  </c>
      <c r="E6991" s="1">
        <v>98.515559999999994</v>
      </c>
      <c r="F6991" s="1" t="s">
        <v>6</v>
      </c>
      <c r="G6991">
        <v>398.3</v>
      </c>
      <c r="H6991">
        <v>55.796999999999997</v>
      </c>
      <c r="I6991">
        <f t="shared" si="327"/>
        <v>0.78086743660557367</v>
      </c>
      <c r="J6991">
        <f t="shared" si="328"/>
        <v>0.18102586160546266</v>
      </c>
      <c r="L6991" s="7">
        <f>(ATANH(I6991^$U$2)^$U$5)</f>
        <v>6.9923715260288505E-3</v>
      </c>
      <c r="M6991">
        <f t="shared" si="329"/>
        <v>0.70557334604310062</v>
      </c>
      <c r="O6991" s="7">
        <f>(ATANH(J6991^$T$2)^$T$5)</f>
        <v>0.139062670476537</v>
      </c>
      <c r="P6991">
        <f>M6991</f>
        <v>0.70557334604310062</v>
      </c>
    </row>
    <row r="6992" spans="1:16" x14ac:dyDescent="0.25">
      <c r="A6992" s="5" t="s">
        <v>28</v>
      </c>
      <c r="B6992" s="1">
        <v>311.41890000000001</v>
      </c>
      <c r="C6992" s="1">
        <v>10.200699999999999</v>
      </c>
      <c r="D6992" s="1">
        <v>597.76760000000002</v>
      </c>
      <c r="E6992" s="1">
        <v>98.625979999999998</v>
      </c>
      <c r="F6992" s="1" t="s">
        <v>6</v>
      </c>
      <c r="G6992">
        <v>398.3</v>
      </c>
      <c r="H6992">
        <v>55.796999999999997</v>
      </c>
      <c r="I6992">
        <f t="shared" si="327"/>
        <v>0.78187019834295757</v>
      </c>
      <c r="J6992">
        <f t="shared" si="328"/>
        <v>0.18281807265623601</v>
      </c>
      <c r="L6992" s="7">
        <f>(ATANH(I6992^$U$2)^$U$5)</f>
        <v>7.1747597405128942E-3</v>
      </c>
      <c r="M6992">
        <f t="shared" si="329"/>
        <v>0.70562983250366917</v>
      </c>
      <c r="O6992" s="7">
        <f>(ATANH(J6992^$T$2)^$T$5)</f>
        <v>0.1407002219260845</v>
      </c>
      <c r="P6992">
        <f>M6992</f>
        <v>0.70562983250366917</v>
      </c>
    </row>
    <row r="6993" spans="1:16" x14ac:dyDescent="0.25">
      <c r="A6993" s="5" t="s">
        <v>28</v>
      </c>
      <c r="B6993" s="1">
        <v>311.81540000000001</v>
      </c>
      <c r="C6993" s="1">
        <v>10.300700000000001</v>
      </c>
      <c r="D6993" s="1">
        <v>597.10850000000005</v>
      </c>
      <c r="E6993" s="1">
        <v>98.738470000000007</v>
      </c>
      <c r="F6993" s="1" t="s">
        <v>6</v>
      </c>
      <c r="G6993">
        <v>398.3</v>
      </c>
      <c r="H6993">
        <v>55.796999999999997</v>
      </c>
      <c r="I6993">
        <f t="shared" si="327"/>
        <v>0.78286567913632943</v>
      </c>
      <c r="J6993">
        <f t="shared" si="328"/>
        <v>0.18461028370700935</v>
      </c>
      <c r="L6993" s="7">
        <f>(ATANH(I6993^$U$2)^$U$5)</f>
        <v>7.3602887907191702E-3</v>
      </c>
      <c r="M6993">
        <f t="shared" si="329"/>
        <v>0.70568729411441466</v>
      </c>
      <c r="O6993" s="7">
        <f>(ATANH(J6993^$T$2)^$T$5)</f>
        <v>0.14234154834998092</v>
      </c>
      <c r="P6993">
        <f>M6993</f>
        <v>0.70568729411441466</v>
      </c>
    </row>
    <row r="6994" spans="1:16" x14ac:dyDescent="0.25">
      <c r="A6994" s="5" t="s">
        <v>28</v>
      </c>
      <c r="B6994" s="1">
        <v>312.20920000000001</v>
      </c>
      <c r="C6994" s="1">
        <v>10.400700000000001</v>
      </c>
      <c r="D6994" s="1">
        <v>596.45259999999996</v>
      </c>
      <c r="E6994" s="1">
        <v>98.852969999999999</v>
      </c>
      <c r="F6994" s="1" t="s">
        <v>6</v>
      </c>
      <c r="G6994">
        <v>398.3</v>
      </c>
      <c r="H6994">
        <v>55.796999999999997</v>
      </c>
      <c r="I6994">
        <f t="shared" si="327"/>
        <v>0.78385438111975902</v>
      </c>
      <c r="J6994">
        <f t="shared" si="328"/>
        <v>0.1864024947577827</v>
      </c>
      <c r="L6994" s="7">
        <f>(ATANH(I6994^$U$2)^$U$5)</f>
        <v>7.5490603963168004E-3</v>
      </c>
      <c r="M6994">
        <f t="shared" si="329"/>
        <v>0.70574569585878877</v>
      </c>
      <c r="O6994" s="7">
        <f>(ATANH(J6994^$T$2)^$T$5)</f>
        <v>0.14398664544288581</v>
      </c>
      <c r="P6994">
        <f>M6994</f>
        <v>0.70574569585878877</v>
      </c>
    </row>
    <row r="6995" spans="1:16" x14ac:dyDescent="0.25">
      <c r="A6995" s="5" t="s">
        <v>28</v>
      </c>
      <c r="B6995" s="1">
        <v>312.6001</v>
      </c>
      <c r="C6995" s="1">
        <v>10.5007</v>
      </c>
      <c r="D6995" s="1">
        <v>595.79999999999995</v>
      </c>
      <c r="E6995" s="1">
        <v>98.969399999999993</v>
      </c>
      <c r="F6995" s="1" t="s">
        <v>6</v>
      </c>
      <c r="G6995">
        <v>398.3</v>
      </c>
      <c r="H6995">
        <v>55.796999999999997</v>
      </c>
      <c r="I6995">
        <f t="shared" si="327"/>
        <v>0.78483580215917648</v>
      </c>
      <c r="J6995">
        <f t="shared" si="328"/>
        <v>0.18819470580855602</v>
      </c>
      <c r="L6995" s="7">
        <f>(ATANH(I6995^$U$2)^$U$5)</f>
        <v>7.7409853138906476E-3</v>
      </c>
      <c r="M6995">
        <f t="shared" si="329"/>
        <v>0.70580499266655394</v>
      </c>
      <c r="O6995" s="7">
        <f>(ATANH(J6995^$T$2)^$T$5)</f>
        <v>0.14563550934291847</v>
      </c>
      <c r="P6995">
        <f>M6995</f>
        <v>0.70580499266655394</v>
      </c>
    </row>
    <row r="6996" spans="1:16" x14ac:dyDescent="0.25">
      <c r="A6996" s="5" t="s">
        <v>28</v>
      </c>
      <c r="B6996" s="1">
        <v>312.98840000000001</v>
      </c>
      <c r="C6996" s="1">
        <v>10.6007</v>
      </c>
      <c r="D6996" s="1">
        <v>595.15049999999997</v>
      </c>
      <c r="E6996" s="1">
        <v>99.087699999999998</v>
      </c>
      <c r="F6996" s="1" t="s">
        <v>6</v>
      </c>
      <c r="G6996">
        <v>398.3</v>
      </c>
      <c r="H6996">
        <v>55.796999999999997</v>
      </c>
      <c r="I6996">
        <f t="shared" si="327"/>
        <v>0.78581069545568671</v>
      </c>
      <c r="J6996">
        <f t="shared" si="328"/>
        <v>0.18998691685932936</v>
      </c>
      <c r="L6996" s="7">
        <f>(ATANH(I6996^$U$2)^$U$5)</f>
        <v>7.9362177550716239E-3</v>
      </c>
      <c r="M6996">
        <f t="shared" si="329"/>
        <v>0.70586514982455106</v>
      </c>
      <c r="O6996" s="7">
        <f>(ATANH(J6996^$T$2)^$T$5)</f>
        <v>0.14728813662259635</v>
      </c>
      <c r="P6996">
        <f>M6996</f>
        <v>0.70586514982455106</v>
      </c>
    </row>
    <row r="6997" spans="1:16" x14ac:dyDescent="0.25">
      <c r="A6997" s="5" t="s">
        <v>28</v>
      </c>
      <c r="B6997" s="1">
        <v>313.37400000000002</v>
      </c>
      <c r="C6997" s="1">
        <v>10.700699999999999</v>
      </c>
      <c r="D6997" s="1">
        <v>594.50409999999999</v>
      </c>
      <c r="E6997" s="1">
        <v>99.207819999999998</v>
      </c>
      <c r="F6997" s="1" t="s">
        <v>6</v>
      </c>
      <c r="G6997">
        <v>398.3</v>
      </c>
      <c r="H6997">
        <v>55.796999999999997</v>
      </c>
      <c r="I6997">
        <f t="shared" si="327"/>
        <v>0.78677880994225458</v>
      </c>
      <c r="J6997">
        <f t="shared" si="328"/>
        <v>0.19177912791010268</v>
      </c>
      <c r="L6997" s="7">
        <f>(ATANH(I6997^$U$2)^$U$5)</f>
        <v>8.1347164322115011E-3</v>
      </c>
      <c r="M6997">
        <f t="shared" si="329"/>
        <v>0.70592613783330038</v>
      </c>
      <c r="O6997" s="7">
        <f>(ATANH(J6997^$T$2)^$T$5)</f>
        <v>0.14894452428013896</v>
      </c>
      <c r="P6997">
        <f>M6997</f>
        <v>0.70592613783330038</v>
      </c>
    </row>
    <row r="6998" spans="1:16" x14ac:dyDescent="0.25">
      <c r="A6998" s="5" t="s">
        <v>28</v>
      </c>
      <c r="B6998" s="1">
        <v>313.75689999999997</v>
      </c>
      <c r="C6998" s="1">
        <v>10.800700000000001</v>
      </c>
      <c r="D6998" s="1">
        <v>593.86080000000004</v>
      </c>
      <c r="E6998" s="1">
        <v>99.329700000000003</v>
      </c>
      <c r="F6998" s="1" t="s">
        <v>6</v>
      </c>
      <c r="G6998">
        <v>398.3</v>
      </c>
      <c r="H6998">
        <v>55.796999999999997</v>
      </c>
      <c r="I6998">
        <f t="shared" si="327"/>
        <v>0.78774014561888017</v>
      </c>
      <c r="J6998">
        <f t="shared" si="328"/>
        <v>0.19357133896087605</v>
      </c>
      <c r="L6998" s="7">
        <f>(ATANH(I6998^$U$2)^$U$5)</f>
        <v>8.3364870980035793E-3</v>
      </c>
      <c r="M6998">
        <f t="shared" si="329"/>
        <v>0.70598792224312534</v>
      </c>
      <c r="O6998" s="7">
        <f>(ATANH(J6998^$T$2)^$T$5)</f>
        <v>0.15060466973112221</v>
      </c>
      <c r="P6998">
        <f>M6998</f>
        <v>0.70598792224312534</v>
      </c>
    </row>
    <row r="6999" spans="1:16" x14ac:dyDescent="0.25">
      <c r="A6999" s="5" t="s">
        <v>28</v>
      </c>
      <c r="B6999" s="1">
        <v>314.13729999999998</v>
      </c>
      <c r="C6999" s="1">
        <v>10.900700000000001</v>
      </c>
      <c r="D6999" s="1">
        <v>593.22040000000004</v>
      </c>
      <c r="E6999" s="1">
        <v>99.453280000000007</v>
      </c>
      <c r="F6999" s="1" t="s">
        <v>6</v>
      </c>
      <c r="G6999">
        <v>398.3</v>
      </c>
      <c r="H6999">
        <v>55.796999999999997</v>
      </c>
      <c r="I6999">
        <f t="shared" si="327"/>
        <v>0.78869520461963338</v>
      </c>
      <c r="J6999">
        <f t="shared" si="328"/>
        <v>0.1953635500116494</v>
      </c>
      <c r="L6999" s="7">
        <f>(ATANH(I6999^$U$2)^$U$5)</f>
        <v>8.5416431106538574E-3</v>
      </c>
      <c r="M6999">
        <f t="shared" si="329"/>
        <v>0.70605046875741129</v>
      </c>
      <c r="O6999" s="7">
        <f>(ATANH(J6999^$T$2)^$T$5)</f>
        <v>0.1522685708004656</v>
      </c>
      <c r="P6999">
        <f>M6999</f>
        <v>0.70605046875741129</v>
      </c>
    </row>
    <row r="7000" spans="1:16" x14ac:dyDescent="0.25">
      <c r="A7000" s="5" t="s">
        <v>28</v>
      </c>
      <c r="B7000" s="1">
        <v>314.51510000000002</v>
      </c>
      <c r="C7000" s="1">
        <v>11.0007</v>
      </c>
      <c r="D7000" s="1">
        <v>592.58299999999997</v>
      </c>
      <c r="E7000" s="1">
        <v>99.578509999999994</v>
      </c>
      <c r="F7000" s="1" t="s">
        <v>6</v>
      </c>
      <c r="G7000">
        <v>398.3</v>
      </c>
      <c r="H7000">
        <v>55.796999999999997</v>
      </c>
      <c r="I7000">
        <f t="shared" si="327"/>
        <v>0.78964373587747927</v>
      </c>
      <c r="J7000">
        <f t="shared" si="328"/>
        <v>0.19715576106242272</v>
      </c>
      <c r="L7000" s="7">
        <f>(ATANH(I7000^$U$2)^$U$5)</f>
        <v>8.7501389390291385E-3</v>
      </c>
      <c r="M7000">
        <f t="shared" si="329"/>
        <v>0.70611374828771301</v>
      </c>
      <c r="O7000" s="7">
        <f>(ATANH(J7000^$T$2)^$T$5)</f>
        <v>0.15393622571474139</v>
      </c>
      <c r="P7000">
        <f>M7000</f>
        <v>0.70611374828771301</v>
      </c>
    </row>
    <row r="7001" spans="1:16" x14ac:dyDescent="0.25">
      <c r="A7001" s="5" t="s">
        <v>28</v>
      </c>
      <c r="B7001" s="1">
        <v>314.8904</v>
      </c>
      <c r="C7001" s="1">
        <v>11.1007</v>
      </c>
      <c r="D7001" s="1">
        <v>591.94839999999999</v>
      </c>
      <c r="E7001" s="1">
        <v>99.705340000000007</v>
      </c>
      <c r="F7001" s="1" t="s">
        <v>6</v>
      </c>
      <c r="G7001">
        <v>398.3</v>
      </c>
      <c r="H7001">
        <v>55.796999999999997</v>
      </c>
      <c r="I7001">
        <f t="shared" si="327"/>
        <v>0.79058599045945266</v>
      </c>
      <c r="J7001">
        <f t="shared" si="328"/>
        <v>0.19894797211319606</v>
      </c>
      <c r="L7001" s="7">
        <f>(ATANH(I7001^$U$2)^$U$5)</f>
        <v>8.9620367801992121E-3</v>
      </c>
      <c r="M7001">
        <f t="shared" si="329"/>
        <v>0.706177731877491</v>
      </c>
      <c r="O7001" s="7">
        <f>(ATANH(J7001^$T$2)^$T$5)</f>
        <v>0.15560763309478839</v>
      </c>
      <c r="P7001">
        <f>M7001</f>
        <v>0.706177731877491</v>
      </c>
    </row>
    <row r="7002" spans="1:16" x14ac:dyDescent="0.25">
      <c r="A7002" s="5" t="s">
        <v>28</v>
      </c>
      <c r="B7002" s="1">
        <v>315.26319999999998</v>
      </c>
      <c r="C7002" s="1">
        <v>11.200699999999999</v>
      </c>
      <c r="D7002" s="1">
        <v>591.31669999999997</v>
      </c>
      <c r="E7002" s="1">
        <v>99.833709999999996</v>
      </c>
      <c r="F7002" s="1" t="s">
        <v>6</v>
      </c>
      <c r="G7002">
        <v>398.3</v>
      </c>
      <c r="H7002">
        <v>55.796999999999997</v>
      </c>
      <c r="I7002">
        <f t="shared" si="327"/>
        <v>0.79152196836555355</v>
      </c>
      <c r="J7002">
        <f t="shared" si="328"/>
        <v>0.20074018316396938</v>
      </c>
      <c r="L7002" s="7">
        <f>(ATANH(I7002^$U$2)^$U$5)</f>
        <v>9.1773441411438419E-3</v>
      </c>
      <c r="M7002">
        <f t="shared" si="329"/>
        <v>0.70624238567447772</v>
      </c>
      <c r="O7002" s="7">
        <f>(ATANH(J7002^$T$2)^$T$5)</f>
        <v>0.15728279194862088</v>
      </c>
      <c r="P7002">
        <f>M7002</f>
        <v>0.70624238567447772</v>
      </c>
    </row>
    <row r="7003" spans="1:16" x14ac:dyDescent="0.25">
      <c r="A7003" s="5" t="s">
        <v>28</v>
      </c>
      <c r="B7003" s="1">
        <v>315.6336</v>
      </c>
      <c r="C7003" s="1">
        <v>11.300700000000001</v>
      </c>
      <c r="D7003" s="1">
        <v>590.68769999999995</v>
      </c>
      <c r="E7003" s="1">
        <v>99.963589999999996</v>
      </c>
      <c r="F7003" s="1" t="s">
        <v>6</v>
      </c>
      <c r="G7003">
        <v>398.3</v>
      </c>
      <c r="H7003">
        <v>55.796999999999997</v>
      </c>
      <c r="I7003">
        <f t="shared" si="327"/>
        <v>0.792451920662817</v>
      </c>
      <c r="J7003">
        <f t="shared" si="328"/>
        <v>0.20253239421474276</v>
      </c>
      <c r="L7003" s="7">
        <f>(ATANH(I7003^$U$2)^$U$5)</f>
        <v>9.3961268486848284E-3</v>
      </c>
      <c r="M7003">
        <f t="shared" si="329"/>
        <v>0.70630769107295133</v>
      </c>
      <c r="O7003" s="7">
        <f>(ATANH(J7003^$T$2)^$T$5)</f>
        <v>0.15896170166461918</v>
      </c>
      <c r="P7003">
        <f>M7003</f>
        <v>0.70630769107295133</v>
      </c>
    </row>
    <row r="7004" spans="1:16" x14ac:dyDescent="0.25">
      <c r="A7004" s="5" t="s">
        <v>28</v>
      </c>
      <c r="B7004" s="1">
        <v>316.0016</v>
      </c>
      <c r="C7004" s="1">
        <v>11.400700000000001</v>
      </c>
      <c r="D7004" s="1">
        <v>590.06150000000002</v>
      </c>
      <c r="E7004" s="1">
        <v>100.0949</v>
      </c>
      <c r="F7004" s="1" t="s">
        <v>6</v>
      </c>
      <c r="G7004">
        <v>398.3</v>
      </c>
      <c r="H7004">
        <v>55.796999999999997</v>
      </c>
      <c r="I7004">
        <f t="shared" si="327"/>
        <v>0.79337584735124278</v>
      </c>
      <c r="J7004">
        <f t="shared" si="328"/>
        <v>0.20432460526551607</v>
      </c>
      <c r="L7004" s="7">
        <f>(ATANH(I7004^$U$2)^$U$5)</f>
        <v>9.618393583093526E-3</v>
      </c>
      <c r="M7004">
        <f t="shared" si="329"/>
        <v>0.70637360446781527</v>
      </c>
      <c r="O7004" s="7">
        <f>(ATANH(J7004^$T$2)^$T$5)</f>
        <v>0.16064436200498902</v>
      </c>
      <c r="P7004">
        <f>M7004</f>
        <v>0.70637360446781527</v>
      </c>
    </row>
    <row r="7005" spans="1:16" x14ac:dyDescent="0.25">
      <c r="A7005" s="5" t="s">
        <v>28</v>
      </c>
      <c r="B7005" s="1">
        <v>316.3673</v>
      </c>
      <c r="C7005" s="1">
        <v>11.5007</v>
      </c>
      <c r="D7005" s="1">
        <v>589.43790000000001</v>
      </c>
      <c r="E7005" s="1">
        <v>100.2277</v>
      </c>
      <c r="F7005" s="1" t="s">
        <v>6</v>
      </c>
      <c r="G7005">
        <v>398.3</v>
      </c>
      <c r="H7005">
        <v>55.796999999999997</v>
      </c>
      <c r="I7005">
        <f t="shared" si="327"/>
        <v>0.79429399949786594</v>
      </c>
      <c r="J7005">
        <f t="shared" si="328"/>
        <v>0.20611681631628942</v>
      </c>
      <c r="L7005" s="7">
        <f>(ATANH(I7005^$U$2)^$U$5)</f>
        <v>9.8442141026713528E-3</v>
      </c>
      <c r="M7005">
        <f t="shared" si="329"/>
        <v>0.70644015260184556</v>
      </c>
      <c r="O7005" s="7">
        <f>(ATANH(J7005^$T$2)^$T$5)</f>
        <v>0.16233077309948152</v>
      </c>
      <c r="P7005">
        <f>M7005</f>
        <v>0.70644015260184556</v>
      </c>
    </row>
    <row r="7006" spans="1:16" x14ac:dyDescent="0.25">
      <c r="A7006" s="5" t="s">
        <v>28</v>
      </c>
      <c r="B7006" s="1">
        <v>316.73059999999998</v>
      </c>
      <c r="C7006" s="1">
        <v>11.6007</v>
      </c>
      <c r="D7006" s="1">
        <v>588.81700000000001</v>
      </c>
      <c r="E7006" s="1">
        <v>100.3618</v>
      </c>
      <c r="F7006" s="1" t="s">
        <v>6</v>
      </c>
      <c r="G7006">
        <v>398.3</v>
      </c>
      <c r="H7006">
        <v>55.796999999999997</v>
      </c>
      <c r="I7006">
        <f t="shared" si="327"/>
        <v>0.79520612603565144</v>
      </c>
      <c r="J7006">
        <f t="shared" si="328"/>
        <v>0.20790902736706277</v>
      </c>
      <c r="L7006" s="7">
        <f>(ATANH(I7006^$U$2)^$U$5)</f>
        <v>1.0073534676226641E-2</v>
      </c>
      <c r="M7006">
        <f t="shared" si="329"/>
        <v>0.70650723703590623</v>
      </c>
      <c r="O7006" s="7">
        <f>(ATANH(J7006^$T$2)^$T$5)</f>
        <v>0.16402093543936136</v>
      </c>
      <c r="P7006">
        <f>M7006</f>
        <v>0.70650723703590623</v>
      </c>
    </row>
    <row r="7007" spans="1:16" x14ac:dyDescent="0.25">
      <c r="A7007" s="5" t="s">
        <v>28</v>
      </c>
      <c r="B7007" s="1">
        <v>317.09160000000003</v>
      </c>
      <c r="C7007" s="1">
        <v>11.700699999999999</v>
      </c>
      <c r="D7007" s="1">
        <v>588.19870000000003</v>
      </c>
      <c r="E7007" s="1">
        <v>100.4973</v>
      </c>
      <c r="F7007" s="1" t="s">
        <v>6</v>
      </c>
      <c r="G7007">
        <v>398.3</v>
      </c>
      <c r="H7007">
        <v>55.796999999999997</v>
      </c>
      <c r="I7007">
        <f t="shared" si="327"/>
        <v>0.79611247803163454</v>
      </c>
      <c r="J7007">
        <f t="shared" si="328"/>
        <v>0.20970123841783608</v>
      </c>
      <c r="L7007" s="7">
        <f>(ATANH(I7007^$U$2)^$U$5)</f>
        <v>1.0306425103450235E-2</v>
      </c>
      <c r="M7007">
        <f t="shared" si="329"/>
        <v>0.70657490466809614</v>
      </c>
      <c r="O7007" s="7">
        <f>(ATANH(J7007^$T$2)^$T$5)</f>
        <v>0.16571484987161417</v>
      </c>
      <c r="P7007">
        <f>M7007</f>
        <v>0.70657490466809614</v>
      </c>
    </row>
    <row r="7008" spans="1:16" x14ac:dyDescent="0.25">
      <c r="A7008" s="5" t="s">
        <v>28</v>
      </c>
      <c r="B7008" s="1">
        <v>317.4504</v>
      </c>
      <c r="C7008" s="1">
        <v>11.800700000000001</v>
      </c>
      <c r="D7008" s="1">
        <v>587.58299999999997</v>
      </c>
      <c r="E7008" s="1">
        <v>100.634</v>
      </c>
      <c r="F7008" s="1" t="s">
        <v>6</v>
      </c>
      <c r="G7008">
        <v>398.3</v>
      </c>
      <c r="H7008">
        <v>55.796999999999997</v>
      </c>
      <c r="I7008">
        <f t="shared" si="327"/>
        <v>0.79701330655284963</v>
      </c>
      <c r="J7008">
        <f t="shared" si="328"/>
        <v>0.21149344946860946</v>
      </c>
      <c r="L7008" s="7">
        <f>(ATANH(I7008^$U$2)^$U$5)</f>
        <v>1.0542959423649051E-2</v>
      </c>
      <c r="M7008">
        <f t="shared" si="329"/>
        <v>0.70664305260864513</v>
      </c>
      <c r="O7008" s="7">
        <f>(ATANH(J7008^$T$2)^$T$5)</f>
        <v>0.16741251759338283</v>
      </c>
      <c r="P7008">
        <f>M7008</f>
        <v>0.70664305260864513</v>
      </c>
    </row>
    <row r="7009" spans="1:16" x14ac:dyDescent="0.25">
      <c r="A7009" s="5" t="s">
        <v>28</v>
      </c>
      <c r="B7009" s="1">
        <v>317.80700000000002</v>
      </c>
      <c r="C7009" s="1">
        <v>11.900700000000001</v>
      </c>
      <c r="D7009" s="1">
        <v>586.96979999999996</v>
      </c>
      <c r="E7009" s="1">
        <v>100.77200000000001</v>
      </c>
      <c r="F7009" s="1" t="s">
        <v>6</v>
      </c>
      <c r="G7009">
        <v>398.3</v>
      </c>
      <c r="H7009">
        <v>55.796999999999997</v>
      </c>
      <c r="I7009">
        <f t="shared" si="327"/>
        <v>0.79790861159929705</v>
      </c>
      <c r="J7009">
        <f t="shared" si="328"/>
        <v>0.21328566051938277</v>
      </c>
      <c r="L7009" s="7">
        <f>(ATANH(I7009^$U$2)^$U$5)</f>
        <v>1.0783148009723237E-2</v>
      </c>
      <c r="M7009">
        <f t="shared" si="329"/>
        <v>0.70671172781679936</v>
      </c>
      <c r="O7009" s="7">
        <f>(ATANH(J7009^$T$2)^$T$5)</f>
        <v>0.1691139401466264</v>
      </c>
      <c r="P7009">
        <f>M7009</f>
        <v>0.70671172781679936</v>
      </c>
    </row>
    <row r="7010" spans="1:16" x14ac:dyDescent="0.25">
      <c r="A7010" s="5" t="s">
        <v>28</v>
      </c>
      <c r="B7010" s="1">
        <v>318.16129999999998</v>
      </c>
      <c r="C7010" s="1">
        <v>12.0007</v>
      </c>
      <c r="D7010" s="1">
        <v>586.35900000000004</v>
      </c>
      <c r="E7010" s="1">
        <v>100.9113</v>
      </c>
      <c r="F7010" s="1" t="s">
        <v>6</v>
      </c>
      <c r="G7010">
        <v>398.3</v>
      </c>
      <c r="H7010">
        <v>55.796999999999997</v>
      </c>
      <c r="I7010">
        <f t="shared" si="327"/>
        <v>0.79879814210394173</v>
      </c>
      <c r="J7010">
        <f t="shared" si="328"/>
        <v>0.21507787157015612</v>
      </c>
      <c r="L7010" s="7">
        <f>(ATANH(I7010^$U$2)^$U$5)</f>
        <v>1.1026930433517669E-2</v>
      </c>
      <c r="M7010">
        <f t="shared" si="329"/>
        <v>0.70678092725696595</v>
      </c>
      <c r="O7010" s="7">
        <f>(ATANH(J7010^$T$2)^$T$5)</f>
        <v>0.17081911941298958</v>
      </c>
      <c r="P7010">
        <f>M7010</f>
        <v>0.70678092725696595</v>
      </c>
    </row>
    <row r="7011" spans="1:16" x14ac:dyDescent="0.25">
      <c r="A7011" s="5" t="s">
        <v>28</v>
      </c>
      <c r="B7011" s="1">
        <v>318.5136</v>
      </c>
      <c r="C7011" s="1">
        <v>12.1007</v>
      </c>
      <c r="D7011" s="1">
        <v>585.75070000000005</v>
      </c>
      <c r="E7011" s="1">
        <v>101.0517</v>
      </c>
      <c r="F7011" s="1" t="s">
        <v>6</v>
      </c>
      <c r="G7011">
        <v>398.3</v>
      </c>
      <c r="H7011">
        <v>55.796999999999997</v>
      </c>
      <c r="I7011">
        <f t="shared" si="327"/>
        <v>0.79968265126788851</v>
      </c>
      <c r="J7011">
        <f t="shared" si="328"/>
        <v>0.21687008262092944</v>
      </c>
      <c r="L7011" s="7">
        <f>(ATANH(I7011^$U$2)^$U$5)</f>
        <v>1.127452313930093E-2</v>
      </c>
      <c r="M7011">
        <f t="shared" si="329"/>
        <v>0.70685054879453157</v>
      </c>
      <c r="O7011" s="7">
        <f>(ATANH(J7011^$T$2)^$T$5)</f>
        <v>0.17252805760887807</v>
      </c>
      <c r="P7011">
        <f>M7011</f>
        <v>0.70685054879453157</v>
      </c>
    </row>
    <row r="7012" spans="1:16" x14ac:dyDescent="0.25">
      <c r="A7012" s="5" t="s">
        <v>28</v>
      </c>
      <c r="B7012" s="1">
        <v>318.86369999999999</v>
      </c>
      <c r="C7012" s="1">
        <v>12.200699999999999</v>
      </c>
      <c r="D7012" s="1">
        <v>585.14480000000003</v>
      </c>
      <c r="E7012" s="1">
        <v>101.19329999999999</v>
      </c>
      <c r="F7012" s="1" t="s">
        <v>6</v>
      </c>
      <c r="G7012">
        <v>398.3</v>
      </c>
      <c r="H7012">
        <v>55.796999999999997</v>
      </c>
      <c r="I7012">
        <f t="shared" si="327"/>
        <v>0.8005616369570675</v>
      </c>
      <c r="J7012">
        <f t="shared" si="328"/>
        <v>0.21866229367170278</v>
      </c>
      <c r="L7012" s="7">
        <f>(ATANH(I7012^$U$2)^$U$5)</f>
        <v>1.1525796539887874E-2</v>
      </c>
      <c r="M7012">
        <f t="shared" si="329"/>
        <v>0.70692063936069915</v>
      </c>
      <c r="O7012" s="7">
        <f>(ATANH(J7012^$T$2)^$T$5)</f>
        <v>0.17424075728072938</v>
      </c>
      <c r="P7012">
        <f>M7012</f>
        <v>0.70692063936069915</v>
      </c>
    </row>
    <row r="7013" spans="1:16" x14ac:dyDescent="0.25">
      <c r="A7013" s="5" t="s">
        <v>28</v>
      </c>
      <c r="B7013" s="1">
        <v>319.21170000000001</v>
      </c>
      <c r="C7013" s="1">
        <v>12.300700000000001</v>
      </c>
      <c r="D7013" s="1">
        <v>584.5412</v>
      </c>
      <c r="E7013" s="1">
        <v>101.336</v>
      </c>
      <c r="F7013" s="1" t="s">
        <v>6</v>
      </c>
      <c r="G7013">
        <v>398.3</v>
      </c>
      <c r="H7013">
        <v>55.796999999999997</v>
      </c>
      <c r="I7013">
        <f t="shared" si="327"/>
        <v>0.80143535023851364</v>
      </c>
      <c r="J7013">
        <f t="shared" si="328"/>
        <v>0.22045450472247616</v>
      </c>
      <c r="L7013" s="7">
        <f>(ATANH(I7013^$U$2)^$U$5)</f>
        <v>1.1780829911108955E-2</v>
      </c>
      <c r="M7013">
        <f t="shared" si="329"/>
        <v>0.70699114679296304</v>
      </c>
      <c r="O7013" s="7">
        <f>(ATANH(J7013^$T$2)^$T$5)</f>
        <v>0.17595722130047489</v>
      </c>
      <c r="P7013">
        <f>M7013</f>
        <v>0.70699114679296304</v>
      </c>
    </row>
    <row r="7014" spans="1:16" x14ac:dyDescent="0.25">
      <c r="A7014" s="5" t="s">
        <v>28</v>
      </c>
      <c r="B7014" s="1">
        <v>319.55759999999998</v>
      </c>
      <c r="C7014" s="1">
        <v>12.400700000000001</v>
      </c>
      <c r="D7014" s="1">
        <v>583.93989999999997</v>
      </c>
      <c r="E7014" s="1">
        <v>101.4799</v>
      </c>
      <c r="F7014" s="1" t="s">
        <v>6</v>
      </c>
      <c r="G7014">
        <v>398.3</v>
      </c>
      <c r="H7014">
        <v>55.796999999999997</v>
      </c>
      <c r="I7014">
        <f t="shared" si="327"/>
        <v>0.80230379111222694</v>
      </c>
      <c r="J7014">
        <f t="shared" si="328"/>
        <v>0.22224671577324948</v>
      </c>
      <c r="L7014" s="7">
        <f>(ATANH(I7014^$U$2)^$U$5)</f>
        <v>1.2039631742804214E-2</v>
      </c>
      <c r="M7014">
        <f t="shared" si="329"/>
        <v>0.70706211783055584</v>
      </c>
      <c r="O7014" s="7">
        <f>(ATANH(J7014^$T$2)^$T$5)</f>
        <v>0.17767745286118333</v>
      </c>
      <c r="P7014">
        <f>M7014</f>
        <v>0.70706211783055584</v>
      </c>
    </row>
    <row r="7015" spans="1:16" x14ac:dyDescent="0.25">
      <c r="A7015" s="5" t="s">
        <v>28</v>
      </c>
      <c r="B7015" s="1">
        <v>319.9015</v>
      </c>
      <c r="C7015" s="1">
        <v>12.5007</v>
      </c>
      <c r="D7015" s="1">
        <v>583.34090000000003</v>
      </c>
      <c r="E7015" s="1">
        <v>101.62479999999999</v>
      </c>
      <c r="F7015" s="1" t="s">
        <v>6</v>
      </c>
      <c r="G7015">
        <v>398.3</v>
      </c>
      <c r="H7015">
        <v>55.796999999999997</v>
      </c>
      <c r="I7015">
        <f t="shared" si="327"/>
        <v>0.80316721064524221</v>
      </c>
      <c r="J7015">
        <f t="shared" si="328"/>
        <v>0.22403892682402282</v>
      </c>
      <c r="L7015" s="7">
        <f>(ATANH(I7015^$U$2)^$U$5)</f>
        <v>1.2302286413525996E-2</v>
      </c>
      <c r="M7015">
        <f t="shared" si="329"/>
        <v>0.7071334512930203</v>
      </c>
      <c r="O7015" s="7">
        <f>(ATANH(J7015^$T$2)^$T$5)</f>
        <v>0.17940145547288122</v>
      </c>
      <c r="P7015">
        <f>M7015</f>
        <v>0.7071334512930203</v>
      </c>
    </row>
    <row r="7016" spans="1:16" x14ac:dyDescent="0.25">
      <c r="A7016" s="5" t="s">
        <v>28</v>
      </c>
      <c r="B7016" s="1">
        <v>320.24340000000001</v>
      </c>
      <c r="C7016" s="1">
        <v>12.6007</v>
      </c>
      <c r="D7016" s="1">
        <v>582.74419999999998</v>
      </c>
      <c r="E7016" s="1">
        <v>101.77070000000001</v>
      </c>
      <c r="F7016" s="1" t="s">
        <v>6</v>
      </c>
      <c r="G7016">
        <v>398.3</v>
      </c>
      <c r="H7016">
        <v>55.796999999999997</v>
      </c>
      <c r="I7016">
        <f t="shared" si="327"/>
        <v>0.80402560883755958</v>
      </c>
      <c r="J7016">
        <f t="shared" si="328"/>
        <v>0.22583113787479614</v>
      </c>
      <c r="L7016" s="7">
        <f>(ATANH(I7016^$U$2)^$U$5)</f>
        <v>1.2568804604306481E-2</v>
      </c>
      <c r="M7016">
        <f t="shared" si="329"/>
        <v>0.70720514490602548</v>
      </c>
      <c r="O7016" s="7">
        <f>(ATANH(J7016^$T$2)^$T$5)</f>
        <v>0.18112923295854302</v>
      </c>
      <c r="P7016">
        <f>M7016</f>
        <v>0.70720514490602548</v>
      </c>
    </row>
    <row r="7017" spans="1:16" x14ac:dyDescent="0.25">
      <c r="A7017" s="5" t="s">
        <v>28</v>
      </c>
      <c r="B7017" s="1">
        <v>320.58330000000001</v>
      </c>
      <c r="C7017" s="1">
        <v>12.700699999999999</v>
      </c>
      <c r="D7017" s="1">
        <v>582.14959999999996</v>
      </c>
      <c r="E7017" s="1">
        <v>101.9177</v>
      </c>
      <c r="F7017" s="1" t="s">
        <v>6</v>
      </c>
      <c r="G7017">
        <v>398.3</v>
      </c>
      <c r="H7017">
        <v>55.796999999999997</v>
      </c>
      <c r="I7017">
        <f t="shared" si="327"/>
        <v>0.80487898568917904</v>
      </c>
      <c r="J7017">
        <f t="shared" si="328"/>
        <v>0.22762334892556949</v>
      </c>
      <c r="L7017" s="7">
        <f>(ATANH(I7017^$U$2)^$U$5)</f>
        <v>1.2839195799421915E-2</v>
      </c>
      <c r="M7017">
        <f t="shared" si="329"/>
        <v>0.70727724539508752</v>
      </c>
      <c r="O7017" s="7">
        <f>(ATANH(J7017^$T$2)^$T$5)</f>
        <v>0.18286078945024534</v>
      </c>
      <c r="P7017">
        <f>M7017</f>
        <v>0.70727724539508752</v>
      </c>
    </row>
    <row r="7018" spans="1:16" x14ac:dyDescent="0.25">
      <c r="A7018" s="5" t="s">
        <v>28</v>
      </c>
      <c r="B7018" s="1">
        <v>320.9212</v>
      </c>
      <c r="C7018" s="1">
        <v>12.800700000000001</v>
      </c>
      <c r="D7018" s="1">
        <v>581.55719999999997</v>
      </c>
      <c r="E7018" s="1">
        <v>102.0656</v>
      </c>
      <c r="F7018" s="1" t="s">
        <v>6</v>
      </c>
      <c r="G7018">
        <v>398.3</v>
      </c>
      <c r="H7018">
        <v>55.796999999999997</v>
      </c>
      <c r="I7018">
        <f t="shared" si="327"/>
        <v>0.80572734120010037</v>
      </c>
      <c r="J7018">
        <f t="shared" si="328"/>
        <v>0.22941555997634283</v>
      </c>
      <c r="L7018" s="7">
        <f>(ATANH(I7018^$U$2)^$U$5)</f>
        <v>1.3113468261251628E-2</v>
      </c>
      <c r="M7018">
        <f t="shared" si="329"/>
        <v>0.70734965238457526</v>
      </c>
      <c r="O7018" s="7">
        <f>(ATANH(J7018^$T$2)^$T$5)</f>
        <v>0.18459612938547992</v>
      </c>
      <c r="P7018">
        <f>M7018</f>
        <v>0.70734965238457526</v>
      </c>
    </row>
    <row r="7019" spans="1:16" x14ac:dyDescent="0.25">
      <c r="A7019" s="5" t="s">
        <v>28</v>
      </c>
      <c r="B7019" s="1">
        <v>321.25729999999999</v>
      </c>
      <c r="C7019" s="1">
        <v>12.900700000000001</v>
      </c>
      <c r="D7019" s="1">
        <v>580.96699999999998</v>
      </c>
      <c r="E7019" s="1">
        <v>102.2145</v>
      </c>
      <c r="F7019" s="1" t="s">
        <v>6</v>
      </c>
      <c r="G7019">
        <v>398.3</v>
      </c>
      <c r="H7019">
        <v>55.796999999999997</v>
      </c>
      <c r="I7019">
        <f t="shared" si="327"/>
        <v>0.80657117750439367</v>
      </c>
      <c r="J7019">
        <f t="shared" si="328"/>
        <v>0.23120777102711618</v>
      </c>
      <c r="L7019" s="7">
        <f>(ATANH(I7019^$U$2)^$U$5)</f>
        <v>1.3391796284350719E-2</v>
      </c>
      <c r="M7019">
        <f t="shared" si="329"/>
        <v>0.70742241268637651</v>
      </c>
      <c r="O7019" s="7">
        <f>(ATANH(J7019^$T$2)^$T$5)</f>
        <v>0.18633525750361921</v>
      </c>
      <c r="P7019">
        <f>M7019</f>
        <v>0.70742241268637651</v>
      </c>
    </row>
    <row r="7020" spans="1:16" x14ac:dyDescent="0.25">
      <c r="A7020" s="5" t="s">
        <v>28</v>
      </c>
      <c r="B7020" s="1">
        <v>321.59140000000002</v>
      </c>
      <c r="C7020" s="1">
        <v>13.0007</v>
      </c>
      <c r="D7020" s="1">
        <v>580.37890000000004</v>
      </c>
      <c r="E7020" s="1">
        <v>102.3644</v>
      </c>
      <c r="F7020" s="1" t="s">
        <v>6</v>
      </c>
      <c r="G7020">
        <v>398.3</v>
      </c>
      <c r="H7020">
        <v>55.796999999999997</v>
      </c>
      <c r="I7020">
        <f t="shared" si="327"/>
        <v>0.80740999246798895</v>
      </c>
      <c r="J7020">
        <f t="shared" si="328"/>
        <v>0.23299998207788949</v>
      </c>
      <c r="L7020" s="7">
        <f>(ATANH(I7020^$U$2)^$U$5)</f>
        <v>1.3674025027975359E-2</v>
      </c>
      <c r="M7020">
        <f t="shared" si="329"/>
        <v>0.70749552401680582</v>
      </c>
      <c r="O7020" s="7">
        <f>(ATANH(J7020^$T$2)^$T$5)</f>
        <v>0.18807817884253014</v>
      </c>
      <c r="P7020">
        <f>M7020</f>
        <v>0.70749552401680582</v>
      </c>
    </row>
    <row r="7021" spans="1:16" x14ac:dyDescent="0.25">
      <c r="A7021" s="5" t="s">
        <v>28</v>
      </c>
      <c r="B7021" s="1">
        <v>321.92360000000002</v>
      </c>
      <c r="C7021" s="1">
        <v>13.1007</v>
      </c>
      <c r="D7021" s="1">
        <v>579.79280000000006</v>
      </c>
      <c r="E7021" s="1">
        <v>102.51519999999999</v>
      </c>
      <c r="F7021" s="1" t="s">
        <v>6</v>
      </c>
      <c r="G7021">
        <v>398.3</v>
      </c>
      <c r="H7021">
        <v>55.796999999999997</v>
      </c>
      <c r="I7021">
        <f t="shared" si="327"/>
        <v>0.80824403715792115</v>
      </c>
      <c r="J7021">
        <f t="shared" si="328"/>
        <v>0.23479219312866284</v>
      </c>
      <c r="L7021" s="7">
        <f>(ATANH(I7021^$U$2)^$U$5)</f>
        <v>1.3960246078858303E-2</v>
      </c>
      <c r="M7021">
        <f t="shared" si="329"/>
        <v>0.7075689354550555</v>
      </c>
      <c r="O7021" s="7">
        <f>(ATANH(J7021^$T$2)^$T$5)</f>
        <v>0.18982489873533054</v>
      </c>
      <c r="P7021">
        <f>M7021</f>
        <v>0.7075689354550555</v>
      </c>
    </row>
    <row r="7022" spans="1:16" x14ac:dyDescent="0.25">
      <c r="A7022" s="5" t="s">
        <v>28</v>
      </c>
      <c r="B7022" s="1">
        <v>322.25400000000002</v>
      </c>
      <c r="C7022" s="1">
        <v>13.200699999999999</v>
      </c>
      <c r="D7022" s="1">
        <v>579.2088</v>
      </c>
      <c r="E7022" s="1">
        <v>102.6669</v>
      </c>
      <c r="F7022" s="1" t="s">
        <v>6</v>
      </c>
      <c r="G7022">
        <v>398.3</v>
      </c>
      <c r="H7022">
        <v>55.796999999999997</v>
      </c>
      <c r="I7022">
        <f t="shared" si="327"/>
        <v>0.80907356264122521</v>
      </c>
      <c r="J7022">
        <f t="shared" si="328"/>
        <v>0.23658440417943619</v>
      </c>
      <c r="L7022" s="7">
        <f>(ATANH(I7022^$U$2)^$U$5)</f>
        <v>1.4250556574531337E-2</v>
      </c>
      <c r="M7022">
        <f t="shared" si="329"/>
        <v>0.70764264499127572</v>
      </c>
      <c r="O7022" s="7">
        <f>(ATANH(J7022^$T$2)^$T$5)</f>
        <v>0.1915754228072849</v>
      </c>
      <c r="P7022">
        <f>M7022</f>
        <v>0.70764264499127572</v>
      </c>
    </row>
    <row r="7023" spans="1:16" x14ac:dyDescent="0.25">
      <c r="A7023" s="5" t="s">
        <v>28</v>
      </c>
      <c r="B7023" s="1">
        <v>322.58260000000001</v>
      </c>
      <c r="C7023" s="1">
        <v>13.300700000000001</v>
      </c>
      <c r="D7023" s="1">
        <v>578.62670000000003</v>
      </c>
      <c r="E7023" s="1">
        <v>102.81950000000001</v>
      </c>
      <c r="F7023" s="1" t="s">
        <v>6</v>
      </c>
      <c r="G7023">
        <v>398.3</v>
      </c>
      <c r="H7023">
        <v>55.796999999999997</v>
      </c>
      <c r="I7023">
        <f t="shared" si="327"/>
        <v>0.80989856891790113</v>
      </c>
      <c r="J7023">
        <f t="shared" si="328"/>
        <v>0.23837661523020953</v>
      </c>
      <c r="L7023" s="7">
        <f>(ATANH(I7023^$U$2)^$U$5)</f>
        <v>1.454496893244355E-2</v>
      </c>
      <c r="M7023">
        <f t="shared" si="329"/>
        <v>0.70771665061560274</v>
      </c>
      <c r="O7023" s="7">
        <f>(ATANH(J7023^$T$2)^$T$5)</f>
        <v>0.19332975697283289</v>
      </c>
      <c r="P7023">
        <f>M7023</f>
        <v>0.70771665061560274</v>
      </c>
    </row>
    <row r="7024" spans="1:16" x14ac:dyDescent="0.25">
      <c r="A7024" s="5" t="s">
        <v>28</v>
      </c>
      <c r="B7024" s="1">
        <v>322.90940000000001</v>
      </c>
      <c r="C7024" s="1">
        <v>13.400700000000001</v>
      </c>
      <c r="D7024" s="1">
        <v>578.04669999999999</v>
      </c>
      <c r="E7024" s="1">
        <v>102.9729</v>
      </c>
      <c r="F7024" s="1" t="s">
        <v>6</v>
      </c>
      <c r="G7024">
        <v>398.3</v>
      </c>
      <c r="H7024">
        <v>55.796999999999997</v>
      </c>
      <c r="I7024">
        <f t="shared" si="327"/>
        <v>0.8107190559879488</v>
      </c>
      <c r="J7024">
        <f t="shared" si="328"/>
        <v>0.24016882628098288</v>
      </c>
      <c r="L7024" s="7">
        <f>(ATANH(I7024^$U$2)^$U$5)</f>
        <v>1.4843494467052422E-2</v>
      </c>
      <c r="M7024">
        <f t="shared" si="329"/>
        <v>0.70779090196095196</v>
      </c>
      <c r="O7024" s="7">
        <f>(ATANH(J7024^$T$2)^$T$5)</f>
        <v>0.19508790743274829</v>
      </c>
      <c r="P7024">
        <f>M7024</f>
        <v>0.70779090196095196</v>
      </c>
    </row>
    <row r="7025" spans="1:16" x14ac:dyDescent="0.25">
      <c r="A7025" s="5" t="s">
        <v>28</v>
      </c>
      <c r="B7025" s="1">
        <v>323.23439999999999</v>
      </c>
      <c r="C7025" s="1">
        <v>13.5007</v>
      </c>
      <c r="D7025" s="1">
        <v>577.46860000000004</v>
      </c>
      <c r="E7025" s="1">
        <v>103.1272</v>
      </c>
      <c r="F7025" s="1" t="s">
        <v>6</v>
      </c>
      <c r="G7025">
        <v>398.3</v>
      </c>
      <c r="H7025">
        <v>55.796999999999997</v>
      </c>
      <c r="I7025">
        <f t="shared" si="327"/>
        <v>0.81153502385136833</v>
      </c>
      <c r="J7025">
        <f t="shared" si="328"/>
        <v>0.2419610373317562</v>
      </c>
      <c r="L7025" s="7">
        <f>(ATANH(I7025^$U$2)^$U$5)</f>
        <v>1.514614336689009E-2</v>
      </c>
      <c r="M7025">
        <f t="shared" si="329"/>
        <v>0.7078654455612744</v>
      </c>
      <c r="O7025" s="7">
        <f>(ATANH(J7025^$T$2)^$T$5)</f>
        <v>0.19684988067142337</v>
      </c>
      <c r="P7025">
        <f>M7025</f>
        <v>0.7078654455612744</v>
      </c>
    </row>
    <row r="7026" spans="1:16" x14ac:dyDescent="0.25">
      <c r="A7026" s="5" t="s">
        <v>28</v>
      </c>
      <c r="B7026" s="1">
        <v>323.55759999999998</v>
      </c>
      <c r="C7026" s="1">
        <v>13.6007</v>
      </c>
      <c r="D7026" s="1">
        <v>576.89239999999995</v>
      </c>
      <c r="E7026" s="1">
        <v>103.28230000000001</v>
      </c>
      <c r="F7026" s="1" t="s">
        <v>6</v>
      </c>
      <c r="G7026">
        <v>398.3</v>
      </c>
      <c r="H7026">
        <v>55.796999999999997</v>
      </c>
      <c r="I7026">
        <f t="shared" si="327"/>
        <v>0.81234647250815961</v>
      </c>
      <c r="J7026">
        <f t="shared" si="328"/>
        <v>0.24375324838252954</v>
      </c>
      <c r="L7026" s="7">
        <f>(ATANH(I7026^$U$2)^$U$5)</f>
        <v>1.5452924671868061E-2</v>
      </c>
      <c r="M7026">
        <f t="shared" si="329"/>
        <v>0.70794023123695415</v>
      </c>
      <c r="O7026" s="7">
        <f>(ATANH(J7026^$T$2)^$T$5)</f>
        <v>0.19861568345427533</v>
      </c>
      <c r="P7026">
        <f>M7026</f>
        <v>0.70794023123695415</v>
      </c>
    </row>
    <row r="7027" spans="1:16" x14ac:dyDescent="0.25">
      <c r="A7027" s="5" t="s">
        <v>28</v>
      </c>
      <c r="B7027" s="1">
        <v>323.87909999999999</v>
      </c>
      <c r="C7027" s="1">
        <v>13.700699999999999</v>
      </c>
      <c r="D7027" s="1">
        <v>576.31809999999996</v>
      </c>
      <c r="E7027" s="1">
        <v>103.43819999999999</v>
      </c>
      <c r="F7027" s="1" t="s">
        <v>6</v>
      </c>
      <c r="G7027">
        <v>398.3</v>
      </c>
      <c r="H7027">
        <v>55.796999999999997</v>
      </c>
      <c r="I7027">
        <f t="shared" si="327"/>
        <v>0.81315365302535769</v>
      </c>
      <c r="J7027">
        <f t="shared" si="328"/>
        <v>0.24554545943330286</v>
      </c>
      <c r="L7027" s="7">
        <f>(ATANH(I7027^$U$2)^$U$5)</f>
        <v>1.5763943909136498E-2</v>
      </c>
      <c r="M7027">
        <f t="shared" si="329"/>
        <v>0.70801525726015946</v>
      </c>
      <c r="O7027" s="7">
        <f>(ATANH(J7027^$T$2)^$T$5)</f>
        <v>0.20038532282527038</v>
      </c>
      <c r="P7027">
        <f>M7027</f>
        <v>0.70801525726015946</v>
      </c>
    </row>
    <row r="7028" spans="1:16" x14ac:dyDescent="0.25">
      <c r="A7028" s="5" t="s">
        <v>28</v>
      </c>
      <c r="B7028" s="1">
        <v>324.19889999999998</v>
      </c>
      <c r="C7028" s="1">
        <v>13.800700000000001</v>
      </c>
      <c r="D7028" s="1">
        <v>575.74570000000006</v>
      </c>
      <c r="E7028" s="1">
        <v>103.595</v>
      </c>
      <c r="F7028" s="1" t="s">
        <v>6</v>
      </c>
      <c r="G7028">
        <v>398.3</v>
      </c>
      <c r="H7028">
        <v>55.796999999999997</v>
      </c>
      <c r="I7028">
        <f t="shared" si="327"/>
        <v>0.81395656540296257</v>
      </c>
      <c r="J7028">
        <f t="shared" si="328"/>
        <v>0.24733767048407623</v>
      </c>
      <c r="L7028" s="7">
        <f>(ATANH(I7028^$U$2)^$U$5)</f>
        <v>1.6079213317054957E-2</v>
      </c>
      <c r="M7028">
        <f t="shared" si="329"/>
        <v>0.70809056988902042</v>
      </c>
      <c r="O7028" s="7">
        <f>(ATANH(J7028^$T$2)^$T$5)</f>
        <v>0.20215880610456324</v>
      </c>
      <c r="P7028">
        <f>M7028</f>
        <v>0.70809056988902042</v>
      </c>
    </row>
    <row r="7029" spans="1:16" x14ac:dyDescent="0.25">
      <c r="A7029" s="5" t="s">
        <v>28</v>
      </c>
      <c r="B7029" s="1">
        <v>324.517</v>
      </c>
      <c r="C7029" s="1">
        <v>13.900700000000001</v>
      </c>
      <c r="D7029" s="1">
        <v>575.17499999999995</v>
      </c>
      <c r="E7029" s="1">
        <v>103.75239999999999</v>
      </c>
      <c r="F7029" s="1" t="s">
        <v>6</v>
      </c>
      <c r="G7029">
        <v>398.3</v>
      </c>
      <c r="H7029">
        <v>55.796999999999997</v>
      </c>
      <c r="I7029">
        <f t="shared" si="327"/>
        <v>0.81475520964097414</v>
      </c>
      <c r="J7029">
        <f t="shared" si="328"/>
        <v>0.24912988153484958</v>
      </c>
      <c r="L7029" s="7">
        <f>(ATANH(I7029^$U$2)^$U$5)</f>
        <v>1.6398744056157127E-2</v>
      </c>
      <c r="M7029">
        <f t="shared" si="329"/>
        <v>0.70816602344621971</v>
      </c>
      <c r="O7029" s="7">
        <f>(ATANH(J7029^$T$2)^$T$5)</f>
        <v>0.20393614088624681</v>
      </c>
      <c r="P7029">
        <f>M7029</f>
        <v>0.70816602344621971</v>
      </c>
    </row>
    <row r="7030" spans="1:16" x14ac:dyDescent="0.25">
      <c r="A7030" s="5" t="s">
        <v>28</v>
      </c>
      <c r="B7030" s="1">
        <v>324.83339999999998</v>
      </c>
      <c r="C7030" s="1">
        <v>14.0007</v>
      </c>
      <c r="D7030" s="1">
        <v>574.60619999999994</v>
      </c>
      <c r="E7030" s="1">
        <v>103.91070000000001</v>
      </c>
      <c r="F7030" s="1" t="s">
        <v>6</v>
      </c>
      <c r="G7030">
        <v>398.3</v>
      </c>
      <c r="H7030">
        <v>55.796999999999997</v>
      </c>
      <c r="I7030">
        <f t="shared" si="327"/>
        <v>0.8155495857393924</v>
      </c>
      <c r="J7030">
        <f t="shared" si="328"/>
        <v>0.25092209258562292</v>
      </c>
      <c r="L7030" s="7">
        <f>(ATANH(I7030^$U$2)^$U$5)</f>
        <v>1.6722546187558369E-2</v>
      </c>
      <c r="M7030">
        <f t="shared" si="329"/>
        <v>0.70824176016206641</v>
      </c>
      <c r="O7030" s="7">
        <f>(ATANH(J7030^$T$2)^$T$5)</f>
        <v>0.20571733503621067</v>
      </c>
      <c r="P7030">
        <f>M7030</f>
        <v>0.70824176016206641</v>
      </c>
    </row>
    <row r="7031" spans="1:16" x14ac:dyDescent="0.25">
      <c r="A7031" s="5" t="s">
        <v>28</v>
      </c>
      <c r="B7031" s="1">
        <v>325.14819999999997</v>
      </c>
      <c r="C7031" s="1">
        <v>14.1007</v>
      </c>
      <c r="D7031" s="1">
        <v>574.03920000000005</v>
      </c>
      <c r="E7031" s="1">
        <v>104.0697</v>
      </c>
      <c r="F7031" s="1" t="s">
        <v>6</v>
      </c>
      <c r="G7031">
        <v>398.3</v>
      </c>
      <c r="H7031">
        <v>55.796999999999997</v>
      </c>
      <c r="I7031">
        <f t="shared" si="327"/>
        <v>0.81633994476525229</v>
      </c>
      <c r="J7031">
        <f t="shared" si="328"/>
        <v>0.25271430363639624</v>
      </c>
      <c r="L7031" s="7">
        <f>(ATANH(I7031^$U$2)^$U$5)</f>
        <v>1.705073386943801E-2</v>
      </c>
      <c r="M7031">
        <f t="shared" si="329"/>
        <v>0.70831768262853856</v>
      </c>
      <c r="O7031" s="7">
        <f>(ATANH(J7031^$T$2)^$T$5)</f>
        <v>0.20750239669010484</v>
      </c>
      <c r="P7031">
        <f>M7031</f>
        <v>0.70831768262853856</v>
      </c>
    </row>
    <row r="7032" spans="1:16" x14ac:dyDescent="0.25">
      <c r="A7032" s="5" t="s">
        <v>28</v>
      </c>
      <c r="B7032" s="1">
        <v>325.46129999999999</v>
      </c>
      <c r="C7032" s="1">
        <v>14.200699999999999</v>
      </c>
      <c r="D7032" s="1">
        <v>573.47389999999996</v>
      </c>
      <c r="E7032" s="1">
        <v>104.2294</v>
      </c>
      <c r="F7032" s="1" t="s">
        <v>6</v>
      </c>
      <c r="G7032">
        <v>398.3</v>
      </c>
      <c r="H7032">
        <v>55.796999999999997</v>
      </c>
      <c r="I7032">
        <f t="shared" si="327"/>
        <v>0.81712603565151887</v>
      </c>
      <c r="J7032">
        <f t="shared" si="328"/>
        <v>0.25450651468716956</v>
      </c>
      <c r="L7032" s="7">
        <f>(ATANH(I7032^$U$2)^$U$5)</f>
        <v>1.738321357867554E-2</v>
      </c>
      <c r="M7032">
        <f t="shared" si="329"/>
        <v>0.70839378940891429</v>
      </c>
      <c r="O7032" s="7">
        <f>(ATANH(J7032^$T$2)^$T$5)</f>
        <v>0.20929133425140448</v>
      </c>
      <c r="P7032">
        <f>M7032</f>
        <v>0.70839378940891429</v>
      </c>
    </row>
    <row r="7033" spans="1:16" x14ac:dyDescent="0.25">
      <c r="A7033" s="5" t="s">
        <v>28</v>
      </c>
      <c r="B7033" s="1">
        <v>325.77289999999999</v>
      </c>
      <c r="C7033" s="1">
        <v>14.300700000000001</v>
      </c>
      <c r="D7033" s="1">
        <v>572.91030000000001</v>
      </c>
      <c r="E7033" s="1">
        <v>104.3899</v>
      </c>
      <c r="F7033" s="1" t="s">
        <v>6</v>
      </c>
      <c r="G7033">
        <v>398.3</v>
      </c>
      <c r="H7033">
        <v>55.796999999999997</v>
      </c>
      <c r="I7033">
        <f t="shared" si="327"/>
        <v>0.81790836053226212</v>
      </c>
      <c r="J7033">
        <f t="shared" si="328"/>
        <v>0.25629872573794293</v>
      </c>
      <c r="L7033" s="7">
        <f>(ATANH(I7033^$U$2)^$U$5)</f>
        <v>1.7720210298923744E-2</v>
      </c>
      <c r="M7033">
        <f t="shared" si="329"/>
        <v>0.70847012658430042</v>
      </c>
      <c r="O7033" s="7">
        <f>(ATANH(J7033^$T$2)^$T$5)</f>
        <v>0.21108415638957556</v>
      </c>
      <c r="P7033">
        <f>M7033</f>
        <v>0.70847012658430042</v>
      </c>
    </row>
    <row r="7034" spans="1:16" x14ac:dyDescent="0.25">
      <c r="A7034" s="5" t="s">
        <v>28</v>
      </c>
      <c r="B7034" s="1">
        <v>326.08280000000002</v>
      </c>
      <c r="C7034" s="1">
        <v>14.400700000000001</v>
      </c>
      <c r="D7034" s="1">
        <v>572.34849999999994</v>
      </c>
      <c r="E7034" s="1">
        <v>104.55110000000001</v>
      </c>
      <c r="F7034" s="1" t="s">
        <v>6</v>
      </c>
      <c r="G7034">
        <v>398.3</v>
      </c>
      <c r="H7034">
        <v>55.796999999999997</v>
      </c>
      <c r="I7034">
        <f t="shared" si="327"/>
        <v>0.81868641727341207</v>
      </c>
      <c r="J7034">
        <f t="shared" si="328"/>
        <v>0.25809093678871625</v>
      </c>
      <c r="L7034" s="7">
        <f>(ATANH(I7034^$U$2)^$U$5)</f>
        <v>1.8061519256667311E-2</v>
      </c>
      <c r="M7034">
        <f t="shared" si="329"/>
        <v>0.70854664502009246</v>
      </c>
      <c r="O7034" s="7">
        <f>(ATANH(J7034^$T$2)^$T$5)</f>
        <v>0.21288087203833533</v>
      </c>
      <c r="P7034">
        <f>M7034</f>
        <v>0.70854664502009246</v>
      </c>
    </row>
    <row r="7035" spans="1:16" x14ac:dyDescent="0.25">
      <c r="A7035" s="5" t="s">
        <v>28</v>
      </c>
      <c r="B7035" s="1">
        <v>326.39120000000003</v>
      </c>
      <c r="C7035" s="1">
        <v>14.5007</v>
      </c>
      <c r="D7035" s="1">
        <v>571.78819999999996</v>
      </c>
      <c r="E7035" s="1">
        <v>104.7129</v>
      </c>
      <c r="F7035" s="1" t="s">
        <v>6</v>
      </c>
      <c r="G7035">
        <v>398.3</v>
      </c>
      <c r="H7035">
        <v>55.796999999999997</v>
      </c>
      <c r="I7035">
        <f t="shared" si="327"/>
        <v>0.81946070800903847</v>
      </c>
      <c r="J7035">
        <f t="shared" si="328"/>
        <v>0.25988314783948957</v>
      </c>
      <c r="L7035" s="7">
        <f>(ATANH(I7035^$U$2)^$U$5)</f>
        <v>1.8407371222848613E-2</v>
      </c>
      <c r="M7035">
        <f t="shared" si="329"/>
        <v>0.70862329596079332</v>
      </c>
      <c r="O7035" s="7">
        <f>(ATANH(J7035^$T$2)^$T$5)</f>
        <v>0.21468149039400863</v>
      </c>
      <c r="P7035">
        <f>M7035</f>
        <v>0.70862329596079332</v>
      </c>
    </row>
    <row r="7036" spans="1:16" x14ac:dyDescent="0.25">
      <c r="A7036" s="5" t="s">
        <v>28</v>
      </c>
      <c r="B7036" s="1">
        <v>326.69799999999998</v>
      </c>
      <c r="C7036" s="1">
        <v>14.6007</v>
      </c>
      <c r="D7036" s="1">
        <v>571.22969999999998</v>
      </c>
      <c r="E7036" s="1">
        <v>104.8755</v>
      </c>
      <c r="F7036" s="1" t="s">
        <v>6</v>
      </c>
      <c r="G7036">
        <v>398.3</v>
      </c>
      <c r="H7036">
        <v>55.796999999999997</v>
      </c>
      <c r="I7036">
        <f t="shared" si="327"/>
        <v>0.8202309816721064</v>
      </c>
      <c r="J7036">
        <f t="shared" si="328"/>
        <v>0.26167535889026294</v>
      </c>
      <c r="L7036" s="7">
        <f>(ATANH(I7036^$U$2)^$U$5)</f>
        <v>1.8757666494510241E-2</v>
      </c>
      <c r="M7036">
        <f t="shared" si="329"/>
        <v>0.70870017272846397</v>
      </c>
      <c r="O7036" s="7">
        <f>(ATANH(J7036^$T$2)^$T$5)</f>
        <v>0.21648602091397429</v>
      </c>
      <c r="P7036">
        <f>M7036</f>
        <v>0.70870017272846397</v>
      </c>
    </row>
    <row r="7037" spans="1:16" x14ac:dyDescent="0.25">
      <c r="A7037" s="5" t="s">
        <v>28</v>
      </c>
      <c r="B7037" s="1">
        <v>327.00330000000002</v>
      </c>
      <c r="C7037" s="1">
        <v>14.700699999999999</v>
      </c>
      <c r="D7037" s="1">
        <v>570.67280000000005</v>
      </c>
      <c r="E7037" s="1">
        <v>105.03870000000001</v>
      </c>
      <c r="F7037" s="1" t="s">
        <v>6</v>
      </c>
      <c r="G7037">
        <v>398.3</v>
      </c>
      <c r="H7037">
        <v>55.796999999999997</v>
      </c>
      <c r="I7037">
        <f t="shared" si="327"/>
        <v>0.82099748932965111</v>
      </c>
      <c r="J7037">
        <f t="shared" si="328"/>
        <v>0.26346756994103626</v>
      </c>
      <c r="L7037" s="7">
        <f>(ATANH(I7037^$U$2)^$U$5)</f>
        <v>1.9112530678001553E-2</v>
      </c>
      <c r="M7037">
        <f t="shared" si="329"/>
        <v>0.70877717934088769</v>
      </c>
      <c r="O7037" s="7">
        <f>(ATANH(J7037^$T$2)^$T$5)</f>
        <v>0.21829447331520246</v>
      </c>
      <c r="P7037">
        <f>M7037</f>
        <v>0.70877717934088769</v>
      </c>
    </row>
    <row r="7038" spans="1:16" x14ac:dyDescent="0.25">
      <c r="A7038" s="5" t="s">
        <v>28</v>
      </c>
      <c r="B7038" s="1">
        <v>327.30709999999999</v>
      </c>
      <c r="C7038" s="1">
        <v>14.800700000000001</v>
      </c>
      <c r="D7038" s="1">
        <v>570.11739999999998</v>
      </c>
      <c r="E7038" s="1">
        <v>105.2026</v>
      </c>
      <c r="F7038" s="1" t="s">
        <v>6</v>
      </c>
      <c r="G7038">
        <v>398.3</v>
      </c>
      <c r="H7038">
        <v>55.796999999999997</v>
      </c>
      <c r="I7038">
        <f t="shared" si="327"/>
        <v>0.82176023098167206</v>
      </c>
      <c r="J7038">
        <f t="shared" si="328"/>
        <v>0.26525978099180963</v>
      </c>
      <c r="L7038" s="7">
        <f>(ATANH(I7038^$U$2)^$U$5)</f>
        <v>1.9471977267403563E-2</v>
      </c>
      <c r="M7038">
        <f t="shared" si="329"/>
        <v>0.7088543617051003</v>
      </c>
      <c r="O7038" s="7">
        <f>(ATANH(J7038^$T$2)^$T$5)</f>
        <v>0.22010685757287762</v>
      </c>
      <c r="P7038">
        <f>M7038</f>
        <v>0.7088543617051003</v>
      </c>
    </row>
    <row r="7039" spans="1:16" x14ac:dyDescent="0.25">
      <c r="A7039" s="5" t="s">
        <v>28</v>
      </c>
      <c r="B7039" s="1">
        <v>327.60939999999999</v>
      </c>
      <c r="C7039" s="1">
        <v>14.900700000000001</v>
      </c>
      <c r="D7039" s="1">
        <v>569.56370000000004</v>
      </c>
      <c r="E7039" s="1">
        <v>105.36709999999999</v>
      </c>
      <c r="F7039" s="1" t="s">
        <v>6</v>
      </c>
      <c r="G7039">
        <v>398.3</v>
      </c>
      <c r="H7039">
        <v>55.796999999999997</v>
      </c>
      <c r="I7039">
        <f t="shared" si="327"/>
        <v>0.82251920662816969</v>
      </c>
      <c r="J7039">
        <f t="shared" si="328"/>
        <v>0.26705199204258295</v>
      </c>
      <c r="L7039" s="7">
        <f>(ATANH(I7039^$U$2)^$U$5)</f>
        <v>1.9836018761766366E-2</v>
      </c>
      <c r="M7039">
        <f t="shared" si="329"/>
        <v>0.70893167145467317</v>
      </c>
      <c r="O7039" s="7">
        <f>(ATANH(J7039^$T$2)^$T$5)</f>
        <v>0.2219231839191079</v>
      </c>
      <c r="P7039">
        <f>M7039</f>
        <v>0.70893167145467317</v>
      </c>
    </row>
    <row r="7040" spans="1:16" x14ac:dyDescent="0.25">
      <c r="A7040" s="5" t="s">
        <v>28</v>
      </c>
      <c r="B7040" s="1">
        <v>327.91019999999997</v>
      </c>
      <c r="C7040" s="1">
        <v>15.0007</v>
      </c>
      <c r="D7040" s="1">
        <v>569.01139999999998</v>
      </c>
      <c r="E7040" s="1">
        <v>105.53230000000001</v>
      </c>
      <c r="F7040" s="1" t="s">
        <v>6</v>
      </c>
      <c r="G7040">
        <v>398.3</v>
      </c>
      <c r="H7040">
        <v>55.796999999999997</v>
      </c>
      <c r="I7040">
        <f t="shared" si="327"/>
        <v>0.82327441626914377</v>
      </c>
      <c r="J7040">
        <f t="shared" si="328"/>
        <v>0.26884420309335627</v>
      </c>
      <c r="L7040" s="7">
        <f>(ATANH(I7040^$U$2)^$U$5)</f>
        <v>2.0204666645894279E-2</v>
      </c>
      <c r="M7040">
        <f t="shared" si="329"/>
        <v>0.70900915431432943</v>
      </c>
      <c r="O7040" s="7">
        <f>(ATANH(J7040^$T$2)^$T$5)</f>
        <v>0.22374346284171648</v>
      </c>
      <c r="P7040">
        <f>M7040</f>
        <v>0.70900915431432943</v>
      </c>
    </row>
    <row r="7041" spans="1:16" x14ac:dyDescent="0.25">
      <c r="A7041" s="5" t="s">
        <v>28</v>
      </c>
      <c r="B7041" s="1">
        <v>328.20949999999999</v>
      </c>
      <c r="C7041" s="1">
        <v>15.1007</v>
      </c>
      <c r="D7041" s="1">
        <v>568.46079999999995</v>
      </c>
      <c r="E7041" s="1">
        <v>105.6981</v>
      </c>
      <c r="F7041" s="1" t="s">
        <v>6</v>
      </c>
      <c r="G7041">
        <v>398.3</v>
      </c>
      <c r="H7041">
        <v>55.796999999999997</v>
      </c>
      <c r="I7041">
        <f t="shared" si="327"/>
        <v>0.82402585990459443</v>
      </c>
      <c r="J7041">
        <f t="shared" si="328"/>
        <v>0.27063641414412964</v>
      </c>
      <c r="L7041" s="7">
        <f>(ATANH(I7041^$U$2)^$U$5)</f>
        <v>2.0577931371280788E-2</v>
      </c>
      <c r="M7041">
        <f t="shared" si="329"/>
        <v>0.70908676211268529</v>
      </c>
      <c r="O7041" s="7">
        <f>(ATANH(J7041^$T$2)^$T$5)</f>
        <v>0.22556770508311455</v>
      </c>
      <c r="P7041">
        <f>M7041</f>
        <v>0.70908676211268529</v>
      </c>
    </row>
    <row r="7042" spans="1:16" x14ac:dyDescent="0.25">
      <c r="A7042" s="5" t="s">
        <v>28</v>
      </c>
      <c r="B7042" s="1">
        <v>328.50740000000002</v>
      </c>
      <c r="C7042" s="1">
        <v>15.200699999999999</v>
      </c>
      <c r="D7042" s="1">
        <v>567.91160000000002</v>
      </c>
      <c r="E7042" s="1">
        <v>105.86450000000001</v>
      </c>
      <c r="F7042" s="1" t="s">
        <v>6</v>
      </c>
      <c r="G7042">
        <v>398.3</v>
      </c>
      <c r="H7042">
        <v>55.796999999999997</v>
      </c>
      <c r="I7042">
        <f t="shared" ref="I7042:I7105" si="330">B7042/G7042</f>
        <v>0.82477378860155659</v>
      </c>
      <c r="J7042">
        <f t="shared" ref="J7042:J7105" si="331">C7042/H7042</f>
        <v>0.27242862519490296</v>
      </c>
      <c r="L7042" s="7">
        <f>(ATANH(I7042^$U$2)^$U$5)</f>
        <v>2.0955950331843234E-2</v>
      </c>
      <c r="M7042">
        <f t="shared" si="329"/>
        <v>0.70916449372565349</v>
      </c>
      <c r="O7042" s="7">
        <f>(ATANH(J7042^$T$2)^$T$5)</f>
        <v>0.22739592163925335</v>
      </c>
      <c r="P7042">
        <f>M7042</f>
        <v>0.70916449372565349</v>
      </c>
    </row>
    <row r="7043" spans="1:16" x14ac:dyDescent="0.25">
      <c r="A7043" s="5" t="s">
        <v>28</v>
      </c>
      <c r="B7043" s="1">
        <v>328.8039</v>
      </c>
      <c r="C7043" s="1">
        <v>15.300700000000001</v>
      </c>
      <c r="D7043" s="1">
        <v>567.36389999999994</v>
      </c>
      <c r="E7043" s="1">
        <v>106.0316</v>
      </c>
      <c r="F7043" s="1" t="s">
        <v>6</v>
      </c>
      <c r="G7043">
        <v>398.3</v>
      </c>
      <c r="H7043">
        <v>55.796999999999997</v>
      </c>
      <c r="I7043">
        <f t="shared" si="330"/>
        <v>0.82551820236003015</v>
      </c>
      <c r="J7043">
        <f t="shared" si="331"/>
        <v>0.27422083624567634</v>
      </c>
      <c r="L7043" s="7">
        <f>(ATANH(I7043^$U$2)^$U$5)</f>
        <v>2.1338738515247431E-2</v>
      </c>
      <c r="M7043">
        <f t="shared" si="329"/>
        <v>0.70924239460460459</v>
      </c>
      <c r="O7043" s="7">
        <f>(ATANH(J7043^$T$2)^$T$5)</f>
        <v>0.22922812375865378</v>
      </c>
      <c r="P7043">
        <f>M7043</f>
        <v>0.70924239460460459</v>
      </c>
    </row>
    <row r="7044" spans="1:16" x14ac:dyDescent="0.25">
      <c r="A7044" s="5" t="s">
        <v>28</v>
      </c>
      <c r="B7044" s="1">
        <v>329.09890000000001</v>
      </c>
      <c r="C7044" s="1">
        <v>15.400700000000001</v>
      </c>
      <c r="D7044" s="1">
        <v>566.81769999999995</v>
      </c>
      <c r="E7044" s="1">
        <v>106.19929999999999</v>
      </c>
      <c r="F7044" s="1" t="s">
        <v>6</v>
      </c>
      <c r="G7044">
        <v>398.3</v>
      </c>
      <c r="H7044">
        <v>55.796999999999997</v>
      </c>
      <c r="I7044">
        <f t="shared" si="330"/>
        <v>0.82625885011298017</v>
      </c>
      <c r="J7044">
        <f t="shared" si="331"/>
        <v>0.27601304729644965</v>
      </c>
      <c r="L7044" s="7">
        <f>(ATANH(I7044^$U$2)^$U$5)</f>
        <v>2.1726177510206533E-2</v>
      </c>
      <c r="M7044">
        <f t="shared" ref="M7044:M7107" si="332">SQRT(LN(LN(E7044)^(1/$T$7)))</f>
        <v>0.70932041687113623</v>
      </c>
      <c r="O7044" s="7">
        <f>(ATANH(J7044^$T$2)^$T$5)</f>
        <v>0.23106432294151216</v>
      </c>
      <c r="P7044">
        <f>M7044</f>
        <v>0.70932041687113623</v>
      </c>
    </row>
    <row r="7045" spans="1:16" x14ac:dyDescent="0.25">
      <c r="A7045" s="5" t="s">
        <v>28</v>
      </c>
      <c r="B7045" s="1">
        <v>329.39260000000002</v>
      </c>
      <c r="C7045" s="1">
        <v>15.5007</v>
      </c>
      <c r="D7045" s="1">
        <v>566.27290000000005</v>
      </c>
      <c r="E7045" s="1">
        <v>106.36750000000001</v>
      </c>
      <c r="F7045" s="1" t="s">
        <v>6</v>
      </c>
      <c r="G7045">
        <v>398.3</v>
      </c>
      <c r="H7045">
        <v>55.796999999999997</v>
      </c>
      <c r="I7045">
        <f t="shared" si="330"/>
        <v>0.82699623399447653</v>
      </c>
      <c r="J7045">
        <f t="shared" si="331"/>
        <v>0.27780525834722297</v>
      </c>
      <c r="L7045" s="7">
        <f>(ATANH(I7045^$U$2)^$U$5)</f>
        <v>2.2118543061986497E-2</v>
      </c>
      <c r="M7045">
        <f t="shared" si="332"/>
        <v>0.70939851302777823</v>
      </c>
      <c r="O7045" s="7">
        <f>(ATANH(J7045^$T$2)^$T$5)</f>
        <v>0.23290453093887928</v>
      </c>
      <c r="P7045">
        <f>M7045</f>
        <v>0.70939851302777823</v>
      </c>
    </row>
    <row r="7046" spans="1:16" x14ac:dyDescent="0.25">
      <c r="A7046" s="5" t="s">
        <v>28</v>
      </c>
      <c r="B7046" s="1">
        <v>329.68490000000003</v>
      </c>
      <c r="C7046" s="1">
        <v>15.6007</v>
      </c>
      <c r="D7046" s="1">
        <v>565.72950000000003</v>
      </c>
      <c r="E7046" s="1">
        <v>106.5364</v>
      </c>
      <c r="F7046" s="1" t="s">
        <v>6</v>
      </c>
      <c r="G7046">
        <v>398.3</v>
      </c>
      <c r="H7046">
        <v>55.796999999999997</v>
      </c>
      <c r="I7046">
        <f t="shared" si="330"/>
        <v>0.82773010293748439</v>
      </c>
      <c r="J7046">
        <f t="shared" si="331"/>
        <v>0.27959746939799635</v>
      </c>
      <c r="L7046" s="7">
        <f>(ATANH(I7046^$U$2)^$U$5)</f>
        <v>2.2515717076178568E-2</v>
      </c>
      <c r="M7046">
        <f t="shared" si="332"/>
        <v>0.70947677482490379</v>
      </c>
      <c r="O7046" s="7">
        <f>(ATANH(J7046^$T$2)^$T$5)</f>
        <v>0.23474875975191309</v>
      </c>
      <c r="P7046">
        <f>M7046</f>
        <v>0.70947677482490379</v>
      </c>
    </row>
    <row r="7047" spans="1:16" x14ac:dyDescent="0.25">
      <c r="A7047" s="5" t="s">
        <v>28</v>
      </c>
      <c r="B7047" s="1">
        <v>329.97579999999999</v>
      </c>
      <c r="C7047" s="1">
        <v>15.700699999999999</v>
      </c>
      <c r="D7047" s="1">
        <v>565.1875</v>
      </c>
      <c r="E7047" s="1">
        <v>106.7058</v>
      </c>
      <c r="F7047" s="1" t="s">
        <v>6</v>
      </c>
      <c r="G7047">
        <v>398.3</v>
      </c>
      <c r="H7047">
        <v>55.796999999999997</v>
      </c>
      <c r="I7047">
        <f t="shared" si="330"/>
        <v>0.82846045694200343</v>
      </c>
      <c r="J7047">
        <f t="shared" si="331"/>
        <v>0.28138968044876966</v>
      </c>
      <c r="L7047" s="7">
        <f>(ATANH(I7047^$U$2)^$U$5)</f>
        <v>2.2917710681983821E-2</v>
      </c>
      <c r="M7047">
        <f t="shared" si="332"/>
        <v>0.70955510848272962</v>
      </c>
      <c r="O7047" s="7">
        <f>(ATANH(J7047^$T$2)^$T$5)</f>
        <v>0.23659702163120272</v>
      </c>
      <c r="P7047">
        <f>M7047</f>
        <v>0.70955510848272962</v>
      </c>
    </row>
    <row r="7048" spans="1:16" x14ac:dyDescent="0.25">
      <c r="A7048" s="5" t="s">
        <v>28</v>
      </c>
      <c r="B7048" s="1">
        <v>330.26530000000002</v>
      </c>
      <c r="C7048" s="1">
        <v>15.800700000000001</v>
      </c>
      <c r="D7048" s="1">
        <v>564.64689999999996</v>
      </c>
      <c r="E7048" s="1">
        <v>106.8758</v>
      </c>
      <c r="F7048" s="1" t="s">
        <v>6</v>
      </c>
      <c r="G7048">
        <v>398.3</v>
      </c>
      <c r="H7048">
        <v>55.796999999999997</v>
      </c>
      <c r="I7048">
        <f t="shared" si="330"/>
        <v>0.8291872960080342</v>
      </c>
      <c r="J7048">
        <f t="shared" si="331"/>
        <v>0.28318189149954304</v>
      </c>
      <c r="L7048" s="7">
        <f>(ATANH(I7048^$U$2)^$U$5)</f>
        <v>2.3324533999326522E-2</v>
      </c>
      <c r="M7048">
        <f t="shared" si="332"/>
        <v>0.70963355928063354</v>
      </c>
      <c r="O7048" s="7">
        <f>(ATANH(J7048^$T$2)^$T$5)</f>
        <v>0.23844932907616145</v>
      </c>
      <c r="P7048">
        <f>M7048</f>
        <v>0.70963355928063354</v>
      </c>
    </row>
    <row r="7049" spans="1:16" x14ac:dyDescent="0.25">
      <c r="A7049" s="5" t="s">
        <v>28</v>
      </c>
      <c r="B7049" s="1">
        <v>330.55349999999999</v>
      </c>
      <c r="C7049" s="1">
        <v>15.900700000000001</v>
      </c>
      <c r="D7049" s="1">
        <v>564.10770000000002</v>
      </c>
      <c r="E7049" s="1">
        <v>107.04649999999999</v>
      </c>
      <c r="F7049" s="1" t="s">
        <v>6</v>
      </c>
      <c r="G7049">
        <v>398.3</v>
      </c>
      <c r="H7049">
        <v>55.796999999999997</v>
      </c>
      <c r="I7049">
        <f t="shared" si="330"/>
        <v>0.82991087120261109</v>
      </c>
      <c r="J7049">
        <f t="shared" si="331"/>
        <v>0.28497410255031635</v>
      </c>
      <c r="L7049" s="7">
        <f>(ATANH(I7049^$U$2)^$U$5)</f>
        <v>2.3736340201119779E-2</v>
      </c>
      <c r="M7049">
        <f t="shared" si="332"/>
        <v>0.70971217212416471</v>
      </c>
      <c r="O7049" s="7">
        <f>(ATANH(J7049^$T$2)^$T$5)</f>
        <v>0.24030569483448846</v>
      </c>
      <c r="P7049">
        <f>M7049</f>
        <v>0.70971217212416471</v>
      </c>
    </row>
    <row r="7050" spans="1:16" x14ac:dyDescent="0.25">
      <c r="A7050" s="5" t="s">
        <v>28</v>
      </c>
      <c r="B7050" s="1">
        <v>330.84039999999999</v>
      </c>
      <c r="C7050" s="1">
        <v>16.000699999999998</v>
      </c>
      <c r="D7050" s="1">
        <v>563.56979999999999</v>
      </c>
      <c r="E7050" s="1">
        <v>107.2176</v>
      </c>
      <c r="F7050" s="1" t="s">
        <v>6</v>
      </c>
      <c r="G7050">
        <v>398.3</v>
      </c>
      <c r="H7050">
        <v>55.796999999999997</v>
      </c>
      <c r="I7050">
        <f t="shared" si="330"/>
        <v>0.83063118252573431</v>
      </c>
      <c r="J7050">
        <f t="shared" si="331"/>
        <v>0.28676631360108967</v>
      </c>
      <c r="L7050" s="7">
        <f>(ATANH(I7050^$U$2)^$U$5)</f>
        <v>2.4153144542519198E-2</v>
      </c>
      <c r="M7050">
        <f t="shared" si="332"/>
        <v>0.70979080789787408</v>
      </c>
      <c r="O7050" s="7">
        <f>(ATANH(J7050^$T$2)^$T$5)</f>
        <v>0.24216613190169886</v>
      </c>
      <c r="P7050">
        <f>M7050</f>
        <v>0.70979080789787408</v>
      </c>
    </row>
    <row r="7051" spans="1:16" x14ac:dyDescent="0.25">
      <c r="A7051" s="5" t="s">
        <v>28</v>
      </c>
      <c r="B7051" s="1">
        <v>331.12599999999998</v>
      </c>
      <c r="C7051" s="1">
        <v>16.1007</v>
      </c>
      <c r="D7051" s="1">
        <v>563.03319999999997</v>
      </c>
      <c r="E7051" s="1">
        <v>107.38939999999999</v>
      </c>
      <c r="F7051" s="1" t="s">
        <v>6</v>
      </c>
      <c r="G7051">
        <v>398.3</v>
      </c>
      <c r="H7051">
        <v>55.796999999999997</v>
      </c>
      <c r="I7051">
        <f t="shared" si="330"/>
        <v>0.83134822997740387</v>
      </c>
      <c r="J7051">
        <f t="shared" si="331"/>
        <v>0.28855852465186299</v>
      </c>
      <c r="L7051" s="7">
        <f>(ATANH(I7051^$U$2)^$U$5)</f>
        <v>2.4574961375239308E-2</v>
      </c>
      <c r="M7051">
        <f t="shared" si="332"/>
        <v>0.70986960352644668</v>
      </c>
      <c r="O7051" s="7">
        <f>(ATANH(J7051^$T$2)^$T$5)</f>
        <v>0.24403065352071912</v>
      </c>
      <c r="P7051">
        <f>M7051</f>
        <v>0.70986960352644668</v>
      </c>
    </row>
    <row r="7052" spans="1:16" x14ac:dyDescent="0.25">
      <c r="A7052" s="5" t="s">
        <v>28</v>
      </c>
      <c r="B7052" s="1">
        <v>331.41030000000001</v>
      </c>
      <c r="C7052" s="1">
        <v>16.200700000000001</v>
      </c>
      <c r="D7052" s="1">
        <v>562.49800000000005</v>
      </c>
      <c r="E7052" s="1">
        <v>107.5616</v>
      </c>
      <c r="F7052" s="1" t="s">
        <v>6</v>
      </c>
      <c r="G7052">
        <v>398.3</v>
      </c>
      <c r="H7052">
        <v>55.796999999999997</v>
      </c>
      <c r="I7052">
        <f t="shared" si="330"/>
        <v>0.83206201355761988</v>
      </c>
      <c r="J7052">
        <f t="shared" si="331"/>
        <v>0.29035073570263636</v>
      </c>
      <c r="L7052" s="7">
        <f>(ATANH(I7052^$U$2)^$U$5)</f>
        <v>2.5001804130693719E-2</v>
      </c>
      <c r="M7052">
        <f t="shared" si="332"/>
        <v>0.70994842046659357</v>
      </c>
      <c r="O7052" s="7">
        <f>(ATANH(J7052^$T$2)^$T$5)</f>
        <v>0.24589927318154708</v>
      </c>
      <c r="P7052">
        <f>M7052</f>
        <v>0.70994842046659357</v>
      </c>
    </row>
    <row r="7053" spans="1:16" x14ac:dyDescent="0.25">
      <c r="A7053" s="5" t="s">
        <v>28</v>
      </c>
      <c r="B7053" s="1">
        <v>331.69330000000002</v>
      </c>
      <c r="C7053" s="1">
        <v>16.300699999999999</v>
      </c>
      <c r="D7053" s="1">
        <v>561.96400000000006</v>
      </c>
      <c r="E7053" s="1">
        <v>107.7345</v>
      </c>
      <c r="F7053" s="1" t="s">
        <v>6</v>
      </c>
      <c r="G7053">
        <v>398.3</v>
      </c>
      <c r="H7053">
        <v>55.796999999999997</v>
      </c>
      <c r="I7053">
        <f t="shared" si="330"/>
        <v>0.83277253326638212</v>
      </c>
      <c r="J7053">
        <f t="shared" si="331"/>
        <v>0.29214294675340968</v>
      </c>
      <c r="L7053" s="7">
        <f>(ATANH(I7053^$U$2)^$U$5)</f>
        <v>2.543368530325095E-2</v>
      </c>
      <c r="M7053">
        <f t="shared" si="332"/>
        <v>0.71002739508463641</v>
      </c>
      <c r="O7053" s="7">
        <f>(ATANH(J7053^$T$2)^$T$5)</f>
        <v>0.24777200462097609</v>
      </c>
      <c r="P7053">
        <f>M7053</f>
        <v>0.71002739508463641</v>
      </c>
    </row>
    <row r="7054" spans="1:16" x14ac:dyDescent="0.25">
      <c r="A7054" s="5" t="s">
        <v>28</v>
      </c>
      <c r="B7054" s="1">
        <v>331.9751</v>
      </c>
      <c r="C7054" s="1">
        <v>16.400700000000001</v>
      </c>
      <c r="D7054" s="1">
        <v>561.43129999999996</v>
      </c>
      <c r="E7054" s="1">
        <v>107.9079</v>
      </c>
      <c r="F7054" s="1" t="s">
        <v>6</v>
      </c>
      <c r="G7054">
        <v>398.3</v>
      </c>
      <c r="H7054">
        <v>55.796999999999997</v>
      </c>
      <c r="I7054">
        <f t="shared" si="330"/>
        <v>0.83348004017072552</v>
      </c>
      <c r="J7054">
        <f t="shared" si="331"/>
        <v>0.29393515780418306</v>
      </c>
      <c r="L7054" s="7">
        <f>(ATANH(I7054^$U$2)^$U$5)</f>
        <v>2.587077279758487E-2</v>
      </c>
      <c r="M7054">
        <f t="shared" si="332"/>
        <v>0.71010643494430581</v>
      </c>
      <c r="O7054" s="7">
        <f>(ATANH(J7054^$T$2)^$T$5)</f>
        <v>0.24964886182238238</v>
      </c>
      <c r="P7054">
        <f>M7054</f>
        <v>0.71010643494430581</v>
      </c>
    </row>
    <row r="7055" spans="1:16" x14ac:dyDescent="0.25">
      <c r="A7055" s="5" t="s">
        <v>28</v>
      </c>
      <c r="B7055" s="1">
        <v>332.25560000000002</v>
      </c>
      <c r="C7055" s="1">
        <v>16.500699999999998</v>
      </c>
      <c r="D7055" s="1">
        <v>560.89980000000003</v>
      </c>
      <c r="E7055" s="1">
        <v>108.0818</v>
      </c>
      <c r="F7055" s="1" t="s">
        <v>6</v>
      </c>
      <c r="G7055">
        <v>398.3</v>
      </c>
      <c r="H7055">
        <v>55.796999999999997</v>
      </c>
      <c r="I7055">
        <f t="shared" si="330"/>
        <v>0.83418428320361537</v>
      </c>
      <c r="J7055">
        <f t="shared" si="331"/>
        <v>0.29572736885495632</v>
      </c>
      <c r="L7055" s="7">
        <f>(ATANH(I7055^$U$2)^$U$5)</f>
        <v>2.6312925895827947E-2</v>
      </c>
      <c r="M7055">
        <f t="shared" si="332"/>
        <v>0.71018553924796335</v>
      </c>
      <c r="O7055" s="7">
        <f>(ATANH(J7055^$T$2)^$T$5)</f>
        <v>0.25152985901557451</v>
      </c>
      <c r="P7055">
        <f>M7055</f>
        <v>0.71018553924796335</v>
      </c>
    </row>
    <row r="7056" spans="1:16" x14ac:dyDescent="0.25">
      <c r="A7056" s="5" t="s">
        <v>28</v>
      </c>
      <c r="B7056" s="1">
        <v>332.53489999999999</v>
      </c>
      <c r="C7056" s="1">
        <v>16.6007</v>
      </c>
      <c r="D7056" s="1">
        <v>560.36950000000002</v>
      </c>
      <c r="E7056" s="1">
        <v>108.2563</v>
      </c>
      <c r="F7056" s="1" t="s">
        <v>6</v>
      </c>
      <c r="G7056">
        <v>398.3</v>
      </c>
      <c r="H7056">
        <v>55.796999999999997</v>
      </c>
      <c r="I7056">
        <f t="shared" si="330"/>
        <v>0.83488551343208628</v>
      </c>
      <c r="J7056">
        <f t="shared" si="331"/>
        <v>0.29751957990572969</v>
      </c>
      <c r="L7056" s="7">
        <f>(ATANH(I7056^$U$2)^$U$5)</f>
        <v>2.6760315731251379E-2</v>
      </c>
      <c r="M7056">
        <f t="shared" si="332"/>
        <v>0.71026475254871468</v>
      </c>
      <c r="O7056" s="7">
        <f>(ATANH(J7056^$T$2)^$T$5)</f>
        <v>0.25341501067670291</v>
      </c>
      <c r="P7056">
        <f>M7056</f>
        <v>0.71026475254871468</v>
      </c>
    </row>
    <row r="7057" spans="1:16" x14ac:dyDescent="0.25">
      <c r="A7057" s="5" t="s">
        <v>28</v>
      </c>
      <c r="B7057" s="1">
        <v>332.81290000000001</v>
      </c>
      <c r="C7057" s="1">
        <v>16.700700000000001</v>
      </c>
      <c r="D7057" s="1">
        <v>559.84050000000002</v>
      </c>
      <c r="E7057" s="1">
        <v>108.43129999999999</v>
      </c>
      <c r="F7057" s="1" t="s">
        <v>6</v>
      </c>
      <c r="G7057">
        <v>398.3</v>
      </c>
      <c r="H7057">
        <v>55.796999999999997</v>
      </c>
      <c r="I7057">
        <f t="shared" si="330"/>
        <v>0.83558347978910374</v>
      </c>
      <c r="J7057">
        <f t="shared" si="331"/>
        <v>0.29931179095650307</v>
      </c>
      <c r="L7057" s="7">
        <f>(ATANH(I7057^$U$2)^$U$5)</f>
        <v>2.7212794683025988E-2</v>
      </c>
      <c r="M7057">
        <f t="shared" si="332"/>
        <v>0.71034402852017775</v>
      </c>
      <c r="O7057" s="7">
        <f>(ATANH(J7057^$T$2)^$T$5)</f>
        <v>0.2553043315282299</v>
      </c>
      <c r="P7057">
        <f>M7057</f>
        <v>0.71034402852017775</v>
      </c>
    </row>
    <row r="7058" spans="1:16" x14ac:dyDescent="0.25">
      <c r="A7058" s="5" t="s">
        <v>28</v>
      </c>
      <c r="B7058" s="1">
        <v>333.08969999999999</v>
      </c>
      <c r="C7058" s="1">
        <v>16.800699999999999</v>
      </c>
      <c r="D7058" s="1">
        <v>559.31259999999997</v>
      </c>
      <c r="E7058" s="1">
        <v>108.6069</v>
      </c>
      <c r="F7058" s="1" t="s">
        <v>6</v>
      </c>
      <c r="G7058">
        <v>398.3</v>
      </c>
      <c r="H7058">
        <v>55.796999999999997</v>
      </c>
      <c r="I7058">
        <f t="shared" si="330"/>
        <v>0.83627843334170215</v>
      </c>
      <c r="J7058">
        <f t="shared" si="331"/>
        <v>0.30110400200727638</v>
      </c>
      <c r="L7058" s="7">
        <f>(ATANH(I7058^$U$2)^$U$5)</f>
        <v>2.7670537158310613E-2</v>
      </c>
      <c r="M7058">
        <f t="shared" si="332"/>
        <v>0.71042341153449462</v>
      </c>
      <c r="O7058" s="7">
        <f>(ATANH(J7058^$T$2)^$T$5)</f>
        <v>0.25719783653895884</v>
      </c>
      <c r="P7058">
        <f>M7058</f>
        <v>0.71042341153449462</v>
      </c>
    </row>
    <row r="7059" spans="1:16" x14ac:dyDescent="0.25">
      <c r="A7059" s="5" t="s">
        <v>28</v>
      </c>
      <c r="B7059" s="1">
        <v>333.36529999999999</v>
      </c>
      <c r="C7059" s="1">
        <v>16.900700000000001</v>
      </c>
      <c r="D7059" s="1">
        <v>558.78599999999994</v>
      </c>
      <c r="E7059" s="1">
        <v>108.783</v>
      </c>
      <c r="F7059" s="1" t="s">
        <v>6</v>
      </c>
      <c r="G7059">
        <v>398.3</v>
      </c>
      <c r="H7059">
        <v>55.796999999999997</v>
      </c>
      <c r="I7059">
        <f t="shared" si="330"/>
        <v>0.83697037408988195</v>
      </c>
      <c r="J7059">
        <f t="shared" si="331"/>
        <v>0.30289621305804976</v>
      </c>
      <c r="L7059" s="7">
        <f>(ATANH(I7059^$U$2)^$U$5)</f>
        <v>2.8133557791467576E-2</v>
      </c>
      <c r="M7059">
        <f t="shared" si="332"/>
        <v>0.71050285545988268</v>
      </c>
      <c r="O7059" s="7">
        <f>(ATANH(J7059^$T$2)^$T$5)</f>
        <v>0.2590955409241229</v>
      </c>
      <c r="P7059">
        <f>M7059</f>
        <v>0.71050285545988268</v>
      </c>
    </row>
    <row r="7060" spans="1:16" x14ac:dyDescent="0.25">
      <c r="A7060" s="5" t="s">
        <v>28</v>
      </c>
      <c r="B7060" s="1">
        <v>333.6397</v>
      </c>
      <c r="C7060" s="1">
        <v>17.000699999999998</v>
      </c>
      <c r="D7060" s="1">
        <v>558.26049999999998</v>
      </c>
      <c r="E7060" s="1">
        <v>108.95959999999999</v>
      </c>
      <c r="F7060" s="1" t="s">
        <v>6</v>
      </c>
      <c r="G7060">
        <v>398.3</v>
      </c>
      <c r="H7060">
        <v>55.796999999999997</v>
      </c>
      <c r="I7060">
        <f t="shared" si="330"/>
        <v>0.83765930203364292</v>
      </c>
      <c r="J7060">
        <f t="shared" si="331"/>
        <v>0.30468842410882302</v>
      </c>
      <c r="L7060" s="7">
        <f>(ATANH(I7060^$U$2)^$U$5)</f>
        <v>2.8601870331642135E-2</v>
      </c>
      <c r="M7060">
        <f t="shared" si="332"/>
        <v>0.710582359515326</v>
      </c>
      <c r="O7060" s="7">
        <f>(ATANH(J7060^$T$2)^$T$5)</f>
        <v>0.26099746014552966</v>
      </c>
      <c r="P7060">
        <f>M7060</f>
        <v>0.710582359515326</v>
      </c>
    </row>
    <row r="7061" spans="1:16" x14ac:dyDescent="0.25">
      <c r="A7061" s="5" t="s">
        <v>28</v>
      </c>
      <c r="B7061" s="1">
        <v>333.91300000000001</v>
      </c>
      <c r="C7061" s="1">
        <v>17.1007</v>
      </c>
      <c r="D7061" s="1">
        <v>557.73609999999996</v>
      </c>
      <c r="E7061" s="1">
        <v>109.1367</v>
      </c>
      <c r="F7061" s="1" t="s">
        <v>6</v>
      </c>
      <c r="G7061">
        <v>398.3</v>
      </c>
      <c r="H7061">
        <v>55.796999999999997</v>
      </c>
      <c r="I7061">
        <f t="shared" si="330"/>
        <v>0.8383454682400201</v>
      </c>
      <c r="J7061">
        <f t="shared" si="331"/>
        <v>0.30648063515959639</v>
      </c>
      <c r="L7061" s="7">
        <f>(ATANH(I7061^$U$2)^$U$5)</f>
        <v>2.9075662343010247E-2</v>
      </c>
      <c r="M7061">
        <f t="shared" si="332"/>
        <v>0.71066192292304453</v>
      </c>
      <c r="O7061" s="7">
        <f>(ATANH(J7061^$T$2)^$T$5)</f>
        <v>0.26290360991176376</v>
      </c>
      <c r="P7061">
        <f>M7061</f>
        <v>0.71066192292304453</v>
      </c>
    </row>
    <row r="7062" spans="1:16" x14ac:dyDescent="0.25">
      <c r="A7062" s="5" t="s">
        <v>28</v>
      </c>
      <c r="B7062" s="1">
        <v>334.18509999999998</v>
      </c>
      <c r="C7062" s="1">
        <v>17.200700000000001</v>
      </c>
      <c r="D7062" s="1">
        <v>557.21280000000002</v>
      </c>
      <c r="E7062" s="1">
        <v>109.31440000000001</v>
      </c>
      <c r="F7062" s="1" t="s">
        <v>6</v>
      </c>
      <c r="G7062">
        <v>398.3</v>
      </c>
      <c r="H7062">
        <v>55.796999999999997</v>
      </c>
      <c r="I7062">
        <f t="shared" si="330"/>
        <v>0.83902862164197833</v>
      </c>
      <c r="J7062">
        <f t="shared" si="331"/>
        <v>0.30827284621036977</v>
      </c>
      <c r="L7062" s="7">
        <f>(ATANH(I7062^$U$2)^$U$5)</f>
        <v>2.955477651038476E-2</v>
      </c>
      <c r="M7062">
        <f t="shared" si="332"/>
        <v>0.71074158969397283</v>
      </c>
      <c r="O7062" s="7">
        <f>(ATANH(J7062^$T$2)^$T$5)</f>
        <v>0.26481400617844669</v>
      </c>
      <c r="P7062">
        <f>M7062</f>
        <v>0.71074158969397283</v>
      </c>
    </row>
    <row r="7063" spans="1:16" x14ac:dyDescent="0.25">
      <c r="A7063" s="5" t="s">
        <v>28</v>
      </c>
      <c r="B7063" s="1">
        <v>334.45600000000002</v>
      </c>
      <c r="C7063" s="1">
        <v>17.300699999999999</v>
      </c>
      <c r="D7063" s="1">
        <v>556.69069999999999</v>
      </c>
      <c r="E7063" s="1">
        <v>109.4926</v>
      </c>
      <c r="F7063" s="1" t="s">
        <v>6</v>
      </c>
      <c r="G7063">
        <v>398.3</v>
      </c>
      <c r="H7063">
        <v>55.796999999999997</v>
      </c>
      <c r="I7063">
        <f t="shared" si="330"/>
        <v>0.83970876223951796</v>
      </c>
      <c r="J7063">
        <f t="shared" si="331"/>
        <v>0.31006505726114308</v>
      </c>
      <c r="L7063" s="7">
        <f>(ATANH(I7063^$U$2)^$U$5)</f>
        <v>3.0039223919355845E-2</v>
      </c>
      <c r="M7063">
        <f t="shared" si="332"/>
        <v>0.71082131408456395</v>
      </c>
      <c r="O7063" s="7">
        <f>(ATANH(J7063^$T$2)^$T$5)</f>
        <v>0.26672866514855031</v>
      </c>
      <c r="P7063">
        <f>M7063</f>
        <v>0.71082131408456395</v>
      </c>
    </row>
    <row r="7064" spans="1:16" x14ac:dyDescent="0.25">
      <c r="A7064" s="5" t="s">
        <v>28</v>
      </c>
      <c r="B7064" s="1">
        <v>334.72579999999999</v>
      </c>
      <c r="C7064" s="1">
        <v>17.400700000000001</v>
      </c>
      <c r="D7064" s="1">
        <v>556.16959999999995</v>
      </c>
      <c r="E7064" s="1">
        <v>109.6713</v>
      </c>
      <c r="F7064" s="1" t="s">
        <v>6</v>
      </c>
      <c r="G7064">
        <v>398.3</v>
      </c>
      <c r="H7064">
        <v>55.796999999999997</v>
      </c>
      <c r="I7064">
        <f t="shared" si="330"/>
        <v>0.84038614109967358</v>
      </c>
      <c r="J7064">
        <f t="shared" si="331"/>
        <v>0.31185726831191646</v>
      </c>
      <c r="L7064" s="7">
        <f>(ATANH(I7064^$U$2)^$U$5)</f>
        <v>3.0529197714310126E-2</v>
      </c>
      <c r="M7064">
        <f t="shared" si="332"/>
        <v>0.71090109532704193</v>
      </c>
      <c r="O7064" s="7">
        <f>(ATANH(J7064^$T$2)^$T$5)</f>
        <v>0.2686476032727681</v>
      </c>
      <c r="P7064">
        <f>M7064</f>
        <v>0.71090109532704193</v>
      </c>
    </row>
    <row r="7065" spans="1:16" x14ac:dyDescent="0.25">
      <c r="A7065" s="5" t="s">
        <v>28</v>
      </c>
      <c r="B7065" s="1">
        <v>334.99450000000002</v>
      </c>
      <c r="C7065" s="1">
        <v>17.500699999999998</v>
      </c>
      <c r="D7065" s="1">
        <v>555.64970000000005</v>
      </c>
      <c r="E7065" s="1">
        <v>109.8505</v>
      </c>
      <c r="F7065" s="1" t="s">
        <v>6</v>
      </c>
      <c r="G7065">
        <v>398.3</v>
      </c>
      <c r="H7065">
        <v>55.796999999999997</v>
      </c>
      <c r="I7065">
        <f t="shared" si="330"/>
        <v>0.84106075822244541</v>
      </c>
      <c r="J7065">
        <f t="shared" si="331"/>
        <v>0.31364947936268972</v>
      </c>
      <c r="L7065" s="7">
        <f>(ATANH(I7065^$U$2)^$U$5)</f>
        <v>3.1024715534022352E-2</v>
      </c>
      <c r="M7065">
        <f t="shared" si="332"/>
        <v>0.71098093265688</v>
      </c>
      <c r="O7065" s="7">
        <f>(ATANH(J7065^$T$2)^$T$5)</f>
        <v>0.27057083724993886</v>
      </c>
      <c r="P7065">
        <f>M7065</f>
        <v>0.71098093265688</v>
      </c>
    </row>
    <row r="7066" spans="1:16" x14ac:dyDescent="0.25">
      <c r="A7066" s="5" t="s">
        <v>28</v>
      </c>
      <c r="B7066" s="1">
        <v>335.262</v>
      </c>
      <c r="C7066" s="1">
        <v>17.6007</v>
      </c>
      <c r="D7066" s="1">
        <v>555.13080000000002</v>
      </c>
      <c r="E7066" s="1">
        <v>110.0303</v>
      </c>
      <c r="F7066" s="1" t="s">
        <v>6</v>
      </c>
      <c r="G7066">
        <v>398.3</v>
      </c>
      <c r="H7066">
        <v>55.796999999999997</v>
      </c>
      <c r="I7066">
        <f t="shared" si="330"/>
        <v>0.84173236254079842</v>
      </c>
      <c r="J7066">
        <f t="shared" si="331"/>
        <v>0.31544169041346309</v>
      </c>
      <c r="L7066" s="7">
        <f>(ATANH(I7066^$U$2)^$U$5)</f>
        <v>3.1525605536403198E-2</v>
      </c>
      <c r="M7066">
        <f t="shared" si="332"/>
        <v>0.71106086972515092</v>
      </c>
      <c r="O7066" s="7">
        <f>(ATANH(J7066^$T$2)^$T$5)</f>
        <v>0.27249838402752585</v>
      </c>
      <c r="P7066">
        <f>M7066</f>
        <v>0.71106086972515092</v>
      </c>
    </row>
    <row r="7067" spans="1:16" x14ac:dyDescent="0.25">
      <c r="A7067" s="5" t="s">
        <v>28</v>
      </c>
      <c r="B7067" s="1">
        <v>335.52850000000001</v>
      </c>
      <c r="C7067" s="1">
        <v>17.700700000000001</v>
      </c>
      <c r="D7067" s="1">
        <v>554.61289999999997</v>
      </c>
      <c r="E7067" s="1">
        <v>110.2105</v>
      </c>
      <c r="F7067" s="1" t="s">
        <v>6</v>
      </c>
      <c r="G7067">
        <v>398.3</v>
      </c>
      <c r="H7067">
        <v>55.796999999999997</v>
      </c>
      <c r="I7067">
        <f t="shared" si="330"/>
        <v>0.84240145618880236</v>
      </c>
      <c r="J7067">
        <f t="shared" si="331"/>
        <v>0.31723390146423647</v>
      </c>
      <c r="L7067" s="7">
        <f>(ATANH(I7067^$U$2)^$U$5)</f>
        <v>3.2032258213498054E-2</v>
      </c>
      <c r="M7067">
        <f t="shared" si="332"/>
        <v>0.71114081685610864</v>
      </c>
      <c r="O7067" s="7">
        <f>(ATANH(J7067^$T$2)^$T$5)</f>
        <v>0.27443026080214949</v>
      </c>
      <c r="P7067">
        <f>M7067</f>
        <v>0.71114081685610864</v>
      </c>
    </row>
    <row r="7068" spans="1:16" x14ac:dyDescent="0.25">
      <c r="A7068" s="5" t="s">
        <v>28</v>
      </c>
      <c r="B7068" s="1">
        <v>335.79379999999998</v>
      </c>
      <c r="C7068" s="1">
        <v>17.800699999999999</v>
      </c>
      <c r="D7068" s="1">
        <v>554.09609999999998</v>
      </c>
      <c r="E7068" s="1">
        <v>110.3913</v>
      </c>
      <c r="F7068" s="1" t="s">
        <v>6</v>
      </c>
      <c r="G7068">
        <v>398.3</v>
      </c>
      <c r="H7068">
        <v>55.796999999999997</v>
      </c>
      <c r="I7068">
        <f t="shared" si="330"/>
        <v>0.84306753703238757</v>
      </c>
      <c r="J7068">
        <f t="shared" si="331"/>
        <v>0.31902611251500979</v>
      </c>
      <c r="L7068" s="7">
        <f>(ATANH(I7068^$U$2)^$U$5)</f>
        <v>3.2544308457407127E-2</v>
      </c>
      <c r="M7068">
        <f t="shared" si="332"/>
        <v>0.71122086202679669</v>
      </c>
      <c r="O7068" s="7">
        <f>(ATANH(J7068^$T$2)^$T$5)</f>
        <v>0.27636648502017241</v>
      </c>
      <c r="P7068">
        <f>M7068</f>
        <v>0.71122086202679669</v>
      </c>
    </row>
    <row r="7069" spans="1:16" x14ac:dyDescent="0.25">
      <c r="A7069" s="5" t="s">
        <v>28</v>
      </c>
      <c r="B7069" s="1">
        <v>336.05799999999999</v>
      </c>
      <c r="C7069" s="1">
        <v>17.900700000000001</v>
      </c>
      <c r="D7069" s="1">
        <v>553.58029999999997</v>
      </c>
      <c r="E7069" s="1">
        <v>110.57259999999999</v>
      </c>
      <c r="F7069" s="1" t="s">
        <v>6</v>
      </c>
      <c r="G7069">
        <v>398.3</v>
      </c>
      <c r="H7069">
        <v>55.796999999999997</v>
      </c>
      <c r="I7069">
        <f t="shared" si="330"/>
        <v>0.843730856138589</v>
      </c>
      <c r="J7069">
        <f t="shared" si="331"/>
        <v>0.32081832356578316</v>
      </c>
      <c r="L7069" s="7">
        <f>(ATANH(I7069^$U$2)^$U$5)</f>
        <v>3.3061959195443621E-2</v>
      </c>
      <c r="M7069">
        <f t="shared" si="332"/>
        <v>0.71130096007365351</v>
      </c>
      <c r="O7069" s="7">
        <f>(ATANH(J7069^$T$2)^$T$5)</f>
        <v>0.27830707437833879</v>
      </c>
      <c r="P7069">
        <f>M7069</f>
        <v>0.71130096007365351</v>
      </c>
    </row>
    <row r="7070" spans="1:16" x14ac:dyDescent="0.25">
      <c r="A7070" s="5" t="s">
        <v>28</v>
      </c>
      <c r="B7070" s="1">
        <v>336.32119999999998</v>
      </c>
      <c r="C7070" s="1">
        <v>18.000699999999998</v>
      </c>
      <c r="D7070" s="1">
        <v>553.06539999999995</v>
      </c>
      <c r="E7070" s="1">
        <v>110.7544</v>
      </c>
      <c r="F7070" s="1" t="s">
        <v>6</v>
      </c>
      <c r="G7070">
        <v>398.3</v>
      </c>
      <c r="H7070">
        <v>55.796999999999997</v>
      </c>
      <c r="I7070">
        <f t="shared" si="330"/>
        <v>0.84439166457444126</v>
      </c>
      <c r="J7070">
        <f t="shared" si="331"/>
        <v>0.32261053461655642</v>
      </c>
      <c r="L7070" s="7">
        <f>(ATANH(I7070^$U$2)^$U$5)</f>
        <v>3.3585424188656121E-2</v>
      </c>
      <c r="M7070">
        <f t="shared" si="332"/>
        <v>0.71138111024872763</v>
      </c>
      <c r="O7070" s="7">
        <f>(ATANH(J7070^$T$2)^$T$5)</f>
        <v>0.28025204682446514</v>
      </c>
      <c r="P7070">
        <f>M7070</f>
        <v>0.71138111024872763</v>
      </c>
    </row>
    <row r="7071" spans="1:16" x14ac:dyDescent="0.25">
      <c r="A7071" s="5" t="s">
        <v>28</v>
      </c>
      <c r="B7071" s="1">
        <v>336.58330000000001</v>
      </c>
      <c r="C7071" s="1">
        <v>18.1007</v>
      </c>
      <c r="D7071" s="1">
        <v>552.55160000000001</v>
      </c>
      <c r="E7071" s="1">
        <v>110.9367</v>
      </c>
      <c r="F7071" s="1" t="s">
        <v>6</v>
      </c>
      <c r="G7071">
        <v>398.3</v>
      </c>
      <c r="H7071">
        <v>55.796999999999997</v>
      </c>
      <c r="I7071">
        <f t="shared" si="330"/>
        <v>0.84504971127290984</v>
      </c>
      <c r="J7071">
        <f t="shared" si="331"/>
        <v>0.32440274566732979</v>
      </c>
      <c r="L7071" s="7">
        <f>(ATANH(I7071^$U$2)^$U$5)</f>
        <v>3.4114521574196088E-2</v>
      </c>
      <c r="M7071">
        <f t="shared" si="332"/>
        <v>0.71146131180732841</v>
      </c>
      <c r="O7071" s="7">
        <f>(ATANH(J7071^$T$2)^$T$5)</f>
        <v>0.28220142055818376</v>
      </c>
      <c r="P7071">
        <f>M7071</f>
        <v>0.71146131180732841</v>
      </c>
    </row>
    <row r="7072" spans="1:16" x14ac:dyDescent="0.25">
      <c r="A7072" s="5" t="s">
        <v>28</v>
      </c>
      <c r="B7072" s="1">
        <v>336.84440000000001</v>
      </c>
      <c r="C7072" s="1">
        <v>18.200700000000001</v>
      </c>
      <c r="D7072" s="1">
        <v>552.03880000000004</v>
      </c>
      <c r="E7072" s="1">
        <v>111.1195</v>
      </c>
      <c r="F7072" s="1" t="s">
        <v>6</v>
      </c>
      <c r="G7072">
        <v>398.3</v>
      </c>
      <c r="H7072">
        <v>55.796999999999997</v>
      </c>
      <c r="I7072">
        <f t="shared" si="330"/>
        <v>0.84570524730102936</v>
      </c>
      <c r="J7072">
        <f t="shared" si="331"/>
        <v>0.32619495671810317</v>
      </c>
      <c r="L7072" s="7">
        <f>(ATANH(I7072^$U$2)^$U$5)</f>
        <v>3.4649469465311979E-2</v>
      </c>
      <c r="M7072">
        <f t="shared" si="332"/>
        <v>0.71154156400802848</v>
      </c>
      <c r="O7072" s="7">
        <f>(ATANH(J7072^$T$2)^$T$5)</f>
        <v>0.28415521403173732</v>
      </c>
      <c r="P7072">
        <f>M7072</f>
        <v>0.71154156400802848</v>
      </c>
    </row>
    <row r="7073" spans="1:16" x14ac:dyDescent="0.25">
      <c r="A7073" s="5" t="s">
        <v>28</v>
      </c>
      <c r="B7073" s="1">
        <v>337.1044</v>
      </c>
      <c r="C7073" s="1">
        <v>18.300699999999999</v>
      </c>
      <c r="D7073" s="1">
        <v>551.52689999999996</v>
      </c>
      <c r="E7073" s="1">
        <v>111.3028</v>
      </c>
      <c r="F7073" s="1" t="s">
        <v>6</v>
      </c>
      <c r="G7073">
        <v>398.3</v>
      </c>
      <c r="H7073">
        <v>55.796999999999997</v>
      </c>
      <c r="I7073">
        <f t="shared" si="330"/>
        <v>0.84635802159176499</v>
      </c>
      <c r="J7073">
        <f t="shared" si="331"/>
        <v>0.32798716776887649</v>
      </c>
      <c r="L7073" s="7">
        <f>(ATANH(I7073^$U$2)^$U$5)</f>
        <v>3.519007838901056E-2</v>
      </c>
      <c r="M7073">
        <f t="shared" si="332"/>
        <v>0.71162186611266398</v>
      </c>
      <c r="O7073" s="7">
        <f>(ATANH(J7073^$T$2)^$T$5)</f>
        <v>0.28611344595082649</v>
      </c>
      <c r="P7073">
        <f>M7073</f>
        <v>0.71162186611266398</v>
      </c>
    </row>
    <row r="7074" spans="1:16" x14ac:dyDescent="0.25">
      <c r="A7074" s="5" t="s">
        <v>28</v>
      </c>
      <c r="B7074" s="1">
        <v>337.36340000000001</v>
      </c>
      <c r="C7074" s="1">
        <v>18.400700000000001</v>
      </c>
      <c r="D7074" s="1">
        <v>551.01589999999999</v>
      </c>
      <c r="E7074" s="1">
        <v>111.4867</v>
      </c>
      <c r="F7074" s="1" t="s">
        <v>6</v>
      </c>
      <c r="G7074">
        <v>398.3</v>
      </c>
      <c r="H7074">
        <v>55.796999999999997</v>
      </c>
      <c r="I7074">
        <f t="shared" si="330"/>
        <v>0.84700828521215166</v>
      </c>
      <c r="J7074">
        <f t="shared" si="331"/>
        <v>0.3297793788196498</v>
      </c>
      <c r="L7074" s="7">
        <f>(ATANH(I7074^$U$2)^$U$5)</f>
        <v>3.5736570876571547E-2</v>
      </c>
      <c r="M7074">
        <f t="shared" si="332"/>
        <v>0.71170226105684176</v>
      </c>
      <c r="O7074" s="7">
        <f>(ATANH(J7074^$T$2)^$T$5)</f>
        <v>0.28807613527550724</v>
      </c>
      <c r="P7074">
        <f>M7074</f>
        <v>0.71170226105684176</v>
      </c>
    </row>
    <row r="7075" spans="1:16" x14ac:dyDescent="0.25">
      <c r="A7075" s="5" t="s">
        <v>28</v>
      </c>
      <c r="B7075" s="1">
        <v>337.62130000000002</v>
      </c>
      <c r="C7075" s="1">
        <v>18.500699999999998</v>
      </c>
      <c r="D7075" s="1">
        <v>550.5059</v>
      </c>
      <c r="E7075" s="1">
        <v>111.6711</v>
      </c>
      <c r="F7075" s="1" t="s">
        <v>6</v>
      </c>
      <c r="G7075">
        <v>398.3</v>
      </c>
      <c r="H7075">
        <v>55.796999999999997</v>
      </c>
      <c r="I7075">
        <f t="shared" si="330"/>
        <v>0.84765578709515443</v>
      </c>
      <c r="J7075">
        <f t="shared" si="331"/>
        <v>0.33157158987042312</v>
      </c>
      <c r="L7075" s="7">
        <f>(ATANH(I7075^$U$2)^$U$5)</f>
        <v>3.6288749669037244E-2</v>
      </c>
      <c r="M7075">
        <f t="shared" si="332"/>
        <v>0.71178270425383316</v>
      </c>
      <c r="O7075" s="7">
        <f>(ATANH(J7075^$T$2)^$T$5)</f>
        <v>0.29004330122114097</v>
      </c>
      <c r="P7075">
        <f>M7075</f>
        <v>0.71178270425383316</v>
      </c>
    </row>
    <row r="7076" spans="1:16" x14ac:dyDescent="0.25">
      <c r="A7076" s="5" t="s">
        <v>28</v>
      </c>
      <c r="B7076" s="1">
        <v>337.87819999999999</v>
      </c>
      <c r="C7076" s="1">
        <v>18.6007</v>
      </c>
      <c r="D7076" s="1">
        <v>549.99680000000001</v>
      </c>
      <c r="E7076" s="1">
        <v>111.85590000000001</v>
      </c>
      <c r="F7076" s="1" t="s">
        <v>6</v>
      </c>
      <c r="G7076">
        <v>398.3</v>
      </c>
      <c r="H7076">
        <v>55.796999999999997</v>
      </c>
      <c r="I7076">
        <f t="shared" si="330"/>
        <v>0.84830077830780815</v>
      </c>
      <c r="J7076">
        <f t="shared" si="331"/>
        <v>0.3333638009211965</v>
      </c>
      <c r="L7076" s="7">
        <f>(ATANH(I7076^$U$2)^$U$5)</f>
        <v>3.6846841782546776E-2</v>
      </c>
      <c r="M7076">
        <f t="shared" si="332"/>
        <v>0.71186315148960644</v>
      </c>
      <c r="O7076" s="7">
        <f>(ATANH(J7076^$T$2)^$T$5)</f>
        <v>0.29201496325939336</v>
      </c>
      <c r="P7076">
        <f>M7076</f>
        <v>0.71186315148960644</v>
      </c>
    </row>
    <row r="7077" spans="1:16" x14ac:dyDescent="0.25">
      <c r="A7077" s="5" t="s">
        <v>28</v>
      </c>
      <c r="B7077" s="1">
        <v>338.13420000000002</v>
      </c>
      <c r="C7077" s="1">
        <v>18.700700000000001</v>
      </c>
      <c r="D7077" s="1">
        <v>549.48850000000004</v>
      </c>
      <c r="E7077" s="1">
        <v>112.04130000000001</v>
      </c>
      <c r="F7077" s="1" t="s">
        <v>6</v>
      </c>
      <c r="G7077">
        <v>398.3</v>
      </c>
      <c r="H7077">
        <v>55.796999999999997</v>
      </c>
      <c r="I7077">
        <f t="shared" si="330"/>
        <v>0.84894350991714795</v>
      </c>
      <c r="J7077">
        <f t="shared" si="331"/>
        <v>0.33515601197196987</v>
      </c>
      <c r="L7077" s="7">
        <f>(ATANH(I7077^$U$2)^$U$5)</f>
        <v>3.7411086000268719E-2</v>
      </c>
      <c r="M7077">
        <f t="shared" si="332"/>
        <v>0.71194368910343497</v>
      </c>
      <c r="O7077" s="7">
        <f>(ATANH(J7077^$T$2)^$T$5)</f>
        <v>0.29399114111928681</v>
      </c>
      <c r="P7077">
        <f>M7077</f>
        <v>0.71194368910343497</v>
      </c>
    </row>
    <row r="7078" spans="1:16" x14ac:dyDescent="0.25">
      <c r="A7078" s="5" t="s">
        <v>28</v>
      </c>
      <c r="B7078" s="1">
        <v>338.38909999999998</v>
      </c>
      <c r="C7078" s="1">
        <v>18.800699999999999</v>
      </c>
      <c r="D7078" s="1">
        <v>548.98119999999994</v>
      </c>
      <c r="E7078" s="1">
        <v>112.2272</v>
      </c>
      <c r="F7078" s="1" t="s">
        <v>6</v>
      </c>
      <c r="G7078">
        <v>398.3</v>
      </c>
      <c r="H7078">
        <v>55.796999999999997</v>
      </c>
      <c r="I7078">
        <f t="shared" si="330"/>
        <v>0.84958347978910365</v>
      </c>
      <c r="J7078">
        <f t="shared" si="331"/>
        <v>0.33694822302274313</v>
      </c>
      <c r="L7078" s="7">
        <f>(ATANH(I7078^$U$2)^$U$5)</f>
        <v>3.7981057522621944E-2</v>
      </c>
      <c r="M7078">
        <f t="shared" si="332"/>
        <v>0.71202427279560898</v>
      </c>
      <c r="O7078" s="7">
        <f>(ATANH(J7078^$T$2)^$T$5)</f>
        <v>0.29597185478830107</v>
      </c>
      <c r="P7078">
        <f>M7078</f>
        <v>0.71202427279560898</v>
      </c>
    </row>
    <row r="7079" spans="1:16" x14ac:dyDescent="0.25">
      <c r="A7079" s="5" t="s">
        <v>28</v>
      </c>
      <c r="B7079" s="1">
        <v>338.64299999999997</v>
      </c>
      <c r="C7079" s="1">
        <v>18.900700000000001</v>
      </c>
      <c r="D7079" s="1">
        <v>548.47479999999996</v>
      </c>
      <c r="E7079" s="1">
        <v>112.41370000000001</v>
      </c>
      <c r="F7079" s="1" t="s">
        <v>6</v>
      </c>
      <c r="G7079">
        <v>398.3</v>
      </c>
      <c r="H7079">
        <v>55.796999999999997</v>
      </c>
      <c r="I7079">
        <f t="shared" si="330"/>
        <v>0.85022093899071038</v>
      </c>
      <c r="J7079">
        <f t="shared" si="331"/>
        <v>0.33874043407351651</v>
      </c>
      <c r="L7079" s="7">
        <f>(ATANH(I7079^$U$2)^$U$5)</f>
        <v>3.8556990361124782E-2</v>
      </c>
      <c r="M7079">
        <f t="shared" si="332"/>
        <v>0.71210494505786559</v>
      </c>
      <c r="O7079" s="7">
        <f>(ATANH(J7079^$T$2)^$T$5)</f>
        <v>0.29795712451352657</v>
      </c>
      <c r="P7079">
        <f>M7079</f>
        <v>0.71210494505786559</v>
      </c>
    </row>
    <row r="7080" spans="1:16" x14ac:dyDescent="0.25">
      <c r="A7080" s="5" t="s">
        <v>28</v>
      </c>
      <c r="B7080" s="1">
        <v>338.89600000000002</v>
      </c>
      <c r="C7080" s="1">
        <v>19.000699999999998</v>
      </c>
      <c r="D7080" s="1">
        <v>547.9692</v>
      </c>
      <c r="E7080" s="1">
        <v>112.6006</v>
      </c>
      <c r="F7080" s="1" t="s">
        <v>6</v>
      </c>
      <c r="G7080">
        <v>398.3</v>
      </c>
      <c r="H7080">
        <v>55.796999999999997</v>
      </c>
      <c r="I7080">
        <f t="shared" si="330"/>
        <v>0.85085613858900333</v>
      </c>
      <c r="J7080">
        <f t="shared" si="331"/>
        <v>0.34053264512428982</v>
      </c>
      <c r="L7080" s="7">
        <f>(ATANH(I7080^$U$2)^$U$5)</f>
        <v>3.9139130628614446E-2</v>
      </c>
      <c r="M7080">
        <f t="shared" si="332"/>
        <v>0.71218561866345775</v>
      </c>
      <c r="O7080" s="7">
        <f>(ATANH(J7080^$T$2)^$T$5)</f>
        <v>0.29994697080286586</v>
      </c>
      <c r="P7080">
        <f>M7080</f>
        <v>0.71218561866345775</v>
      </c>
    </row>
    <row r="7081" spans="1:16" x14ac:dyDescent="0.25">
      <c r="A7081" s="5" t="s">
        <v>28</v>
      </c>
      <c r="B7081" s="1">
        <v>339.14800000000002</v>
      </c>
      <c r="C7081" s="1">
        <v>19.1007</v>
      </c>
      <c r="D7081" s="1">
        <v>547.46450000000004</v>
      </c>
      <c r="E7081" s="1">
        <v>112.788</v>
      </c>
      <c r="F7081" s="1" t="s">
        <v>6</v>
      </c>
      <c r="G7081">
        <v>398.3</v>
      </c>
      <c r="H7081">
        <v>55.796999999999997</v>
      </c>
      <c r="I7081">
        <f t="shared" si="330"/>
        <v>0.8514888275169471</v>
      </c>
      <c r="J7081">
        <f t="shared" si="331"/>
        <v>0.3423248561750632</v>
      </c>
      <c r="L7081" s="7">
        <f>(ATANH(I7081^$U$2)^$U$5)</f>
        <v>3.9727266752579406E-2</v>
      </c>
      <c r="M7081">
        <f t="shared" si="332"/>
        <v>0.71226633620254143</v>
      </c>
      <c r="O7081" s="7">
        <f>(ATANH(J7081^$T$2)^$T$5)</f>
        <v>0.30194141442628786</v>
      </c>
      <c r="P7081">
        <f>M7081</f>
        <v>0.71226633620254143</v>
      </c>
    </row>
    <row r="7082" spans="1:16" x14ac:dyDescent="0.25">
      <c r="A7082" s="5" t="s">
        <v>28</v>
      </c>
      <c r="B7082" s="1">
        <v>339.399</v>
      </c>
      <c r="C7082" s="1">
        <v>19.200700000000001</v>
      </c>
      <c r="D7082" s="1">
        <v>546.9606</v>
      </c>
      <c r="E7082" s="1">
        <v>112.976</v>
      </c>
      <c r="F7082" s="1" t="s">
        <v>6</v>
      </c>
      <c r="G7082">
        <v>398.3</v>
      </c>
      <c r="H7082">
        <v>55.796999999999997</v>
      </c>
      <c r="I7082">
        <f t="shared" si="330"/>
        <v>0.8521190057745418</v>
      </c>
      <c r="J7082">
        <f t="shared" si="331"/>
        <v>0.34411706722583657</v>
      </c>
      <c r="L7082" s="7">
        <f>(ATANH(I7082^$U$2)^$U$5)</f>
        <v>4.0321411535887315E-2</v>
      </c>
      <c r="M7082">
        <f t="shared" si="332"/>
        <v>0.71234713990160159</v>
      </c>
      <c r="O7082" s="7">
        <f>(ATANH(J7082^$T$2)^$T$5)</f>
        <v>0.30394047641713107</v>
      </c>
      <c r="P7082">
        <f>M7082</f>
        <v>0.71234713990160159</v>
      </c>
    </row>
    <row r="7083" spans="1:16" x14ac:dyDescent="0.25">
      <c r="A7083" s="5" t="s">
        <v>28</v>
      </c>
      <c r="B7083" s="1">
        <v>339.64909999999998</v>
      </c>
      <c r="C7083" s="1">
        <v>19.300699999999999</v>
      </c>
      <c r="D7083" s="1">
        <v>546.45749999999998</v>
      </c>
      <c r="E7083" s="1">
        <v>113.1645</v>
      </c>
      <c r="F7083" s="1" t="s">
        <v>6</v>
      </c>
      <c r="G7083">
        <v>398.3</v>
      </c>
      <c r="H7083">
        <v>55.796999999999997</v>
      </c>
      <c r="I7083">
        <f t="shared" si="330"/>
        <v>0.85274692442882238</v>
      </c>
      <c r="J7083">
        <f t="shared" si="331"/>
        <v>0.34590927827660983</v>
      </c>
      <c r="L7083" s="7">
        <f>(ATANH(I7083^$U$2)^$U$5)</f>
        <v>4.0921818684524679E-2</v>
      </c>
      <c r="M7083">
        <f t="shared" si="332"/>
        <v>0.71242798593756629</v>
      </c>
      <c r="O7083" s="7">
        <f>(ATANH(J7083^$T$2)^$T$5)</f>
        <v>0.30594417807345742</v>
      </c>
      <c r="P7083">
        <f>M7083</f>
        <v>0.71242798593756629</v>
      </c>
    </row>
    <row r="7084" spans="1:16" x14ac:dyDescent="0.25">
      <c r="A7084" s="5" t="s">
        <v>28</v>
      </c>
      <c r="B7084" s="1">
        <v>339.89819999999997</v>
      </c>
      <c r="C7084" s="1">
        <v>19.400700000000001</v>
      </c>
      <c r="D7084" s="1">
        <v>545.95519999999999</v>
      </c>
      <c r="E7084" s="1">
        <v>113.3536</v>
      </c>
      <c r="F7084" s="1" t="s">
        <v>6</v>
      </c>
      <c r="G7084">
        <v>398.3</v>
      </c>
      <c r="H7084">
        <v>55.796999999999997</v>
      </c>
      <c r="I7084">
        <f t="shared" si="330"/>
        <v>0.85337233241275412</v>
      </c>
      <c r="J7084">
        <f t="shared" si="331"/>
        <v>0.34770148932738321</v>
      </c>
      <c r="L7084" s="7">
        <f>(ATANH(I7084^$U$2)^$U$5)</f>
        <v>4.1528264332796279E-2</v>
      </c>
      <c r="M7084">
        <f t="shared" si="332"/>
        <v>0.71250891636086844</v>
      </c>
      <c r="O7084" s="7">
        <f>(ATANH(J7084^$T$2)^$T$5)</f>
        <v>0.30795254095945784</v>
      </c>
      <c r="P7084">
        <f>M7084</f>
        <v>0.71250891636086844</v>
      </c>
    </row>
    <row r="7085" spans="1:16" x14ac:dyDescent="0.25">
      <c r="A7085" s="5" t="s">
        <v>28</v>
      </c>
      <c r="B7085" s="1">
        <v>340.14640000000003</v>
      </c>
      <c r="C7085" s="1">
        <v>19.500699999999998</v>
      </c>
      <c r="D7085" s="1">
        <v>545.45370000000003</v>
      </c>
      <c r="E7085" s="1">
        <v>113.5431</v>
      </c>
      <c r="F7085" s="1" t="s">
        <v>6</v>
      </c>
      <c r="G7085">
        <v>398.3</v>
      </c>
      <c r="H7085">
        <v>55.796999999999997</v>
      </c>
      <c r="I7085">
        <f t="shared" si="330"/>
        <v>0.85399548079337184</v>
      </c>
      <c r="J7085">
        <f t="shared" si="331"/>
        <v>0.34949370037815652</v>
      </c>
      <c r="L7085" s="7">
        <f>(ATANH(I7085^$U$2)^$U$5)</f>
        <v>4.2141007377412228E-2</v>
      </c>
      <c r="M7085">
        <f t="shared" si="332"/>
        <v>0.71258984487786159</v>
      </c>
      <c r="O7085" s="7">
        <f>(ATANH(J7085^$T$2)^$T$5)</f>
        <v>0.30996558690690562</v>
      </c>
      <c r="P7085">
        <f>M7085</f>
        <v>0.71258984487786159</v>
      </c>
    </row>
    <row r="7086" spans="1:16" x14ac:dyDescent="0.25">
      <c r="A7086" s="5" t="s">
        <v>28</v>
      </c>
      <c r="B7086" s="1">
        <v>340.39359999999999</v>
      </c>
      <c r="C7086" s="1">
        <v>19.6007</v>
      </c>
      <c r="D7086" s="1">
        <v>544.95309999999995</v>
      </c>
      <c r="E7086" s="1">
        <v>113.7332</v>
      </c>
      <c r="F7086" s="1" t="s">
        <v>6</v>
      </c>
      <c r="G7086">
        <v>398.3</v>
      </c>
      <c r="H7086">
        <v>55.796999999999997</v>
      </c>
      <c r="I7086">
        <f t="shared" si="330"/>
        <v>0.85461611850364039</v>
      </c>
      <c r="J7086">
        <f t="shared" si="331"/>
        <v>0.3512859114289299</v>
      </c>
      <c r="L7086" s="7">
        <f>(ATANH(I7086^$U$2)^$U$5)</f>
        <v>4.2759815567002694E-2</v>
      </c>
      <c r="M7086">
        <f t="shared" si="332"/>
        <v>0.71267085620644988</v>
      </c>
      <c r="O7086" s="7">
        <f>(ATANH(J7086^$T$2)^$T$5)</f>
        <v>0.31198333801666328</v>
      </c>
      <c r="P7086">
        <f>M7086</f>
        <v>0.71267085620644988</v>
      </c>
    </row>
    <row r="7087" spans="1:16" x14ac:dyDescent="0.25">
      <c r="A7087" s="5" t="s">
        <v>28</v>
      </c>
      <c r="B7087" s="1">
        <v>340.64</v>
      </c>
      <c r="C7087" s="1">
        <v>19.700700000000001</v>
      </c>
      <c r="D7087" s="1">
        <v>544.45320000000004</v>
      </c>
      <c r="E7087" s="1">
        <v>113.9238</v>
      </c>
      <c r="F7087" s="1" t="s">
        <v>6</v>
      </c>
      <c r="G7087">
        <v>398.3</v>
      </c>
      <c r="H7087">
        <v>55.796999999999997</v>
      </c>
      <c r="I7087">
        <f t="shared" si="330"/>
        <v>0.85523474767762986</v>
      </c>
      <c r="J7087">
        <f t="shared" si="331"/>
        <v>0.35307812247970327</v>
      </c>
      <c r="L7087" s="7">
        <f>(ATANH(I7087^$U$2)^$U$5)</f>
        <v>4.3385208634656038E-2</v>
      </c>
      <c r="M7087">
        <f t="shared" si="332"/>
        <v>0.71275190690314627</v>
      </c>
      <c r="O7087" s="7">
        <f>(ATANH(J7087^$T$2)^$T$5)</f>
        <v>0.31400581666023897</v>
      </c>
      <c r="P7087">
        <f>M7087</f>
        <v>0.71275190690314627</v>
      </c>
    </row>
    <row r="7088" spans="1:16" x14ac:dyDescent="0.25">
      <c r="A7088" s="5" t="s">
        <v>28</v>
      </c>
      <c r="B7088" s="1">
        <v>340.8854</v>
      </c>
      <c r="C7088" s="1">
        <v>19.800699999999999</v>
      </c>
      <c r="D7088" s="1">
        <v>543.95399999999995</v>
      </c>
      <c r="E7088" s="1">
        <v>114.11490000000001</v>
      </c>
      <c r="F7088" s="1" t="s">
        <v>6</v>
      </c>
      <c r="G7088">
        <v>398.3</v>
      </c>
      <c r="H7088">
        <v>55.796999999999997</v>
      </c>
      <c r="I7088">
        <f t="shared" si="330"/>
        <v>0.85585086618127038</v>
      </c>
      <c r="J7088">
        <f t="shared" si="331"/>
        <v>0.35487033353047653</v>
      </c>
      <c r="L7088" s="7">
        <f>(ATANH(I7088^$U$2)^$U$5)</f>
        <v>4.401669726559293E-2</v>
      </c>
      <c r="M7088">
        <f t="shared" si="332"/>
        <v>0.71283299627975116</v>
      </c>
      <c r="O7088" s="7">
        <f>(ATANH(J7088^$T$2)^$T$5)</f>
        <v>0.31603304548139227</v>
      </c>
      <c r="P7088">
        <f>M7088</f>
        <v>0.71283299627975116</v>
      </c>
    </row>
    <row r="7089" spans="1:16" x14ac:dyDescent="0.25">
      <c r="A7089" s="5" t="s">
        <v>28</v>
      </c>
      <c r="B7089" s="1">
        <v>341.13</v>
      </c>
      <c r="C7089" s="1">
        <v>19.900700000000001</v>
      </c>
      <c r="D7089" s="1">
        <v>543.4556</v>
      </c>
      <c r="E7089" s="1">
        <v>114.3066</v>
      </c>
      <c r="F7089" s="1" t="s">
        <v>6</v>
      </c>
      <c r="G7089">
        <v>398.3</v>
      </c>
      <c r="H7089">
        <v>55.796999999999997</v>
      </c>
      <c r="I7089">
        <f t="shared" si="330"/>
        <v>0.8564649761486316</v>
      </c>
      <c r="J7089">
        <f t="shared" si="331"/>
        <v>0.35666254458124991</v>
      </c>
      <c r="L7089" s="7">
        <f>(ATANH(I7089^$U$2)^$U$5)</f>
        <v>4.4654813744906645E-2</v>
      </c>
      <c r="M7089">
        <f t="shared" si="332"/>
        <v>0.71291416594795953</v>
      </c>
      <c r="O7089" s="7">
        <f>(ATANH(J7089^$T$2)^$T$5)</f>
        <v>0.31806504739779412</v>
      </c>
      <c r="P7089">
        <f>M7089</f>
        <v>0.71291416594795953</v>
      </c>
    </row>
    <row r="7090" spans="1:16" x14ac:dyDescent="0.25">
      <c r="A7090" s="5" t="s">
        <v>28</v>
      </c>
      <c r="B7090" s="1">
        <v>341.37360000000001</v>
      </c>
      <c r="C7090" s="1">
        <v>20.000699999999998</v>
      </c>
      <c r="D7090" s="1">
        <v>542.95799999999997</v>
      </c>
      <c r="E7090" s="1">
        <v>114.4988</v>
      </c>
      <c r="F7090" s="1" t="s">
        <v>6</v>
      </c>
      <c r="G7090">
        <v>398.3</v>
      </c>
      <c r="H7090">
        <v>55.796999999999997</v>
      </c>
      <c r="I7090">
        <f t="shared" si="330"/>
        <v>0.85707657544564397</v>
      </c>
      <c r="J7090">
        <f t="shared" si="331"/>
        <v>0.35845475563202323</v>
      </c>
      <c r="L7090" s="7">
        <f>(ATANH(I7090^$U$2)^$U$5)</f>
        <v>4.5299053140011446E-2</v>
      </c>
      <c r="M7090">
        <f t="shared" si="332"/>
        <v>0.71299537274795377</v>
      </c>
      <c r="O7090" s="7">
        <f>(ATANH(J7090^$T$2)^$T$5)</f>
        <v>0.32010184560273425</v>
      </c>
      <c r="P7090">
        <f>M7090</f>
        <v>0.71299537274795377</v>
      </c>
    </row>
    <row r="7091" spans="1:16" x14ac:dyDescent="0.25">
      <c r="A7091" s="5" t="s">
        <v>28</v>
      </c>
      <c r="B7091" s="1">
        <v>341.61630000000002</v>
      </c>
      <c r="C7091" s="1">
        <v>20.1007</v>
      </c>
      <c r="D7091" s="1">
        <v>542.46109999999999</v>
      </c>
      <c r="E7091" s="1">
        <v>114.69159999999999</v>
      </c>
      <c r="F7091" s="1" t="s">
        <v>6</v>
      </c>
      <c r="G7091">
        <v>398.3</v>
      </c>
      <c r="H7091">
        <v>55.796999999999997</v>
      </c>
      <c r="I7091">
        <f t="shared" si="330"/>
        <v>0.85768591513934223</v>
      </c>
      <c r="J7091">
        <f t="shared" si="331"/>
        <v>0.3602469666827966</v>
      </c>
      <c r="L7091" s="7">
        <f>(ATANH(I7091^$U$2)^$U$5)</f>
        <v>4.5949690600979858E-2</v>
      </c>
      <c r="M7091">
        <f t="shared" si="332"/>
        <v>0.71307665811682652</v>
      </c>
      <c r="O7091" s="7">
        <f>(ATANH(J7091^$T$2)^$T$5)</f>
        <v>0.32214346356688311</v>
      </c>
      <c r="P7091">
        <f>M7091</f>
        <v>0.71307665811682652</v>
      </c>
    </row>
    <row r="7092" spans="1:16" x14ac:dyDescent="0.25">
      <c r="A7092" s="5" t="s">
        <v>28</v>
      </c>
      <c r="B7092" s="1">
        <v>341.85820000000001</v>
      </c>
      <c r="C7092" s="1">
        <v>20.200700000000001</v>
      </c>
      <c r="D7092" s="1">
        <v>541.96479999999997</v>
      </c>
      <c r="E7092" s="1">
        <v>114.8849</v>
      </c>
      <c r="F7092" s="1" t="s">
        <v>6</v>
      </c>
      <c r="G7092">
        <v>398.3</v>
      </c>
      <c r="H7092">
        <v>55.796999999999997</v>
      </c>
      <c r="I7092">
        <f t="shared" si="330"/>
        <v>0.85829324629676129</v>
      </c>
      <c r="J7092">
        <f t="shared" si="331"/>
        <v>0.36203917773356997</v>
      </c>
      <c r="L7092" s="7">
        <f>(ATANH(I7092^$U$2)^$U$5)</f>
        <v>4.6607014978388733E-2</v>
      </c>
      <c r="M7092">
        <f t="shared" si="332"/>
        <v>0.71315797908348644</v>
      </c>
      <c r="O7092" s="7">
        <f>(ATANH(J7092^$T$2)^$T$5)</f>
        <v>0.32418992504010274</v>
      </c>
      <c r="P7092">
        <f>M7092</f>
        <v>0.71315797908348644</v>
      </c>
    </row>
    <row r="7093" spans="1:16" x14ac:dyDescent="0.25">
      <c r="A7093" s="5" t="s">
        <v>28</v>
      </c>
      <c r="B7093" s="1">
        <v>342.0992</v>
      </c>
      <c r="C7093" s="1">
        <v>20.300699999999999</v>
      </c>
      <c r="D7093" s="1">
        <v>541.46929999999998</v>
      </c>
      <c r="E7093" s="1">
        <v>115.0787</v>
      </c>
      <c r="F7093" s="1" t="s">
        <v>6</v>
      </c>
      <c r="G7093">
        <v>398.3</v>
      </c>
      <c r="H7093">
        <v>55.796999999999997</v>
      </c>
      <c r="I7093">
        <f t="shared" si="330"/>
        <v>0.85889831785086612</v>
      </c>
      <c r="J7093">
        <f t="shared" si="331"/>
        <v>0.36383138878434323</v>
      </c>
      <c r="L7093" s="7">
        <f>(ATANH(I7093^$U$2)^$U$5)</f>
        <v>4.727077460165257E-2</v>
      </c>
      <c r="M7093">
        <f t="shared" si="332"/>
        <v>0.71323933497673186</v>
      </c>
      <c r="O7093" s="7">
        <f>(ATANH(J7093^$T$2)^$T$5)</f>
        <v>0.32624125405331161</v>
      </c>
      <c r="P7093">
        <f>M7093</f>
        <v>0.71323933497673186</v>
      </c>
    </row>
    <row r="7094" spans="1:16" x14ac:dyDescent="0.25">
      <c r="A7094" s="5" t="s">
        <v>28</v>
      </c>
      <c r="B7094" s="1">
        <v>342.33929999999998</v>
      </c>
      <c r="C7094" s="1">
        <v>20.400700000000001</v>
      </c>
      <c r="D7094" s="1">
        <v>540.97450000000003</v>
      </c>
      <c r="E7094" s="1">
        <v>115.2731</v>
      </c>
      <c r="F7094" s="1" t="s">
        <v>6</v>
      </c>
      <c r="G7094">
        <v>398.3</v>
      </c>
      <c r="H7094">
        <v>55.796999999999997</v>
      </c>
      <c r="I7094">
        <f t="shared" si="330"/>
        <v>0.85950112980165694</v>
      </c>
      <c r="J7094">
        <f t="shared" si="331"/>
        <v>0.36562359983511661</v>
      </c>
      <c r="L7094" s="7">
        <f>(ATANH(I7094^$U$2)^$U$5)</f>
        <v>4.794098327768153E-2</v>
      </c>
      <c r="M7094">
        <f t="shared" si="332"/>
        <v>0.71332076697236213</v>
      </c>
      <c r="O7094" s="7">
        <f>(ATANH(J7094^$T$2)^$T$5)</f>
        <v>0.32829747492039973</v>
      </c>
      <c r="P7094">
        <f>M7094</f>
        <v>0.71332076697236213</v>
      </c>
    </row>
    <row r="7095" spans="1:16" x14ac:dyDescent="0.25">
      <c r="A7095" s="5" t="s">
        <v>28</v>
      </c>
      <c r="B7095" s="1">
        <v>342.57859999999999</v>
      </c>
      <c r="C7095" s="1">
        <v>20.500699999999998</v>
      </c>
      <c r="D7095" s="1">
        <v>540.48040000000003</v>
      </c>
      <c r="E7095" s="1">
        <v>115.468</v>
      </c>
      <c r="F7095" s="1" t="s">
        <v>6</v>
      </c>
      <c r="G7095">
        <v>398.3</v>
      </c>
      <c r="H7095">
        <v>55.796999999999997</v>
      </c>
      <c r="I7095">
        <f t="shared" si="330"/>
        <v>0.86010193321616868</v>
      </c>
      <c r="J7095">
        <f t="shared" si="331"/>
        <v>0.36741581088588993</v>
      </c>
      <c r="L7095" s="7">
        <f>(ATANH(I7095^$U$2)^$U$5)</f>
        <v>4.8617938788092341E-2</v>
      </c>
      <c r="M7095">
        <f t="shared" si="332"/>
        <v>0.71340223238145861</v>
      </c>
      <c r="O7095" s="7">
        <f>(ATANH(J7095^$T$2)^$T$5)</f>
        <v>0.33035861224019752</v>
      </c>
      <c r="P7095">
        <f>M7095</f>
        <v>0.71340223238145861</v>
      </c>
    </row>
    <row r="7096" spans="1:16" x14ac:dyDescent="0.25">
      <c r="A7096" s="5" t="s">
        <v>28</v>
      </c>
      <c r="B7096" s="1">
        <v>342.81700000000001</v>
      </c>
      <c r="C7096" s="1">
        <v>20.6007</v>
      </c>
      <c r="D7096" s="1">
        <v>539.98689999999999</v>
      </c>
      <c r="E7096" s="1">
        <v>115.6635</v>
      </c>
      <c r="F7096" s="1" t="s">
        <v>6</v>
      </c>
      <c r="G7096">
        <v>398.3</v>
      </c>
      <c r="H7096">
        <v>55.796999999999997</v>
      </c>
      <c r="I7096">
        <f t="shared" si="330"/>
        <v>0.8607004770273663</v>
      </c>
      <c r="J7096">
        <f t="shared" si="331"/>
        <v>0.3692080219366633</v>
      </c>
      <c r="L7096" s="7">
        <f>(ATANH(I7096^$U$2)^$U$5)</f>
        <v>4.9301376148988531E-2</v>
      </c>
      <c r="M7096">
        <f t="shared" si="332"/>
        <v>0.71348377220625081</v>
      </c>
      <c r="O7096" s="7">
        <f>(ATANH(J7096^$T$2)^$T$5)</f>
        <v>0.33242469089849636</v>
      </c>
      <c r="P7096">
        <f>M7096</f>
        <v>0.71348377220625081</v>
      </c>
    </row>
    <row r="7097" spans="1:16" x14ac:dyDescent="0.25">
      <c r="A7097" s="5" t="s">
        <v>28</v>
      </c>
      <c r="B7097" s="1">
        <v>343.05459999999999</v>
      </c>
      <c r="C7097" s="1">
        <v>20.700700000000001</v>
      </c>
      <c r="D7097" s="1">
        <v>539.4941</v>
      </c>
      <c r="E7097" s="1">
        <v>115.8596</v>
      </c>
      <c r="F7097" s="1" t="s">
        <v>6</v>
      </c>
      <c r="G7097">
        <v>398.3</v>
      </c>
      <c r="H7097">
        <v>55.796999999999997</v>
      </c>
      <c r="I7097">
        <f t="shared" si="330"/>
        <v>0.86129701230228461</v>
      </c>
      <c r="J7097">
        <f t="shared" si="331"/>
        <v>0.37100023298743662</v>
      </c>
      <c r="L7097" s="7">
        <f>(ATANH(I7097^$U$2)^$U$5)</f>
        <v>4.9991599243809165E-2</v>
      </c>
      <c r="M7097">
        <f t="shared" si="332"/>
        <v>0.71356538551873772</v>
      </c>
      <c r="O7097" s="7">
        <f>(ATANH(J7097^$T$2)^$T$5)</f>
        <v>0.33449573607012184</v>
      </c>
      <c r="P7097">
        <f>M7097</f>
        <v>0.71356538551873772</v>
      </c>
    </row>
    <row r="7098" spans="1:16" x14ac:dyDescent="0.25">
      <c r="A7098" s="5" t="s">
        <v>28</v>
      </c>
      <c r="B7098" s="1">
        <v>343.29129999999998</v>
      </c>
      <c r="C7098" s="1">
        <v>20.800699999999999</v>
      </c>
      <c r="D7098" s="1">
        <v>539.00199999999995</v>
      </c>
      <c r="E7098" s="1">
        <v>116.0562</v>
      </c>
      <c r="F7098" s="1" t="s">
        <v>6</v>
      </c>
      <c r="G7098">
        <v>398.3</v>
      </c>
      <c r="H7098">
        <v>55.796999999999997</v>
      </c>
      <c r="I7098">
        <f t="shared" si="330"/>
        <v>0.86189128797388892</v>
      </c>
      <c r="J7098">
        <f t="shared" si="331"/>
        <v>0.37279244403820994</v>
      </c>
      <c r="L7098" s="7">
        <f>(ATANH(I7098^$U$2)^$U$5)</f>
        <v>5.0688334020612812E-2</v>
      </c>
      <c r="M7098">
        <f t="shared" si="332"/>
        <v>0.71364702991158369</v>
      </c>
      <c r="O7098" s="7">
        <f>(ATANH(J7098^$T$2)^$T$5)</f>
        <v>0.33657177322106202</v>
      </c>
      <c r="P7098">
        <f>M7098</f>
        <v>0.71364702991158369</v>
      </c>
    </row>
    <row r="7099" spans="1:16" x14ac:dyDescent="0.25">
      <c r="A7099" s="5" t="s">
        <v>28</v>
      </c>
      <c r="B7099" s="1">
        <v>343.52719999999999</v>
      </c>
      <c r="C7099" s="1">
        <v>20.900700000000001</v>
      </c>
      <c r="D7099" s="1">
        <v>538.51049999999998</v>
      </c>
      <c r="E7099" s="1">
        <v>116.2534</v>
      </c>
      <c r="F7099" s="1" t="s">
        <v>6</v>
      </c>
      <c r="G7099">
        <v>398.3</v>
      </c>
      <c r="H7099">
        <v>55.796999999999997</v>
      </c>
      <c r="I7099">
        <f t="shared" si="330"/>
        <v>0.86248355510921415</v>
      </c>
      <c r="J7099">
        <f t="shared" si="331"/>
        <v>0.37458465508898331</v>
      </c>
      <c r="L7099" s="7">
        <f>(ATANH(I7099^$U$2)^$U$5)</f>
        <v>5.139189055760171E-2</v>
      </c>
      <c r="M7099">
        <f t="shared" si="332"/>
        <v>0.71372874612753712</v>
      </c>
      <c r="O7099" s="7">
        <f>(ATANH(J7099^$T$2)^$T$5)</f>
        <v>0.33865282811064767</v>
      </c>
      <c r="P7099">
        <f>M7099</f>
        <v>0.71372874612753712</v>
      </c>
    </row>
    <row r="7100" spans="1:16" x14ac:dyDescent="0.25">
      <c r="A7100" s="5" t="s">
        <v>28</v>
      </c>
      <c r="B7100" s="1">
        <v>343.76229999999998</v>
      </c>
      <c r="C7100" s="1">
        <v>21.000699999999998</v>
      </c>
      <c r="D7100" s="1">
        <v>538.01959999999997</v>
      </c>
      <c r="E7100" s="1">
        <v>116.4512</v>
      </c>
      <c r="F7100" s="1" t="s">
        <v>6</v>
      </c>
      <c r="G7100">
        <v>398.3</v>
      </c>
      <c r="H7100">
        <v>55.796999999999997</v>
      </c>
      <c r="I7100">
        <f t="shared" si="330"/>
        <v>0.86307381370826008</v>
      </c>
      <c r="J7100">
        <f t="shared" si="331"/>
        <v>0.37637686613975663</v>
      </c>
      <c r="L7100" s="7">
        <f>(ATANH(I7100^$U$2)^$U$5)</f>
        <v>5.2102289696739579E-2</v>
      </c>
      <c r="M7100">
        <f t="shared" si="332"/>
        <v>0.7138105332499457</v>
      </c>
      <c r="O7100" s="7">
        <f>(ATANH(J7100^$T$2)^$T$5)</f>
        <v>0.34073892679378665</v>
      </c>
      <c r="P7100">
        <f>M7100</f>
        <v>0.7138105332499457</v>
      </c>
    </row>
    <row r="7101" spans="1:16" x14ac:dyDescent="0.25">
      <c r="A7101" s="5" t="s">
        <v>28</v>
      </c>
      <c r="B7101" s="1">
        <v>343.9966</v>
      </c>
      <c r="C7101" s="1">
        <v>21.1007</v>
      </c>
      <c r="D7101" s="1">
        <v>537.52930000000003</v>
      </c>
      <c r="E7101" s="1">
        <v>116.6495</v>
      </c>
      <c r="F7101" s="1" t="s">
        <v>6</v>
      </c>
      <c r="G7101">
        <v>398.3</v>
      </c>
      <c r="H7101">
        <v>55.796999999999997</v>
      </c>
      <c r="I7101">
        <f t="shared" si="330"/>
        <v>0.86366206377102683</v>
      </c>
      <c r="J7101">
        <f t="shared" si="331"/>
        <v>0.37816907719053</v>
      </c>
      <c r="L7101" s="7">
        <f>(ATANH(I7101^$U$2)^$U$5)</f>
        <v>5.2819551616498671E-2</v>
      </c>
      <c r="M7101">
        <f t="shared" si="332"/>
        <v>0.71389234915221178</v>
      </c>
      <c r="O7101" s="7">
        <f>(ATANH(J7101^$T$2)^$T$5)</f>
        <v>0.34283009562325462</v>
      </c>
      <c r="P7101">
        <f>M7101</f>
        <v>0.71389234915221178</v>
      </c>
    </row>
    <row r="7102" spans="1:16" x14ac:dyDescent="0.25">
      <c r="A7102" s="5" t="s">
        <v>28</v>
      </c>
      <c r="B7102" s="1">
        <v>344.23</v>
      </c>
      <c r="C7102" s="1">
        <v>21.200700000000001</v>
      </c>
      <c r="D7102" s="1">
        <v>537.03970000000004</v>
      </c>
      <c r="E7102" s="1">
        <v>116.8484</v>
      </c>
      <c r="F7102" s="1" t="s">
        <v>6</v>
      </c>
      <c r="G7102">
        <v>398.3</v>
      </c>
      <c r="H7102">
        <v>55.796999999999997</v>
      </c>
      <c r="I7102">
        <f t="shared" si="330"/>
        <v>0.86424805423047957</v>
      </c>
      <c r="J7102">
        <f t="shared" si="331"/>
        <v>0.37996128824130332</v>
      </c>
      <c r="L7102" s="7">
        <f>(ATANH(I7102^$U$2)^$U$5)</f>
        <v>5.3543383685014566E-2</v>
      </c>
      <c r="M7102">
        <f t="shared" si="332"/>
        <v>0.71397423431848184</v>
      </c>
      <c r="O7102" s="7">
        <f>(ATANH(J7102^$T$2)^$T$5)</f>
        <v>0.34492636125203796</v>
      </c>
      <c r="P7102">
        <f>M7102</f>
        <v>0.71397423431848184</v>
      </c>
    </row>
    <row r="7103" spans="1:16" x14ac:dyDescent="0.25">
      <c r="A7103" s="5" t="s">
        <v>28</v>
      </c>
      <c r="B7103" s="1">
        <v>344.46269999999998</v>
      </c>
      <c r="C7103" s="1">
        <v>21.300699999999999</v>
      </c>
      <c r="D7103" s="1">
        <v>536.55060000000003</v>
      </c>
      <c r="E7103" s="1">
        <v>117.0479</v>
      </c>
      <c r="F7103" s="1" t="s">
        <v>6</v>
      </c>
      <c r="G7103">
        <v>398.3</v>
      </c>
      <c r="H7103">
        <v>55.796999999999997</v>
      </c>
      <c r="I7103">
        <f t="shared" si="330"/>
        <v>0.86483228722068783</v>
      </c>
      <c r="J7103">
        <f t="shared" si="331"/>
        <v>0.38175349929207664</v>
      </c>
      <c r="L7103" s="7">
        <f>(ATANH(I7103^$U$2)^$U$5)</f>
        <v>5.427442494500815E-2</v>
      </c>
      <c r="M7103">
        <f t="shared" si="332"/>
        <v>0.71405618784347491</v>
      </c>
      <c r="O7103" s="7">
        <f>(ATANH(J7103^$T$2)^$T$5)</f>
        <v>0.34702775063573504</v>
      </c>
      <c r="P7103">
        <f>M7103</f>
        <v>0.71405618784347491</v>
      </c>
    </row>
    <row r="7104" spans="1:16" x14ac:dyDescent="0.25">
      <c r="A7104" s="5" t="s">
        <v>28</v>
      </c>
      <c r="B7104" s="1">
        <v>344.69450000000001</v>
      </c>
      <c r="C7104" s="1">
        <v>21.400700000000001</v>
      </c>
      <c r="D7104" s="1">
        <v>536.06209999999999</v>
      </c>
      <c r="E7104" s="1">
        <v>117.248</v>
      </c>
      <c r="F7104" s="1" t="s">
        <v>6</v>
      </c>
      <c r="G7104">
        <v>398.3</v>
      </c>
      <c r="H7104">
        <v>55.796999999999997</v>
      </c>
      <c r="I7104">
        <f t="shared" si="330"/>
        <v>0.8654142606075822</v>
      </c>
      <c r="J7104">
        <f t="shared" si="331"/>
        <v>0.38354571034285001</v>
      </c>
      <c r="L7104" s="7">
        <f>(ATANH(I7104^$U$2)^$U$5)</f>
        <v>5.5012065129458089E-2</v>
      </c>
      <c r="M7104">
        <f t="shared" si="332"/>
        <v>0.71413820882579104</v>
      </c>
      <c r="O7104" s="7">
        <f>(ATANH(J7104^$T$2)^$T$5)</f>
        <v>0.34913429103501081</v>
      </c>
      <c r="P7104">
        <f>M7104</f>
        <v>0.71413820882579104</v>
      </c>
    </row>
    <row r="7105" spans="1:16" x14ac:dyDescent="0.25">
      <c r="A7105" s="5" t="s">
        <v>28</v>
      </c>
      <c r="B7105" s="1">
        <v>344.92559999999997</v>
      </c>
      <c r="C7105" s="1">
        <v>21.500699999999998</v>
      </c>
      <c r="D7105" s="1">
        <v>535.57420000000002</v>
      </c>
      <c r="E7105" s="1">
        <v>117.4487</v>
      </c>
      <c r="F7105" s="1" t="s">
        <v>6</v>
      </c>
      <c r="G7105">
        <v>398.3</v>
      </c>
      <c r="H7105">
        <v>55.796999999999997</v>
      </c>
      <c r="I7105">
        <f t="shared" si="330"/>
        <v>0.86599447652523209</v>
      </c>
      <c r="J7105">
        <f t="shared" si="331"/>
        <v>0.38533792139362333</v>
      </c>
      <c r="L7105" s="7">
        <f>(ATANH(I7105^$U$2)^$U$5)</f>
        <v>5.5756958075483525E-2</v>
      </c>
      <c r="M7105">
        <f t="shared" si="332"/>
        <v>0.71422029636791562</v>
      </c>
      <c r="O7105" s="7">
        <f>(ATANH(J7105^$T$2)^$T$5)</f>
        <v>0.35124601001811001</v>
      </c>
      <c r="P7105">
        <f>M7105</f>
        <v>0.71422029636791562</v>
      </c>
    </row>
    <row r="7106" spans="1:16" x14ac:dyDescent="0.25">
      <c r="A7106" s="5" t="s">
        <v>28</v>
      </c>
      <c r="B7106" s="1">
        <v>345.15589999999997</v>
      </c>
      <c r="C7106" s="1">
        <v>21.6007</v>
      </c>
      <c r="D7106" s="1">
        <v>535.08690000000001</v>
      </c>
      <c r="E7106" s="1">
        <v>117.65</v>
      </c>
      <c r="F7106" s="1" t="s">
        <v>6</v>
      </c>
      <c r="G7106">
        <v>398.3</v>
      </c>
      <c r="H7106">
        <v>55.796999999999997</v>
      </c>
      <c r="I7106">
        <f t="shared" ref="I7106:I7169" si="333">B7106/G7106</f>
        <v>0.86657268390660303</v>
      </c>
      <c r="J7106">
        <f t="shared" ref="J7106:J7169" si="334">C7106/H7106</f>
        <v>0.38713013244439665</v>
      </c>
      <c r="L7106" s="7">
        <f>(ATANH(I7106^$U$2)^$U$5)</f>
        <v>5.6508804302116196E-2</v>
      </c>
      <c r="M7106">
        <f t="shared" si="332"/>
        <v>0.7143024495762238</v>
      </c>
      <c r="O7106" s="7">
        <f>(ATANH(J7106^$T$2)^$T$5)</f>
        <v>0.35336293546342562</v>
      </c>
      <c r="P7106">
        <f>M7106</f>
        <v>0.7143024495762238</v>
      </c>
    </row>
    <row r="7107" spans="1:16" x14ac:dyDescent="0.25">
      <c r="A7107" s="5" t="s">
        <v>28</v>
      </c>
      <c r="B7107" s="1">
        <v>345.3854</v>
      </c>
      <c r="C7107" s="1">
        <v>21.700700000000001</v>
      </c>
      <c r="D7107" s="1">
        <v>534.6001</v>
      </c>
      <c r="E7107" s="1">
        <v>117.8519</v>
      </c>
      <c r="F7107" s="1" t="s">
        <v>6</v>
      </c>
      <c r="G7107">
        <v>398.3</v>
      </c>
      <c r="H7107">
        <v>55.796999999999997</v>
      </c>
      <c r="I7107">
        <f t="shared" si="333"/>
        <v>0.86714888275169466</v>
      </c>
      <c r="J7107">
        <f t="shared" si="334"/>
        <v>0.38892234349517002</v>
      </c>
      <c r="L7107" s="7">
        <f>(ATANH(I7107^$U$2)^$U$5)</f>
        <v>5.7267619786337348E-2</v>
      </c>
      <c r="M7107">
        <f t="shared" si="332"/>
        <v>0.71438466756098373</v>
      </c>
      <c r="O7107" s="7">
        <f>(ATANH(J7107^$T$2)^$T$5)</f>
        <v>0.35548509556212554</v>
      </c>
      <c r="P7107">
        <f>M7107</f>
        <v>0.71438466756098373</v>
      </c>
    </row>
    <row r="7108" spans="1:16" x14ac:dyDescent="0.25">
      <c r="A7108" s="5" t="s">
        <v>28</v>
      </c>
      <c r="B7108" s="1">
        <v>345.61410000000001</v>
      </c>
      <c r="C7108" s="1">
        <v>21.800699999999999</v>
      </c>
      <c r="D7108" s="1">
        <v>534.11389999999994</v>
      </c>
      <c r="E7108" s="1">
        <v>118.0544</v>
      </c>
      <c r="F7108" s="1" t="s">
        <v>6</v>
      </c>
      <c r="G7108">
        <v>398.3</v>
      </c>
      <c r="H7108">
        <v>55.796999999999997</v>
      </c>
      <c r="I7108">
        <f t="shared" si="333"/>
        <v>0.86772307306050711</v>
      </c>
      <c r="J7108">
        <f t="shared" si="334"/>
        <v>0.39071455454594334</v>
      </c>
      <c r="L7108" s="7">
        <f>(ATANH(I7108^$U$2)^$U$5)</f>
        <v>5.8033419768607715E-2</v>
      </c>
      <c r="M7108">
        <f t="shared" ref="M7108:M7171" si="335">SQRT(LN(LN(E7108)^(1/$T$7)))</f>
        <v>0.71446694943636024</v>
      </c>
      <c r="O7108" s="7">
        <f>(ATANH(J7108^$T$2)^$T$5)</f>
        <v>0.35761251882083789</v>
      </c>
      <c r="P7108">
        <f>M7108</f>
        <v>0.71446694943636024</v>
      </c>
    </row>
    <row r="7109" spans="1:16" x14ac:dyDescent="0.25">
      <c r="A7109" s="5" t="s">
        <v>28</v>
      </c>
      <c r="B7109" s="1">
        <v>345.84210000000002</v>
      </c>
      <c r="C7109" s="1">
        <v>21.900700000000001</v>
      </c>
      <c r="D7109" s="1">
        <v>533.62819999999999</v>
      </c>
      <c r="E7109" s="1">
        <v>118.25749999999999</v>
      </c>
      <c r="F7109" s="1" t="s">
        <v>6</v>
      </c>
      <c r="G7109">
        <v>398.3</v>
      </c>
      <c r="H7109">
        <v>55.796999999999997</v>
      </c>
      <c r="I7109">
        <f t="shared" si="333"/>
        <v>0.86829550590007532</v>
      </c>
      <c r="J7109">
        <f t="shared" si="334"/>
        <v>0.39250676559671671</v>
      </c>
      <c r="L7109" s="7">
        <f>(ATANH(I7109^$U$2)^$U$5)</f>
        <v>5.8806559975721144E-2</v>
      </c>
      <c r="M7109">
        <f t="shared" si="335"/>
        <v>0.71454929432041803</v>
      </c>
      <c r="O7109" s="7">
        <f>(ATANH(J7109^$T$2)^$T$5)</f>
        <v>0.35974523406439418</v>
      </c>
      <c r="P7109">
        <f>M7109</f>
        <v>0.71454929432041803</v>
      </c>
    </row>
    <row r="7110" spans="1:16" x14ac:dyDescent="0.25">
      <c r="A7110" s="5" t="s">
        <v>28</v>
      </c>
      <c r="B7110" s="1">
        <v>346.0693</v>
      </c>
      <c r="C7110" s="1">
        <v>22.000699999999998</v>
      </c>
      <c r="D7110" s="1">
        <v>533.14300000000003</v>
      </c>
      <c r="E7110" s="1">
        <v>118.46120000000001</v>
      </c>
      <c r="F7110" s="1" t="s">
        <v>6</v>
      </c>
      <c r="G7110">
        <v>398.3</v>
      </c>
      <c r="H7110">
        <v>55.796999999999997</v>
      </c>
      <c r="I7110">
        <f t="shared" si="333"/>
        <v>0.86886593020336422</v>
      </c>
      <c r="J7110">
        <f t="shared" si="334"/>
        <v>0.39429897664748997</v>
      </c>
      <c r="L7110" s="7">
        <f>(ATANH(I7110^$U$2)^$U$5)</f>
        <v>5.9586721514299286E-2</v>
      </c>
      <c r="M7110">
        <f t="shared" si="335"/>
        <v>0.71463170133512455</v>
      </c>
      <c r="O7110" s="7">
        <f>(ATANH(J7110^$T$2)^$T$5)</f>
        <v>0.36188327043863211</v>
      </c>
      <c r="P7110">
        <f>M7110</f>
        <v>0.71463170133512455</v>
      </c>
    </row>
    <row r="7111" spans="1:16" x14ac:dyDescent="0.25">
      <c r="A7111" s="5" t="s">
        <v>28</v>
      </c>
      <c r="B7111" s="1">
        <v>346.29579999999999</v>
      </c>
      <c r="C7111" s="1">
        <v>22.1007</v>
      </c>
      <c r="D7111" s="1">
        <v>532.65830000000005</v>
      </c>
      <c r="E7111" s="1">
        <v>118.66549999999999</v>
      </c>
      <c r="F7111" s="1" t="s">
        <v>6</v>
      </c>
      <c r="G7111">
        <v>398.3</v>
      </c>
      <c r="H7111">
        <v>55.796999999999997</v>
      </c>
      <c r="I7111">
        <f t="shared" si="333"/>
        <v>0.86943459703740889</v>
      </c>
      <c r="J7111">
        <f t="shared" si="334"/>
        <v>0.39609118769826335</v>
      </c>
      <c r="L7111" s="7">
        <f>(ATANH(I7111^$U$2)^$U$5)</f>
        <v>6.0374267338172687E-2</v>
      </c>
      <c r="M7111">
        <f t="shared" si="335"/>
        <v>0.71471416960635226</v>
      </c>
      <c r="O7111" s="7">
        <f>(ATANH(J7111^$T$2)^$T$5)</f>
        <v>0.36402665741325907</v>
      </c>
      <c r="P7111">
        <f>M7111</f>
        <v>0.71471416960635226</v>
      </c>
    </row>
    <row r="7112" spans="1:16" x14ac:dyDescent="0.25">
      <c r="A7112" s="5" t="s">
        <v>28</v>
      </c>
      <c r="B7112" s="1">
        <v>346.5215</v>
      </c>
      <c r="C7112" s="1">
        <v>22.200700000000001</v>
      </c>
      <c r="D7112" s="1">
        <v>532.17420000000004</v>
      </c>
      <c r="E7112" s="1">
        <v>118.87050000000001</v>
      </c>
      <c r="F7112" s="1" t="s">
        <v>6</v>
      </c>
      <c r="G7112">
        <v>398.3</v>
      </c>
      <c r="H7112">
        <v>55.796999999999997</v>
      </c>
      <c r="I7112">
        <f t="shared" si="333"/>
        <v>0.87000125533517447</v>
      </c>
      <c r="J7112">
        <f t="shared" si="334"/>
        <v>0.39788339874903672</v>
      </c>
      <c r="L7112" s="7">
        <f>(ATANH(I7112^$U$2)^$U$5)</f>
        <v>6.1168868623678763E-2</v>
      </c>
      <c r="M7112">
        <f t="shared" si="335"/>
        <v>0.7147967384970777</v>
      </c>
      <c r="O7112" s="7">
        <f>(ATANH(J7112^$T$2)^$T$5)</f>
        <v>0.36617542478477477</v>
      </c>
      <c r="P7112">
        <f>M7112</f>
        <v>0.7147967384970777</v>
      </c>
    </row>
    <row r="7113" spans="1:16" x14ac:dyDescent="0.25">
      <c r="A7113" s="5" t="s">
        <v>28</v>
      </c>
      <c r="B7113" s="1">
        <v>346.74639999999999</v>
      </c>
      <c r="C7113" s="1">
        <v>22.300699999999999</v>
      </c>
      <c r="D7113" s="1">
        <v>531.69050000000004</v>
      </c>
      <c r="E7113" s="1">
        <v>119.0761</v>
      </c>
      <c r="F7113" s="1" t="s">
        <v>6</v>
      </c>
      <c r="G7113">
        <v>398.3</v>
      </c>
      <c r="H7113">
        <v>55.796999999999997</v>
      </c>
      <c r="I7113">
        <f t="shared" si="333"/>
        <v>0.87056590509666076</v>
      </c>
      <c r="J7113">
        <f t="shared" si="334"/>
        <v>0.39967560979981004</v>
      </c>
      <c r="L7113" s="7">
        <f>(ATANH(I7113^$U$2)^$U$5)</f>
        <v>6.1970536993487306E-2</v>
      </c>
      <c r="M7113">
        <f t="shared" si="335"/>
        <v>0.71487936673057961</v>
      </c>
      <c r="O7113" s="7">
        <f>(ATANH(J7113^$T$2)^$T$5)</f>
        <v>0.36832960267945714</v>
      </c>
      <c r="P7113">
        <f>M7113</f>
        <v>0.71487936673057961</v>
      </c>
    </row>
    <row r="7114" spans="1:16" x14ac:dyDescent="0.25">
      <c r="A7114" s="5" t="s">
        <v>28</v>
      </c>
      <c r="B7114" s="1">
        <v>346.97070000000002</v>
      </c>
      <c r="C7114" s="1">
        <v>22.400700000000001</v>
      </c>
      <c r="D7114" s="1">
        <v>531.20740000000001</v>
      </c>
      <c r="E7114" s="1">
        <v>119.2824</v>
      </c>
      <c r="F7114" s="1" t="s">
        <v>6</v>
      </c>
      <c r="G7114">
        <v>398.3</v>
      </c>
      <c r="H7114">
        <v>55.796999999999997</v>
      </c>
      <c r="I7114">
        <f t="shared" si="333"/>
        <v>0.87112904845593775</v>
      </c>
      <c r="J7114">
        <f t="shared" si="334"/>
        <v>0.40146782085058341</v>
      </c>
      <c r="L7114" s="7">
        <f>(ATANH(I7114^$U$2)^$U$5)</f>
        <v>6.2780009507933845E-2</v>
      </c>
      <c r="M7114">
        <f t="shared" si="335"/>
        <v>0.71496209350074791</v>
      </c>
      <c r="O7114" s="7">
        <f>(ATANH(J7114^$T$2)^$T$5)</f>
        <v>0.37048922155640868</v>
      </c>
      <c r="P7114">
        <f>M7114</f>
        <v>0.71496209350074791</v>
      </c>
    </row>
    <row r="7115" spans="1:16" x14ac:dyDescent="0.25">
      <c r="A7115" s="5" t="s">
        <v>28</v>
      </c>
      <c r="B7115" s="1">
        <v>347.19420000000002</v>
      </c>
      <c r="C7115" s="1">
        <v>22.500699999999998</v>
      </c>
      <c r="D7115" s="1">
        <v>530.72469999999998</v>
      </c>
      <c r="E7115" s="1">
        <v>119.4893</v>
      </c>
      <c r="F7115" s="1" t="s">
        <v>6</v>
      </c>
      <c r="G7115">
        <v>398.3</v>
      </c>
      <c r="H7115">
        <v>55.796999999999997</v>
      </c>
      <c r="I7115">
        <f t="shared" si="333"/>
        <v>0.87169018327893555</v>
      </c>
      <c r="J7115">
        <f t="shared" si="334"/>
        <v>0.40326003190135667</v>
      </c>
      <c r="L7115" s="7">
        <f>(ATANH(I7115^$U$2)^$U$5)</f>
        <v>6.3596587901257204E-2</v>
      </c>
      <c r="M7115">
        <f t="shared" si="335"/>
        <v>0.71504487771649994</v>
      </c>
      <c r="O7115" s="7">
        <f>(ATANH(J7115^$T$2)^$T$5)</f>
        <v>0.3726543122106668</v>
      </c>
      <c r="P7115">
        <f>M7115</f>
        <v>0.71504487771649994</v>
      </c>
    </row>
    <row r="7116" spans="1:16" x14ac:dyDescent="0.25">
      <c r="A7116" s="5" t="s">
        <v>28</v>
      </c>
      <c r="B7116" s="1">
        <v>347.41699999999997</v>
      </c>
      <c r="C7116" s="1">
        <v>22.6007</v>
      </c>
      <c r="D7116" s="1">
        <v>530.24249999999995</v>
      </c>
      <c r="E7116" s="1">
        <v>119.6968</v>
      </c>
      <c r="F7116" s="1" t="s">
        <v>6</v>
      </c>
      <c r="G7116">
        <v>398.3</v>
      </c>
      <c r="H7116">
        <v>55.796999999999997</v>
      </c>
      <c r="I7116">
        <f t="shared" si="333"/>
        <v>0.87224956063268888</v>
      </c>
      <c r="J7116">
        <f t="shared" si="334"/>
        <v>0.40505224295213005</v>
      </c>
      <c r="L7116" s="7">
        <f>(ATANH(I7116^$U$2)^$U$5)</f>
        <v>6.442065372971649E-2</v>
      </c>
      <c r="M7116">
        <f t="shared" si="335"/>
        <v>0.71512771852387225</v>
      </c>
      <c r="O7116" s="7">
        <f>(ATANH(J7116^$T$2)^$T$5)</f>
        <v>0.37482490577637761</v>
      </c>
      <c r="P7116">
        <f>M7116</f>
        <v>0.71512771852387225</v>
      </c>
    </row>
    <row r="7117" spans="1:16" x14ac:dyDescent="0.25">
      <c r="A7117" s="5" t="s">
        <v>28</v>
      </c>
      <c r="B7117" s="1">
        <v>347.63900000000001</v>
      </c>
      <c r="C7117" s="1">
        <v>22.700700000000001</v>
      </c>
      <c r="D7117" s="1">
        <v>529.76070000000004</v>
      </c>
      <c r="E7117" s="1">
        <v>119.905</v>
      </c>
      <c r="F7117" s="1" t="s">
        <v>6</v>
      </c>
      <c r="G7117">
        <v>398.3</v>
      </c>
      <c r="H7117">
        <v>55.796999999999997</v>
      </c>
      <c r="I7117">
        <f t="shared" si="333"/>
        <v>0.87280692945016325</v>
      </c>
      <c r="J7117">
        <f t="shared" si="334"/>
        <v>0.40684445400290342</v>
      </c>
      <c r="L7117" s="7">
        <f>(ATANH(I7117^$U$2)^$U$5)</f>
        <v>6.5251852579551975E-2</v>
      </c>
      <c r="M7117">
        <f t="shared" si="335"/>
        <v>0.71521065486365709</v>
      </c>
      <c r="O7117" s="7">
        <f>(ATANH(J7117^$T$2)^$T$5)</f>
        <v>0.37700103373003324</v>
      </c>
      <c r="P7117">
        <f>M7117</f>
        <v>0.71521065486365709</v>
      </c>
    </row>
    <row r="7118" spans="1:16" x14ac:dyDescent="0.25">
      <c r="A7118" s="5" t="s">
        <v>28</v>
      </c>
      <c r="B7118" s="1">
        <v>347.86040000000003</v>
      </c>
      <c r="C7118" s="1">
        <v>22.800699999999999</v>
      </c>
      <c r="D7118" s="1">
        <v>529.27940000000001</v>
      </c>
      <c r="E7118" s="1">
        <v>120.1139</v>
      </c>
      <c r="F7118" s="1" t="s">
        <v>6</v>
      </c>
      <c r="G7118">
        <v>398.3</v>
      </c>
      <c r="H7118">
        <v>55.796999999999997</v>
      </c>
      <c r="I7118">
        <f t="shared" si="333"/>
        <v>0.87336279186542809</v>
      </c>
      <c r="J7118">
        <f t="shared" si="334"/>
        <v>0.40863666505367674</v>
      </c>
      <c r="L7118" s="7">
        <f>(ATANH(I7118^$U$2)^$U$5)</f>
        <v>6.6090954925904541E-2</v>
      </c>
      <c r="M7118">
        <f t="shared" si="335"/>
        <v>0.71529368562510942</v>
      </c>
      <c r="O7118" s="7">
        <f>(ATANH(J7118^$T$2)^$T$5)</f>
        <v>0.37918272789377611</v>
      </c>
      <c r="P7118">
        <f>M7118</f>
        <v>0.71529368562510942</v>
      </c>
    </row>
    <row r="7119" spans="1:16" x14ac:dyDescent="0.25">
      <c r="A7119" s="5" t="s">
        <v>28</v>
      </c>
      <c r="B7119" s="1">
        <v>348.08100000000002</v>
      </c>
      <c r="C7119" s="1">
        <v>22.900700000000001</v>
      </c>
      <c r="D7119" s="1">
        <v>528.79849999999999</v>
      </c>
      <c r="E7119" s="1">
        <v>120.32340000000001</v>
      </c>
      <c r="F7119" s="1" t="s">
        <v>6</v>
      </c>
      <c r="G7119">
        <v>398.3</v>
      </c>
      <c r="H7119">
        <v>55.796999999999997</v>
      </c>
      <c r="I7119">
        <f t="shared" si="333"/>
        <v>0.87391664574441374</v>
      </c>
      <c r="J7119">
        <f t="shared" si="334"/>
        <v>0.41042887610445011</v>
      </c>
      <c r="L7119" s="7">
        <f>(ATANH(I7119^$U$2)^$U$5)</f>
        <v>6.6937223743376767E-2</v>
      </c>
      <c r="M7119">
        <f t="shared" si="335"/>
        <v>0.71537677008751976</v>
      </c>
      <c r="O7119" s="7">
        <f>(ATANH(J7119^$T$2)^$T$5)</f>
        <v>0.38137002043876761</v>
      </c>
      <c r="P7119">
        <f>M7119</f>
        <v>0.71537677008751976</v>
      </c>
    </row>
    <row r="7120" spans="1:16" x14ac:dyDescent="0.25">
      <c r="A7120" s="5" t="s">
        <v>28</v>
      </c>
      <c r="B7120" s="1">
        <v>348.30090000000001</v>
      </c>
      <c r="C7120" s="1">
        <v>23.000699999999998</v>
      </c>
      <c r="D7120" s="1">
        <v>528.31809999999996</v>
      </c>
      <c r="E7120" s="1">
        <v>120.53360000000001</v>
      </c>
      <c r="F7120" s="1" t="s">
        <v>6</v>
      </c>
      <c r="G7120">
        <v>398.3</v>
      </c>
      <c r="H7120">
        <v>55.796999999999997</v>
      </c>
      <c r="I7120">
        <f t="shared" si="333"/>
        <v>0.87446874215415515</v>
      </c>
      <c r="J7120">
        <f t="shared" si="334"/>
        <v>0.41222108715522338</v>
      </c>
      <c r="L7120" s="7">
        <f>(ATANH(I7120^$U$2)^$U$5)</f>
        <v>6.7791056045988618E-2</v>
      </c>
      <c r="M7120">
        <f t="shared" si="335"/>
        <v>0.71545994693960513</v>
      </c>
      <c r="O7120" s="7">
        <f>(ATANH(J7120^$T$2)^$T$5)</f>
        <v>0.38356294388862572</v>
      </c>
      <c r="P7120">
        <f>M7120</f>
        <v>0.71545994693960513</v>
      </c>
    </row>
    <row r="7121" spans="1:16" x14ac:dyDescent="0.25">
      <c r="A7121" s="5" t="s">
        <v>28</v>
      </c>
      <c r="B7121" s="1">
        <v>348.52019999999999</v>
      </c>
      <c r="C7121" s="1">
        <v>23.1007</v>
      </c>
      <c r="D7121" s="1">
        <v>527.83810000000005</v>
      </c>
      <c r="E7121" s="1">
        <v>120.74460000000001</v>
      </c>
      <c r="F7121" s="1" t="s">
        <v>6</v>
      </c>
      <c r="G7121">
        <v>398.3</v>
      </c>
      <c r="H7121">
        <v>55.796999999999997</v>
      </c>
      <c r="I7121">
        <f t="shared" si="333"/>
        <v>0.87501933216168715</v>
      </c>
      <c r="J7121">
        <f t="shared" si="334"/>
        <v>0.41401329820599675</v>
      </c>
      <c r="L7121" s="7">
        <f>(ATANH(I7121^$U$2)^$U$5)</f>
        <v>6.8652866854825523E-2</v>
      </c>
      <c r="M7121">
        <f t="shared" si="335"/>
        <v>0.71554325452202416</v>
      </c>
      <c r="O7121" s="7">
        <f>(ATANH(J7121^$T$2)^$T$5)</f>
        <v>0.38576153112292816</v>
      </c>
      <c r="P7121">
        <f>M7121</f>
        <v>0.71554325452202416</v>
      </c>
    </row>
    <row r="7122" spans="1:16" x14ac:dyDescent="0.25">
      <c r="A7122" s="5" t="s">
        <v>28</v>
      </c>
      <c r="B7122" s="1">
        <v>348.73869999999999</v>
      </c>
      <c r="C7122" s="1">
        <v>23.200700000000001</v>
      </c>
      <c r="D7122" s="1">
        <v>527.35850000000005</v>
      </c>
      <c r="E7122" s="1">
        <v>120.95610000000001</v>
      </c>
      <c r="F7122" s="1" t="s">
        <v>6</v>
      </c>
      <c r="G7122">
        <v>398.3</v>
      </c>
      <c r="H7122">
        <v>55.796999999999997</v>
      </c>
      <c r="I7122">
        <f t="shared" si="333"/>
        <v>0.87556791363293995</v>
      </c>
      <c r="J7122">
        <f t="shared" si="334"/>
        <v>0.41580550925677012</v>
      </c>
      <c r="L7122" s="7">
        <f>(ATANH(I7122^$U$2)^$U$5)</f>
        <v>6.9521889262217321E-2</v>
      </c>
      <c r="M7122">
        <f t="shared" si="335"/>
        <v>0.71562657342674352</v>
      </c>
      <c r="O7122" s="7">
        <f>(ATANH(J7122^$T$2)^$T$5)</f>
        <v>0.38796581538078651</v>
      </c>
      <c r="P7122">
        <f>M7122</f>
        <v>0.71562657342674352</v>
      </c>
    </row>
    <row r="7123" spans="1:16" x14ac:dyDescent="0.25">
      <c r="A7123" s="5" t="s">
        <v>28</v>
      </c>
      <c r="B7123" s="1">
        <v>348.95659999999998</v>
      </c>
      <c r="C7123" s="1">
        <v>23.300699999999999</v>
      </c>
      <c r="D7123" s="1">
        <v>526.87929999999994</v>
      </c>
      <c r="E7123" s="1">
        <v>121.16840000000001</v>
      </c>
      <c r="F7123" s="1" t="s">
        <v>6</v>
      </c>
      <c r="G7123">
        <v>398.3</v>
      </c>
      <c r="H7123">
        <v>55.796999999999997</v>
      </c>
      <c r="I7123">
        <f t="shared" si="333"/>
        <v>0.87611498870198334</v>
      </c>
      <c r="J7123">
        <f t="shared" si="334"/>
        <v>0.41759772030754344</v>
      </c>
      <c r="L7123" s="7">
        <f>(ATANH(I7123^$U$2)^$U$5)</f>
        <v>7.0398937170672762E-2</v>
      </c>
      <c r="M7123">
        <f t="shared" si="335"/>
        <v>0.71571002087991997</v>
      </c>
      <c r="O7123" s="7">
        <f>(ATANH(J7123^$T$2)^$T$5)</f>
        <v>0.39017583026448993</v>
      </c>
      <c r="P7123">
        <f>M7123</f>
        <v>0.71571002087991997</v>
      </c>
    </row>
    <row r="7124" spans="1:16" x14ac:dyDescent="0.25">
      <c r="A7124" s="5" t="s">
        <v>28</v>
      </c>
      <c r="B7124" s="1">
        <v>349.1737</v>
      </c>
      <c r="C7124" s="1">
        <v>23.400700000000001</v>
      </c>
      <c r="D7124" s="1">
        <v>526.40049999999997</v>
      </c>
      <c r="E7124" s="1">
        <v>121.3814</v>
      </c>
      <c r="F7124" s="1" t="s">
        <v>6</v>
      </c>
      <c r="G7124">
        <v>398.3</v>
      </c>
      <c r="H7124">
        <v>55.796999999999997</v>
      </c>
      <c r="I7124">
        <f t="shared" si="333"/>
        <v>0.87666005523474766</v>
      </c>
      <c r="J7124">
        <f t="shared" si="334"/>
        <v>0.41938993135831681</v>
      </c>
      <c r="L7124" s="7">
        <f>(ATANH(I7124^$U$2)^$U$5)</f>
        <v>7.1283223316818523E-2</v>
      </c>
      <c r="M7124">
        <f t="shared" si="335"/>
        <v>0.71579355635904007</v>
      </c>
      <c r="O7124" s="7">
        <f>(ATANH(J7124^$T$2)^$T$5)</f>
        <v>0.3923916097432178</v>
      </c>
      <c r="P7124">
        <f>M7124</f>
        <v>0.71579355635904007</v>
      </c>
    </row>
    <row r="7125" spans="1:16" x14ac:dyDescent="0.25">
      <c r="A7125" s="5" t="s">
        <v>28</v>
      </c>
      <c r="B7125" s="1">
        <v>349.39019999999999</v>
      </c>
      <c r="C7125" s="1">
        <v>23.500699999999998</v>
      </c>
      <c r="D7125" s="1">
        <v>525.9221</v>
      </c>
      <c r="E7125" s="1">
        <v>121.5951</v>
      </c>
      <c r="F7125" s="1" t="s">
        <v>6</v>
      </c>
      <c r="G7125">
        <v>398.3</v>
      </c>
      <c r="H7125">
        <v>55.796999999999997</v>
      </c>
      <c r="I7125">
        <f t="shared" si="333"/>
        <v>0.87720361536530245</v>
      </c>
      <c r="J7125">
        <f t="shared" si="334"/>
        <v>0.42118214240909008</v>
      </c>
      <c r="L7125" s="7">
        <f>(ATANH(I7125^$U$2)^$U$5)</f>
        <v>7.2175579456281308E-2</v>
      </c>
      <c r="M7125">
        <f t="shared" si="335"/>
        <v>0.71587717878436663</v>
      </c>
      <c r="O7125" s="7">
        <f>(ATANH(J7125^$T$2)^$T$5)</f>
        <v>0.39461318815682711</v>
      </c>
      <c r="P7125">
        <f>M7125</f>
        <v>0.71587717878436663</v>
      </c>
    </row>
    <row r="7126" spans="1:16" x14ac:dyDescent="0.25">
      <c r="A7126" s="5" t="s">
        <v>28</v>
      </c>
      <c r="B7126" s="1">
        <v>349.60599999999999</v>
      </c>
      <c r="C7126" s="1">
        <v>23.6007</v>
      </c>
      <c r="D7126" s="1">
        <v>525.44410000000005</v>
      </c>
      <c r="E7126" s="1">
        <v>121.8096</v>
      </c>
      <c r="F7126" s="1" t="s">
        <v>6</v>
      </c>
      <c r="G7126">
        <v>398.3</v>
      </c>
      <c r="H7126">
        <v>55.796999999999997</v>
      </c>
      <c r="I7126">
        <f t="shared" si="333"/>
        <v>0.8777454180266131</v>
      </c>
      <c r="J7126">
        <f t="shared" si="334"/>
        <v>0.42297435345986345</v>
      </c>
      <c r="L7126" s="7">
        <f>(ATANH(I7126^$U$2)^$U$5)</f>
        <v>7.3075617154627084E-2</v>
      </c>
      <c r="M7126">
        <f t="shared" si="335"/>
        <v>0.71596092607988537</v>
      </c>
      <c r="O7126" s="7">
        <f>(ATANH(J7126^$T$2)^$T$5)</f>
        <v>0.39684060021971107</v>
      </c>
      <c r="P7126">
        <f>M7126</f>
        <v>0.71596092607988537</v>
      </c>
    </row>
    <row r="7127" spans="1:16" x14ac:dyDescent="0.25">
      <c r="A7127" s="5" t="s">
        <v>28</v>
      </c>
      <c r="B7127" s="1">
        <v>349.82119999999998</v>
      </c>
      <c r="C7127" s="1">
        <v>23.700700000000001</v>
      </c>
      <c r="D7127" s="1">
        <v>524.96640000000002</v>
      </c>
      <c r="E7127" s="1">
        <v>122.0247</v>
      </c>
      <c r="F7127" s="1" t="s">
        <v>6</v>
      </c>
      <c r="G7127">
        <v>398.3</v>
      </c>
      <c r="H7127">
        <v>55.796999999999997</v>
      </c>
      <c r="I7127">
        <f t="shared" si="333"/>
        <v>0.87828571428571423</v>
      </c>
      <c r="J7127">
        <f t="shared" si="334"/>
        <v>0.42476656451063682</v>
      </c>
      <c r="L7127" s="7">
        <f>(ATANH(I7127^$U$2)^$U$5)</f>
        <v>7.3983776679187652E-2</v>
      </c>
      <c r="M7127">
        <f t="shared" si="335"/>
        <v>0.71604471908882561</v>
      </c>
      <c r="O7127" s="7">
        <f>(ATANH(J7127^$T$2)^$T$5)</f>
        <v>0.39907388102473057</v>
      </c>
      <c r="P7127">
        <f>M7127</f>
        <v>0.71604471908882561</v>
      </c>
    </row>
    <row r="7128" spans="1:16" x14ac:dyDescent="0.25">
      <c r="A7128" s="5" t="s">
        <v>28</v>
      </c>
      <c r="B7128" s="1">
        <v>350.03570000000002</v>
      </c>
      <c r="C7128" s="1">
        <v>23.800699999999999</v>
      </c>
      <c r="D7128" s="1">
        <v>524.48910000000001</v>
      </c>
      <c r="E7128" s="1">
        <v>122.2406</v>
      </c>
      <c r="F7128" s="1" t="s">
        <v>6</v>
      </c>
      <c r="G7128">
        <v>398.3</v>
      </c>
      <c r="H7128">
        <v>55.796999999999997</v>
      </c>
      <c r="I7128">
        <f t="shared" si="333"/>
        <v>0.87882425307557122</v>
      </c>
      <c r="J7128">
        <f t="shared" si="334"/>
        <v>0.42655877556141014</v>
      </c>
      <c r="L7128" s="7">
        <f>(ATANH(I7128^$U$2)^$U$5)</f>
        <v>7.4899658610488404E-2</v>
      </c>
      <c r="M7128">
        <f t="shared" si="335"/>
        <v>0.71612863465593612</v>
      </c>
      <c r="O7128" s="7">
        <f>(ATANH(J7128^$T$2)^$T$5)</f>
        <v>0.40131306604722433</v>
      </c>
      <c r="P7128">
        <f>M7128</f>
        <v>0.71612863465593612</v>
      </c>
    </row>
    <row r="7129" spans="1:16" x14ac:dyDescent="0.25">
      <c r="A7129" s="5" t="s">
        <v>28</v>
      </c>
      <c r="B7129" s="1">
        <v>350.24950000000001</v>
      </c>
      <c r="C7129" s="1">
        <v>23.900700000000001</v>
      </c>
      <c r="D7129" s="1">
        <v>524.01220000000001</v>
      </c>
      <c r="E7129" s="1">
        <v>122.4572</v>
      </c>
      <c r="F7129" s="1" t="s">
        <v>6</v>
      </c>
      <c r="G7129">
        <v>398.3</v>
      </c>
      <c r="H7129">
        <v>55.796999999999997</v>
      </c>
      <c r="I7129">
        <f t="shared" si="333"/>
        <v>0.87936103439618374</v>
      </c>
      <c r="J7129">
        <f t="shared" si="334"/>
        <v>0.42835098661218346</v>
      </c>
      <c r="L7129" s="7">
        <f>(ATANH(I7129^$U$2)^$U$5)</f>
        <v>7.5823277436838268E-2</v>
      </c>
      <c r="M7129">
        <f t="shared" si="335"/>
        <v>0.71621263272054303</v>
      </c>
      <c r="O7129" s="7">
        <f>(ATANH(J7129^$T$2)^$T$5)</f>
        <v>0.40355819114909225</v>
      </c>
      <c r="P7129">
        <f>M7129</f>
        <v>0.71621263272054303</v>
      </c>
    </row>
    <row r="7130" spans="1:16" x14ac:dyDescent="0.25">
      <c r="A7130" s="5" t="s">
        <v>28</v>
      </c>
      <c r="B7130" s="1">
        <v>350.46269999999998</v>
      </c>
      <c r="C7130" s="1">
        <v>24.000699999999998</v>
      </c>
      <c r="D7130" s="1">
        <v>523.53560000000004</v>
      </c>
      <c r="E7130" s="1">
        <v>122.6746</v>
      </c>
      <c r="F7130" s="1" t="s">
        <v>6</v>
      </c>
      <c r="G7130">
        <v>398.3</v>
      </c>
      <c r="H7130">
        <v>55.796999999999997</v>
      </c>
      <c r="I7130">
        <f t="shared" si="333"/>
        <v>0.87989630931458696</v>
      </c>
      <c r="J7130">
        <f t="shared" si="334"/>
        <v>0.43014319766295678</v>
      </c>
      <c r="L7130" s="7">
        <f>(ATANH(I7130^$U$2)^$U$5)</f>
        <v>7.6755086531387379E-2</v>
      </c>
      <c r="M7130">
        <f t="shared" si="335"/>
        <v>0.71629675087486655</v>
      </c>
      <c r="O7130" s="7">
        <f>(ATANH(J7130^$T$2)^$T$5)</f>
        <v>0.40580929258295645</v>
      </c>
      <c r="P7130">
        <f>M7130</f>
        <v>0.71629675087486655</v>
      </c>
    </row>
    <row r="7131" spans="1:16" x14ac:dyDescent="0.25">
      <c r="A7131" s="5" t="s">
        <v>28</v>
      </c>
      <c r="B7131" s="1">
        <v>350.67520000000002</v>
      </c>
      <c r="C7131" s="1">
        <v>24.1007</v>
      </c>
      <c r="D7131" s="1">
        <v>523.05930000000001</v>
      </c>
      <c r="E7131" s="1">
        <v>122.8927</v>
      </c>
      <c r="F7131" s="1" t="s">
        <v>6</v>
      </c>
      <c r="G7131">
        <v>398.3</v>
      </c>
      <c r="H7131">
        <v>55.796999999999997</v>
      </c>
      <c r="I7131">
        <f t="shared" si="333"/>
        <v>0.88042982676374593</v>
      </c>
      <c r="J7131">
        <f t="shared" si="334"/>
        <v>0.43193540871373015</v>
      </c>
      <c r="L7131" s="7">
        <f>(ATANH(I7131^$U$2)^$U$5)</f>
        <v>7.7694669572923633E-2</v>
      </c>
      <c r="M7131">
        <f t="shared" si="335"/>
        <v>0.71638094924272278</v>
      </c>
      <c r="O7131" s="7">
        <f>(ATANH(J7131^$T$2)^$T$5)</f>
        <v>0.40806640699640362</v>
      </c>
      <c r="P7131">
        <f>M7131</f>
        <v>0.71638094924272278</v>
      </c>
    </row>
    <row r="7132" spans="1:16" x14ac:dyDescent="0.25">
      <c r="A7132" s="5" t="s">
        <v>28</v>
      </c>
      <c r="B7132" s="1">
        <v>350.88709999999998</v>
      </c>
      <c r="C7132" s="1">
        <v>24.200700000000001</v>
      </c>
      <c r="D7132" s="1">
        <v>522.58339999999998</v>
      </c>
      <c r="E7132" s="1">
        <v>123.1116</v>
      </c>
      <c r="F7132" s="1" t="s">
        <v>6</v>
      </c>
      <c r="G7132">
        <v>398.3</v>
      </c>
      <c r="H7132">
        <v>55.796999999999997</v>
      </c>
      <c r="I7132">
        <f t="shared" si="333"/>
        <v>0.88096183781069537</v>
      </c>
      <c r="J7132">
        <f t="shared" si="334"/>
        <v>0.43372761976450352</v>
      </c>
      <c r="L7132" s="7">
        <f>(ATANH(I7132^$U$2)^$U$5)</f>
        <v>7.8642488872568833E-2</v>
      </c>
      <c r="M7132">
        <f t="shared" si="335"/>
        <v>0.71646526525098875</v>
      </c>
      <c r="O7132" s="7">
        <f>(ATANH(J7132^$T$2)^$T$5)</f>
        <v>0.41032957143630372</v>
      </c>
      <c r="P7132">
        <f>M7132</f>
        <v>0.71646526525098875</v>
      </c>
    </row>
    <row r="7133" spans="1:16" x14ac:dyDescent="0.25">
      <c r="A7133" s="5" t="s">
        <v>28</v>
      </c>
      <c r="B7133" s="1">
        <v>351.09840000000003</v>
      </c>
      <c r="C7133" s="1">
        <v>24.300699999999999</v>
      </c>
      <c r="D7133" s="1">
        <v>522.1078</v>
      </c>
      <c r="E7133" s="1">
        <v>123.3312</v>
      </c>
      <c r="F7133" s="1" t="s">
        <v>6</v>
      </c>
      <c r="G7133">
        <v>398.3</v>
      </c>
      <c r="H7133">
        <v>55.796999999999997</v>
      </c>
      <c r="I7133">
        <f t="shared" si="333"/>
        <v>0.88149234245543562</v>
      </c>
      <c r="J7133">
        <f t="shared" si="334"/>
        <v>0.43551983081527679</v>
      </c>
      <c r="L7133" s="7">
        <f>(ATANH(I7133^$U$2)^$U$5)</f>
        <v>7.9598571719440528E-2</v>
      </c>
      <c r="M7133">
        <f t="shared" si="335"/>
        <v>0.71654965920779456</v>
      </c>
      <c r="O7133" s="7">
        <f>(ATANH(J7133^$T$2)^$T$5)</f>
        <v>0.41259882335321141</v>
      </c>
      <c r="P7133">
        <f>M7133</f>
        <v>0.71654965920779456</v>
      </c>
    </row>
    <row r="7134" spans="1:16" x14ac:dyDescent="0.25">
      <c r="A7134" s="5" t="s">
        <v>28</v>
      </c>
      <c r="B7134" s="1">
        <v>351.30900000000003</v>
      </c>
      <c r="C7134" s="1">
        <v>24.400700000000001</v>
      </c>
      <c r="D7134" s="1">
        <v>521.63250000000005</v>
      </c>
      <c r="E7134" s="1">
        <v>123.5517</v>
      </c>
      <c r="F7134" s="1" t="s">
        <v>6</v>
      </c>
      <c r="G7134">
        <v>398.3</v>
      </c>
      <c r="H7134">
        <v>55.796999999999997</v>
      </c>
      <c r="I7134">
        <f t="shared" si="333"/>
        <v>0.88202108963093151</v>
      </c>
      <c r="J7134">
        <f t="shared" si="334"/>
        <v>0.43731204186605016</v>
      </c>
      <c r="L7134" s="7">
        <f>(ATANH(I7134^$U$2)^$U$5)</f>
        <v>8.0562484573168294E-2</v>
      </c>
      <c r="M7134">
        <f t="shared" si="335"/>
        <v>0.7166342066749285</v>
      </c>
      <c r="O7134" s="7">
        <f>(ATANH(J7134^$T$2)^$T$5)</f>
        <v>0.41487420060585262</v>
      </c>
      <c r="P7134">
        <f>M7134</f>
        <v>0.7166342066749285</v>
      </c>
    </row>
    <row r="7135" spans="1:16" x14ac:dyDescent="0.25">
      <c r="A7135" s="5" t="s">
        <v>28</v>
      </c>
      <c r="B7135" s="1">
        <v>351.51889999999997</v>
      </c>
      <c r="C7135" s="1">
        <v>24.500699999999998</v>
      </c>
      <c r="D7135" s="1">
        <v>521.15750000000003</v>
      </c>
      <c r="E7135" s="1">
        <v>123.77290000000001</v>
      </c>
      <c r="F7135" s="1" t="s">
        <v>6</v>
      </c>
      <c r="G7135">
        <v>398.3</v>
      </c>
      <c r="H7135">
        <v>55.796999999999997</v>
      </c>
      <c r="I7135">
        <f t="shared" si="333"/>
        <v>0.88254807933718293</v>
      </c>
      <c r="J7135">
        <f t="shared" si="334"/>
        <v>0.43910425291682348</v>
      </c>
      <c r="L7135" s="7">
        <f>(ATANH(I7135^$U$2)^$U$5)</f>
        <v>8.1534237854549704E-2</v>
      </c>
      <c r="M7135">
        <f t="shared" si="335"/>
        <v>0.71671882967042333</v>
      </c>
      <c r="O7135" s="7">
        <f>(ATANH(J7135^$T$2)^$T$5)</f>
        <v>0.4171557414656894</v>
      </c>
      <c r="P7135">
        <f>M7135</f>
        <v>0.71671882967042333</v>
      </c>
    </row>
    <row r="7136" spans="1:16" x14ac:dyDescent="0.25">
      <c r="A7136" s="5" t="s">
        <v>28</v>
      </c>
      <c r="B7136" s="1">
        <v>351.72829999999999</v>
      </c>
      <c r="C7136" s="1">
        <v>24.6007</v>
      </c>
      <c r="D7136" s="1">
        <v>520.68280000000004</v>
      </c>
      <c r="E7136" s="1">
        <v>123.9949</v>
      </c>
      <c r="F7136" s="1" t="s">
        <v>6</v>
      </c>
      <c r="G7136">
        <v>398.3</v>
      </c>
      <c r="H7136">
        <v>55.796999999999997</v>
      </c>
      <c r="I7136">
        <f t="shared" si="333"/>
        <v>0.8830738137082601</v>
      </c>
      <c r="J7136">
        <f t="shared" si="334"/>
        <v>0.44089646396759685</v>
      </c>
      <c r="L7136" s="7">
        <f>(ATANH(I7136^$U$2)^$U$5)</f>
        <v>8.2514783077678705E-2</v>
      </c>
      <c r="M7136">
        <f t="shared" si="335"/>
        <v>0.71680356529152534</v>
      </c>
      <c r="O7136" s="7">
        <f>(ATANH(J7136^$T$2)^$T$5)</f>
        <v>0.41944348462157538</v>
      </c>
      <c r="P7136">
        <f>M7136</f>
        <v>0.71680356529152534</v>
      </c>
    </row>
    <row r="7137" spans="1:16" x14ac:dyDescent="0.25">
      <c r="A7137" s="5" t="s">
        <v>28</v>
      </c>
      <c r="B7137" s="1">
        <v>351.93700000000001</v>
      </c>
      <c r="C7137" s="1">
        <v>24.700700000000001</v>
      </c>
      <c r="D7137" s="1">
        <v>520.20839999999998</v>
      </c>
      <c r="E7137" s="1">
        <v>124.2178</v>
      </c>
      <c r="F7137" s="1" t="s">
        <v>6</v>
      </c>
      <c r="G7137">
        <v>398.3</v>
      </c>
      <c r="H7137">
        <v>55.796999999999997</v>
      </c>
      <c r="I7137">
        <f t="shared" si="333"/>
        <v>0.88359779061009291</v>
      </c>
      <c r="J7137">
        <f t="shared" si="334"/>
        <v>0.44268867501837023</v>
      </c>
      <c r="L7137" s="7">
        <f>(ATANH(I7137^$U$2)^$U$5)</f>
        <v>8.3503208719146446E-2</v>
      </c>
      <c r="M7137">
        <f t="shared" si="335"/>
        <v>0.71688845029195203</v>
      </c>
      <c r="O7137" s="7">
        <f>(ATANH(J7137^$T$2)^$T$5)</f>
        <v>0.42173746918449462</v>
      </c>
      <c r="P7137">
        <f>M7137</f>
        <v>0.71688845029195203</v>
      </c>
    </row>
    <row r="7138" spans="1:16" x14ac:dyDescent="0.25">
      <c r="A7138" s="5" t="s">
        <v>28</v>
      </c>
      <c r="B7138" s="1">
        <v>352.14519999999999</v>
      </c>
      <c r="C7138" s="1">
        <v>24.800699999999999</v>
      </c>
      <c r="D7138" s="1">
        <v>519.73429999999996</v>
      </c>
      <c r="E7138" s="1">
        <v>124.4414</v>
      </c>
      <c r="F7138" s="1" t="s">
        <v>6</v>
      </c>
      <c r="G7138">
        <v>398.3</v>
      </c>
      <c r="H7138">
        <v>55.796999999999997</v>
      </c>
      <c r="I7138">
        <f t="shared" si="333"/>
        <v>0.88412051217675114</v>
      </c>
      <c r="J7138">
        <f t="shared" si="334"/>
        <v>0.44448088606914349</v>
      </c>
      <c r="L7138" s="7">
        <f>(ATANH(I7138^$U$2)^$U$5)</f>
        <v>8.4500486532625693E-2</v>
      </c>
      <c r="M7138">
        <f t="shared" si="335"/>
        <v>0.71697340722765046</v>
      </c>
      <c r="O7138" s="7">
        <f>(ATANH(J7138^$T$2)^$T$5)</f>
        <v>0.42403773469238981</v>
      </c>
      <c r="P7138">
        <f>M7138</f>
        <v>0.71697340722765046</v>
      </c>
    </row>
    <row r="7139" spans="1:16" x14ac:dyDescent="0.25">
      <c r="A7139" s="5" t="s">
        <v>28</v>
      </c>
      <c r="B7139" s="1">
        <v>352.35270000000003</v>
      </c>
      <c r="C7139" s="1">
        <v>24.900700000000001</v>
      </c>
      <c r="D7139" s="1">
        <v>519.2604</v>
      </c>
      <c r="E7139" s="1">
        <v>124.66589999999999</v>
      </c>
      <c r="F7139" s="1" t="s">
        <v>6</v>
      </c>
      <c r="G7139">
        <v>398.3</v>
      </c>
      <c r="H7139">
        <v>55.796999999999997</v>
      </c>
      <c r="I7139">
        <f t="shared" si="333"/>
        <v>0.88464147627416523</v>
      </c>
      <c r="J7139">
        <f t="shared" si="334"/>
        <v>0.44627309711991686</v>
      </c>
      <c r="L7139" s="7">
        <f>(ATANH(I7139^$U$2)^$U$5)</f>
        <v>8.5505682446422093E-2</v>
      </c>
      <c r="M7139">
        <f t="shared" si="335"/>
        <v>0.71705851081410843</v>
      </c>
      <c r="O7139" s="7">
        <f>(ATANH(J7139^$T$2)^$T$5)</f>
        <v>0.42634432111508086</v>
      </c>
      <c r="P7139">
        <f>M7139</f>
        <v>0.71705851081410843</v>
      </c>
    </row>
    <row r="7140" spans="1:16" x14ac:dyDescent="0.25">
      <c r="A7140" s="5" t="s">
        <v>28</v>
      </c>
      <c r="B7140" s="1">
        <v>352.55950000000001</v>
      </c>
      <c r="C7140" s="1">
        <v>25.000699999999998</v>
      </c>
      <c r="D7140" s="1">
        <v>518.78679999999997</v>
      </c>
      <c r="E7140" s="1">
        <v>124.8912</v>
      </c>
      <c r="F7140" s="1" t="s">
        <v>6</v>
      </c>
      <c r="G7140">
        <v>398.3</v>
      </c>
      <c r="H7140">
        <v>55.796999999999997</v>
      </c>
      <c r="I7140">
        <f t="shared" si="333"/>
        <v>0.88516068290233496</v>
      </c>
      <c r="J7140">
        <f t="shared" si="334"/>
        <v>0.44806530817069018</v>
      </c>
      <c r="L7140" s="7">
        <f>(ATANH(I7140^$U$2)^$U$5)</f>
        <v>8.6518803450308962E-2</v>
      </c>
      <c r="M7140">
        <f t="shared" si="335"/>
        <v>0.71714372174318464</v>
      </c>
      <c r="O7140" s="7">
        <f>(ATANH(J7140^$T$2)^$T$5)</f>
        <v>0.42865726885927224</v>
      </c>
      <c r="P7140">
        <f>M7140</f>
        <v>0.71714372174318464</v>
      </c>
    </row>
    <row r="7141" spans="1:16" x14ac:dyDescent="0.25">
      <c r="A7141" s="5" t="s">
        <v>28</v>
      </c>
      <c r="B7141" s="1">
        <v>352.76580000000001</v>
      </c>
      <c r="C7141" s="1">
        <v>25.1007</v>
      </c>
      <c r="D7141" s="1">
        <v>518.3134</v>
      </c>
      <c r="E7141" s="1">
        <v>125.1173</v>
      </c>
      <c r="F7141" s="1" t="s">
        <v>6</v>
      </c>
      <c r="G7141">
        <v>398.3</v>
      </c>
      <c r="H7141">
        <v>55.796999999999997</v>
      </c>
      <c r="I7141">
        <f t="shared" si="333"/>
        <v>0.88567863419533011</v>
      </c>
      <c r="J7141">
        <f t="shared" si="334"/>
        <v>0.44985751922146355</v>
      </c>
      <c r="L7141" s="7">
        <f>(ATANH(I7141^$U$2)^$U$5)</f>
        <v>8.7540852107560449E-2</v>
      </c>
      <c r="M7141">
        <f t="shared" si="335"/>
        <v>0.71722903875044564</v>
      </c>
      <c r="O7141" s="7">
        <f>(ATANH(J7141^$T$2)^$T$5)</f>
        <v>0.43097661877365584</v>
      </c>
      <c r="P7141">
        <f>M7141</f>
        <v>0.71722903875044564</v>
      </c>
    </row>
    <row r="7142" spans="1:16" x14ac:dyDescent="0.25">
      <c r="A7142" s="5" t="s">
        <v>28</v>
      </c>
      <c r="B7142" s="1">
        <v>352.97149999999999</v>
      </c>
      <c r="C7142" s="1">
        <v>25.200700000000001</v>
      </c>
      <c r="D7142" s="1">
        <v>517.84029999999996</v>
      </c>
      <c r="E7142" s="1">
        <v>125.3443</v>
      </c>
      <c r="F7142" s="1" t="s">
        <v>6</v>
      </c>
      <c r="G7142">
        <v>398.3</v>
      </c>
      <c r="H7142">
        <v>55.796999999999997</v>
      </c>
      <c r="I7142">
        <f t="shared" si="333"/>
        <v>0.88619507908611594</v>
      </c>
      <c r="J7142">
        <f t="shared" si="334"/>
        <v>0.45164973027223693</v>
      </c>
      <c r="L7142" s="7">
        <f>(ATANH(I7142^$U$2)^$U$5)</f>
        <v>8.8571363481581802E-2</v>
      </c>
      <c r="M7142">
        <f t="shared" si="335"/>
        <v>0.7173144981805295</v>
      </c>
      <c r="O7142" s="7">
        <f>(ATANH(J7142^$T$2)^$T$5)</f>
        <v>0.43330241215410609</v>
      </c>
      <c r="P7142">
        <f>M7142</f>
        <v>0.7173144981805295</v>
      </c>
    </row>
    <row r="7143" spans="1:16" x14ac:dyDescent="0.25">
      <c r="A7143" s="5" t="s">
        <v>28</v>
      </c>
      <c r="B7143" s="1">
        <v>353.17660000000001</v>
      </c>
      <c r="C7143" s="1">
        <v>25.300699999999999</v>
      </c>
      <c r="D7143" s="1">
        <v>517.36749999999995</v>
      </c>
      <c r="E7143" s="1">
        <v>125.5722</v>
      </c>
      <c r="F7143" s="1" t="s">
        <v>6</v>
      </c>
      <c r="G7143">
        <v>398.3</v>
      </c>
      <c r="H7143">
        <v>55.796999999999997</v>
      </c>
      <c r="I7143">
        <f t="shared" si="333"/>
        <v>0.88671001757469248</v>
      </c>
      <c r="J7143">
        <f t="shared" si="334"/>
        <v>0.45344194132301019</v>
      </c>
      <c r="L7143" s="7">
        <f>(ATANH(I7143^$U$2)^$U$5)</f>
        <v>8.9610359225830674E-2</v>
      </c>
      <c r="M7143">
        <f t="shared" si="335"/>
        <v>0.71740009851888142</v>
      </c>
      <c r="O7143" s="7">
        <f>(ATANH(J7143^$T$2)^$T$5)</f>
        <v>0.43563469074897315</v>
      </c>
      <c r="P7143">
        <f>M7143</f>
        <v>0.71740009851888142</v>
      </c>
    </row>
    <row r="7144" spans="1:16" x14ac:dyDescent="0.25">
      <c r="A7144" s="5" t="s">
        <v>28</v>
      </c>
      <c r="B7144" s="1">
        <v>353.3811</v>
      </c>
      <c r="C7144" s="1">
        <v>25.400700000000001</v>
      </c>
      <c r="D7144" s="1">
        <v>516.89480000000003</v>
      </c>
      <c r="E7144" s="1">
        <v>125.8009</v>
      </c>
      <c r="F7144" s="1" t="s">
        <v>6</v>
      </c>
      <c r="G7144">
        <v>398.3</v>
      </c>
      <c r="H7144">
        <v>55.796999999999997</v>
      </c>
      <c r="I7144">
        <f t="shared" si="333"/>
        <v>0.88722344966105948</v>
      </c>
      <c r="J7144">
        <f t="shared" si="334"/>
        <v>0.45523415237378356</v>
      </c>
      <c r="L7144" s="7">
        <f>(ATANH(I7144^$U$2)^$U$5)</f>
        <v>9.0657860415372923E-2</v>
      </c>
      <c r="M7144">
        <f t="shared" si="335"/>
        <v>0.71748580082605662</v>
      </c>
      <c r="O7144" s="7">
        <f>(ATANH(J7144^$T$2)^$T$5)</f>
        <v>0.4379734967644715</v>
      </c>
      <c r="P7144">
        <f>M7144</f>
        <v>0.71748580082605662</v>
      </c>
    </row>
    <row r="7145" spans="1:16" x14ac:dyDescent="0.25">
      <c r="A7145" s="5" t="s">
        <v>28</v>
      </c>
      <c r="B7145" s="1">
        <v>353.58499999999998</v>
      </c>
      <c r="C7145" s="1">
        <v>25.500699999999998</v>
      </c>
      <c r="D7145" s="1">
        <v>516.42240000000004</v>
      </c>
      <c r="E7145" s="1">
        <v>126.0305</v>
      </c>
      <c r="F7145" s="1" t="s">
        <v>6</v>
      </c>
      <c r="G7145">
        <v>398.3</v>
      </c>
      <c r="H7145">
        <v>55.796999999999997</v>
      </c>
      <c r="I7145">
        <f t="shared" si="333"/>
        <v>0.88773537534521707</v>
      </c>
      <c r="J7145">
        <f t="shared" si="334"/>
        <v>0.45702636342455688</v>
      </c>
      <c r="L7145" s="7">
        <f>(ATANH(I7145^$U$2)^$U$5)</f>
        <v>9.1713887539783559E-2</v>
      </c>
      <c r="M7145">
        <f t="shared" si="335"/>
        <v>0.71757164120220074</v>
      </c>
      <c r="O7145" s="7">
        <f>(ATANH(J7145^$T$2)^$T$5)</f>
        <v>0.44031887287017007</v>
      </c>
      <c r="P7145">
        <f>M7145</f>
        <v>0.71757164120220074</v>
      </c>
    </row>
    <row r="7146" spans="1:16" x14ac:dyDescent="0.25">
      <c r="A7146" s="5" t="s">
        <v>28</v>
      </c>
      <c r="B7146" s="1">
        <v>353.78829999999999</v>
      </c>
      <c r="C7146" s="1">
        <v>25.6007</v>
      </c>
      <c r="D7146" s="1">
        <v>515.9502</v>
      </c>
      <c r="E7146" s="1">
        <v>126.261</v>
      </c>
      <c r="F7146" s="1" t="s">
        <v>6</v>
      </c>
      <c r="G7146">
        <v>398.3</v>
      </c>
      <c r="H7146">
        <v>55.796999999999997</v>
      </c>
      <c r="I7146">
        <f t="shared" si="333"/>
        <v>0.88824579462716546</v>
      </c>
      <c r="J7146">
        <f t="shared" si="334"/>
        <v>0.45881857447533025</v>
      </c>
      <c r="L7146" s="7">
        <f>(ATANH(I7146^$U$2)^$U$5)</f>
        <v>9.2778460496092272E-2</v>
      </c>
      <c r="M7146">
        <f t="shared" si="335"/>
        <v>0.71765761814902651</v>
      </c>
      <c r="O7146" s="7">
        <f>(ATANH(J7146^$T$2)^$T$5)</f>
        <v>0.44267086220458168</v>
      </c>
      <c r="P7146">
        <f>M7146</f>
        <v>0.71765761814902651</v>
      </c>
    </row>
    <row r="7147" spans="1:16" x14ac:dyDescent="0.25">
      <c r="A7147" s="5" t="s">
        <v>28</v>
      </c>
      <c r="B7147" s="1">
        <v>353.99110000000002</v>
      </c>
      <c r="C7147" s="1">
        <v>25.700700000000001</v>
      </c>
      <c r="D7147" s="1">
        <v>515.47820000000002</v>
      </c>
      <c r="E7147" s="1">
        <v>126.4923</v>
      </c>
      <c r="F7147" s="1" t="s">
        <v>6</v>
      </c>
      <c r="G7147">
        <v>398.3</v>
      </c>
      <c r="H7147">
        <v>55.796999999999997</v>
      </c>
      <c r="I7147">
        <f t="shared" si="333"/>
        <v>0.88875495857393927</v>
      </c>
      <c r="J7147">
        <f t="shared" si="334"/>
        <v>0.46061078552610363</v>
      </c>
      <c r="L7147" s="7">
        <f>(ATANH(I7147^$U$2)^$U$5)</f>
        <v>9.385213090877606E-2</v>
      </c>
      <c r="M7147">
        <f t="shared" si="335"/>
        <v>0.717743693003556</v>
      </c>
      <c r="O7147" s="7">
        <f>(ATANH(J7147^$T$2)^$T$5)</f>
        <v>0.44502950838085803</v>
      </c>
      <c r="P7147">
        <f>M7147</f>
        <v>0.717743693003556</v>
      </c>
    </row>
    <row r="7148" spans="1:16" x14ac:dyDescent="0.25">
      <c r="A7148" s="5" t="s">
        <v>28</v>
      </c>
      <c r="B7148" s="1">
        <v>354.19319999999999</v>
      </c>
      <c r="C7148" s="1">
        <v>25.800699999999999</v>
      </c>
      <c r="D7148" s="1">
        <v>515.00639999999999</v>
      </c>
      <c r="E7148" s="1">
        <v>126.7246</v>
      </c>
      <c r="F7148" s="1" t="s">
        <v>6</v>
      </c>
      <c r="G7148">
        <v>398.3</v>
      </c>
      <c r="H7148">
        <v>55.796999999999997</v>
      </c>
      <c r="I7148">
        <f t="shared" si="333"/>
        <v>0.88926236505146872</v>
      </c>
      <c r="J7148">
        <f t="shared" si="334"/>
        <v>0.46240299657687689</v>
      </c>
      <c r="L7148" s="7">
        <f>(ATANH(I7148^$U$2)^$U$5)</f>
        <v>9.4933858655727774E-2</v>
      </c>
      <c r="M7148">
        <f t="shared" si="335"/>
        <v>0.71782993870560863</v>
      </c>
      <c r="O7148" s="7">
        <f>(ATANH(J7148^$T$2)^$T$5)</f>
        <v>0.44739485549258762</v>
      </c>
      <c r="P7148">
        <f>M7148</f>
        <v>0.71782993870560863</v>
      </c>
    </row>
    <row r="7149" spans="1:16" x14ac:dyDescent="0.25">
      <c r="A7149" s="5" t="s">
        <v>28</v>
      </c>
      <c r="B7149" s="1">
        <v>354.39479999999998</v>
      </c>
      <c r="C7149" s="1">
        <v>25.900700000000001</v>
      </c>
      <c r="D7149" s="1">
        <v>514.53480000000002</v>
      </c>
      <c r="E7149" s="1">
        <v>126.9579</v>
      </c>
      <c r="F7149" s="1" t="s">
        <v>6</v>
      </c>
      <c r="G7149">
        <v>398.3</v>
      </c>
      <c r="H7149">
        <v>55.796999999999997</v>
      </c>
      <c r="I7149">
        <f t="shared" si="333"/>
        <v>0.88976851619382369</v>
      </c>
      <c r="J7149">
        <f t="shared" si="334"/>
        <v>0.46419520762765026</v>
      </c>
      <c r="L7149" s="7">
        <f>(ATANH(I7149^$U$2)^$U$5)</f>
        <v>9.6024732399700996E-2</v>
      </c>
      <c r="M7149">
        <f t="shared" si="335"/>
        <v>0.71791635351356797</v>
      </c>
      <c r="O7149" s="7">
        <f>(ATANH(J7149^$T$2)^$T$5)</f>
        <v>0.44976694811970175</v>
      </c>
      <c r="P7149">
        <f>M7149</f>
        <v>0.71791635351356797</v>
      </c>
    </row>
    <row r="7150" spans="1:16" x14ac:dyDescent="0.25">
      <c r="A7150" s="5" t="s">
        <v>28</v>
      </c>
      <c r="B7150" s="1">
        <v>354.59589999999997</v>
      </c>
      <c r="C7150" s="1">
        <v>26.000699999999998</v>
      </c>
      <c r="D7150" s="1">
        <v>514.0634</v>
      </c>
      <c r="E7150" s="1">
        <v>127.19199999999999</v>
      </c>
      <c r="F7150" s="1" t="s">
        <v>6</v>
      </c>
      <c r="G7150">
        <v>398.3</v>
      </c>
      <c r="H7150">
        <v>55.796999999999997</v>
      </c>
      <c r="I7150">
        <f t="shared" si="333"/>
        <v>0.89027341200100418</v>
      </c>
      <c r="J7150">
        <f t="shared" si="334"/>
        <v>0.46598741867842358</v>
      </c>
      <c r="L7150" s="7">
        <f>(ATANH(I7150^$U$2)^$U$5)</f>
        <v>9.7124787392075862E-2</v>
      </c>
      <c r="M7150">
        <f t="shared" si="335"/>
        <v>0.71800286187093332</v>
      </c>
      <c r="O7150" s="7">
        <f>(ATANH(J7150^$T$2)^$T$5)</f>
        <v>0.45214583133448843</v>
      </c>
      <c r="P7150">
        <f>M7150</f>
        <v>0.71800286187093332</v>
      </c>
    </row>
    <row r="7151" spans="1:16" x14ac:dyDescent="0.25">
      <c r="A7151" s="5" t="s">
        <v>28</v>
      </c>
      <c r="B7151" s="1">
        <v>354.79629999999997</v>
      </c>
      <c r="C7151" s="1">
        <v>26.1007</v>
      </c>
      <c r="D7151" s="1">
        <v>513.59220000000005</v>
      </c>
      <c r="E7151" s="1">
        <v>127.4271</v>
      </c>
      <c r="F7151" s="1" t="s">
        <v>6</v>
      </c>
      <c r="G7151">
        <v>398.3</v>
      </c>
      <c r="H7151">
        <v>55.796999999999997</v>
      </c>
      <c r="I7151">
        <f t="shared" si="333"/>
        <v>0.89077655033894043</v>
      </c>
      <c r="J7151">
        <f t="shared" si="334"/>
        <v>0.46777962972919696</v>
      </c>
      <c r="L7151" s="7">
        <f>(ATANH(I7151^$U$2)^$U$5)</f>
        <v>9.8232946590675566E-2</v>
      </c>
      <c r="M7151">
        <f t="shared" si="335"/>
        <v>0.71808953621460447</v>
      </c>
      <c r="O7151" s="7">
        <f>(ATANH(J7151^$T$2)^$T$5)</f>
        <v>0.45453155070771906</v>
      </c>
      <c r="P7151">
        <f>M7151</f>
        <v>0.71808953621460447</v>
      </c>
    </row>
    <row r="7152" spans="1:16" x14ac:dyDescent="0.25">
      <c r="A7152" s="5" t="s">
        <v>28</v>
      </c>
      <c r="B7152" s="1">
        <v>354.99619999999999</v>
      </c>
      <c r="C7152" s="1">
        <v>26.200700000000001</v>
      </c>
      <c r="D7152" s="1">
        <v>513.12109999999996</v>
      </c>
      <c r="E7152" s="1">
        <v>127.6631</v>
      </c>
      <c r="F7152" s="1" t="s">
        <v>6</v>
      </c>
      <c r="G7152">
        <v>398.3</v>
      </c>
      <c r="H7152">
        <v>55.796999999999997</v>
      </c>
      <c r="I7152">
        <f t="shared" si="333"/>
        <v>0.8912784333417022</v>
      </c>
      <c r="J7152">
        <f t="shared" si="334"/>
        <v>0.46957184077997027</v>
      </c>
      <c r="L7152" s="7">
        <f>(ATANH(I7152^$U$2)^$U$5)</f>
        <v>9.9350332369610869E-2</v>
      </c>
      <c r="M7152">
        <f t="shared" si="335"/>
        <v>0.71817633808301529</v>
      </c>
      <c r="O7152" s="7">
        <f>(ATANH(J7152^$T$2)^$T$5)</f>
        <v>0.45692415231488553</v>
      </c>
      <c r="P7152">
        <f>M7152</f>
        <v>0.71817633808301529</v>
      </c>
    </row>
    <row r="7153" spans="1:16" x14ac:dyDescent="0.25">
      <c r="A7153" s="5" t="s">
        <v>28</v>
      </c>
      <c r="B7153" s="1">
        <v>355.19549999999998</v>
      </c>
      <c r="C7153" s="1">
        <v>26.300699999999999</v>
      </c>
      <c r="D7153" s="1">
        <v>512.65020000000004</v>
      </c>
      <c r="E7153" s="1">
        <v>127.90009999999999</v>
      </c>
      <c r="F7153" s="1" t="s">
        <v>6</v>
      </c>
      <c r="G7153">
        <v>398.3</v>
      </c>
      <c r="H7153">
        <v>55.796999999999997</v>
      </c>
      <c r="I7153">
        <f t="shared" si="333"/>
        <v>0.89177880994225456</v>
      </c>
      <c r="J7153">
        <f t="shared" si="334"/>
        <v>0.47136405183074359</v>
      </c>
      <c r="L7153" s="7">
        <f>(ATANH(I7153^$U$2)^$U$5)</f>
        <v>0.10047641055980074</v>
      </c>
      <c r="M7153">
        <f t="shared" si="335"/>
        <v>0.71826330266793226</v>
      </c>
      <c r="O7153" s="7">
        <f>(ATANH(J7153^$T$2)^$T$5)</f>
        <v>0.45932368274255531</v>
      </c>
      <c r="P7153">
        <f>M7153</f>
        <v>0.71826330266793226</v>
      </c>
    </row>
    <row r="7154" spans="1:16" x14ac:dyDescent="0.25">
      <c r="A7154" s="5" t="s">
        <v>28</v>
      </c>
      <c r="B7154" s="1">
        <v>355.39429999999999</v>
      </c>
      <c r="C7154" s="1">
        <v>26.400700000000001</v>
      </c>
      <c r="D7154" s="1">
        <v>512.17939999999999</v>
      </c>
      <c r="E7154" s="1">
        <v>128.13810000000001</v>
      </c>
      <c r="F7154" s="1" t="s">
        <v>6</v>
      </c>
      <c r="G7154">
        <v>398.3</v>
      </c>
      <c r="H7154">
        <v>55.796999999999997</v>
      </c>
      <c r="I7154">
        <f t="shared" si="333"/>
        <v>0.89227793120763232</v>
      </c>
      <c r="J7154">
        <f t="shared" si="334"/>
        <v>0.47315626288151696</v>
      </c>
      <c r="L7154" s="7">
        <f>(ATANH(I7154^$U$2)^$U$5)</f>
        <v>0.10161177050250482</v>
      </c>
      <c r="M7154">
        <f t="shared" si="335"/>
        <v>0.71835042825668904</v>
      </c>
      <c r="O7154" s="7">
        <f>(ATANH(J7154^$T$2)^$T$5)</f>
        <v>0.46173018909484231</v>
      </c>
      <c r="P7154">
        <f>M7154</f>
        <v>0.71835042825668904</v>
      </c>
    </row>
    <row r="7155" spans="1:16" x14ac:dyDescent="0.25">
      <c r="A7155" s="5" t="s">
        <v>28</v>
      </c>
      <c r="B7155" s="1">
        <v>355.5926</v>
      </c>
      <c r="C7155" s="1">
        <v>26.500699999999998</v>
      </c>
      <c r="D7155" s="1">
        <v>511.7088</v>
      </c>
      <c r="E7155" s="1">
        <v>128.37700000000001</v>
      </c>
      <c r="F7155" s="1" t="s">
        <v>6</v>
      </c>
      <c r="G7155">
        <v>398.3</v>
      </c>
      <c r="H7155">
        <v>55.796999999999997</v>
      </c>
      <c r="I7155">
        <f t="shared" si="333"/>
        <v>0.89277579713783584</v>
      </c>
      <c r="J7155">
        <f t="shared" si="334"/>
        <v>0.47494847393229028</v>
      </c>
      <c r="L7155" s="7">
        <f>(ATANH(I7155^$U$2)^$U$5)</f>
        <v>0.10275644519259806</v>
      </c>
      <c r="M7155">
        <f t="shared" si="335"/>
        <v>0.71843767666488234</v>
      </c>
      <c r="O7155" s="7">
        <f>(ATANH(J7155^$T$2)^$T$5)</f>
        <v>0.46414371899999679</v>
      </c>
      <c r="P7155">
        <f>M7155</f>
        <v>0.71843767666488234</v>
      </c>
    </row>
    <row r="7156" spans="1:16" x14ac:dyDescent="0.25">
      <c r="A7156" s="5" t="s">
        <v>28</v>
      </c>
      <c r="B7156" s="1">
        <v>355.79020000000003</v>
      </c>
      <c r="C7156" s="1">
        <v>26.6007</v>
      </c>
      <c r="D7156" s="1">
        <v>511.23829999999998</v>
      </c>
      <c r="E7156" s="1">
        <v>128.61699999999999</v>
      </c>
      <c r="F7156" s="1" t="s">
        <v>6</v>
      </c>
      <c r="G7156">
        <v>398.3</v>
      </c>
      <c r="H7156">
        <v>55.796999999999997</v>
      </c>
      <c r="I7156">
        <f t="shared" si="333"/>
        <v>0.89327190559879488</v>
      </c>
      <c r="J7156">
        <f t="shared" si="334"/>
        <v>0.4767406849830636</v>
      </c>
      <c r="L7156" s="7">
        <f>(ATANH(I7156^$U$2)^$U$5)</f>
        <v>0.10390929417078504</v>
      </c>
      <c r="M7156">
        <f t="shared" si="335"/>
        <v>0.71852511923358175</v>
      </c>
      <c r="O7156" s="7">
        <f>(ATANH(J7156^$T$2)^$T$5)</f>
        <v>0.46656432061712</v>
      </c>
      <c r="P7156">
        <f>M7156</f>
        <v>0.71852511923358175</v>
      </c>
    </row>
    <row r="7157" spans="1:16" x14ac:dyDescent="0.25">
      <c r="A7157" s="5" t="s">
        <v>28</v>
      </c>
      <c r="B7157" s="1">
        <v>355.98739999999998</v>
      </c>
      <c r="C7157" s="1">
        <v>26.700700000000001</v>
      </c>
      <c r="D7157" s="1">
        <v>510.7679</v>
      </c>
      <c r="E7157" s="1">
        <v>128.858</v>
      </c>
      <c r="F7157" s="1" t="s">
        <v>6</v>
      </c>
      <c r="G7157">
        <v>398.3</v>
      </c>
      <c r="H7157">
        <v>55.796999999999997</v>
      </c>
      <c r="I7157">
        <f t="shared" si="333"/>
        <v>0.89376700979161428</v>
      </c>
      <c r="J7157">
        <f t="shared" si="334"/>
        <v>0.47853289603383697</v>
      </c>
      <c r="L7157" s="7">
        <f>(ATANH(I7157^$U$2)^$U$5)</f>
        <v>0.10507209050030103</v>
      </c>
      <c r="M7157">
        <f t="shared" si="335"/>
        <v>0.71861271770386914</v>
      </c>
      <c r="O7157" s="7">
        <f>(ATANH(J7157^$T$2)^$T$5)</f>
        <v>0.46899204264299937</v>
      </c>
      <c r="P7157">
        <f>M7157</f>
        <v>0.71861271770386914</v>
      </c>
    </row>
    <row r="7158" spans="1:16" x14ac:dyDescent="0.25">
      <c r="A7158" s="5" t="s">
        <v>28</v>
      </c>
      <c r="B7158" s="1">
        <v>356.18400000000003</v>
      </c>
      <c r="C7158" s="1">
        <v>26.800699999999999</v>
      </c>
      <c r="D7158" s="1">
        <v>510.29770000000002</v>
      </c>
      <c r="E7158" s="1">
        <v>129.09989999999999</v>
      </c>
      <c r="F7158" s="1" t="s">
        <v>6</v>
      </c>
      <c r="G7158">
        <v>398.3</v>
      </c>
      <c r="H7158">
        <v>55.796999999999997</v>
      </c>
      <c r="I7158">
        <f t="shared" si="333"/>
        <v>0.89426060758222448</v>
      </c>
      <c r="J7158">
        <f t="shared" si="334"/>
        <v>0.48032510708461029</v>
      </c>
      <c r="L7158" s="7">
        <f>(ATANH(I7158^$U$2)^$U$5)</f>
        <v>0.10624368645226923</v>
      </c>
      <c r="M7158">
        <f t="shared" si="335"/>
        <v>0.7187004341688159</v>
      </c>
      <c r="O7158" s="7">
        <f>(ATANH(J7158^$T$2)^$T$5)</f>
        <v>0.47142693431907384</v>
      </c>
      <c r="P7158">
        <f>M7158</f>
        <v>0.7187004341688159</v>
      </c>
    </row>
    <row r="7159" spans="1:16" x14ac:dyDescent="0.25">
      <c r="A7159" s="5" t="s">
        <v>28</v>
      </c>
      <c r="B7159" s="1">
        <v>356.38</v>
      </c>
      <c r="C7159" s="1">
        <v>26.900700000000001</v>
      </c>
      <c r="D7159" s="1">
        <v>509.82760000000002</v>
      </c>
      <c r="E7159" s="1">
        <v>129.34299999999999</v>
      </c>
      <c r="F7159" s="1" t="s">
        <v>6</v>
      </c>
      <c r="G7159">
        <v>398.3</v>
      </c>
      <c r="H7159">
        <v>55.796999999999997</v>
      </c>
      <c r="I7159">
        <f t="shared" si="333"/>
        <v>0.89475269897062515</v>
      </c>
      <c r="J7159">
        <f t="shared" si="334"/>
        <v>0.48211731813538367</v>
      </c>
      <c r="L7159" s="7">
        <f>(ATANH(I7159^$U$2)^$U$5)</f>
        <v>0.10742409427308383</v>
      </c>
      <c r="M7159">
        <f t="shared" si="335"/>
        <v>0.71878837560063169</v>
      </c>
      <c r="O7159" s="7">
        <f>(ATANH(J7159^$T$2)^$T$5)</f>
        <v>0.47386904543852648</v>
      </c>
      <c r="P7159">
        <f>M7159</f>
        <v>0.71878837560063169</v>
      </c>
    </row>
    <row r="7160" spans="1:16" x14ac:dyDescent="0.25">
      <c r="A7160" s="5" t="s">
        <v>28</v>
      </c>
      <c r="B7160" s="1">
        <v>356.57560000000001</v>
      </c>
      <c r="C7160" s="1">
        <v>27.000699999999998</v>
      </c>
      <c r="D7160" s="1">
        <v>509.35759999999999</v>
      </c>
      <c r="E7160" s="1">
        <v>129.58699999999999</v>
      </c>
      <c r="F7160" s="1" t="s">
        <v>6</v>
      </c>
      <c r="G7160">
        <v>398.3</v>
      </c>
      <c r="H7160">
        <v>55.796999999999997</v>
      </c>
      <c r="I7160">
        <f t="shared" si="333"/>
        <v>0.89524378609088628</v>
      </c>
      <c r="J7160">
        <f t="shared" si="334"/>
        <v>0.48390952918615698</v>
      </c>
      <c r="L7160" s="7">
        <f>(ATANH(I7160^$U$2)^$U$5)</f>
        <v>0.10861454915704943</v>
      </c>
      <c r="M7160">
        <f t="shared" si="335"/>
        <v>0.71887643166814452</v>
      </c>
      <c r="O7160" s="7">
        <f>(ATANH(J7160^$T$2)^$T$5)</f>
        <v>0.47631842635350924</v>
      </c>
      <c r="P7160">
        <f>M7160</f>
        <v>0.71887643166814452</v>
      </c>
    </row>
    <row r="7161" spans="1:16" x14ac:dyDescent="0.25">
      <c r="A7161" s="5" t="s">
        <v>28</v>
      </c>
      <c r="B7161" s="1">
        <v>356.7706</v>
      </c>
      <c r="C7161" s="1">
        <v>27.1007</v>
      </c>
      <c r="D7161" s="1">
        <v>508.88760000000002</v>
      </c>
      <c r="E7161" s="1">
        <v>129.8321</v>
      </c>
      <c r="F7161" s="1" t="s">
        <v>6</v>
      </c>
      <c r="G7161">
        <v>398.3</v>
      </c>
      <c r="H7161">
        <v>55.796999999999997</v>
      </c>
      <c r="I7161">
        <f t="shared" si="333"/>
        <v>0.895733366808938</v>
      </c>
      <c r="J7161">
        <f t="shared" si="334"/>
        <v>0.4857017402369303</v>
      </c>
      <c r="L7161" s="7">
        <f>(ATANH(I7161^$U$2)^$U$5)</f>
        <v>0.10981386408576051</v>
      </c>
      <c r="M7161">
        <f t="shared" si="335"/>
        <v>0.7189646728783653</v>
      </c>
      <c r="O7161" s="7">
        <f>(ATANH(J7161^$T$2)^$T$5)</f>
        <v>0.47877512798250305</v>
      </c>
      <c r="P7161">
        <f>M7161</f>
        <v>0.7189646728783653</v>
      </c>
    </row>
    <row r="7162" spans="1:16" x14ac:dyDescent="0.25">
      <c r="A7162" s="5" t="s">
        <v>28</v>
      </c>
      <c r="B7162" s="1">
        <v>356.96499999999997</v>
      </c>
      <c r="C7162" s="1">
        <v>27.200700000000001</v>
      </c>
      <c r="D7162" s="1">
        <v>508.4178</v>
      </c>
      <c r="E7162" s="1">
        <v>130.07830000000001</v>
      </c>
      <c r="F7162" s="1" t="s">
        <v>6</v>
      </c>
      <c r="G7162">
        <v>398.3</v>
      </c>
      <c r="H7162">
        <v>55.796999999999997</v>
      </c>
      <c r="I7162">
        <f t="shared" si="333"/>
        <v>0.89622144112478019</v>
      </c>
      <c r="J7162">
        <f t="shared" si="334"/>
        <v>0.48749395128770368</v>
      </c>
      <c r="L7162" s="7">
        <f>(ATANH(I7162^$U$2)^$U$5)</f>
        <v>0.11102204950436308</v>
      </c>
      <c r="M7162">
        <f t="shared" si="335"/>
        <v>0.71905309730811728</v>
      </c>
      <c r="O7162" s="7">
        <f>(ATANH(J7162^$T$2)^$T$5)</f>
        <v>0.48123920181781366</v>
      </c>
      <c r="P7162">
        <f>M7162</f>
        <v>0.71905309730811728</v>
      </c>
    </row>
    <row r="7163" spans="1:16" x14ac:dyDescent="0.25">
      <c r="A7163" s="5" t="s">
        <v>28</v>
      </c>
      <c r="B7163" s="1">
        <v>357.15899999999999</v>
      </c>
      <c r="C7163" s="1">
        <v>27.300699999999999</v>
      </c>
      <c r="D7163" s="1">
        <v>507.94810000000001</v>
      </c>
      <c r="E7163" s="1">
        <v>130.32560000000001</v>
      </c>
      <c r="F7163" s="1" t="s">
        <v>6</v>
      </c>
      <c r="G7163">
        <v>398.3</v>
      </c>
      <c r="H7163">
        <v>55.796999999999997</v>
      </c>
      <c r="I7163">
        <f t="shared" si="333"/>
        <v>0.89670851117248296</v>
      </c>
      <c r="J7163">
        <f t="shared" si="334"/>
        <v>0.48928616233847699</v>
      </c>
      <c r="L7163" s="7">
        <f>(ATANH(I7163^$U$2)^$U$5)</f>
        <v>0.11224037770416999</v>
      </c>
      <c r="M7163">
        <f t="shared" si="335"/>
        <v>0.71914170304057801</v>
      </c>
      <c r="O7163" s="7">
        <f>(ATANH(J7163^$T$2)^$T$5)</f>
        <v>0.48371069993320875</v>
      </c>
      <c r="P7163">
        <f>M7163</f>
        <v>0.71914170304057801</v>
      </c>
    </row>
    <row r="7164" spans="1:16" x14ac:dyDescent="0.25">
      <c r="A7164" s="5" t="s">
        <v>28</v>
      </c>
      <c r="B7164" s="1">
        <v>357.35239999999999</v>
      </c>
      <c r="C7164" s="1">
        <v>27.400700000000001</v>
      </c>
      <c r="D7164" s="1">
        <v>507.47840000000002</v>
      </c>
      <c r="E7164" s="1">
        <v>130.57390000000001</v>
      </c>
      <c r="F7164" s="1" t="s">
        <v>6</v>
      </c>
      <c r="G7164">
        <v>398.3</v>
      </c>
      <c r="H7164">
        <v>55.796999999999997</v>
      </c>
      <c r="I7164">
        <f t="shared" si="333"/>
        <v>0.89719407481797631</v>
      </c>
      <c r="J7164">
        <f t="shared" si="334"/>
        <v>0.49107837338925037</v>
      </c>
      <c r="L7164" s="7">
        <f>(ATANH(I7164^$U$2)^$U$5)</f>
        <v>0.11346762148171462</v>
      </c>
      <c r="M7164">
        <f t="shared" si="335"/>
        <v>0.71923045246571315</v>
      </c>
      <c r="O7164" s="7">
        <f>(ATANH(J7164^$T$2)^$T$5)</f>
        <v>0.48618967499169707</v>
      </c>
      <c r="P7164">
        <f>M7164</f>
        <v>0.71923045246571315</v>
      </c>
    </row>
    <row r="7165" spans="1:16" x14ac:dyDescent="0.25">
      <c r="A7165" s="5" t="s">
        <v>28</v>
      </c>
      <c r="B7165" s="1">
        <v>357.5453</v>
      </c>
      <c r="C7165" s="1">
        <v>27.500699999999998</v>
      </c>
      <c r="D7165" s="1">
        <v>507.00880000000001</v>
      </c>
      <c r="E7165" s="1">
        <v>130.82339999999999</v>
      </c>
      <c r="F7165" s="1" t="s">
        <v>6</v>
      </c>
      <c r="G7165">
        <v>398.3</v>
      </c>
      <c r="H7165">
        <v>55.796999999999997</v>
      </c>
      <c r="I7165">
        <f t="shared" si="333"/>
        <v>0.89767838312829518</v>
      </c>
      <c r="J7165">
        <f t="shared" si="334"/>
        <v>0.49287058444002363</v>
      </c>
      <c r="L7165" s="7">
        <f>(ATANH(I7165^$U$2)^$U$5)</f>
        <v>0.11470443391579646</v>
      </c>
      <c r="M7165">
        <f t="shared" si="335"/>
        <v>0.71931941516530462</v>
      </c>
      <c r="O7165" s="7">
        <f>(ATANH(J7165^$T$2)^$T$5)</f>
        <v>0.48867618025345178</v>
      </c>
      <c r="P7165">
        <f>M7165</f>
        <v>0.71931941516530462</v>
      </c>
    </row>
    <row r="7166" spans="1:16" x14ac:dyDescent="0.25">
      <c r="A7166" s="5" t="s">
        <v>28</v>
      </c>
      <c r="B7166" s="1">
        <v>357.73770000000002</v>
      </c>
      <c r="C7166" s="1">
        <v>27.6007</v>
      </c>
      <c r="D7166" s="1">
        <v>506.53919999999999</v>
      </c>
      <c r="E7166" s="1">
        <v>131.07400000000001</v>
      </c>
      <c r="F7166" s="1" t="s">
        <v>6</v>
      </c>
      <c r="G7166">
        <v>398.3</v>
      </c>
      <c r="H7166">
        <v>55.796999999999997</v>
      </c>
      <c r="I7166">
        <f t="shared" si="333"/>
        <v>0.89816143610343968</v>
      </c>
      <c r="J7166">
        <f t="shared" si="334"/>
        <v>0.494662795490797</v>
      </c>
      <c r="L7166" s="7">
        <f>(ATANH(I7166^$U$2)^$U$5)</f>
        <v>0.11595084290466665</v>
      </c>
      <c r="M7166">
        <f t="shared" si="335"/>
        <v>0.71940855345589128</v>
      </c>
      <c r="O7166" s="7">
        <f>(ATANH(J7166^$T$2)^$T$5)</f>
        <v>0.49117026958388721</v>
      </c>
      <c r="P7166">
        <f>M7166</f>
        <v>0.71940855345589128</v>
      </c>
    </row>
    <row r="7167" spans="1:16" x14ac:dyDescent="0.25">
      <c r="A7167" s="5" t="s">
        <v>28</v>
      </c>
      <c r="B7167" s="1">
        <v>357.92959999999999</v>
      </c>
      <c r="C7167" s="1">
        <v>27.700700000000001</v>
      </c>
      <c r="D7167" s="1">
        <v>506.06979999999999</v>
      </c>
      <c r="E7167" s="1">
        <v>131.32570000000001</v>
      </c>
      <c r="F7167" s="1" t="s">
        <v>6</v>
      </c>
      <c r="G7167">
        <v>398.3</v>
      </c>
      <c r="H7167">
        <v>55.796999999999997</v>
      </c>
      <c r="I7167">
        <f t="shared" si="333"/>
        <v>0.89864323374340949</v>
      </c>
      <c r="J7167">
        <f t="shared" si="334"/>
        <v>0.49645500654157038</v>
      </c>
      <c r="L7167" s="7">
        <f>(ATANH(I7167^$U$2)^$U$5)</f>
        <v>0.11720687590479868</v>
      </c>
      <c r="M7167">
        <f t="shared" si="335"/>
        <v>0.71949786544669048</v>
      </c>
      <c r="O7167" s="7">
        <f>(ATANH(J7167^$T$2)^$T$5)</f>
        <v>0.49367199746188012</v>
      </c>
      <c r="P7167">
        <f>M7167</f>
        <v>0.71949786544669048</v>
      </c>
    </row>
    <row r="7168" spans="1:16" x14ac:dyDescent="0.25">
      <c r="A7168" s="5" t="s">
        <v>28</v>
      </c>
      <c r="B7168" s="1">
        <v>358.12099999999998</v>
      </c>
      <c r="C7168" s="1">
        <v>27.800699999999999</v>
      </c>
      <c r="D7168" s="1">
        <v>505.6003</v>
      </c>
      <c r="E7168" s="1">
        <v>131.57859999999999</v>
      </c>
      <c r="F7168" s="1" t="s">
        <v>6</v>
      </c>
      <c r="G7168">
        <v>398.3</v>
      </c>
      <c r="H7168">
        <v>55.796999999999997</v>
      </c>
      <c r="I7168">
        <f t="shared" si="333"/>
        <v>0.89912377604820481</v>
      </c>
      <c r="J7168">
        <f t="shared" si="334"/>
        <v>0.49824721759234369</v>
      </c>
      <c r="L7168" s="7">
        <f>(ATANH(I7168^$U$2)^$U$5)</f>
        <v>0.11847255992618037</v>
      </c>
      <c r="M7168">
        <f t="shared" si="335"/>
        <v>0.71958738460745519</v>
      </c>
      <c r="O7168" s="7">
        <f>(ATANH(J7168^$T$2)^$T$5)</f>
        <v>0.49618141898815227</v>
      </c>
      <c r="P7168">
        <f>M7168</f>
        <v>0.71958738460745519</v>
      </c>
    </row>
    <row r="7169" spans="1:16" x14ac:dyDescent="0.25">
      <c r="A7169" s="5" t="s">
        <v>28</v>
      </c>
      <c r="B7169" s="1">
        <v>358.31180000000001</v>
      </c>
      <c r="C7169" s="1">
        <v>27.900700000000001</v>
      </c>
      <c r="D7169" s="1">
        <v>505.1309</v>
      </c>
      <c r="E7169" s="1">
        <v>131.83260000000001</v>
      </c>
      <c r="F7169" s="1" t="s">
        <v>6</v>
      </c>
      <c r="G7169">
        <v>398.3</v>
      </c>
      <c r="H7169">
        <v>55.796999999999997</v>
      </c>
      <c r="I7169">
        <f t="shared" si="333"/>
        <v>0.89960281195079084</v>
      </c>
      <c r="J7169">
        <f t="shared" si="334"/>
        <v>0.50003942864311701</v>
      </c>
      <c r="L7169" s="7">
        <f>(ATANH(I7169^$U$2)^$U$5)</f>
        <v>0.11974725003240111</v>
      </c>
      <c r="M7169">
        <f t="shared" si="335"/>
        <v>0.71967707353403454</v>
      </c>
      <c r="O7169" s="7">
        <f>(ATANH(J7169^$T$2)^$T$5)</f>
        <v>0.49869858989380789</v>
      </c>
      <c r="P7169">
        <f>M7169</f>
        <v>0.71967707353403454</v>
      </c>
    </row>
    <row r="7170" spans="1:16" x14ac:dyDescent="0.25">
      <c r="A7170" s="5" t="s">
        <v>28</v>
      </c>
      <c r="B7170" s="1">
        <v>358.50220000000002</v>
      </c>
      <c r="C7170" s="1">
        <v>28.000699999999998</v>
      </c>
      <c r="D7170" s="1">
        <v>504.66149999999999</v>
      </c>
      <c r="E7170" s="1">
        <v>132.08779999999999</v>
      </c>
      <c r="F7170" s="1" t="s">
        <v>6</v>
      </c>
      <c r="G7170">
        <v>398.3</v>
      </c>
      <c r="H7170">
        <v>55.796999999999997</v>
      </c>
      <c r="I7170">
        <f t="shared" ref="I7170:I7233" si="336">B7170/G7170</f>
        <v>0.90008084358523732</v>
      </c>
      <c r="J7170">
        <f t="shared" ref="J7170:J7233" si="337">C7170/H7170</f>
        <v>0.50183163969389033</v>
      </c>
      <c r="L7170" s="7">
        <f>(ATANH(I7170^$U$2)^$U$5)</f>
        <v>0.12103230844144365</v>
      </c>
      <c r="M7170">
        <f t="shared" si="335"/>
        <v>0.71976696553678965</v>
      </c>
      <c r="O7170" s="7">
        <f>(ATANH(J7170^$T$2)^$T$5)</f>
        <v>0.50122356654903122</v>
      </c>
      <c r="P7170">
        <f>M7170</f>
        <v>0.71976696553678965</v>
      </c>
    </row>
    <row r="7171" spans="1:16" x14ac:dyDescent="0.25">
      <c r="A7171" s="5" t="s">
        <v>28</v>
      </c>
      <c r="B7171" s="1">
        <v>358.69209999999998</v>
      </c>
      <c r="C7171" s="1">
        <v>28.1007</v>
      </c>
      <c r="D7171" s="1">
        <v>504.19220000000001</v>
      </c>
      <c r="E7171" s="1">
        <v>132.3442</v>
      </c>
      <c r="F7171" s="1" t="s">
        <v>6</v>
      </c>
      <c r="G7171">
        <v>398.3</v>
      </c>
      <c r="H7171">
        <v>55.796999999999997</v>
      </c>
      <c r="I7171">
        <f t="shared" si="336"/>
        <v>0.90055761988450911</v>
      </c>
      <c r="J7171">
        <f t="shared" si="337"/>
        <v>0.50362385074466376</v>
      </c>
      <c r="L7171" s="7">
        <f>(ATANH(I7171^$U$2)^$U$5)</f>
        <v>0.12232709612689212</v>
      </c>
      <c r="M7171">
        <f t="shared" si="335"/>
        <v>0.71985705849260107</v>
      </c>
      <c r="O7171" s="7">
        <f>(ATANH(J7171^$T$2)^$T$5)</f>
        <v>0.50375640597195315</v>
      </c>
      <c r="P7171">
        <f>M7171</f>
        <v>0.71985705849260107</v>
      </c>
    </row>
    <row r="7172" spans="1:16" x14ac:dyDescent="0.25">
      <c r="A7172" s="5" t="s">
        <v>28</v>
      </c>
      <c r="B7172" s="1">
        <v>358.88139999999999</v>
      </c>
      <c r="C7172" s="1">
        <v>28.200700000000001</v>
      </c>
      <c r="D7172" s="1">
        <v>503.72280000000001</v>
      </c>
      <c r="E7172" s="1">
        <v>132.6018</v>
      </c>
      <c r="F7172" s="1" t="s">
        <v>6</v>
      </c>
      <c r="G7172">
        <v>398.3</v>
      </c>
      <c r="H7172">
        <v>55.796999999999997</v>
      </c>
      <c r="I7172">
        <f t="shared" si="336"/>
        <v>0.90103288978157159</v>
      </c>
      <c r="J7172">
        <f t="shared" si="337"/>
        <v>0.50541606179543708</v>
      </c>
      <c r="L7172" s="7">
        <f>(ATANH(I7172^$U$2)^$U$5)</f>
        <v>0.12363094599914003</v>
      </c>
      <c r="M7172">
        <f t="shared" ref="M7172:M7235" si="338">SQRT(LN(LN(E7172)^(1/$T$7)))</f>
        <v>0.71994735028525447</v>
      </c>
      <c r="O7172" s="7">
        <f>(ATANH(J7172^$T$2)^$T$5)</f>
        <v>0.50629716583768192</v>
      </c>
      <c r="P7172">
        <f>M7172</f>
        <v>0.71994735028525447</v>
      </c>
    </row>
    <row r="7173" spans="1:16" x14ac:dyDescent="0.25">
      <c r="A7173" s="5" t="s">
        <v>28</v>
      </c>
      <c r="B7173" s="1">
        <v>359.07029999999997</v>
      </c>
      <c r="C7173" s="1">
        <v>28.300699999999999</v>
      </c>
      <c r="D7173" s="1">
        <v>503.25349999999997</v>
      </c>
      <c r="E7173" s="1">
        <v>132.86060000000001</v>
      </c>
      <c r="F7173" s="1" t="s">
        <v>6</v>
      </c>
      <c r="G7173">
        <v>398.3</v>
      </c>
      <c r="H7173">
        <v>55.796999999999997</v>
      </c>
      <c r="I7173">
        <f t="shared" si="336"/>
        <v>0.90150715541049453</v>
      </c>
      <c r="J7173">
        <f t="shared" si="337"/>
        <v>0.5072082728462104</v>
      </c>
      <c r="L7173" s="7">
        <f>(ATANH(I7173^$U$2)^$U$5)</f>
        <v>0.12494526027721924</v>
      </c>
      <c r="M7173">
        <f t="shared" si="338"/>
        <v>0.72003783880551997</v>
      </c>
      <c r="O7173" s="7">
        <f>(ATANH(J7173^$T$2)^$T$5)</f>
        <v>0.50884590448750722</v>
      </c>
      <c r="P7173">
        <f>M7173</f>
        <v>0.72003783880551997</v>
      </c>
    </row>
    <row r="7174" spans="1:16" x14ac:dyDescent="0.25">
      <c r="A7174" s="5" t="s">
        <v>28</v>
      </c>
      <c r="B7174" s="1">
        <v>359.25869999999998</v>
      </c>
      <c r="C7174" s="1">
        <v>28.400700000000001</v>
      </c>
      <c r="D7174" s="1">
        <v>502.7842</v>
      </c>
      <c r="E7174" s="1">
        <v>133.1206</v>
      </c>
      <c r="F7174" s="1" t="s">
        <v>6</v>
      </c>
      <c r="G7174">
        <v>398.3</v>
      </c>
      <c r="H7174">
        <v>55.796999999999997</v>
      </c>
      <c r="I7174">
        <f t="shared" si="336"/>
        <v>0.901980165704243</v>
      </c>
      <c r="J7174">
        <f t="shared" si="337"/>
        <v>0.50900048389698371</v>
      </c>
      <c r="L7174" s="7">
        <f>(ATANH(I7174^$U$2)^$U$5)</f>
        <v>0.12626937790386655</v>
      </c>
      <c r="M7174">
        <f t="shared" si="338"/>
        <v>0.72012852195122878</v>
      </c>
      <c r="O7174" s="7">
        <f>(ATANH(J7174^$T$2)^$T$5)</f>
        <v>0.51140268093827945</v>
      </c>
      <c r="P7174">
        <f>M7174</f>
        <v>0.72012852195122878</v>
      </c>
    </row>
    <row r="7175" spans="1:16" x14ac:dyDescent="0.25">
      <c r="A7175" s="5" t="s">
        <v>28</v>
      </c>
      <c r="B7175" s="1">
        <v>359.44659999999999</v>
      </c>
      <c r="C7175" s="1">
        <v>28.500699999999998</v>
      </c>
      <c r="D7175" s="1">
        <v>502.31479999999999</v>
      </c>
      <c r="E7175" s="1">
        <v>133.3819</v>
      </c>
      <c r="F7175" s="1" t="s">
        <v>6</v>
      </c>
      <c r="G7175">
        <v>398.3</v>
      </c>
      <c r="H7175">
        <v>55.796999999999997</v>
      </c>
      <c r="I7175">
        <f t="shared" si="336"/>
        <v>0.90245192066281688</v>
      </c>
      <c r="J7175">
        <f t="shared" si="337"/>
        <v>0.51079269494775703</v>
      </c>
      <c r="L7175" s="7">
        <f>(ATANH(I7175^$U$2)^$U$5)</f>
        <v>0.12760332263663982</v>
      </c>
      <c r="M7175">
        <f t="shared" si="338"/>
        <v>0.72021943237570851</v>
      </c>
      <c r="O7175" s="7">
        <f>(ATANH(J7175^$T$2)^$T$5)</f>
        <v>0.51396755489196899</v>
      </c>
      <c r="P7175">
        <f>M7175</f>
        <v>0.72021943237570851</v>
      </c>
    </row>
    <row r="7176" spans="1:16" x14ac:dyDescent="0.25">
      <c r="A7176" s="5" t="s">
        <v>28</v>
      </c>
      <c r="B7176" s="1">
        <v>359.63400000000001</v>
      </c>
      <c r="C7176" s="1">
        <v>28.6007</v>
      </c>
      <c r="D7176" s="1">
        <v>501.84550000000002</v>
      </c>
      <c r="E7176" s="1">
        <v>133.64449999999999</v>
      </c>
      <c r="F7176" s="1" t="s">
        <v>6</v>
      </c>
      <c r="G7176">
        <v>398.3</v>
      </c>
      <c r="H7176">
        <v>55.796999999999997</v>
      </c>
      <c r="I7176">
        <f t="shared" si="336"/>
        <v>0.90292242028621639</v>
      </c>
      <c r="J7176">
        <f t="shared" si="337"/>
        <v>0.51258490599853046</v>
      </c>
      <c r="L7176" s="7">
        <f>(ATANH(I7176^$U$2)^$U$5)</f>
        <v>0.12894711775119894</v>
      </c>
      <c r="M7176">
        <f t="shared" si="338"/>
        <v>0.72031056773144608</v>
      </c>
      <c r="O7176" s="7">
        <f>(ATANH(J7176^$T$2)^$T$5)</f>
        <v>0.51654058674540715</v>
      </c>
      <c r="P7176">
        <f>M7176</f>
        <v>0.72031056773144608</v>
      </c>
    </row>
    <row r="7177" spans="1:16" x14ac:dyDescent="0.25">
      <c r="A7177" s="5" t="s">
        <v>28</v>
      </c>
      <c r="B7177" s="1">
        <v>359.82089999999999</v>
      </c>
      <c r="C7177" s="1">
        <v>28.700700000000001</v>
      </c>
      <c r="D7177" s="1">
        <v>501.37610000000001</v>
      </c>
      <c r="E7177" s="1">
        <v>133.9084</v>
      </c>
      <c r="F7177" s="1" t="s">
        <v>6</v>
      </c>
      <c r="G7177">
        <v>398.3</v>
      </c>
      <c r="H7177">
        <v>55.796999999999997</v>
      </c>
      <c r="I7177">
        <f t="shared" si="336"/>
        <v>0.90339166457444131</v>
      </c>
      <c r="J7177">
        <f t="shared" si="337"/>
        <v>0.51437711704930378</v>
      </c>
      <c r="L7177" s="7">
        <f>(ATANH(I7177^$U$2)^$U$5)</f>
        <v>0.13030078603718928</v>
      </c>
      <c r="M7177">
        <f t="shared" si="338"/>
        <v>0.72040192567811678</v>
      </c>
      <c r="O7177" s="7">
        <f>(ATANH(J7177^$T$2)^$T$5)</f>
        <v>0.51912183760021546</v>
      </c>
      <c r="P7177">
        <f>M7177</f>
        <v>0.72040192567811678</v>
      </c>
    </row>
    <row r="7178" spans="1:16" x14ac:dyDescent="0.25">
      <c r="A7178" s="5" t="s">
        <v>28</v>
      </c>
      <c r="B7178" s="1">
        <v>360.00740000000002</v>
      </c>
      <c r="C7178" s="1">
        <v>28.800699999999999</v>
      </c>
      <c r="D7178" s="1">
        <v>500.9067</v>
      </c>
      <c r="E7178" s="1">
        <v>134.17349999999999</v>
      </c>
      <c r="F7178" s="1" t="s">
        <v>6</v>
      </c>
      <c r="G7178">
        <v>398.3</v>
      </c>
      <c r="H7178">
        <v>55.796999999999997</v>
      </c>
      <c r="I7178">
        <f t="shared" si="336"/>
        <v>0.90385990459452681</v>
      </c>
      <c r="J7178">
        <f t="shared" si="337"/>
        <v>0.5161693281000771</v>
      </c>
      <c r="L7178" s="7">
        <f>(ATANH(I7178^$U$2)^$U$5)</f>
        <v>0.13166508496607951</v>
      </c>
      <c r="M7178">
        <f t="shared" si="338"/>
        <v>0.72049346939421455</v>
      </c>
      <c r="O7178" s="7">
        <f>(ATANH(J7178^$T$2)^$T$5)</f>
        <v>0.52171136927292427</v>
      </c>
      <c r="P7178">
        <f>M7178</f>
        <v>0.72049346939421455</v>
      </c>
    </row>
    <row r="7179" spans="1:16" x14ac:dyDescent="0.25">
      <c r="A7179" s="5" t="s">
        <v>28</v>
      </c>
      <c r="B7179" s="1">
        <v>360.1934</v>
      </c>
      <c r="C7179" s="1">
        <v>28.900700000000001</v>
      </c>
      <c r="D7179" s="1">
        <v>500.43729999999999</v>
      </c>
      <c r="E7179" s="1">
        <v>134.43989999999999</v>
      </c>
      <c r="F7179" s="1" t="s">
        <v>6</v>
      </c>
      <c r="G7179">
        <v>398.3</v>
      </c>
      <c r="H7179">
        <v>55.796999999999997</v>
      </c>
      <c r="I7179">
        <f t="shared" si="336"/>
        <v>0.90432688927943761</v>
      </c>
      <c r="J7179">
        <f t="shared" si="337"/>
        <v>0.51796153915085041</v>
      </c>
      <c r="L7179" s="7">
        <f>(ATANH(I7179^$U$2)^$U$5)</f>
        <v>0.13303931583093839</v>
      </c>
      <c r="M7179">
        <f t="shared" si="338"/>
        <v>0.72058523121590268</v>
      </c>
      <c r="O7179" s="7">
        <f>(ATANH(J7179^$T$2)^$T$5)</f>
        <v>0.52430924430528947</v>
      </c>
      <c r="P7179">
        <f>M7179</f>
        <v>0.72058523121590268</v>
      </c>
    </row>
    <row r="7180" spans="1:16" x14ac:dyDescent="0.25">
      <c r="A7180" s="5" t="s">
        <v>28</v>
      </c>
      <c r="B7180" s="1">
        <v>360.37889999999999</v>
      </c>
      <c r="C7180" s="1">
        <v>29.000699999999998</v>
      </c>
      <c r="D7180" s="1">
        <v>499.96780000000001</v>
      </c>
      <c r="E7180" s="1">
        <v>134.70769999999999</v>
      </c>
      <c r="F7180" s="1" t="s">
        <v>6</v>
      </c>
      <c r="G7180">
        <v>398.3</v>
      </c>
      <c r="H7180">
        <v>55.796999999999997</v>
      </c>
      <c r="I7180">
        <f t="shared" si="336"/>
        <v>0.90479261862917393</v>
      </c>
      <c r="J7180">
        <f t="shared" si="337"/>
        <v>0.51975375020162373</v>
      </c>
      <c r="L7180" s="7">
        <f>(ATANH(I7180^$U$2)^$U$5)</f>
        <v>0.13442350009238069</v>
      </c>
      <c r="M7180">
        <f t="shared" si="338"/>
        <v>0.7206772431402354</v>
      </c>
      <c r="O7180" s="7">
        <f>(ATANH(J7180^$T$2)^$T$5)</f>
        <v>0.52691552597480529</v>
      </c>
      <c r="P7180">
        <f>M7180</f>
        <v>0.7206772431402354</v>
      </c>
    </row>
    <row r="7181" spans="1:16" x14ac:dyDescent="0.25">
      <c r="A7181" s="5" t="s">
        <v>28</v>
      </c>
      <c r="B7181" s="1">
        <v>360.56389999999999</v>
      </c>
      <c r="C7181" s="1">
        <v>29.1007</v>
      </c>
      <c r="D7181" s="1">
        <v>499.4982</v>
      </c>
      <c r="E7181" s="1">
        <v>134.9769</v>
      </c>
      <c r="F7181" s="1" t="s">
        <v>6</v>
      </c>
      <c r="G7181">
        <v>398.3</v>
      </c>
      <c r="H7181">
        <v>55.796999999999997</v>
      </c>
      <c r="I7181">
        <f t="shared" si="336"/>
        <v>0.90525709264373577</v>
      </c>
      <c r="J7181">
        <f t="shared" si="337"/>
        <v>0.52154596125239716</v>
      </c>
      <c r="L7181" s="7">
        <f>(ATANH(I7181^$U$2)^$U$5)</f>
        <v>0.13581765870985668</v>
      </c>
      <c r="M7181">
        <f t="shared" si="338"/>
        <v>0.72076950259651251</v>
      </c>
      <c r="O7181" s="7">
        <f>(ATANH(J7181^$T$2)^$T$5)</f>
        <v>0.52953027830542432</v>
      </c>
      <c r="P7181">
        <f>M7181</f>
        <v>0.72076950259651251</v>
      </c>
    </row>
    <row r="7182" spans="1:16" x14ac:dyDescent="0.25">
      <c r="A7182" s="5" t="s">
        <v>28</v>
      </c>
      <c r="B7182" s="1">
        <v>360.74849999999998</v>
      </c>
      <c r="C7182" s="1">
        <v>29.200700000000001</v>
      </c>
      <c r="D7182" s="1">
        <v>499.02859999999998</v>
      </c>
      <c r="E7182" s="1">
        <v>135.2474</v>
      </c>
      <c r="F7182" s="1" t="s">
        <v>6</v>
      </c>
      <c r="G7182">
        <v>398.3</v>
      </c>
      <c r="H7182">
        <v>55.796999999999997</v>
      </c>
      <c r="I7182">
        <f t="shared" si="336"/>
        <v>0.90572056239015808</v>
      </c>
      <c r="J7182">
        <f t="shared" si="337"/>
        <v>0.52333817230317048</v>
      </c>
      <c r="L7182" s="7">
        <f>(ATANH(I7182^$U$2)^$U$5)</f>
        <v>0.13722257694729761</v>
      </c>
      <c r="M7182">
        <f t="shared" si="338"/>
        <v>0.72086197287992737</v>
      </c>
      <c r="O7182" s="7">
        <f>(ATANH(J7182^$T$2)^$T$5)</f>
        <v>0.53215356607848296</v>
      </c>
      <c r="P7182">
        <f>M7182</f>
        <v>0.72086197287992737</v>
      </c>
    </row>
    <row r="7183" spans="1:16" x14ac:dyDescent="0.25">
      <c r="A7183" s="5" t="s">
        <v>28</v>
      </c>
      <c r="B7183" s="1">
        <v>360.93259999999998</v>
      </c>
      <c r="C7183" s="1">
        <v>29.300699999999999</v>
      </c>
      <c r="D7183" s="1">
        <v>498.55900000000003</v>
      </c>
      <c r="E7183" s="1">
        <v>135.51920000000001</v>
      </c>
      <c r="F7183" s="1" t="s">
        <v>6</v>
      </c>
      <c r="G7183">
        <v>398.3</v>
      </c>
      <c r="H7183">
        <v>55.796999999999997</v>
      </c>
      <c r="I7183">
        <f t="shared" si="336"/>
        <v>0.90618277680140591</v>
      </c>
      <c r="J7183">
        <f t="shared" si="337"/>
        <v>0.5251303833539438</v>
      </c>
      <c r="L7183" s="7">
        <f>(ATANH(I7183^$U$2)^$U$5)</f>
        <v>0.13863752501877918</v>
      </c>
      <c r="M7183">
        <f t="shared" si="338"/>
        <v>0.72095465169530593</v>
      </c>
      <c r="O7183" s="7">
        <f>(ATANH(J7183^$T$2)^$T$5)</f>
        <v>0.53478545484384266</v>
      </c>
      <c r="P7183">
        <f>M7183</f>
        <v>0.72095465169530593</v>
      </c>
    </row>
    <row r="7184" spans="1:16" x14ac:dyDescent="0.25">
      <c r="A7184" s="5" t="s">
        <v>28</v>
      </c>
      <c r="B7184" s="1">
        <v>361.11630000000002</v>
      </c>
      <c r="C7184" s="1">
        <v>29.400700000000001</v>
      </c>
      <c r="D7184" s="1">
        <v>498.08920000000001</v>
      </c>
      <c r="E7184" s="1">
        <v>135.79249999999999</v>
      </c>
      <c r="F7184" s="1" t="s">
        <v>6</v>
      </c>
      <c r="G7184">
        <v>398.3</v>
      </c>
      <c r="H7184">
        <v>55.796999999999997</v>
      </c>
      <c r="I7184">
        <f t="shared" si="336"/>
        <v>0.9066439869445142</v>
      </c>
      <c r="J7184">
        <f t="shared" si="337"/>
        <v>0.52692259440471712</v>
      </c>
      <c r="L7184" s="7">
        <f>(ATANH(I7184^$U$2)^$U$5)</f>
        <v>0.14006330245984697</v>
      </c>
      <c r="M7184">
        <f t="shared" si="338"/>
        <v>0.72104760469129836</v>
      </c>
      <c r="O7184" s="7">
        <f>(ATANH(J7184^$T$2)^$T$5)</f>
        <v>0.53742601093124676</v>
      </c>
      <c r="P7184">
        <f>M7184</f>
        <v>0.72104760469129836</v>
      </c>
    </row>
    <row r="7185" spans="1:16" x14ac:dyDescent="0.25">
      <c r="A7185" s="5" t="s">
        <v>28</v>
      </c>
      <c r="B7185" s="1">
        <v>361.29939999999999</v>
      </c>
      <c r="C7185" s="1">
        <v>29.500699999999998</v>
      </c>
      <c r="D7185" s="1">
        <v>497.61939999999998</v>
      </c>
      <c r="E7185" s="1">
        <v>136.06720000000001</v>
      </c>
      <c r="F7185" s="1" t="s">
        <v>6</v>
      </c>
      <c r="G7185">
        <v>398.3</v>
      </c>
      <c r="H7185">
        <v>55.796999999999997</v>
      </c>
      <c r="I7185">
        <f t="shared" si="336"/>
        <v>0.90710369068541297</v>
      </c>
      <c r="J7185">
        <f t="shared" si="337"/>
        <v>0.52871480545549043</v>
      </c>
      <c r="L7185" s="7">
        <f>(ATANH(I7185^$U$2)^$U$5)</f>
        <v>0.1414983760949719</v>
      </c>
      <c r="M7185">
        <f t="shared" si="338"/>
        <v>0.72114079518632801</v>
      </c>
      <c r="O7185" s="7">
        <f>(ATANH(J7185^$T$2)^$T$5)</f>
        <v>0.54007530146190241</v>
      </c>
      <c r="P7185">
        <f>M7185</f>
        <v>0.72114079518632801</v>
      </c>
    </row>
    <row r="7186" spans="1:16" x14ac:dyDescent="0.25">
      <c r="A7186" s="5" t="s">
        <v>28</v>
      </c>
      <c r="B7186" s="1">
        <v>361.48219999999998</v>
      </c>
      <c r="C7186" s="1">
        <v>29.6007</v>
      </c>
      <c r="D7186" s="1">
        <v>497.14949999999999</v>
      </c>
      <c r="E7186" s="1">
        <v>136.3433</v>
      </c>
      <c r="F7186" s="1" t="s">
        <v>6</v>
      </c>
      <c r="G7186">
        <v>398.3</v>
      </c>
      <c r="H7186">
        <v>55.796999999999997</v>
      </c>
      <c r="I7186">
        <f t="shared" si="336"/>
        <v>0.90756264122520702</v>
      </c>
      <c r="J7186">
        <f t="shared" si="337"/>
        <v>0.53050701650626375</v>
      </c>
      <c r="L7186" s="7">
        <f>(ATANH(I7186^$U$2)^$U$5)</f>
        <v>0.14294512742124033</v>
      </c>
      <c r="M7186">
        <f t="shared" si="338"/>
        <v>0.72123422064837228</v>
      </c>
      <c r="O7186" s="7">
        <f>(ATANH(J7186^$T$2)^$T$5)</f>
        <v>0.54273339436028811</v>
      </c>
      <c r="P7186">
        <f>M7186</f>
        <v>0.72123422064837228</v>
      </c>
    </row>
    <row r="7187" spans="1:16" x14ac:dyDescent="0.25">
      <c r="A7187" s="5" t="s">
        <v>28</v>
      </c>
      <c r="B7187" s="1">
        <v>361.6644</v>
      </c>
      <c r="C7187" s="1">
        <v>29.700700000000001</v>
      </c>
      <c r="D7187" s="1">
        <v>496.67950000000002</v>
      </c>
      <c r="E7187" s="1">
        <v>136.62090000000001</v>
      </c>
      <c r="F7187" s="1" t="s">
        <v>6</v>
      </c>
      <c r="G7187">
        <v>398.3</v>
      </c>
      <c r="H7187">
        <v>55.796999999999997</v>
      </c>
      <c r="I7187">
        <f t="shared" si="336"/>
        <v>0.90802008536279188</v>
      </c>
      <c r="J7187">
        <f t="shared" si="337"/>
        <v>0.53229922755703718</v>
      </c>
      <c r="L7187" s="7">
        <f>(ATANH(I7187^$U$2)^$U$5)</f>
        <v>0.14440121184283489</v>
      </c>
      <c r="M7187">
        <f t="shared" si="338"/>
        <v>0.72132791226060444</v>
      </c>
      <c r="O7187" s="7">
        <f>(ATANH(J7187^$T$2)^$T$5)</f>
        <v>0.54540035836619583</v>
      </c>
      <c r="P7187">
        <f>M7187</f>
        <v>0.72132791226060444</v>
      </c>
    </row>
    <row r="7188" spans="1:16" x14ac:dyDescent="0.25">
      <c r="A7188" s="5" t="s">
        <v>28</v>
      </c>
      <c r="B7188" s="1">
        <v>361.84629999999999</v>
      </c>
      <c r="C7188" s="1">
        <v>29.800699999999999</v>
      </c>
      <c r="D7188" s="1">
        <v>496.20940000000002</v>
      </c>
      <c r="E7188" s="1">
        <v>136.8999</v>
      </c>
      <c r="F7188" s="1" t="s">
        <v>6</v>
      </c>
      <c r="G7188">
        <v>398.3</v>
      </c>
      <c r="H7188">
        <v>55.796999999999997</v>
      </c>
      <c r="I7188">
        <f t="shared" si="336"/>
        <v>0.90847677629927182</v>
      </c>
      <c r="J7188">
        <f t="shared" si="337"/>
        <v>0.5340914386078105</v>
      </c>
      <c r="L7188" s="7">
        <f>(ATANH(I7188^$U$2)^$U$5)</f>
        <v>0.14586905634070021</v>
      </c>
      <c r="M7188">
        <f t="shared" si="338"/>
        <v>0.72142183362609347</v>
      </c>
      <c r="O7188" s="7">
        <f>(ATANH(J7188^$T$2)^$T$5)</f>
        <v>0.54807626304700929</v>
      </c>
      <c r="P7188">
        <f>M7188</f>
        <v>0.72142183362609347</v>
      </c>
    </row>
    <row r="7189" spans="1:16" x14ac:dyDescent="0.25">
      <c r="A7189" s="5" t="s">
        <v>28</v>
      </c>
      <c r="B7189" s="1">
        <v>362.02760000000001</v>
      </c>
      <c r="C7189" s="1">
        <v>29.900700000000001</v>
      </c>
      <c r="D7189" s="1">
        <v>495.73910000000001</v>
      </c>
      <c r="E7189" s="1">
        <v>137.18039999999999</v>
      </c>
      <c r="F7189" s="1" t="s">
        <v>6</v>
      </c>
      <c r="G7189">
        <v>398.3</v>
      </c>
      <c r="H7189">
        <v>55.796999999999997</v>
      </c>
      <c r="I7189">
        <f t="shared" si="336"/>
        <v>0.90893196083354255</v>
      </c>
      <c r="J7189">
        <f t="shared" si="337"/>
        <v>0.53588364965858382</v>
      </c>
      <c r="L7189" s="7">
        <f>(ATANH(I7189^$U$2)^$U$5)</f>
        <v>0.14734626905189954</v>
      </c>
      <c r="M7189">
        <f t="shared" si="338"/>
        <v>0.72151601577030533</v>
      </c>
      <c r="O7189" s="7">
        <f>(ATANH(J7189^$T$2)^$T$5)</f>
        <v>0.55076117881022979</v>
      </c>
      <c r="P7189">
        <f>M7189</f>
        <v>0.72151601577030533</v>
      </c>
    </row>
    <row r="7190" spans="1:16" x14ac:dyDescent="0.25">
      <c r="A7190" s="5" t="s">
        <v>28</v>
      </c>
      <c r="B7190" s="1">
        <v>362.20859999999999</v>
      </c>
      <c r="C7190" s="1">
        <v>30.000699999999998</v>
      </c>
      <c r="D7190" s="1">
        <v>495.2688</v>
      </c>
      <c r="E7190" s="1">
        <v>137.46250000000001</v>
      </c>
      <c r="F7190" s="1" t="s">
        <v>6</v>
      </c>
      <c r="G7190">
        <v>398.3</v>
      </c>
      <c r="H7190">
        <v>55.796999999999997</v>
      </c>
      <c r="I7190">
        <f t="shared" si="336"/>
        <v>0.90938639216670847</v>
      </c>
      <c r="J7190">
        <f t="shared" si="337"/>
        <v>0.53767586070935713</v>
      </c>
      <c r="L7190" s="7">
        <f>(ATANH(I7190^$U$2)^$U$5)</f>
        <v>0.14883532308533376</v>
      </c>
      <c r="M7190">
        <f t="shared" si="338"/>
        <v>0.72161048937866679</v>
      </c>
      <c r="O7190" s="7">
        <f>(ATANH(J7190^$T$2)^$T$5)</f>
        <v>0.5534551769162469</v>
      </c>
      <c r="P7190">
        <f>M7190</f>
        <v>0.72161048937866679</v>
      </c>
    </row>
    <row r="7191" spans="1:16" x14ac:dyDescent="0.25">
      <c r="A7191" s="5" t="s">
        <v>28</v>
      </c>
      <c r="B7191" s="1">
        <v>362.38900000000001</v>
      </c>
      <c r="C7191" s="1">
        <v>30.1007</v>
      </c>
      <c r="D7191" s="1">
        <v>494.79829999999998</v>
      </c>
      <c r="E7191" s="1">
        <v>137.74600000000001</v>
      </c>
      <c r="F7191" s="1" t="s">
        <v>6</v>
      </c>
      <c r="G7191">
        <v>398.3</v>
      </c>
      <c r="H7191">
        <v>55.796999999999997</v>
      </c>
      <c r="I7191">
        <f t="shared" si="336"/>
        <v>0.90983931709766508</v>
      </c>
      <c r="J7191">
        <f t="shared" si="337"/>
        <v>0.53946807176013045</v>
      </c>
      <c r="L7191" s="7">
        <f>(ATANH(I7191^$U$2)^$U$5)</f>
        <v>0.15033377864653086</v>
      </c>
      <c r="M7191">
        <f t="shared" si="338"/>
        <v>0.72170518472013301</v>
      </c>
      <c r="O7191" s="7">
        <f>(ATANH(J7191^$T$2)^$T$5)</f>
        <v>0.55615832949136701</v>
      </c>
      <c r="P7191">
        <f>M7191</f>
        <v>0.72170518472013301</v>
      </c>
    </row>
    <row r="7192" spans="1:16" x14ac:dyDescent="0.25">
      <c r="A7192" s="5" t="s">
        <v>28</v>
      </c>
      <c r="B7192" s="1">
        <v>362.56909999999999</v>
      </c>
      <c r="C7192" s="1">
        <v>30.200700000000001</v>
      </c>
      <c r="D7192" s="1">
        <v>494.32769999999999</v>
      </c>
      <c r="E7192" s="1">
        <v>138.03110000000001</v>
      </c>
      <c r="F7192" s="1" t="s">
        <v>6</v>
      </c>
      <c r="G7192">
        <v>398.3</v>
      </c>
      <c r="H7192">
        <v>55.796999999999997</v>
      </c>
      <c r="I7192">
        <f t="shared" si="336"/>
        <v>0.91029148882751687</v>
      </c>
      <c r="J7192">
        <f t="shared" si="337"/>
        <v>0.54126028281090388</v>
      </c>
      <c r="L7192" s="7">
        <f>(ATANH(I7192^$U$2)^$U$5)</f>
        <v>0.15184415562207684</v>
      </c>
      <c r="M7192">
        <f t="shared" si="338"/>
        <v>0.72180016585550588</v>
      </c>
      <c r="O7192" s="7">
        <f>(ATANH(J7192^$T$2)^$T$5)</f>
        <v>0.55887070954110341</v>
      </c>
      <c r="P7192">
        <f>M7192</f>
        <v>0.72180016585550588</v>
      </c>
    </row>
    <row r="7193" spans="1:16" x14ac:dyDescent="0.25">
      <c r="A7193" s="5" t="s">
        <v>28</v>
      </c>
      <c r="B7193" s="1">
        <v>362.74869999999999</v>
      </c>
      <c r="C7193" s="1">
        <v>30.300699999999999</v>
      </c>
      <c r="D7193" s="1">
        <v>493.8569</v>
      </c>
      <c r="E7193" s="1">
        <v>138.31780000000001</v>
      </c>
      <c r="F7193" s="1" t="s">
        <v>6</v>
      </c>
      <c r="G7193">
        <v>398.3</v>
      </c>
      <c r="H7193">
        <v>55.796999999999997</v>
      </c>
      <c r="I7193">
        <f t="shared" si="336"/>
        <v>0.9107424052221943</v>
      </c>
      <c r="J7193">
        <f t="shared" si="337"/>
        <v>0.5430524938616772</v>
      </c>
      <c r="L7193" s="7">
        <f>(ATANH(I7193^$U$2)^$U$5)</f>
        <v>0.153364816358221</v>
      </c>
      <c r="M7193">
        <f t="shared" si="338"/>
        <v>0.72189542978787424</v>
      </c>
      <c r="O7193" s="7">
        <f>(ATANH(J7193^$T$2)^$T$5)</f>
        <v>0.56159239096372948</v>
      </c>
      <c r="P7193">
        <f>M7193</f>
        <v>0.72189542978787424</v>
      </c>
    </row>
    <row r="7194" spans="1:16" x14ac:dyDescent="0.25">
      <c r="A7194" s="5" t="s">
        <v>28</v>
      </c>
      <c r="B7194" s="1">
        <v>362.92790000000002</v>
      </c>
      <c r="C7194" s="1">
        <v>30.400700000000001</v>
      </c>
      <c r="D7194" s="1">
        <v>493.38600000000002</v>
      </c>
      <c r="E7194" s="1">
        <v>138.60599999999999</v>
      </c>
      <c r="F7194" s="1" t="s">
        <v>6</v>
      </c>
      <c r="G7194">
        <v>398.3</v>
      </c>
      <c r="H7194">
        <v>55.796999999999997</v>
      </c>
      <c r="I7194">
        <f t="shared" si="336"/>
        <v>0.91119231734873218</v>
      </c>
      <c r="J7194">
        <f t="shared" si="337"/>
        <v>0.54484470491245052</v>
      </c>
      <c r="L7194" s="7">
        <f>(ATANH(I7194^$U$2)^$U$5)</f>
        <v>0.15489663483846669</v>
      </c>
      <c r="M7194">
        <f t="shared" si="338"/>
        <v>0.72199094043201473</v>
      </c>
      <c r="O7194" s="7">
        <f>(ATANH(J7194^$T$2)^$T$5)</f>
        <v>0.5643234485641111</v>
      </c>
      <c r="P7194">
        <f>M7194</f>
        <v>0.72199094043201473</v>
      </c>
    </row>
    <row r="7195" spans="1:16" x14ac:dyDescent="0.25">
      <c r="A7195" s="5" t="s">
        <v>28</v>
      </c>
      <c r="B7195" s="1">
        <v>363.10660000000001</v>
      </c>
      <c r="C7195" s="1">
        <v>30.500699999999998</v>
      </c>
      <c r="D7195" s="1">
        <v>492.91500000000002</v>
      </c>
      <c r="E7195" s="1">
        <v>138.89590000000001</v>
      </c>
      <c r="F7195" s="1" t="s">
        <v>6</v>
      </c>
      <c r="G7195">
        <v>398.3</v>
      </c>
      <c r="H7195">
        <v>55.796999999999997</v>
      </c>
      <c r="I7195">
        <f t="shared" si="336"/>
        <v>0.91164097414009537</v>
      </c>
      <c r="J7195">
        <f t="shared" si="337"/>
        <v>0.54663691596322384</v>
      </c>
      <c r="L7195" s="7">
        <f>(ATANH(I7195^$U$2)^$U$5)</f>
        <v>0.15643878312535614</v>
      </c>
      <c r="M7195">
        <f t="shared" si="338"/>
        <v>0.72208676108899605</v>
      </c>
      <c r="O7195" s="7">
        <f>(ATANH(J7195^$T$2)^$T$5)</f>
        <v>0.56706395806781362</v>
      </c>
      <c r="P7195">
        <f>M7195</f>
        <v>0.72208676108899605</v>
      </c>
    </row>
    <row r="7196" spans="1:16" x14ac:dyDescent="0.25">
      <c r="A7196" s="5" t="s">
        <v>28</v>
      </c>
      <c r="B7196" s="1">
        <v>363.28489999999999</v>
      </c>
      <c r="C7196" s="1">
        <v>30.6007</v>
      </c>
      <c r="D7196" s="1">
        <v>492.44369999999998</v>
      </c>
      <c r="E7196" s="1">
        <v>139.1874</v>
      </c>
      <c r="F7196" s="1" t="s">
        <v>6</v>
      </c>
      <c r="G7196">
        <v>398.3</v>
      </c>
      <c r="H7196">
        <v>55.796999999999997</v>
      </c>
      <c r="I7196">
        <f t="shared" si="336"/>
        <v>0.91208862666331902</v>
      </c>
      <c r="J7196">
        <f t="shared" si="337"/>
        <v>0.54842912701399715</v>
      </c>
      <c r="L7196" s="7">
        <f>(ATANH(I7196^$U$2)^$U$5)</f>
        <v>0.15799215073384848</v>
      </c>
      <c r="M7196">
        <f t="shared" si="338"/>
        <v>0.72218285560358586</v>
      </c>
      <c r="O7196" s="7">
        <f>(ATANH(J7196^$T$2)^$T$5)</f>
        <v>0.56981399613549832</v>
      </c>
      <c r="P7196">
        <f>M7196</f>
        <v>0.72218285560358586</v>
      </c>
    </row>
    <row r="7197" spans="1:16" x14ac:dyDescent="0.25">
      <c r="A7197" s="5" t="s">
        <v>28</v>
      </c>
      <c r="B7197" s="1">
        <v>363.46269999999998</v>
      </c>
      <c r="C7197" s="1">
        <v>30.700700000000001</v>
      </c>
      <c r="D7197" s="1">
        <v>491.97230000000002</v>
      </c>
      <c r="E7197" s="1">
        <v>139.48050000000001</v>
      </c>
      <c r="F7197" s="1" t="s">
        <v>6</v>
      </c>
      <c r="G7197">
        <v>398.3</v>
      </c>
      <c r="H7197">
        <v>55.796999999999997</v>
      </c>
      <c r="I7197">
        <f t="shared" si="336"/>
        <v>0.9125350238513682</v>
      </c>
      <c r="J7197">
        <f t="shared" si="337"/>
        <v>0.55022133806477058</v>
      </c>
      <c r="L7197" s="7">
        <f>(ATANH(I7197^$U$2)^$U$5)</f>
        <v>0.1595558925652035</v>
      </c>
      <c r="M7197">
        <f t="shared" si="338"/>
        <v>0.72227922101362174</v>
      </c>
      <c r="O7197" s="7">
        <f>(ATANH(J7197^$T$2)^$T$5)</f>
        <v>0.57257364037761138</v>
      </c>
      <c r="P7197">
        <f>M7197</f>
        <v>0.72227922101362174</v>
      </c>
    </row>
    <row r="7198" spans="1:16" x14ac:dyDescent="0.25">
      <c r="A7198" s="5" t="s">
        <v>28</v>
      </c>
      <c r="B7198" s="1">
        <v>363.64019999999999</v>
      </c>
      <c r="C7198" s="1">
        <v>30.800699999999999</v>
      </c>
      <c r="D7198" s="1">
        <v>491.50069999999999</v>
      </c>
      <c r="E7198" s="1">
        <v>139.77539999999999</v>
      </c>
      <c r="F7198" s="1" t="s">
        <v>6</v>
      </c>
      <c r="G7198">
        <v>398.3</v>
      </c>
      <c r="H7198">
        <v>55.796999999999997</v>
      </c>
      <c r="I7198">
        <f t="shared" si="336"/>
        <v>0.91298066783831278</v>
      </c>
      <c r="J7198">
        <f t="shared" si="337"/>
        <v>0.5520135491155439</v>
      </c>
      <c r="L7198" s="7">
        <f>(ATANH(I7198^$U$2)^$U$5)</f>
        <v>0.16113180591484672</v>
      </c>
      <c r="M7198">
        <f t="shared" si="338"/>
        <v>0.72237591985927774</v>
      </c>
      <c r="O7198" s="7">
        <f>(ATANH(J7198^$T$2)^$T$5)</f>
        <v>0.57534296936937135</v>
      </c>
      <c r="P7198">
        <f>M7198</f>
        <v>0.72237591985927774</v>
      </c>
    </row>
    <row r="7199" spans="1:16" x14ac:dyDescent="0.25">
      <c r="A7199" s="5" t="s">
        <v>28</v>
      </c>
      <c r="B7199" s="1">
        <v>363.81720000000001</v>
      </c>
      <c r="C7199" s="1">
        <v>30.900700000000001</v>
      </c>
      <c r="D7199" s="1">
        <v>491.02890000000002</v>
      </c>
      <c r="E7199" s="1">
        <v>140.0719</v>
      </c>
      <c r="F7199" s="1" t="s">
        <v>6</v>
      </c>
      <c r="G7199">
        <v>398.3</v>
      </c>
      <c r="H7199">
        <v>55.796999999999997</v>
      </c>
      <c r="I7199">
        <f t="shared" si="336"/>
        <v>0.91342505649008288</v>
      </c>
      <c r="J7199">
        <f t="shared" si="337"/>
        <v>0.55380576016631722</v>
      </c>
      <c r="L7199" s="7">
        <f>(ATANH(I7199^$U$2)^$U$5)</f>
        <v>0.16271815311696083</v>
      </c>
      <c r="M7199">
        <f t="shared" si="338"/>
        <v>0.7224728833527887</v>
      </c>
      <c r="O7199" s="7">
        <f>(ATANH(J7199^$T$2)^$T$5)</f>
        <v>0.57812206266606625</v>
      </c>
      <c r="P7199">
        <f>M7199</f>
        <v>0.7224728833527887</v>
      </c>
    </row>
    <row r="7200" spans="1:16" x14ac:dyDescent="0.25">
      <c r="A7200" s="5" t="s">
        <v>28</v>
      </c>
      <c r="B7200" s="1">
        <v>363.99380000000002</v>
      </c>
      <c r="C7200" s="1">
        <v>31.000699999999998</v>
      </c>
      <c r="D7200" s="1">
        <v>490.55700000000002</v>
      </c>
      <c r="E7200" s="1">
        <v>140.37010000000001</v>
      </c>
      <c r="F7200" s="1" t="s">
        <v>6</v>
      </c>
      <c r="G7200">
        <v>398.3</v>
      </c>
      <c r="H7200">
        <v>55.796999999999997</v>
      </c>
      <c r="I7200">
        <f t="shared" si="336"/>
        <v>0.91386844087371333</v>
      </c>
      <c r="J7200">
        <f t="shared" si="337"/>
        <v>0.55559797121709054</v>
      </c>
      <c r="L7200" s="7">
        <f>(ATANH(I7200^$U$2)^$U$5)</f>
        <v>0.16431585558628825</v>
      </c>
      <c r="M7200">
        <f t="shared" si="338"/>
        <v>0.72257014113062945</v>
      </c>
      <c r="O7200" s="7">
        <f>(ATANH(J7200^$T$2)^$T$5)</f>
        <v>0.58091100081866509</v>
      </c>
      <c r="P7200">
        <f>M7200</f>
        <v>0.72257014113062945</v>
      </c>
    </row>
    <row r="7201" spans="1:16" x14ac:dyDescent="0.25">
      <c r="A7201" s="5" t="s">
        <v>28</v>
      </c>
      <c r="B7201" s="1">
        <v>364.17</v>
      </c>
      <c r="C7201" s="1">
        <v>31.1007</v>
      </c>
      <c r="D7201" s="1">
        <v>490.08479999999997</v>
      </c>
      <c r="E7201" s="1">
        <v>140.67009999999999</v>
      </c>
      <c r="F7201" s="1" t="s">
        <v>6</v>
      </c>
      <c r="G7201">
        <v>398.3</v>
      </c>
      <c r="H7201">
        <v>55.796999999999997</v>
      </c>
      <c r="I7201">
        <f t="shared" si="336"/>
        <v>0.91431082098920413</v>
      </c>
      <c r="J7201">
        <f t="shared" si="337"/>
        <v>0.55739018226786385</v>
      </c>
      <c r="L7201" s="7">
        <f>(ATANH(I7201^$U$2)^$U$5)</f>
        <v>0.1659249508681957</v>
      </c>
      <c r="M7201">
        <f t="shared" si="338"/>
        <v>0.72266772248753874</v>
      </c>
      <c r="O7201" s="7">
        <f>(ATANH(J7201^$T$2)^$T$5)</f>
        <v>0.58370986538975023</v>
      </c>
      <c r="P7201">
        <f>M7201</f>
        <v>0.72266772248753874</v>
      </c>
    </row>
    <row r="7202" spans="1:16" x14ac:dyDescent="0.25">
      <c r="A7202" s="5" t="s">
        <v>28</v>
      </c>
      <c r="B7202" s="1">
        <v>364.34570000000002</v>
      </c>
      <c r="C7202" s="1">
        <v>31.200700000000001</v>
      </c>
      <c r="D7202" s="1">
        <v>489.61239999999998</v>
      </c>
      <c r="E7202" s="1">
        <v>140.9718</v>
      </c>
      <c r="F7202" s="1" t="s">
        <v>6</v>
      </c>
      <c r="G7202">
        <v>398.3</v>
      </c>
      <c r="H7202">
        <v>55.796999999999997</v>
      </c>
      <c r="I7202">
        <f t="shared" si="336"/>
        <v>0.91475194576952046</v>
      </c>
      <c r="J7202">
        <f t="shared" si="337"/>
        <v>0.55918239331863728</v>
      </c>
      <c r="L7202" s="7">
        <f>(ATANH(I7202^$U$2)^$U$5)</f>
        <v>0.16754455018892192</v>
      </c>
      <c r="M7202">
        <f t="shared" si="338"/>
        <v>0.72276559158540721</v>
      </c>
      <c r="O7202" s="7">
        <f>(ATANH(J7202^$T$2)^$T$5)</f>
        <v>0.58651873896978146</v>
      </c>
      <c r="P7202">
        <f>M7202</f>
        <v>0.72276559158540721</v>
      </c>
    </row>
    <row r="7203" spans="1:16" x14ac:dyDescent="0.25">
      <c r="A7203" s="5" t="s">
        <v>28</v>
      </c>
      <c r="B7203" s="1">
        <v>364.52109999999999</v>
      </c>
      <c r="C7203" s="1">
        <v>31.300699999999999</v>
      </c>
      <c r="D7203" s="1">
        <v>489.1397</v>
      </c>
      <c r="E7203" s="1">
        <v>141.27529999999999</v>
      </c>
      <c r="F7203" s="1" t="s">
        <v>6</v>
      </c>
      <c r="G7203">
        <v>398.3</v>
      </c>
      <c r="H7203">
        <v>55.796999999999997</v>
      </c>
      <c r="I7203">
        <f t="shared" si="336"/>
        <v>0.91519231734873208</v>
      </c>
      <c r="J7203">
        <f t="shared" si="337"/>
        <v>0.5609746043694106</v>
      </c>
      <c r="L7203" s="7">
        <f>(ATANH(I7203^$U$2)^$U$5)</f>
        <v>0.16917653422453202</v>
      </c>
      <c r="M7203">
        <f t="shared" si="338"/>
        <v>0.72286377756194919</v>
      </c>
      <c r="O7203" s="7">
        <f>(ATANH(J7203^$T$2)^$T$5)</f>
        <v>0.58933770519369677</v>
      </c>
      <c r="P7203">
        <f>M7203</f>
        <v>0.72286377756194919</v>
      </c>
    </row>
    <row r="7204" spans="1:16" x14ac:dyDescent="0.25">
      <c r="A7204" s="5" t="s">
        <v>28</v>
      </c>
      <c r="B7204" s="1">
        <v>364.69600000000003</v>
      </c>
      <c r="C7204" s="1">
        <v>31.400700000000001</v>
      </c>
      <c r="D7204" s="1">
        <v>488.6669</v>
      </c>
      <c r="E7204" s="1">
        <v>141.5806</v>
      </c>
      <c r="F7204" s="1" t="s">
        <v>6</v>
      </c>
      <c r="G7204">
        <v>398.3</v>
      </c>
      <c r="H7204">
        <v>55.796999999999997</v>
      </c>
      <c r="I7204">
        <f t="shared" si="336"/>
        <v>0.91563143359276933</v>
      </c>
      <c r="J7204">
        <f t="shared" si="337"/>
        <v>0.56276681542018392</v>
      </c>
      <c r="L7204" s="7">
        <f>(ATANH(I7204^$U$2)^$U$5)</f>
        <v>0.1708190788875745</v>
      </c>
      <c r="M7204">
        <f t="shared" si="338"/>
        <v>0.72296227699322702</v>
      </c>
      <c r="O7204" s="7">
        <f>(ATANH(J7204^$T$2)^$T$5)</f>
        <v>0.59216684875786163</v>
      </c>
      <c r="P7204">
        <f>M7204</f>
        <v>0.72296227699322702</v>
      </c>
    </row>
    <row r="7205" spans="1:16" x14ac:dyDescent="0.25">
      <c r="A7205" s="5" t="s">
        <v>28</v>
      </c>
      <c r="B7205" s="1">
        <v>364.87049999999999</v>
      </c>
      <c r="C7205" s="1">
        <v>31.500699999999998</v>
      </c>
      <c r="D7205" s="1">
        <v>488.19380000000001</v>
      </c>
      <c r="E7205" s="1">
        <v>141.8878</v>
      </c>
      <c r="F7205" s="1" t="s">
        <v>6</v>
      </c>
      <c r="G7205">
        <v>398.3</v>
      </c>
      <c r="H7205">
        <v>55.796999999999997</v>
      </c>
      <c r="I7205">
        <f t="shared" si="336"/>
        <v>0.91606954556866682</v>
      </c>
      <c r="J7205">
        <f t="shared" si="337"/>
        <v>0.56455902647095724</v>
      </c>
      <c r="L7205" s="7">
        <f>(ATANH(I7205^$U$2)^$U$5)</f>
        <v>0.17247314681565831</v>
      </c>
      <c r="M7205">
        <f t="shared" si="338"/>
        <v>0.72306111859589983</v>
      </c>
      <c r="O7205" s="7">
        <f>(ATANH(J7205^$T$2)^$T$5)</f>
        <v>0.59500625543737184</v>
      </c>
      <c r="P7205">
        <f>M7205</f>
        <v>0.72306111859589983</v>
      </c>
    </row>
    <row r="7206" spans="1:16" x14ac:dyDescent="0.25">
      <c r="A7206" s="5" t="s">
        <v>28</v>
      </c>
      <c r="B7206" s="1">
        <v>365.0446</v>
      </c>
      <c r="C7206" s="1">
        <v>31.6007</v>
      </c>
      <c r="D7206" s="1">
        <v>487.72050000000002</v>
      </c>
      <c r="E7206" s="1">
        <v>142.1968</v>
      </c>
      <c r="F7206" s="1" t="s">
        <v>6</v>
      </c>
      <c r="G7206">
        <v>398.3</v>
      </c>
      <c r="H7206">
        <v>55.796999999999997</v>
      </c>
      <c r="I7206">
        <f t="shared" si="336"/>
        <v>0.91650665327642478</v>
      </c>
      <c r="J7206">
        <f t="shared" si="337"/>
        <v>0.56635123752173056</v>
      </c>
      <c r="L7206" s="7">
        <f>(ATANH(I7206^$U$2)^$U$5)</f>
        <v>0.17413877432878319</v>
      </c>
      <c r="M7206">
        <f t="shared" si="338"/>
        <v>0.72316026665806421</v>
      </c>
      <c r="O7206" s="7">
        <f>(ATANH(J7206^$T$2)^$T$5)</f>
        <v>0.59785601210372041</v>
      </c>
      <c r="P7206">
        <f>M7206</f>
        <v>0.72316026665806421</v>
      </c>
    </row>
    <row r="7207" spans="1:16" x14ac:dyDescent="0.25">
      <c r="A7207" s="5" t="s">
        <v>28</v>
      </c>
      <c r="B7207" s="1">
        <v>365.2183</v>
      </c>
      <c r="C7207" s="1">
        <v>31.700700000000001</v>
      </c>
      <c r="D7207" s="1">
        <v>487.24689999999998</v>
      </c>
      <c r="E7207" s="1">
        <v>142.5077</v>
      </c>
      <c r="F7207" s="1" t="s">
        <v>6</v>
      </c>
      <c r="G7207">
        <v>398.3</v>
      </c>
      <c r="H7207">
        <v>55.796999999999997</v>
      </c>
      <c r="I7207">
        <f t="shared" si="336"/>
        <v>0.91694275671604319</v>
      </c>
      <c r="J7207">
        <f t="shared" si="337"/>
        <v>0.56814344857250398</v>
      </c>
      <c r="L7207" s="7">
        <f>(ATANH(I7207^$U$2)^$U$5)</f>
        <v>0.17581599754002408</v>
      </c>
      <c r="M7207">
        <f t="shared" si="338"/>
        <v>0.72325974973946627</v>
      </c>
      <c r="O7207" s="7">
        <f>(ATANH(J7207^$T$2)^$T$5)</f>
        <v>0.60071620674283766</v>
      </c>
      <c r="P7207">
        <f>M7207</f>
        <v>0.72325974973946627</v>
      </c>
    </row>
    <row r="7208" spans="1:16" x14ac:dyDescent="0.25">
      <c r="A7208" s="5" t="s">
        <v>28</v>
      </c>
      <c r="B7208" s="1">
        <v>365.39159999999998</v>
      </c>
      <c r="C7208" s="1">
        <v>31.800699999999999</v>
      </c>
      <c r="D7208" s="1">
        <v>486.77300000000002</v>
      </c>
      <c r="E7208" s="1">
        <v>142.82050000000001</v>
      </c>
      <c r="F7208" s="1" t="s">
        <v>6</v>
      </c>
      <c r="G7208">
        <v>398.3</v>
      </c>
      <c r="H7208">
        <v>55.796999999999997</v>
      </c>
      <c r="I7208">
        <f t="shared" si="336"/>
        <v>0.91737785588752185</v>
      </c>
      <c r="J7208">
        <f t="shared" si="337"/>
        <v>0.5699356596232773</v>
      </c>
      <c r="L7208" s="7">
        <f>(ATANH(I7208^$U$2)^$U$5)</f>
        <v>0.17750485235668989</v>
      </c>
      <c r="M7208">
        <f t="shared" si="338"/>
        <v>0.7233595641905558</v>
      </c>
      <c r="O7208" s="7">
        <f>(ATANH(J7208^$T$2)^$T$5)</f>
        <v>0.60358692847351247</v>
      </c>
      <c r="P7208">
        <f>M7208</f>
        <v>0.7233595641905558</v>
      </c>
    </row>
    <row r="7209" spans="1:16" x14ac:dyDescent="0.25">
      <c r="A7209" s="5" t="s">
        <v>28</v>
      </c>
      <c r="B7209" s="1">
        <v>365.56450000000001</v>
      </c>
      <c r="C7209" s="1">
        <v>31.900700000000001</v>
      </c>
      <c r="D7209" s="1">
        <v>486.2989</v>
      </c>
      <c r="E7209" s="1">
        <v>143.1352</v>
      </c>
      <c r="F7209" s="1" t="s">
        <v>6</v>
      </c>
      <c r="G7209">
        <v>398.3</v>
      </c>
      <c r="H7209">
        <v>55.796999999999997</v>
      </c>
      <c r="I7209">
        <f t="shared" si="336"/>
        <v>0.9178119507908612</v>
      </c>
      <c r="J7209">
        <f t="shared" si="337"/>
        <v>0.57172787067405062</v>
      </c>
      <c r="L7209" s="7">
        <f>(ATANH(I7209^$U$2)^$U$5)</f>
        <v>0.17920537448164095</v>
      </c>
      <c r="M7209">
        <f t="shared" si="338"/>
        <v>0.72345970637187118</v>
      </c>
      <c r="O7209" s="7">
        <f>(ATANH(J7209^$T$2)^$T$5)</f>
        <v>0.6064682675662072</v>
      </c>
      <c r="P7209">
        <f>M7209</f>
        <v>0.72345970637187118</v>
      </c>
    </row>
    <row r="7210" spans="1:16" x14ac:dyDescent="0.25">
      <c r="A7210" s="5" t="s">
        <v>28</v>
      </c>
      <c r="B7210" s="1">
        <v>365.73700000000002</v>
      </c>
      <c r="C7210" s="1">
        <v>32.000700000000002</v>
      </c>
      <c r="D7210" s="1">
        <v>485.8245</v>
      </c>
      <c r="E7210" s="1">
        <v>143.45189999999999</v>
      </c>
      <c r="F7210" s="1" t="s">
        <v>6</v>
      </c>
      <c r="G7210">
        <v>398.3</v>
      </c>
      <c r="H7210">
        <v>55.796999999999997</v>
      </c>
      <c r="I7210">
        <f t="shared" si="336"/>
        <v>0.91824504142606078</v>
      </c>
      <c r="J7210">
        <f t="shared" si="337"/>
        <v>0.57352008172482394</v>
      </c>
      <c r="L7210" s="7">
        <f>(ATANH(I7210^$U$2)^$U$5)</f>
        <v>0.18091759941474073</v>
      </c>
      <c r="M7210">
        <f t="shared" si="338"/>
        <v>0.72356020434286761</v>
      </c>
      <c r="O7210" s="7">
        <f>(ATANH(J7210^$T$2)^$T$5)</f>
        <v>0.6093603154622711</v>
      </c>
      <c r="P7210">
        <f>M7210</f>
        <v>0.72356020434286761</v>
      </c>
    </row>
    <row r="7211" spans="1:16" x14ac:dyDescent="0.25">
      <c r="A7211" s="5" t="s">
        <v>28</v>
      </c>
      <c r="B7211" s="1">
        <v>365.90910000000002</v>
      </c>
      <c r="C7211" s="1">
        <v>32.100700000000003</v>
      </c>
      <c r="D7211" s="1">
        <v>485.34980000000002</v>
      </c>
      <c r="E7211" s="1">
        <v>143.7706</v>
      </c>
      <c r="F7211" s="1" t="s">
        <v>6</v>
      </c>
      <c r="G7211">
        <v>398.3</v>
      </c>
      <c r="H7211">
        <v>55.796999999999997</v>
      </c>
      <c r="I7211">
        <f t="shared" si="336"/>
        <v>0.91867712779312083</v>
      </c>
      <c r="J7211">
        <f t="shared" si="337"/>
        <v>0.57531229277559737</v>
      </c>
      <c r="L7211" s="7">
        <f>(ATANH(I7211^$U$2)^$U$5)</f>
        <v>0.1826415624544781</v>
      </c>
      <c r="M7211">
        <f t="shared" si="338"/>
        <v>0.72366105421877103</v>
      </c>
      <c r="O7211" s="7">
        <f>(ATANH(J7211^$T$2)^$T$5)</f>
        <v>0.61226316479356946</v>
      </c>
      <c r="P7211">
        <f>M7211</f>
        <v>0.72366105421877103</v>
      </c>
    </row>
    <row r="7212" spans="1:16" x14ac:dyDescent="0.25">
      <c r="A7212" s="5" t="s">
        <v>28</v>
      </c>
      <c r="B7212" s="1">
        <v>366.08080000000001</v>
      </c>
      <c r="C7212" s="1">
        <v>32.200699999999998</v>
      </c>
      <c r="D7212" s="1">
        <v>484.87479999999999</v>
      </c>
      <c r="E7212" s="1">
        <v>144.09129999999999</v>
      </c>
      <c r="F7212" s="1" t="s">
        <v>6</v>
      </c>
      <c r="G7212">
        <v>398.3</v>
      </c>
      <c r="H7212">
        <v>55.796999999999997</v>
      </c>
      <c r="I7212">
        <f t="shared" si="336"/>
        <v>0.91910820989204123</v>
      </c>
      <c r="J7212">
        <f t="shared" si="337"/>
        <v>0.57710450382637057</v>
      </c>
      <c r="L7212" s="7">
        <f>(ATANH(I7212^$U$2)^$U$5)</f>
        <v>0.18437729869973371</v>
      </c>
      <c r="M7212">
        <f t="shared" si="338"/>
        <v>0.7237622521251188</v>
      </c>
      <c r="O7212" s="7">
        <f>(ATANH(J7212^$T$2)^$T$5)</f>
        <v>0.61517690940252934</v>
      </c>
      <c r="P7212">
        <f>M7212</f>
        <v>0.7237622521251188</v>
      </c>
    </row>
    <row r="7213" spans="1:16" x14ac:dyDescent="0.25">
      <c r="A7213" s="5" t="s">
        <v>28</v>
      </c>
      <c r="B7213" s="1">
        <v>366.25209999999998</v>
      </c>
      <c r="C7213" s="1">
        <v>32.300699999999999</v>
      </c>
      <c r="D7213" s="1">
        <v>484.39960000000002</v>
      </c>
      <c r="E7213" s="1">
        <v>144.41399999999999</v>
      </c>
      <c r="F7213" s="1" t="s">
        <v>6</v>
      </c>
      <c r="G7213">
        <v>398.3</v>
      </c>
      <c r="H7213">
        <v>55.796999999999997</v>
      </c>
      <c r="I7213">
        <f t="shared" si="336"/>
        <v>0.91953828772282198</v>
      </c>
      <c r="J7213">
        <f t="shared" si="337"/>
        <v>0.57889671487714389</v>
      </c>
      <c r="L7213" s="7">
        <f>(ATANH(I7213^$U$2)^$U$5)</f>
        <v>0.18612484305171184</v>
      </c>
      <c r="M7213">
        <f t="shared" si="338"/>
        <v>0.72386379419804547</v>
      </c>
      <c r="O7213" s="7">
        <f>(ATANH(J7213^$T$2)^$T$5)</f>
        <v>0.61810164436262582</v>
      </c>
      <c r="P7213">
        <f>M7213</f>
        <v>0.72386379419804547</v>
      </c>
    </row>
    <row r="7214" spans="1:16" x14ac:dyDescent="0.25">
      <c r="A7214" s="5" t="s">
        <v>28</v>
      </c>
      <c r="B7214" s="1">
        <v>366.423</v>
      </c>
      <c r="C7214" s="1">
        <v>32.400700000000001</v>
      </c>
      <c r="D7214" s="1">
        <v>483.92399999999998</v>
      </c>
      <c r="E7214" s="1">
        <v>144.7388</v>
      </c>
      <c r="F7214" s="1" t="s">
        <v>6</v>
      </c>
      <c r="G7214">
        <v>398.3</v>
      </c>
      <c r="H7214">
        <v>55.796999999999997</v>
      </c>
      <c r="I7214">
        <f t="shared" si="336"/>
        <v>0.91996736128546319</v>
      </c>
      <c r="J7214">
        <f t="shared" si="337"/>
        <v>0.58068892592791732</v>
      </c>
      <c r="L7214" s="7">
        <f>(ATANH(I7214^$U$2)^$U$5)</f>
        <v>0.18788423021603198</v>
      </c>
      <c r="M7214">
        <f t="shared" si="338"/>
        <v>0.72396570791745207</v>
      </c>
      <c r="O7214" s="7">
        <f>(ATANH(J7214^$T$2)^$T$5)</f>
        <v>0.62103746599930287</v>
      </c>
      <c r="P7214">
        <f>M7214</f>
        <v>0.72396570791745207</v>
      </c>
    </row>
    <row r="7215" spans="1:16" x14ac:dyDescent="0.25">
      <c r="A7215" s="5" t="s">
        <v>28</v>
      </c>
      <c r="B7215" s="1">
        <v>366.59350000000001</v>
      </c>
      <c r="C7215" s="1">
        <v>32.500700000000002</v>
      </c>
      <c r="D7215" s="1">
        <v>483.44799999999998</v>
      </c>
      <c r="E7215" s="1">
        <v>145.0658</v>
      </c>
      <c r="F7215" s="1" t="s">
        <v>6</v>
      </c>
      <c r="G7215">
        <v>398.3</v>
      </c>
      <c r="H7215">
        <v>55.796999999999997</v>
      </c>
      <c r="I7215">
        <f t="shared" si="336"/>
        <v>0.92039543057996487</v>
      </c>
      <c r="J7215">
        <f t="shared" si="337"/>
        <v>0.58248113697869064</v>
      </c>
      <c r="L7215" s="7">
        <f>(ATANH(I7215^$U$2)^$U$5)</f>
        <v>0.18965549470498391</v>
      </c>
      <c r="M7215">
        <f t="shared" si="338"/>
        <v>0.72406802041767915</v>
      </c>
      <c r="O7215" s="7">
        <f>(ATANH(J7215^$T$2)^$T$5)</f>
        <v>0.62398447191135842</v>
      </c>
      <c r="P7215">
        <f>M7215</f>
        <v>0.72406802041767915</v>
      </c>
    </row>
    <row r="7216" spans="1:16" x14ac:dyDescent="0.25">
      <c r="A7216" s="5" t="s">
        <v>28</v>
      </c>
      <c r="B7216" s="1">
        <v>366.7636</v>
      </c>
      <c r="C7216" s="1">
        <v>32.600700000000003</v>
      </c>
      <c r="D7216" s="1">
        <v>482.97179999999997</v>
      </c>
      <c r="E7216" s="1">
        <v>145.3948</v>
      </c>
      <c r="F7216" s="1" t="s">
        <v>6</v>
      </c>
      <c r="G7216">
        <v>398.3</v>
      </c>
      <c r="H7216">
        <v>55.796999999999997</v>
      </c>
      <c r="I7216">
        <f t="shared" si="336"/>
        <v>0.9208224956063269</v>
      </c>
      <c r="J7216">
        <f t="shared" si="337"/>
        <v>0.58427334802946407</v>
      </c>
      <c r="L7216" s="7">
        <f>(ATANH(I7216^$U$2)^$U$5)</f>
        <v>0.19143867083995189</v>
      </c>
      <c r="M7216">
        <f t="shared" si="338"/>
        <v>0.72417066502363503</v>
      </c>
      <c r="O7216" s="7">
        <f>(ATANH(J7216^$T$2)^$T$5)</f>
        <v>0.62694276099279012</v>
      </c>
      <c r="P7216">
        <f>M7216</f>
        <v>0.72417066502363503</v>
      </c>
    </row>
    <row r="7217" spans="1:16" x14ac:dyDescent="0.25">
      <c r="A7217" s="5" t="s">
        <v>28</v>
      </c>
      <c r="B7217" s="1">
        <v>366.93340000000001</v>
      </c>
      <c r="C7217" s="1">
        <v>32.700699999999998</v>
      </c>
      <c r="D7217" s="1">
        <v>482.49520000000001</v>
      </c>
      <c r="E7217" s="1">
        <v>145.726</v>
      </c>
      <c r="F7217" s="1" t="s">
        <v>6</v>
      </c>
      <c r="G7217">
        <v>398.3</v>
      </c>
      <c r="H7217">
        <v>55.796999999999997</v>
      </c>
      <c r="I7217">
        <f t="shared" si="336"/>
        <v>0.92124880743158422</v>
      </c>
      <c r="J7217">
        <f t="shared" si="337"/>
        <v>0.58606555908023727</v>
      </c>
      <c r="L7217" s="7">
        <f>(ATANH(I7217^$U$2)^$U$5)</f>
        <v>0.19323485535632226</v>
      </c>
      <c r="M7217">
        <f t="shared" si="338"/>
        <v>0.72427370004586811</v>
      </c>
      <c r="O7217" s="7">
        <f>(ATANH(J7217^$T$2)^$T$5)</f>
        <v>0.62991243345512438</v>
      </c>
      <c r="P7217">
        <f>M7217</f>
        <v>0.72427370004586811</v>
      </c>
    </row>
    <row r="7218" spans="1:16" x14ac:dyDescent="0.25">
      <c r="A7218" s="5" t="s">
        <v>28</v>
      </c>
      <c r="B7218" s="1">
        <v>367.10270000000003</v>
      </c>
      <c r="C7218" s="1">
        <v>32.800699999999999</v>
      </c>
      <c r="D7218" s="1">
        <v>482.01830000000001</v>
      </c>
      <c r="E7218" s="1">
        <v>146.05940000000001</v>
      </c>
      <c r="F7218" s="1" t="s">
        <v>6</v>
      </c>
      <c r="G7218">
        <v>398.3</v>
      </c>
      <c r="H7218">
        <v>55.796999999999997</v>
      </c>
      <c r="I7218">
        <f t="shared" si="336"/>
        <v>0.92167386392166717</v>
      </c>
      <c r="J7218">
        <f t="shared" si="337"/>
        <v>0.58785777013101059</v>
      </c>
      <c r="L7218" s="7">
        <f>(ATANH(I7218^$U$2)^$U$5)</f>
        <v>0.19504196660496706</v>
      </c>
      <c r="M7218">
        <f t="shared" si="338"/>
        <v>0.72437712114006547</v>
      </c>
      <c r="O7218" s="7">
        <f>(ATANH(J7218^$T$2)^$T$5)</f>
        <v>0.63289359085023567</v>
      </c>
      <c r="P7218">
        <f>M7218</f>
        <v>0.72437712114006547</v>
      </c>
    </row>
    <row r="7219" spans="1:16" x14ac:dyDescent="0.25">
      <c r="A7219" s="5" t="s">
        <v>28</v>
      </c>
      <c r="B7219" s="1">
        <v>367.27170000000001</v>
      </c>
      <c r="C7219" s="1">
        <v>32.900700000000001</v>
      </c>
      <c r="D7219" s="1">
        <v>481.541</v>
      </c>
      <c r="E7219" s="1">
        <v>146.39500000000001</v>
      </c>
      <c r="F7219" s="1" t="s">
        <v>6</v>
      </c>
      <c r="G7219">
        <v>398.3</v>
      </c>
      <c r="H7219">
        <v>55.796999999999997</v>
      </c>
      <c r="I7219">
        <f t="shared" si="336"/>
        <v>0.92209816721064519</v>
      </c>
      <c r="J7219">
        <f t="shared" si="337"/>
        <v>0.58964998118178402</v>
      </c>
      <c r="L7219" s="7">
        <f>(ATANH(I7219^$U$2)^$U$5)</f>
        <v>0.19686217330021114</v>
      </c>
      <c r="M7219">
        <f t="shared" si="338"/>
        <v>0.72448092397310759</v>
      </c>
      <c r="O7219" s="7">
        <f>(ATANH(J7219^$T$2)^$T$5)</f>
        <v>0.63588633609366918</v>
      </c>
      <c r="P7219">
        <f>M7219</f>
        <v>0.72448092397310759</v>
      </c>
    </row>
    <row r="7220" spans="1:16" x14ac:dyDescent="0.25">
      <c r="A7220" s="5" t="s">
        <v>28</v>
      </c>
      <c r="B7220" s="1">
        <v>367.44029999999998</v>
      </c>
      <c r="C7220" s="1">
        <v>33.000700000000002</v>
      </c>
      <c r="D7220" s="1">
        <v>481.0634</v>
      </c>
      <c r="E7220" s="1">
        <v>146.7329</v>
      </c>
      <c r="F7220" s="1" t="s">
        <v>6</v>
      </c>
      <c r="G7220">
        <v>398.3</v>
      </c>
      <c r="H7220">
        <v>55.796999999999997</v>
      </c>
      <c r="I7220">
        <f t="shared" si="336"/>
        <v>0.92252146623148368</v>
      </c>
      <c r="J7220">
        <f t="shared" si="337"/>
        <v>0.59144219223255734</v>
      </c>
      <c r="L7220" s="7">
        <f>(ATANH(I7220^$U$2)^$U$5)</f>
        <v>0.19869444662299932</v>
      </c>
      <c r="M7220">
        <f t="shared" si="338"/>
        <v>0.72458513501937449</v>
      </c>
      <c r="O7220" s="7">
        <f>(ATANH(J7220^$T$2)^$T$5)</f>
        <v>0.638890773488484</v>
      </c>
      <c r="P7220">
        <f>M7220</f>
        <v>0.72458513501937449</v>
      </c>
    </row>
    <row r="7221" spans="1:16" x14ac:dyDescent="0.25">
      <c r="A7221" s="5" t="s">
        <v>28</v>
      </c>
      <c r="B7221" s="1">
        <v>367.60849999999999</v>
      </c>
      <c r="C7221" s="1">
        <v>33.100700000000003</v>
      </c>
      <c r="D7221" s="1">
        <v>480.58539999999999</v>
      </c>
      <c r="E7221" s="1">
        <v>147.07300000000001</v>
      </c>
      <c r="F7221" s="1" t="s">
        <v>6</v>
      </c>
      <c r="G7221">
        <v>398.3</v>
      </c>
      <c r="H7221">
        <v>55.796999999999997</v>
      </c>
      <c r="I7221">
        <f t="shared" si="336"/>
        <v>0.92294376098418274</v>
      </c>
      <c r="J7221">
        <f t="shared" si="337"/>
        <v>0.59323440328333077</v>
      </c>
      <c r="L7221" s="7">
        <f>(ATANH(I7221^$U$2)^$U$5)</f>
        <v>0.20053882018188185</v>
      </c>
      <c r="M7221">
        <f t="shared" si="338"/>
        <v>0.72468971899347168</v>
      </c>
      <c r="O7221" s="7">
        <f>(ATANH(J7221^$T$2)^$T$5)</f>
        <v>0.64190700874962625</v>
      </c>
      <c r="P7221">
        <f>M7221</f>
        <v>0.72468971899347168</v>
      </c>
    </row>
    <row r="7222" spans="1:16" x14ac:dyDescent="0.25">
      <c r="A7222" s="5" t="s">
        <v>28</v>
      </c>
      <c r="B7222" s="1">
        <v>367.77629999999999</v>
      </c>
      <c r="C7222" s="1">
        <v>33.200699999999998</v>
      </c>
      <c r="D7222" s="1">
        <v>480.10700000000003</v>
      </c>
      <c r="E7222" s="1">
        <v>147.41550000000001</v>
      </c>
      <c r="F7222" s="1" t="s">
        <v>6</v>
      </c>
      <c r="G7222">
        <v>398.3</v>
      </c>
      <c r="H7222">
        <v>55.796999999999997</v>
      </c>
      <c r="I7222">
        <f t="shared" si="336"/>
        <v>0.92336505146874215</v>
      </c>
      <c r="J7222">
        <f t="shared" si="337"/>
        <v>0.59502661433410398</v>
      </c>
      <c r="L7222" s="7">
        <f>(ATANH(I7222^$U$2)^$U$5)</f>
        <v>0.20239532741421509</v>
      </c>
      <c r="M7222">
        <f t="shared" si="338"/>
        <v>0.72479473282970397</v>
      </c>
      <c r="O7222" s="7">
        <f>(ATANH(J7222^$T$2)^$T$5)</f>
        <v>0.64493514902884763</v>
      </c>
      <c r="P7222">
        <f>M7222</f>
        <v>0.72479473282970397</v>
      </c>
    </row>
    <row r="7223" spans="1:16" x14ac:dyDescent="0.25">
      <c r="A7223" s="5" t="s">
        <v>28</v>
      </c>
      <c r="B7223" s="1">
        <v>367.94380000000001</v>
      </c>
      <c r="C7223" s="1">
        <v>33.300699999999999</v>
      </c>
      <c r="D7223" s="1">
        <v>479.62819999999999</v>
      </c>
      <c r="E7223" s="1">
        <v>147.7603</v>
      </c>
      <c r="F7223" s="1" t="s">
        <v>6</v>
      </c>
      <c r="G7223">
        <v>398.3</v>
      </c>
      <c r="H7223">
        <v>55.796999999999997</v>
      </c>
      <c r="I7223">
        <f t="shared" si="336"/>
        <v>0.92378558875219685</v>
      </c>
      <c r="J7223">
        <f t="shared" si="337"/>
        <v>0.59681882538487729</v>
      </c>
      <c r="L7223" s="7">
        <f>(ATANH(I7223^$U$2)^$U$5)</f>
        <v>0.20426512286599607</v>
      </c>
      <c r="M7223">
        <f t="shared" si="338"/>
        <v>0.72490014117628632</v>
      </c>
      <c r="O7223" s="7">
        <f>(ATANH(J7223^$T$2)^$T$5)</f>
        <v>0.64797530294018668</v>
      </c>
      <c r="P7223">
        <f>M7223</f>
        <v>0.72490014117628632</v>
      </c>
    </row>
    <row r="7224" spans="1:16" x14ac:dyDescent="0.25">
      <c r="A7224" s="5" t="s">
        <v>28</v>
      </c>
      <c r="B7224" s="1">
        <v>368.11090000000002</v>
      </c>
      <c r="C7224" s="1">
        <v>33.400700000000001</v>
      </c>
      <c r="D7224" s="1">
        <v>479.14909999999998</v>
      </c>
      <c r="E7224" s="1">
        <v>148.10749999999999</v>
      </c>
      <c r="F7224" s="1" t="s">
        <v>6</v>
      </c>
      <c r="G7224">
        <v>398.3</v>
      </c>
      <c r="H7224">
        <v>55.796999999999997</v>
      </c>
      <c r="I7224">
        <f t="shared" si="336"/>
        <v>0.92420512176751191</v>
      </c>
      <c r="J7224">
        <f t="shared" si="337"/>
        <v>0.59861103643565072</v>
      </c>
      <c r="L7224" s="7">
        <f>(ATANH(I7224^$U$2)^$U$5)</f>
        <v>0.20614713839940063</v>
      </c>
      <c r="M7224">
        <f t="shared" si="338"/>
        <v>0.72500596992527022</v>
      </c>
      <c r="O7224" s="7">
        <f>(ATANH(J7224^$T$2)^$T$5)</f>
        <v>0.65102758058602128</v>
      </c>
      <c r="P7224">
        <f>M7224</f>
        <v>0.72500596992527022</v>
      </c>
    </row>
    <row r="7225" spans="1:16" x14ac:dyDescent="0.25">
      <c r="A7225" s="5" t="s">
        <v>28</v>
      </c>
      <c r="B7225" s="1">
        <v>368.27760000000001</v>
      </c>
      <c r="C7225" s="1">
        <v>33.500700000000002</v>
      </c>
      <c r="D7225" s="1">
        <v>478.66950000000003</v>
      </c>
      <c r="E7225" s="1">
        <v>148.4571</v>
      </c>
      <c r="F7225" s="1" t="s">
        <v>6</v>
      </c>
      <c r="G7225">
        <v>398.3</v>
      </c>
      <c r="H7225">
        <v>55.796999999999997</v>
      </c>
      <c r="I7225">
        <f t="shared" si="336"/>
        <v>0.92462365051468742</v>
      </c>
      <c r="J7225">
        <f t="shared" si="337"/>
        <v>0.60040324748642404</v>
      </c>
      <c r="L7225" s="7">
        <f>(ATANH(I7225^$U$2)^$U$5)</f>
        <v>0.20804140716504546</v>
      </c>
      <c r="M7225">
        <f t="shared" si="338"/>
        <v>0.7251122142746772</v>
      </c>
      <c r="O7225" s="7">
        <f>(ATANH(J7225^$T$2)^$T$5)</f>
        <v>0.65409209358371534</v>
      </c>
      <c r="P7225">
        <f>M7225</f>
        <v>0.7251122142746772</v>
      </c>
    </row>
    <row r="7226" spans="1:16" x14ac:dyDescent="0.25">
      <c r="A7226" s="5" t="s">
        <v>28</v>
      </c>
      <c r="B7226" s="1">
        <v>368.44389999999999</v>
      </c>
      <c r="C7226" s="1">
        <v>33.600700000000003</v>
      </c>
      <c r="D7226" s="1">
        <v>478.18950000000001</v>
      </c>
      <c r="E7226" s="1">
        <v>148.8092</v>
      </c>
      <c r="F7226" s="1" t="s">
        <v>6</v>
      </c>
      <c r="G7226">
        <v>398.3</v>
      </c>
      <c r="H7226">
        <v>55.796999999999997</v>
      </c>
      <c r="I7226">
        <f t="shared" si="336"/>
        <v>0.92504117499372329</v>
      </c>
      <c r="J7226">
        <f t="shared" si="337"/>
        <v>0.60219545853719747</v>
      </c>
      <c r="L7226" s="7">
        <f>(ATANH(I7226^$U$2)^$U$5)</f>
        <v>0.20994796215992853</v>
      </c>
      <c r="M7226">
        <f t="shared" si="338"/>
        <v>0.72521889968946729</v>
      </c>
      <c r="O7226" s="7">
        <f>(ATANH(J7226^$T$2)^$T$5)</f>
        <v>0.65716895509287165</v>
      </c>
      <c r="P7226">
        <f>M7226</f>
        <v>0.72521889968946729</v>
      </c>
    </row>
    <row r="7227" spans="1:16" x14ac:dyDescent="0.25">
      <c r="A7227" s="5" t="s">
        <v>28</v>
      </c>
      <c r="B7227" s="1">
        <v>368.60989999999998</v>
      </c>
      <c r="C7227" s="1">
        <v>33.700699999999998</v>
      </c>
      <c r="D7227" s="1">
        <v>477.70909999999998</v>
      </c>
      <c r="E7227" s="1">
        <v>149.16370000000001</v>
      </c>
      <c r="F7227" s="1" t="s">
        <v>6</v>
      </c>
      <c r="G7227">
        <v>398.3</v>
      </c>
      <c r="H7227">
        <v>55.796999999999997</v>
      </c>
      <c r="I7227">
        <f t="shared" si="336"/>
        <v>0.92545794627165445</v>
      </c>
      <c r="J7227">
        <f t="shared" si="337"/>
        <v>0.60398766958797068</v>
      </c>
      <c r="L7227" s="7">
        <f>(ATANH(I7227^$U$2)^$U$5)</f>
        <v>0.2118679979999985</v>
      </c>
      <c r="M7227">
        <f t="shared" si="338"/>
        <v>0.7253259909570503</v>
      </c>
      <c r="O7227" s="7">
        <f>(ATANH(J7227^$T$2)^$T$5)</f>
        <v>0.6602582798432054</v>
      </c>
      <c r="P7227">
        <f>M7227</f>
        <v>0.7253259909570503</v>
      </c>
    </row>
    <row r="7228" spans="1:16" x14ac:dyDescent="0.25">
      <c r="A7228" s="5" t="s">
        <v>28</v>
      </c>
      <c r="B7228" s="1">
        <v>368.77550000000002</v>
      </c>
      <c r="C7228" s="1">
        <v>33.800699999999999</v>
      </c>
      <c r="D7228" s="1">
        <v>477.22820000000002</v>
      </c>
      <c r="E7228" s="1">
        <v>149.52080000000001</v>
      </c>
      <c r="F7228" s="1" t="s">
        <v>6</v>
      </c>
      <c r="G7228">
        <v>398.3</v>
      </c>
      <c r="H7228">
        <v>55.796999999999997</v>
      </c>
      <c r="I7228">
        <f t="shared" si="336"/>
        <v>0.92587371328144619</v>
      </c>
      <c r="J7228">
        <f t="shared" si="337"/>
        <v>0.60577988063874399</v>
      </c>
      <c r="L7228" s="7">
        <f>(ATANH(I7228^$U$2)^$U$5)</f>
        <v>0.21380040621403357</v>
      </c>
      <c r="M7228">
        <f t="shared" si="338"/>
        <v>0.72543354345955935</v>
      </c>
      <c r="O7228" s="7">
        <f>(ATANH(J7228^$T$2)^$T$5)</f>
        <v>0.66336018416306308</v>
      </c>
      <c r="P7228">
        <f>M7228</f>
        <v>0.72543354345955935</v>
      </c>
    </row>
    <row r="7229" spans="1:16" x14ac:dyDescent="0.25">
      <c r="A7229" s="5" t="s">
        <v>28</v>
      </c>
      <c r="B7229" s="1">
        <v>368.94080000000002</v>
      </c>
      <c r="C7229" s="1">
        <v>33.900700000000001</v>
      </c>
      <c r="D7229" s="1">
        <v>476.74689999999998</v>
      </c>
      <c r="E7229" s="1">
        <v>149.88040000000001</v>
      </c>
      <c r="F7229" s="1" t="s">
        <v>6</v>
      </c>
      <c r="G7229">
        <v>398.3</v>
      </c>
      <c r="H7229">
        <v>55.796999999999997</v>
      </c>
      <c r="I7229">
        <f t="shared" si="336"/>
        <v>0.9262887270901331</v>
      </c>
      <c r="J7229">
        <f t="shared" si="337"/>
        <v>0.60757209168951742</v>
      </c>
      <c r="L7229" s="7">
        <f>(ATANH(I7229^$U$2)^$U$5)</f>
        <v>0.2157464020188879</v>
      </c>
      <c r="M7229">
        <f t="shared" si="338"/>
        <v>0.72554152191917942</v>
      </c>
      <c r="O7229" s="7">
        <f>(ATANH(J7229^$T$2)^$T$5)</f>
        <v>0.66647478600859333</v>
      </c>
      <c r="P7229">
        <f>M7229</f>
        <v>0.72554152191917942</v>
      </c>
    </row>
    <row r="7230" spans="1:16" x14ac:dyDescent="0.25">
      <c r="A7230" s="5" t="s">
        <v>28</v>
      </c>
      <c r="B7230" s="1">
        <v>369.10570000000001</v>
      </c>
      <c r="C7230" s="1">
        <v>34.000700000000002</v>
      </c>
      <c r="D7230" s="1">
        <v>476.26519999999999</v>
      </c>
      <c r="E7230" s="1">
        <v>150.24260000000001</v>
      </c>
      <c r="F7230" s="1" t="s">
        <v>6</v>
      </c>
      <c r="G7230">
        <v>398.3</v>
      </c>
      <c r="H7230">
        <v>55.796999999999997</v>
      </c>
      <c r="I7230">
        <f t="shared" si="336"/>
        <v>0.92670273663068037</v>
      </c>
      <c r="J7230">
        <f t="shared" si="337"/>
        <v>0.60936430274029074</v>
      </c>
      <c r="L7230" s="7">
        <f>(ATANH(I7230^$U$2)^$U$5)</f>
        <v>0.21770485649745477</v>
      </c>
      <c r="M7230">
        <f t="shared" si="338"/>
        <v>0.72564995121684617</v>
      </c>
      <c r="O7230" s="7">
        <f>(ATANH(J7230^$T$2)^$T$5)</f>
        <v>0.66960220499359735</v>
      </c>
      <c r="P7230">
        <f>M7230</f>
        <v>0.72564995121684617</v>
      </c>
    </row>
    <row r="7231" spans="1:16" x14ac:dyDescent="0.25">
      <c r="A7231" s="5" t="s">
        <v>28</v>
      </c>
      <c r="B7231" s="1">
        <v>369.27019999999999</v>
      </c>
      <c r="C7231" s="1">
        <v>34.100700000000003</v>
      </c>
      <c r="D7231" s="1">
        <v>475.78300000000002</v>
      </c>
      <c r="E7231" s="1">
        <v>150.60749999999999</v>
      </c>
      <c r="F7231" s="1" t="s">
        <v>6</v>
      </c>
      <c r="G7231">
        <v>398.3</v>
      </c>
      <c r="H7231">
        <v>55.796999999999997</v>
      </c>
      <c r="I7231">
        <f t="shared" si="336"/>
        <v>0.9271157419030881</v>
      </c>
      <c r="J7231">
        <f t="shared" si="337"/>
        <v>0.61115651379106417</v>
      </c>
      <c r="L7231" s="7">
        <f>(ATANH(I7231^$U$2)^$U$5)</f>
        <v>0.21967580237523976</v>
      </c>
      <c r="M7231">
        <f t="shared" si="338"/>
        <v>0.72575885588228739</v>
      </c>
      <c r="O7231" s="7">
        <f>(ATANH(J7231^$T$2)^$T$5)</f>
        <v>0.67274256242007335</v>
      </c>
      <c r="P7231">
        <f>M7231</f>
        <v>0.72575885588228739</v>
      </c>
    </row>
    <row r="7232" spans="1:16" x14ac:dyDescent="0.25">
      <c r="A7232" s="5" t="s">
        <v>28</v>
      </c>
      <c r="B7232" s="1">
        <v>369.43439999999998</v>
      </c>
      <c r="C7232" s="1">
        <v>34.200699999999998</v>
      </c>
      <c r="D7232" s="1">
        <v>475.30029999999999</v>
      </c>
      <c r="E7232" s="1">
        <v>150.97499999999999</v>
      </c>
      <c r="F7232" s="1" t="s">
        <v>6</v>
      </c>
      <c r="G7232">
        <v>398.3</v>
      </c>
      <c r="H7232">
        <v>55.796999999999997</v>
      </c>
      <c r="I7232">
        <f t="shared" si="336"/>
        <v>0.92752799397439112</v>
      </c>
      <c r="J7232">
        <f t="shared" si="337"/>
        <v>0.61294872484183738</v>
      </c>
      <c r="L7232" s="7">
        <f>(ATANH(I7232^$U$2)^$U$5)</f>
        <v>0.22166048625920998</v>
      </c>
      <c r="M7232">
        <f t="shared" si="338"/>
        <v>0.72586820067702829</v>
      </c>
      <c r="O7232" s="7">
        <f>(ATANH(J7232^$T$2)^$T$5)</f>
        <v>0.67589598130947426</v>
      </c>
      <c r="P7232">
        <f>M7232</f>
        <v>0.72586820067702829</v>
      </c>
    </row>
    <row r="7233" spans="1:16" x14ac:dyDescent="0.25">
      <c r="A7233" s="5" t="s">
        <v>28</v>
      </c>
      <c r="B7233" s="1">
        <v>369.59820000000002</v>
      </c>
      <c r="C7233" s="1">
        <v>34.300699999999999</v>
      </c>
      <c r="D7233" s="1">
        <v>474.81720000000001</v>
      </c>
      <c r="E7233" s="1">
        <v>151.34530000000001</v>
      </c>
      <c r="F7233" s="1" t="s">
        <v>6</v>
      </c>
      <c r="G7233">
        <v>398.3</v>
      </c>
      <c r="H7233">
        <v>55.796999999999997</v>
      </c>
      <c r="I7233">
        <f t="shared" si="336"/>
        <v>0.9279392417775546</v>
      </c>
      <c r="J7233">
        <f t="shared" si="337"/>
        <v>0.6147409358926107</v>
      </c>
      <c r="L7233" s="7">
        <f>(ATANH(I7233^$U$2)^$U$5)</f>
        <v>0.22365774796605697</v>
      </c>
      <c r="M7233">
        <f t="shared" si="338"/>
        <v>0.72597803959146379</v>
      </c>
      <c r="O7233" s="7">
        <f>(ATANH(J7233^$T$2)^$T$5)</f>
        <v>0.67906258643470041</v>
      </c>
      <c r="P7233">
        <f>M7233</f>
        <v>0.72597803959146379</v>
      </c>
    </row>
    <row r="7234" spans="1:16" x14ac:dyDescent="0.25">
      <c r="A7234" s="5" t="s">
        <v>28</v>
      </c>
      <c r="B7234" s="1">
        <v>369.76159999999999</v>
      </c>
      <c r="C7234" s="1">
        <v>34.400700000000001</v>
      </c>
      <c r="D7234" s="1">
        <v>474.33350000000002</v>
      </c>
      <c r="E7234" s="1">
        <v>151.7183</v>
      </c>
      <c r="F7234" s="1" t="s">
        <v>6</v>
      </c>
      <c r="G7234">
        <v>398.3</v>
      </c>
      <c r="H7234">
        <v>55.796999999999997</v>
      </c>
      <c r="I7234">
        <f t="shared" ref="I7234:I7297" si="339">B7234/G7234</f>
        <v>0.92834948531257844</v>
      </c>
      <c r="J7234">
        <f t="shared" ref="J7234:J7297" si="340">C7234/H7234</f>
        <v>0.61653314694338412</v>
      </c>
      <c r="L7234" s="7">
        <f>(ATANH(I7234^$U$2)^$U$5)</f>
        <v>0.22566762009631636</v>
      </c>
      <c r="M7234">
        <f t="shared" si="338"/>
        <v>0.7260883373227377</v>
      </c>
      <c r="O7234" s="7">
        <f>(ATANH(J7234^$T$2)^$T$5)</f>
        <v>0.68224250435284584</v>
      </c>
      <c r="P7234">
        <f>M7234</f>
        <v>0.7260883373227377</v>
      </c>
    </row>
    <row r="7235" spans="1:16" x14ac:dyDescent="0.25">
      <c r="A7235" s="5" t="s">
        <v>28</v>
      </c>
      <c r="B7235" s="1">
        <v>369.92469999999997</v>
      </c>
      <c r="C7235" s="1">
        <v>34.500700000000002</v>
      </c>
      <c r="D7235" s="1">
        <v>473.8494</v>
      </c>
      <c r="E7235" s="1">
        <v>152.0941</v>
      </c>
      <c r="F7235" s="1" t="s">
        <v>6</v>
      </c>
      <c r="G7235">
        <v>398.3</v>
      </c>
      <c r="H7235">
        <v>55.796999999999997</v>
      </c>
      <c r="I7235">
        <f t="shared" si="339"/>
        <v>0.92875897564649756</v>
      </c>
      <c r="J7235">
        <f t="shared" si="340"/>
        <v>0.61832535799415744</v>
      </c>
      <c r="L7235" s="7">
        <f>(ATANH(I7235^$U$2)^$U$5)</f>
        <v>0.22769138137500164</v>
      </c>
      <c r="M7235">
        <f t="shared" si="338"/>
        <v>0.72619911781450774</v>
      </c>
      <c r="O7235" s="7">
        <f>(ATANH(J7235^$T$2)^$T$5)</f>
        <v>0.68543586343871976</v>
      </c>
      <c r="P7235">
        <f>M7235</f>
        <v>0.72619911781450774</v>
      </c>
    </row>
    <row r="7236" spans="1:16" x14ac:dyDescent="0.25">
      <c r="A7236" s="5" t="s">
        <v>28</v>
      </c>
      <c r="B7236" s="1">
        <v>370.08749999999998</v>
      </c>
      <c r="C7236" s="1">
        <v>34.600700000000003</v>
      </c>
      <c r="D7236" s="1">
        <v>473.3648</v>
      </c>
      <c r="E7236" s="1">
        <v>152.4727</v>
      </c>
      <c r="F7236" s="1" t="s">
        <v>6</v>
      </c>
      <c r="G7236">
        <v>398.3</v>
      </c>
      <c r="H7236">
        <v>55.796999999999997</v>
      </c>
      <c r="I7236">
        <f t="shared" si="339"/>
        <v>0.92916771277931198</v>
      </c>
      <c r="J7236">
        <f t="shared" si="340"/>
        <v>0.62011756904493087</v>
      </c>
      <c r="L7236" s="7">
        <f>(ATANH(I7236^$U$2)^$U$5)</f>
        <v>0.22972909688381618</v>
      </c>
      <c r="M7236">
        <f t="shared" ref="M7236:M7299" si="341">SQRT(LN(LN(E7236)^(1/$T$7)))</f>
        <v>0.72631037531647624</v>
      </c>
      <c r="O7236" s="7">
        <f>(ATANH(J7236^$T$2)^$T$5)</f>
        <v>0.68864279391916872</v>
      </c>
      <c r="P7236">
        <f>M7236</f>
        <v>0.72631037531647624</v>
      </c>
    </row>
    <row r="7237" spans="1:16" x14ac:dyDescent="0.25">
      <c r="A7237" s="5" t="s">
        <v>28</v>
      </c>
      <c r="B7237" s="1">
        <v>370.24990000000003</v>
      </c>
      <c r="C7237" s="1">
        <v>34.700699999999998</v>
      </c>
      <c r="D7237" s="1">
        <v>472.87959999999998</v>
      </c>
      <c r="E7237" s="1">
        <v>152.85419999999999</v>
      </c>
      <c r="F7237" s="1" t="s">
        <v>6</v>
      </c>
      <c r="G7237">
        <v>398.3</v>
      </c>
      <c r="H7237">
        <v>55.796999999999997</v>
      </c>
      <c r="I7237">
        <f t="shared" si="339"/>
        <v>0.92957544564398698</v>
      </c>
      <c r="J7237">
        <f t="shared" si="340"/>
        <v>0.62190978009570408</v>
      </c>
      <c r="L7237" s="7">
        <f>(ATANH(I7237^$U$2)^$U$5)</f>
        <v>0.23177956398085384</v>
      </c>
      <c r="M7237">
        <f t="shared" si="341"/>
        <v>0.72642213334127348</v>
      </c>
      <c r="O7237" s="7">
        <f>(ATANH(J7237^$T$2)^$T$5)</f>
        <v>0.69186342790821498</v>
      </c>
      <c r="P7237">
        <f>M7237</f>
        <v>0.72642213334127348</v>
      </c>
    </row>
    <row r="7238" spans="1:16" x14ac:dyDescent="0.25">
      <c r="A7238" s="5" t="s">
        <v>28</v>
      </c>
      <c r="B7238" s="1">
        <v>370.4119</v>
      </c>
      <c r="C7238" s="1">
        <v>34.800699999999999</v>
      </c>
      <c r="D7238" s="1">
        <v>472.39389999999997</v>
      </c>
      <c r="E7238" s="1">
        <v>153.23869999999999</v>
      </c>
      <c r="F7238" s="1" t="s">
        <v>6</v>
      </c>
      <c r="G7238">
        <v>398.3</v>
      </c>
      <c r="H7238">
        <v>55.796999999999997</v>
      </c>
      <c r="I7238">
        <f t="shared" si="339"/>
        <v>0.92998217424052221</v>
      </c>
      <c r="J7238">
        <f t="shared" si="340"/>
        <v>0.6237019911464774</v>
      </c>
      <c r="L7238" s="7">
        <f>(ATANH(I7238^$U$2)^$U$5)</f>
        <v>0.23384281535532778</v>
      </c>
      <c r="M7238">
        <f t="shared" si="341"/>
        <v>0.72653441504705873</v>
      </c>
      <c r="O7238" s="7">
        <f>(ATANH(J7238^$T$2)^$T$5)</f>
        <v>0.69509789944304401</v>
      </c>
      <c r="P7238">
        <f>M7238</f>
        <v>0.72653441504705873</v>
      </c>
    </row>
    <row r="7239" spans="1:16" x14ac:dyDescent="0.25">
      <c r="A7239" s="5" t="s">
        <v>28</v>
      </c>
      <c r="B7239" s="1">
        <v>370.5736</v>
      </c>
      <c r="C7239" s="1">
        <v>34.900700000000001</v>
      </c>
      <c r="D7239" s="1">
        <v>471.90769999999998</v>
      </c>
      <c r="E7239" s="1">
        <v>153.62610000000001</v>
      </c>
      <c r="F7239" s="1" t="s">
        <v>6</v>
      </c>
      <c r="G7239">
        <v>398.3</v>
      </c>
      <c r="H7239">
        <v>55.796999999999997</v>
      </c>
      <c r="I7239">
        <f t="shared" si="339"/>
        <v>0.93038814963595273</v>
      </c>
      <c r="J7239">
        <f t="shared" si="340"/>
        <v>0.62549420219725083</v>
      </c>
      <c r="L7239" s="7">
        <f>(ATANH(I7239^$U$2)^$U$5)</f>
        <v>0.23592017389726366</v>
      </c>
      <c r="M7239">
        <f t="shared" si="341"/>
        <v>0.72664718511005066</v>
      </c>
      <c r="O7239" s="7">
        <f>(ATANH(J7239^$T$2)^$T$5)</f>
        <v>0.69834634452085542</v>
      </c>
      <c r="P7239">
        <f>M7239</f>
        <v>0.72664718511005066</v>
      </c>
    </row>
    <row r="7240" spans="1:16" x14ac:dyDescent="0.25">
      <c r="A7240" s="5" t="s">
        <v>28</v>
      </c>
      <c r="B7240" s="1">
        <v>370.73500000000001</v>
      </c>
      <c r="C7240" s="1">
        <v>35.000700000000002</v>
      </c>
      <c r="D7240" s="1">
        <v>471.42090000000002</v>
      </c>
      <c r="E7240" s="1">
        <v>154.01650000000001</v>
      </c>
      <c r="F7240" s="1" t="s">
        <v>6</v>
      </c>
      <c r="G7240">
        <v>398.3</v>
      </c>
      <c r="H7240">
        <v>55.796999999999997</v>
      </c>
      <c r="I7240">
        <f t="shared" si="339"/>
        <v>0.93079337183027866</v>
      </c>
      <c r="J7240">
        <f t="shared" si="340"/>
        <v>0.62728641324802414</v>
      </c>
      <c r="L7240" s="7">
        <f>(ATANH(I7240^$U$2)^$U$5)</f>
        <v>0.23801170577974207</v>
      </c>
      <c r="M7240">
        <f t="shared" si="341"/>
        <v>0.72676046653305815</v>
      </c>
      <c r="O7240" s="7">
        <f>(ATANH(J7240^$T$2)^$T$5)</f>
        <v>0.70160890113661067</v>
      </c>
      <c r="P7240">
        <f>M7240</f>
        <v>0.72676046653305815</v>
      </c>
    </row>
    <row r="7241" spans="1:16" x14ac:dyDescent="0.25">
      <c r="A7241" s="5" t="s">
        <v>28</v>
      </c>
      <c r="B7241" s="1">
        <v>370.89600000000002</v>
      </c>
      <c r="C7241" s="1">
        <v>35.100700000000003</v>
      </c>
      <c r="D7241" s="1">
        <v>470.93360000000001</v>
      </c>
      <c r="E7241" s="1">
        <v>154.41</v>
      </c>
      <c r="F7241" s="1" t="s">
        <v>6</v>
      </c>
      <c r="G7241">
        <v>398.3</v>
      </c>
      <c r="H7241">
        <v>55.796999999999997</v>
      </c>
      <c r="I7241">
        <f t="shared" si="339"/>
        <v>0.93119758975646494</v>
      </c>
      <c r="J7241">
        <f t="shared" si="340"/>
        <v>0.62907862429879757</v>
      </c>
      <c r="L7241" s="7">
        <f>(ATANH(I7241^$U$2)^$U$5)</f>
        <v>0.24011616482865689</v>
      </c>
      <c r="M7241">
        <f t="shared" si="341"/>
        <v>0.72687428196334336</v>
      </c>
      <c r="O7241" s="7">
        <f>(ATANH(J7241^$T$2)^$T$5)</f>
        <v>0.70488570932169814</v>
      </c>
      <c r="P7241">
        <f>M7241</f>
        <v>0.72687428196334336</v>
      </c>
    </row>
    <row r="7242" spans="1:16" x14ac:dyDescent="0.25">
      <c r="A7242" s="5" t="s">
        <v>28</v>
      </c>
      <c r="B7242" s="1">
        <v>371.0566</v>
      </c>
      <c r="C7242" s="1">
        <v>35.200699999999998</v>
      </c>
      <c r="D7242" s="1">
        <v>470.44569999999999</v>
      </c>
      <c r="E7242" s="1">
        <v>154.8066</v>
      </c>
      <c r="F7242" s="1" t="s">
        <v>6</v>
      </c>
      <c r="G7242">
        <v>398.3</v>
      </c>
      <c r="H7242">
        <v>55.796999999999997</v>
      </c>
      <c r="I7242">
        <f t="shared" si="339"/>
        <v>0.93160080341451168</v>
      </c>
      <c r="J7242">
        <f t="shared" si="340"/>
        <v>0.63087083534957078</v>
      </c>
      <c r="L7242" s="7">
        <f>(ATANH(I7242^$U$2)^$U$5)</f>
        <v>0.2422335839707441</v>
      </c>
      <c r="M7242">
        <f t="shared" si="341"/>
        <v>0.72698862490729244</v>
      </c>
      <c r="O7242" s="7">
        <f>(ATANH(J7242^$T$2)^$T$5)</f>
        <v>0.70817691118354553</v>
      </c>
      <c r="P7242">
        <f>M7242</f>
        <v>0.72698862490729244</v>
      </c>
    </row>
    <row r="7243" spans="1:16" x14ac:dyDescent="0.25">
      <c r="A7243" s="5" t="s">
        <v>28</v>
      </c>
      <c r="B7243" s="1">
        <v>371.21699999999998</v>
      </c>
      <c r="C7243" s="1">
        <v>35.300699999999999</v>
      </c>
      <c r="D7243" s="1">
        <v>469.95729999999998</v>
      </c>
      <c r="E7243" s="1">
        <v>155.2063</v>
      </c>
      <c r="F7243" s="1" t="s">
        <v>6</v>
      </c>
      <c r="G7243">
        <v>398.3</v>
      </c>
      <c r="H7243">
        <v>55.796999999999997</v>
      </c>
      <c r="I7243">
        <f t="shared" si="339"/>
        <v>0.93200351493848854</v>
      </c>
      <c r="J7243">
        <f t="shared" si="340"/>
        <v>0.6326630464003441</v>
      </c>
      <c r="L7243" s="7">
        <f>(ATANH(I7243^$U$2)^$U$5)</f>
        <v>0.24436666726578593</v>
      </c>
      <c r="M7243">
        <f t="shared" si="341"/>
        <v>0.72710348888698551</v>
      </c>
      <c r="O7243" s="7">
        <f>(ATANH(J7243^$T$2)^$T$5)</f>
        <v>0.711482650946207</v>
      </c>
      <c r="P7243">
        <f>M7243</f>
        <v>0.72710348888698551</v>
      </c>
    </row>
    <row r="7244" spans="1:16" x14ac:dyDescent="0.25">
      <c r="A7244" s="5" t="s">
        <v>28</v>
      </c>
      <c r="B7244" s="1">
        <v>371.37689999999998</v>
      </c>
      <c r="C7244" s="1">
        <v>35.400700000000001</v>
      </c>
      <c r="D7244" s="1">
        <v>469.46820000000002</v>
      </c>
      <c r="E7244" s="1">
        <v>155.60929999999999</v>
      </c>
      <c r="F7244" s="1" t="s">
        <v>6</v>
      </c>
      <c r="G7244">
        <v>398.3</v>
      </c>
      <c r="H7244">
        <v>55.796999999999997</v>
      </c>
      <c r="I7244">
        <f t="shared" si="339"/>
        <v>0.93240497112729093</v>
      </c>
      <c r="J7244">
        <f t="shared" si="340"/>
        <v>0.63445525745111753</v>
      </c>
      <c r="L7244" s="7">
        <f>(ATANH(I7244^$U$2)^$U$5)</f>
        <v>0.24651147541062474</v>
      </c>
      <c r="M7244">
        <f t="shared" si="341"/>
        <v>0.72721892463575066</v>
      </c>
      <c r="O7244" s="7">
        <f>(ATANH(J7244^$T$2)^$T$5)</f>
        <v>0.71480307499194962</v>
      </c>
      <c r="P7244">
        <f>M7244</f>
        <v>0.72721892463575066</v>
      </c>
    </row>
    <row r="7245" spans="1:16" x14ac:dyDescent="0.25">
      <c r="A7245" s="5" t="s">
        <v>28</v>
      </c>
      <c r="B7245" s="1">
        <v>371.53660000000002</v>
      </c>
      <c r="C7245" s="1">
        <v>35.500700000000002</v>
      </c>
      <c r="D7245" s="1">
        <v>468.97859999999997</v>
      </c>
      <c r="E7245" s="1">
        <v>156.0154</v>
      </c>
      <c r="F7245" s="1" t="s">
        <v>6</v>
      </c>
      <c r="G7245">
        <v>398.3</v>
      </c>
      <c r="H7245">
        <v>55.796999999999997</v>
      </c>
      <c r="I7245">
        <f t="shared" si="339"/>
        <v>0.93280592518202365</v>
      </c>
      <c r="J7245">
        <f t="shared" si="340"/>
        <v>0.63624746850189084</v>
      </c>
      <c r="L7245" s="7">
        <f>(ATANH(I7245^$U$2)^$U$5)</f>
        <v>0.24867208309621133</v>
      </c>
      <c r="M7245">
        <f t="shared" si="341"/>
        <v>0.72733486813976278</v>
      </c>
      <c r="O7245" s="7">
        <f>(ATANH(J7245^$T$2)^$T$5)</f>
        <v>0.71813833190387588</v>
      </c>
      <c r="P7245">
        <f>M7245</f>
        <v>0.72733486813976278</v>
      </c>
    </row>
    <row r="7246" spans="1:16" x14ac:dyDescent="0.25">
      <c r="A7246" s="5" t="s">
        <v>28</v>
      </c>
      <c r="B7246" s="1">
        <v>371.69589999999999</v>
      </c>
      <c r="C7246" s="1">
        <v>35.600700000000003</v>
      </c>
      <c r="D7246" s="1">
        <v>468.48829999999998</v>
      </c>
      <c r="E7246" s="1">
        <v>156.42490000000001</v>
      </c>
      <c r="F7246" s="1" t="s">
        <v>6</v>
      </c>
      <c r="G7246">
        <v>398.3</v>
      </c>
      <c r="H7246">
        <v>55.796999999999997</v>
      </c>
      <c r="I7246">
        <f t="shared" si="339"/>
        <v>0.93320587496861662</v>
      </c>
      <c r="J7246">
        <f t="shared" si="340"/>
        <v>0.63803967955266416</v>
      </c>
      <c r="L7246" s="7">
        <f>(ATANH(I7246^$U$2)^$U$5)</f>
        <v>0.25084585273045551</v>
      </c>
      <c r="M7246">
        <f t="shared" si="341"/>
        <v>0.72745139820110449</v>
      </c>
      <c r="O7246" s="7">
        <f>(ATANH(J7246^$T$2)^$T$5)</f>
        <v>0.72148857250960841</v>
      </c>
      <c r="P7246">
        <f>M7246</f>
        <v>0.72745139820110449</v>
      </c>
    </row>
    <row r="7247" spans="1:16" x14ac:dyDescent="0.25">
      <c r="A7247" s="5" t="s">
        <v>28</v>
      </c>
      <c r="B7247" s="1">
        <v>371.85489999999999</v>
      </c>
      <c r="C7247" s="1">
        <v>35.700699999999998</v>
      </c>
      <c r="D7247" s="1">
        <v>467.99740000000003</v>
      </c>
      <c r="E7247" s="1">
        <v>156.83779999999999</v>
      </c>
      <c r="F7247" s="1" t="s">
        <v>6</v>
      </c>
      <c r="G7247">
        <v>398.3</v>
      </c>
      <c r="H7247">
        <v>55.796999999999997</v>
      </c>
      <c r="I7247">
        <f t="shared" si="339"/>
        <v>0.93360507155410488</v>
      </c>
      <c r="J7247">
        <f t="shared" si="340"/>
        <v>0.63983189060343748</v>
      </c>
      <c r="L7247" s="7">
        <f>(ATANH(I7247^$U$2)^$U$5)</f>
        <v>0.25303420011676397</v>
      </c>
      <c r="M7247">
        <f t="shared" si="341"/>
        <v>0.72756850756461977</v>
      </c>
      <c r="O7247" s="7">
        <f>(ATANH(J7247^$T$2)^$T$5)</f>
        <v>0.72485394992606655</v>
      </c>
      <c r="P7247">
        <f>M7247</f>
        <v>0.72756850756461977</v>
      </c>
    </row>
    <row r="7248" spans="1:16" x14ac:dyDescent="0.25">
      <c r="A7248" s="5" t="s">
        <v>28</v>
      </c>
      <c r="B7248" s="1">
        <v>372.01350000000002</v>
      </c>
      <c r="C7248" s="1">
        <v>35.800699999999999</v>
      </c>
      <c r="D7248" s="1">
        <v>467.5059</v>
      </c>
      <c r="E7248" s="1">
        <v>157.25409999999999</v>
      </c>
      <c r="F7248" s="1" t="s">
        <v>6</v>
      </c>
      <c r="G7248">
        <v>398.3</v>
      </c>
      <c r="H7248">
        <v>55.796999999999997</v>
      </c>
      <c r="I7248">
        <f t="shared" si="339"/>
        <v>0.93400326387145371</v>
      </c>
      <c r="J7248">
        <f t="shared" si="340"/>
        <v>0.6416241016542108</v>
      </c>
      <c r="L7248" s="7">
        <f>(ATANH(I7248^$U$2)^$U$5)</f>
        <v>0.25523580037436422</v>
      </c>
      <c r="M7248">
        <f t="shared" si="341"/>
        <v>0.72768618899153581</v>
      </c>
      <c r="O7248" s="7">
        <f>(ATANH(J7248^$T$2)^$T$5)</f>
        <v>0.72823461960537594</v>
      </c>
      <c r="P7248">
        <f>M7248</f>
        <v>0.72768618899153581</v>
      </c>
    </row>
    <row r="7249" spans="1:16" x14ac:dyDescent="0.25">
      <c r="A7249" s="5" t="s">
        <v>28</v>
      </c>
      <c r="B7249" s="1">
        <v>372.17180000000002</v>
      </c>
      <c r="C7249" s="1">
        <v>35.900700000000001</v>
      </c>
      <c r="D7249" s="1">
        <v>467.0138</v>
      </c>
      <c r="E7249" s="1">
        <v>157.6738</v>
      </c>
      <c r="F7249" s="1" t="s">
        <v>6</v>
      </c>
      <c r="G7249">
        <v>398.3</v>
      </c>
      <c r="H7249">
        <v>55.796999999999997</v>
      </c>
      <c r="I7249">
        <f t="shared" si="339"/>
        <v>0.93440070298769773</v>
      </c>
      <c r="J7249">
        <f t="shared" si="340"/>
        <v>0.64341631270498423</v>
      </c>
      <c r="L7249" s="7">
        <f>(ATANH(I7249^$U$2)^$U$5)</f>
        <v>0.25745209343393782</v>
      </c>
      <c r="M7249">
        <f t="shared" si="341"/>
        <v>0.72780443526039262</v>
      </c>
      <c r="O7249" s="7">
        <f>(ATANH(J7249^$T$2)^$T$5)</f>
        <v>0.7316307393819359</v>
      </c>
      <c r="P7249">
        <f>M7249</f>
        <v>0.72780443526039262</v>
      </c>
    </row>
    <row r="7250" spans="1:16" x14ac:dyDescent="0.25">
      <c r="A7250" s="5" t="s">
        <v>28</v>
      </c>
      <c r="B7250" s="1">
        <v>372.32979999999998</v>
      </c>
      <c r="C7250" s="1">
        <v>36.000700000000002</v>
      </c>
      <c r="D7250" s="1">
        <v>466.52100000000002</v>
      </c>
      <c r="E7250" s="1">
        <v>158.09700000000001</v>
      </c>
      <c r="F7250" s="1" t="s">
        <v>6</v>
      </c>
      <c r="G7250">
        <v>398.3</v>
      </c>
      <c r="H7250">
        <v>55.796999999999997</v>
      </c>
      <c r="I7250">
        <f t="shared" si="339"/>
        <v>0.93479738890283692</v>
      </c>
      <c r="J7250">
        <f t="shared" si="340"/>
        <v>0.64520852375575755</v>
      </c>
      <c r="L7250" s="7">
        <f>(ATANH(I7250^$U$2)^$U$5)</f>
        <v>0.25968314934892045</v>
      </c>
      <c r="M7250">
        <f t="shared" si="341"/>
        <v>0.72792326720003731</v>
      </c>
      <c r="O7250" s="7">
        <f>(ATANH(J7250^$T$2)^$T$5)</f>
        <v>0.73504246952068497</v>
      </c>
      <c r="P7250">
        <f>M7250</f>
        <v>0.72792326720003731</v>
      </c>
    </row>
    <row r="7251" spans="1:16" x14ac:dyDescent="0.25">
      <c r="A7251" s="5" t="s">
        <v>28</v>
      </c>
      <c r="B7251" s="1">
        <v>372.48750000000001</v>
      </c>
      <c r="C7251" s="1">
        <v>36.100700000000003</v>
      </c>
      <c r="D7251" s="1">
        <v>466.02749999999997</v>
      </c>
      <c r="E7251" s="1">
        <v>158.52379999999999</v>
      </c>
      <c r="F7251" s="1" t="s">
        <v>6</v>
      </c>
      <c r="G7251">
        <v>398.3</v>
      </c>
      <c r="H7251">
        <v>55.796999999999997</v>
      </c>
      <c r="I7251">
        <f t="shared" si="339"/>
        <v>0.93519332161687174</v>
      </c>
      <c r="J7251">
        <f t="shared" si="340"/>
        <v>0.64700073480653086</v>
      </c>
      <c r="L7251" s="7">
        <f>(ATANH(I7251^$U$2)^$U$5)</f>
        <v>0.26192903875287099</v>
      </c>
      <c r="M7251">
        <f t="shared" si="341"/>
        <v>0.72804270527883397</v>
      </c>
      <c r="O7251" s="7">
        <f>(ATANH(J7251^$T$2)^$T$5)</f>
        <v>0.73846997276660165</v>
      </c>
      <c r="P7251">
        <f>M7251</f>
        <v>0.72804270527883397</v>
      </c>
    </row>
    <row r="7252" spans="1:16" x14ac:dyDescent="0.25">
      <c r="A7252" s="5" t="s">
        <v>28</v>
      </c>
      <c r="B7252" s="1">
        <v>372.64479999999998</v>
      </c>
      <c r="C7252" s="1">
        <v>36.200699999999998</v>
      </c>
      <c r="D7252" s="1">
        <v>465.53339999999997</v>
      </c>
      <c r="E7252" s="1">
        <v>158.95429999999999</v>
      </c>
      <c r="F7252" s="1" t="s">
        <v>6</v>
      </c>
      <c r="G7252">
        <v>398.3</v>
      </c>
      <c r="H7252">
        <v>55.796999999999997</v>
      </c>
      <c r="I7252">
        <f t="shared" si="339"/>
        <v>0.93558825006276669</v>
      </c>
      <c r="J7252">
        <f t="shared" si="340"/>
        <v>0.64879294585730418</v>
      </c>
      <c r="L7252" s="7">
        <f>(ATANH(I7252^$U$2)^$U$5)</f>
        <v>0.26418839042149395</v>
      </c>
      <c r="M7252">
        <f t="shared" si="341"/>
        <v>0.72816276960358683</v>
      </c>
      <c r="O7252" s="7">
        <f>(ATANH(J7252^$T$2)^$T$5)</f>
        <v>0.74191341439547576</v>
      </c>
      <c r="P7252">
        <f>M7252</f>
        <v>0.72816276960358683</v>
      </c>
    </row>
    <row r="7253" spans="1:16" x14ac:dyDescent="0.25">
      <c r="A7253" s="5" t="s">
        <v>28</v>
      </c>
      <c r="B7253" s="1">
        <v>372.80180000000001</v>
      </c>
      <c r="C7253" s="1">
        <v>36.300699999999999</v>
      </c>
      <c r="D7253" s="1">
        <v>465.03859999999997</v>
      </c>
      <c r="E7253" s="1">
        <v>159.38839999999999</v>
      </c>
      <c r="F7253" s="1" t="s">
        <v>6</v>
      </c>
      <c r="G7253">
        <v>398.3</v>
      </c>
      <c r="H7253">
        <v>55.796999999999997</v>
      </c>
      <c r="I7253">
        <f t="shared" si="339"/>
        <v>0.93598242530755715</v>
      </c>
      <c r="J7253">
        <f t="shared" si="340"/>
        <v>0.6505851569080775</v>
      </c>
      <c r="L7253" s="7">
        <f>(ATANH(I7253^$U$2)^$U$5)</f>
        <v>0.26646269402786715</v>
      </c>
      <c r="M7253">
        <f t="shared" si="341"/>
        <v>0.72828342442522187</v>
      </c>
      <c r="O7253" s="7">
        <f>(ATANH(J7253^$T$2)^$T$5)</f>
        <v>0.74537296226598981</v>
      </c>
      <c r="P7253">
        <f>M7253</f>
        <v>0.72828342442522187</v>
      </c>
    </row>
    <row r="7254" spans="1:16" x14ac:dyDescent="0.25">
      <c r="A7254" s="5" t="s">
        <v>28</v>
      </c>
      <c r="B7254" s="1">
        <v>372.95850000000002</v>
      </c>
      <c r="C7254" s="1">
        <v>36.400700000000001</v>
      </c>
      <c r="D7254" s="1">
        <v>464.54309999999998</v>
      </c>
      <c r="E7254" s="1">
        <v>159.8263</v>
      </c>
      <c r="F7254" s="1" t="s">
        <v>6</v>
      </c>
      <c r="G7254">
        <v>398.3</v>
      </c>
      <c r="H7254">
        <v>55.796999999999997</v>
      </c>
      <c r="I7254">
        <f t="shared" si="339"/>
        <v>0.9363758473512428</v>
      </c>
      <c r="J7254">
        <f t="shared" si="340"/>
        <v>0.65237736795885093</v>
      </c>
      <c r="L7254" s="7">
        <f>(ATANH(I7254^$U$2)^$U$5)</f>
        <v>0.2687520217839493</v>
      </c>
      <c r="M7254">
        <f t="shared" si="341"/>
        <v>0.72840471734869561</v>
      </c>
      <c r="O7254" s="7">
        <f>(ATANH(J7254^$T$2)^$T$5)</f>
        <v>0.74884878687315393</v>
      </c>
      <c r="P7254">
        <f>M7254</f>
        <v>0.72840471734869561</v>
      </c>
    </row>
    <row r="7255" spans="1:16" x14ac:dyDescent="0.25">
      <c r="A7255" s="5" t="s">
        <v>28</v>
      </c>
      <c r="B7255" s="1">
        <v>373.1148</v>
      </c>
      <c r="C7255" s="1">
        <v>36.500700000000002</v>
      </c>
      <c r="D7255" s="1">
        <v>464.04689999999999</v>
      </c>
      <c r="E7255" s="1">
        <v>160.268</v>
      </c>
      <c r="F7255" s="1" t="s">
        <v>6</v>
      </c>
      <c r="G7255">
        <v>398.3</v>
      </c>
      <c r="H7255">
        <v>55.796999999999997</v>
      </c>
      <c r="I7255">
        <f t="shared" si="339"/>
        <v>0.93676826512678879</v>
      </c>
      <c r="J7255">
        <f t="shared" si="340"/>
        <v>0.65416957900962425</v>
      </c>
      <c r="L7255" s="7">
        <f>(ATANH(I7255^$U$2)^$U$5)</f>
        <v>0.2710549668846387</v>
      </c>
      <c r="M7255">
        <f t="shared" si="341"/>
        <v>0.72852664012312141</v>
      </c>
      <c r="O7255" s="7">
        <f>(ATANH(J7255^$T$2)^$T$5)</f>
        <v>0.75234106140313184</v>
      </c>
      <c r="P7255">
        <f>M7255</f>
        <v>0.72852664012312141</v>
      </c>
    </row>
    <row r="7256" spans="1:16" x14ac:dyDescent="0.25">
      <c r="A7256" s="5" t="s">
        <v>28</v>
      </c>
      <c r="B7256" s="1">
        <v>373.27089999999998</v>
      </c>
      <c r="C7256" s="1">
        <v>36.600700000000003</v>
      </c>
      <c r="D7256" s="1">
        <v>463.55</v>
      </c>
      <c r="E7256" s="1">
        <v>160.71350000000001</v>
      </c>
      <c r="F7256" s="1" t="s">
        <v>6</v>
      </c>
      <c r="G7256">
        <v>398.3</v>
      </c>
      <c r="H7256">
        <v>55.796999999999997</v>
      </c>
      <c r="I7256">
        <f t="shared" si="339"/>
        <v>0.93716018076826502</v>
      </c>
      <c r="J7256">
        <f t="shared" si="340"/>
        <v>0.65596179006039756</v>
      </c>
      <c r="L7256" s="7">
        <f>(ATANH(I7256^$U$2)^$U$5)</f>
        <v>0.273374549629675</v>
      </c>
      <c r="M7256">
        <f t="shared" si="341"/>
        <v>0.72864918451717609</v>
      </c>
      <c r="O7256" s="7">
        <f>(ATANH(J7256^$T$2)^$T$5)</f>
        <v>0.75584996178950714</v>
      </c>
      <c r="P7256">
        <f>M7256</f>
        <v>0.72864918451717609</v>
      </c>
    </row>
    <row r="7257" spans="1:16" x14ac:dyDescent="0.25">
      <c r="A7257" s="5" t="s">
        <v>28</v>
      </c>
      <c r="B7257" s="1">
        <v>373.42660000000001</v>
      </c>
      <c r="C7257" s="1">
        <v>36.700699999999998</v>
      </c>
      <c r="D7257" s="1">
        <v>463.0523</v>
      </c>
      <c r="E7257" s="1">
        <v>161.16300000000001</v>
      </c>
      <c r="F7257" s="1" t="s">
        <v>6</v>
      </c>
      <c r="G7257">
        <v>398.3</v>
      </c>
      <c r="H7257">
        <v>55.796999999999997</v>
      </c>
      <c r="I7257">
        <f t="shared" si="339"/>
        <v>0.93755109214160182</v>
      </c>
      <c r="J7257">
        <f t="shared" si="340"/>
        <v>0.65775400111117088</v>
      </c>
      <c r="L7257" s="7">
        <f>(ATANH(I7257^$U$2)^$U$5)</f>
        <v>0.27570787213740278</v>
      </c>
      <c r="M7257">
        <f t="shared" si="341"/>
        <v>0.72877239704617469</v>
      </c>
      <c r="O7257" s="7">
        <f>(ATANH(J7257^$T$2)^$T$5)</f>
        <v>0.75937566677102963</v>
      </c>
      <c r="P7257">
        <f>M7257</f>
        <v>0.72877239704617469</v>
      </c>
    </row>
    <row r="7258" spans="1:16" x14ac:dyDescent="0.25">
      <c r="A7258" s="5" t="s">
        <v>28</v>
      </c>
      <c r="B7258" s="1">
        <v>373.58199999999999</v>
      </c>
      <c r="C7258" s="1">
        <v>36.800699999999999</v>
      </c>
      <c r="D7258" s="1">
        <v>462.5539</v>
      </c>
      <c r="E7258" s="1">
        <v>161.6165</v>
      </c>
      <c r="F7258" s="1" t="s">
        <v>6</v>
      </c>
      <c r="G7258">
        <v>398.3</v>
      </c>
      <c r="H7258">
        <v>55.796999999999997</v>
      </c>
      <c r="I7258">
        <f t="shared" si="339"/>
        <v>0.9379412503138338</v>
      </c>
      <c r="J7258">
        <f t="shared" si="340"/>
        <v>0.6595462121619442</v>
      </c>
      <c r="L7258" s="7">
        <f>(ATANH(I7258^$U$2)^$U$5)</f>
        <v>0.27805648876481015</v>
      </c>
      <c r="M7258">
        <f t="shared" si="341"/>
        <v>0.72889626894265147</v>
      </c>
      <c r="O7258" s="7">
        <f>(ATANH(J7258^$T$2)^$T$5)</f>
        <v>0.76291835795089236</v>
      </c>
      <c r="P7258">
        <f>M7258</f>
        <v>0.72889626894265147</v>
      </c>
    </row>
    <row r="7259" spans="1:16" x14ac:dyDescent="0.25">
      <c r="A7259" s="5" t="s">
        <v>28</v>
      </c>
      <c r="B7259" s="1">
        <v>373.73700000000002</v>
      </c>
      <c r="C7259" s="1">
        <v>36.900700000000001</v>
      </c>
      <c r="D7259" s="1">
        <v>462.0548</v>
      </c>
      <c r="E7259" s="1">
        <v>162.07409999999999</v>
      </c>
      <c r="F7259" s="1" t="s">
        <v>6</v>
      </c>
      <c r="G7259">
        <v>398.3</v>
      </c>
      <c r="H7259">
        <v>55.796999999999997</v>
      </c>
      <c r="I7259">
        <f t="shared" si="339"/>
        <v>0.93833040421792624</v>
      </c>
      <c r="J7259">
        <f t="shared" si="340"/>
        <v>0.66133842321271752</v>
      </c>
      <c r="L7259" s="7">
        <f>(ATANH(I7259^$U$2)^$U$5)</f>
        <v>0.28041894432221121</v>
      </c>
      <c r="M7259">
        <f t="shared" si="341"/>
        <v>0.72902081862940904</v>
      </c>
      <c r="O7259" s="7">
        <f>(ATANH(J7259^$T$2)^$T$5)</f>
        <v>0.76647821985758646</v>
      </c>
      <c r="P7259">
        <f>M7259</f>
        <v>0.72902081862940904</v>
      </c>
    </row>
    <row r="7260" spans="1:16" x14ac:dyDescent="0.25">
      <c r="A7260" s="5" t="s">
        <v>28</v>
      </c>
      <c r="B7260" s="1">
        <v>373.89179999999999</v>
      </c>
      <c r="C7260" s="1">
        <v>37.000700000000002</v>
      </c>
      <c r="D7260" s="1">
        <v>461.55489999999998</v>
      </c>
      <c r="E7260" s="1">
        <v>162.53579999999999</v>
      </c>
      <c r="F7260" s="1" t="s">
        <v>6</v>
      </c>
      <c r="G7260">
        <v>398.3</v>
      </c>
      <c r="H7260">
        <v>55.796999999999997</v>
      </c>
      <c r="I7260">
        <f t="shared" si="339"/>
        <v>0.93871905598794869</v>
      </c>
      <c r="J7260">
        <f t="shared" si="340"/>
        <v>0.66313063426349095</v>
      </c>
      <c r="L7260" s="7">
        <f>(ATANH(I7260^$U$2)^$U$5)</f>
        <v>0.28279836325537638</v>
      </c>
      <c r="M7260">
        <f t="shared" si="341"/>
        <v>0.72914603709052572</v>
      </c>
      <c r="O7260" s="7">
        <f>(ATANH(J7260^$T$2)^$T$5)</f>
        <v>0.77005544000738591</v>
      </c>
      <c r="P7260">
        <f>M7260</f>
        <v>0.72914603709052572</v>
      </c>
    </row>
    <row r="7261" spans="1:16" x14ac:dyDescent="0.25">
      <c r="A7261" s="5" t="s">
        <v>28</v>
      </c>
      <c r="B7261" s="1">
        <v>374.0462</v>
      </c>
      <c r="C7261" s="1">
        <v>37.100700000000003</v>
      </c>
      <c r="D7261" s="1">
        <v>461.05419999999998</v>
      </c>
      <c r="E7261" s="1">
        <v>163.0017</v>
      </c>
      <c r="F7261" s="1" t="s">
        <v>6</v>
      </c>
      <c r="G7261">
        <v>398.3</v>
      </c>
      <c r="H7261">
        <v>55.796999999999997</v>
      </c>
      <c r="I7261">
        <f t="shared" si="339"/>
        <v>0.93910670348983172</v>
      </c>
      <c r="J7261">
        <f t="shared" si="340"/>
        <v>0.66492284531426427</v>
      </c>
      <c r="L7261" s="7">
        <f>(ATANH(I7261^$U$2)^$U$5)</f>
        <v>0.28519174814587112</v>
      </c>
      <c r="M7261">
        <f t="shared" si="341"/>
        <v>0.72927194230746173</v>
      </c>
      <c r="O7261" s="7">
        <f>(ATANH(J7261^$T$2)^$T$5)</f>
        <v>0.77365020896851078</v>
      </c>
      <c r="P7261">
        <f>M7261</f>
        <v>0.72927194230746173</v>
      </c>
    </row>
    <row r="7262" spans="1:16" x14ac:dyDescent="0.25">
      <c r="A7262" s="5" t="s">
        <v>28</v>
      </c>
      <c r="B7262" s="1">
        <v>374.2004</v>
      </c>
      <c r="C7262" s="1">
        <v>37.200699999999998</v>
      </c>
      <c r="D7262" s="1">
        <v>460.55270000000002</v>
      </c>
      <c r="E7262" s="1">
        <v>163.47190000000001</v>
      </c>
      <c r="F7262" s="1" t="s">
        <v>6</v>
      </c>
      <c r="G7262">
        <v>398.3</v>
      </c>
      <c r="H7262">
        <v>55.796999999999997</v>
      </c>
      <c r="I7262">
        <f t="shared" si="339"/>
        <v>0.93949384885764498</v>
      </c>
      <c r="J7262">
        <f t="shared" si="340"/>
        <v>0.66671505636503758</v>
      </c>
      <c r="L7262" s="7">
        <f>(ATANH(I7262^$U$2)^$U$5)</f>
        <v>0.28760227695865298</v>
      </c>
      <c r="M7262">
        <f t="shared" si="341"/>
        <v>0.72939855189514446</v>
      </c>
      <c r="O7262" s="7">
        <f>(ATANH(J7262^$T$2)^$T$5)</f>
        <v>0.77726272042702926</v>
      </c>
      <c r="P7262">
        <f>M7262</f>
        <v>0.72939855189514446</v>
      </c>
    </row>
    <row r="7263" spans="1:16" x14ac:dyDescent="0.25">
      <c r="A7263" s="5" t="s">
        <v>28</v>
      </c>
      <c r="B7263" s="1">
        <v>374.35419999999999</v>
      </c>
      <c r="C7263" s="1">
        <v>37.300699999999999</v>
      </c>
      <c r="D7263" s="1">
        <v>460.05040000000002</v>
      </c>
      <c r="E7263" s="1">
        <v>163.94640000000001</v>
      </c>
      <c r="F7263" s="1" t="s">
        <v>6</v>
      </c>
      <c r="G7263">
        <v>398.3</v>
      </c>
      <c r="H7263">
        <v>55.796999999999997</v>
      </c>
      <c r="I7263">
        <f t="shared" si="339"/>
        <v>0.93987998995731858</v>
      </c>
      <c r="J7263">
        <f t="shared" si="340"/>
        <v>0.6685072674158109</v>
      </c>
      <c r="L7263" s="7">
        <f>(ATANH(I7263^$U$2)^$U$5)</f>
        <v>0.29002690162178085</v>
      </c>
      <c r="M7263">
        <f t="shared" si="341"/>
        <v>0.72952585632062317</v>
      </c>
      <c r="O7263" s="7">
        <f>(ATANH(J7263^$T$2)^$T$5)</f>
        <v>0.78089317125454882</v>
      </c>
      <c r="P7263">
        <f>M7263</f>
        <v>0.72952585632062317</v>
      </c>
    </row>
    <row r="7264" spans="1:16" x14ac:dyDescent="0.25">
      <c r="A7264" s="5" t="s">
        <v>28</v>
      </c>
      <c r="B7264" s="1">
        <v>374.5077</v>
      </c>
      <c r="C7264" s="1">
        <v>37.400700000000001</v>
      </c>
      <c r="D7264" s="1">
        <v>459.54730000000001</v>
      </c>
      <c r="E7264" s="1">
        <v>164.42529999999999</v>
      </c>
      <c r="F7264" s="1" t="s">
        <v>6</v>
      </c>
      <c r="G7264">
        <v>398.3</v>
      </c>
      <c r="H7264">
        <v>55.796999999999997</v>
      </c>
      <c r="I7264">
        <f t="shared" si="339"/>
        <v>0.94026537785588749</v>
      </c>
      <c r="J7264">
        <f t="shared" si="340"/>
        <v>0.67029947846658422</v>
      </c>
      <c r="L7264" s="7">
        <f>(ATANH(I7264^$U$2)^$U$5)</f>
        <v>0.29246725801885298</v>
      </c>
      <c r="M7264">
        <f t="shared" si="341"/>
        <v>0.72965387275671978</v>
      </c>
      <c r="O7264" s="7">
        <f>(ATANH(J7264^$T$2)^$T$5)</f>
        <v>0.78454176157776012</v>
      </c>
      <c r="P7264">
        <f>M7264</f>
        <v>0.72965387275671978</v>
      </c>
    </row>
    <row r="7265" spans="1:16" x14ac:dyDescent="0.25">
      <c r="A7265" s="5" t="s">
        <v>28</v>
      </c>
      <c r="B7265" s="1">
        <v>374.66090000000003</v>
      </c>
      <c r="C7265" s="1">
        <v>37.500700000000002</v>
      </c>
      <c r="D7265" s="1">
        <v>459.04340000000002</v>
      </c>
      <c r="E7265" s="1">
        <v>164.90880000000001</v>
      </c>
      <c r="F7265" s="1" t="s">
        <v>6</v>
      </c>
      <c r="G7265">
        <v>398.3</v>
      </c>
      <c r="H7265">
        <v>55.796999999999997</v>
      </c>
      <c r="I7265">
        <f t="shared" si="339"/>
        <v>0.94065001255335179</v>
      </c>
      <c r="J7265">
        <f t="shared" si="340"/>
        <v>0.67209168951735765</v>
      </c>
      <c r="L7265" s="7">
        <f>(ATANH(I7265^$U$2)^$U$5)</f>
        <v>0.29492342625801754</v>
      </c>
      <c r="M7265">
        <f t="shared" si="341"/>
        <v>0.72978264459259423</v>
      </c>
      <c r="O7265" s="7">
        <f>(ATANH(J7265^$T$2)^$T$5)</f>
        <v>0.78820869484989087</v>
      </c>
      <c r="P7265">
        <f>M7265</f>
        <v>0.72978264459259423</v>
      </c>
    </row>
    <row r="7266" spans="1:16" x14ac:dyDescent="0.25">
      <c r="A7266" s="5" t="s">
        <v>28</v>
      </c>
      <c r="B7266" s="1">
        <v>374.81380000000001</v>
      </c>
      <c r="C7266" s="1">
        <v>37.600700000000003</v>
      </c>
      <c r="D7266" s="1">
        <v>458.53870000000001</v>
      </c>
      <c r="E7266" s="1">
        <v>165.39680000000001</v>
      </c>
      <c r="F7266" s="1" t="s">
        <v>6</v>
      </c>
      <c r="G7266">
        <v>398.3</v>
      </c>
      <c r="H7266">
        <v>55.796999999999997</v>
      </c>
      <c r="I7266">
        <f t="shared" si="339"/>
        <v>0.94103389404971127</v>
      </c>
      <c r="J7266">
        <f t="shared" si="340"/>
        <v>0.67388390056813097</v>
      </c>
      <c r="L7266" s="7">
        <f>(ATANH(I7266^$U$2)^$U$5)</f>
        <v>0.2973954873719683</v>
      </c>
      <c r="M7266">
        <f t="shared" si="341"/>
        <v>0.72991213499750029</v>
      </c>
      <c r="O7266" s="7">
        <f>(ATANH(J7266^$T$2)^$T$5)</f>
        <v>0.79189417792413397</v>
      </c>
      <c r="P7266">
        <f>M7266</f>
        <v>0.72991213499750029</v>
      </c>
    </row>
    <row r="7267" spans="1:16" x14ac:dyDescent="0.25">
      <c r="A7267" s="5" t="s">
        <v>28</v>
      </c>
      <c r="B7267" s="1">
        <v>374.96629999999999</v>
      </c>
      <c r="C7267" s="1">
        <v>37.700699999999998</v>
      </c>
      <c r="D7267" s="1">
        <v>458.03300000000002</v>
      </c>
      <c r="E7267" s="1">
        <v>165.8895</v>
      </c>
      <c r="F7267" s="1" t="s">
        <v>6</v>
      </c>
      <c r="G7267">
        <v>398.3</v>
      </c>
      <c r="H7267">
        <v>55.796999999999997</v>
      </c>
      <c r="I7267">
        <f t="shared" si="339"/>
        <v>0.94141677127793111</v>
      </c>
      <c r="J7267">
        <f t="shared" si="340"/>
        <v>0.67567611161890428</v>
      </c>
      <c r="L7267" s="7">
        <f>(ATANH(I7267^$U$2)^$U$5)</f>
        <v>0.29988188606041571</v>
      </c>
      <c r="M7267">
        <f t="shared" si="341"/>
        <v>0.73004238672033062</v>
      </c>
      <c r="O7267" s="7">
        <f>(ATANH(J7267^$T$2)^$T$5)</f>
        <v>0.79559842112911805</v>
      </c>
      <c r="P7267">
        <f>M7267</f>
        <v>0.73004238672033062</v>
      </c>
    </row>
    <row r="7268" spans="1:16" x14ac:dyDescent="0.25">
      <c r="A7268" s="5" t="s">
        <v>28</v>
      </c>
      <c r="B7268" s="1">
        <v>375.11860000000001</v>
      </c>
      <c r="C7268" s="1">
        <v>37.800699999999999</v>
      </c>
      <c r="D7268" s="1">
        <v>457.52659999999997</v>
      </c>
      <c r="E7268" s="1">
        <v>166.3869</v>
      </c>
      <c r="F7268" s="1" t="s">
        <v>6</v>
      </c>
      <c r="G7268">
        <v>398.3</v>
      </c>
      <c r="H7268">
        <v>55.796999999999997</v>
      </c>
      <c r="I7268">
        <f t="shared" si="339"/>
        <v>0.9417991463720814</v>
      </c>
      <c r="J7268">
        <f t="shared" si="340"/>
        <v>0.6774683226696776</v>
      </c>
      <c r="L7268" s="7">
        <f>(ATANH(I7268^$U$2)^$U$5)</f>
        <v>0.30238596605893792</v>
      </c>
      <c r="M7268">
        <f t="shared" si="341"/>
        <v>0.73017338916899766</v>
      </c>
      <c r="O7268" s="7">
        <f>(ATANH(J7268^$T$2)^$T$5)</f>
        <v>0.79932163834648451</v>
      </c>
      <c r="P7268">
        <f>M7268</f>
        <v>0.73017338916899766</v>
      </c>
    </row>
    <row r="7269" spans="1:16" x14ac:dyDescent="0.25">
      <c r="A7269" s="5" t="s">
        <v>28</v>
      </c>
      <c r="B7269" s="1">
        <v>375.2706</v>
      </c>
      <c r="C7269" s="1">
        <v>37.900700000000001</v>
      </c>
      <c r="D7269" s="1">
        <v>457.01920000000001</v>
      </c>
      <c r="E7269" s="1">
        <v>166.88910000000001</v>
      </c>
      <c r="F7269" s="1" t="s">
        <v>6</v>
      </c>
      <c r="G7269">
        <v>398.3</v>
      </c>
      <c r="H7269">
        <v>55.796999999999997</v>
      </c>
      <c r="I7269">
        <f t="shared" si="339"/>
        <v>0.94218076826512676</v>
      </c>
      <c r="J7269">
        <f t="shared" si="340"/>
        <v>0.67926053372045092</v>
      </c>
      <c r="L7269" s="7">
        <f>(ATANH(I7269^$U$2)^$U$5)</f>
        <v>0.30490618776682898</v>
      </c>
      <c r="M7269">
        <f t="shared" si="341"/>
        <v>0.73030515796582451</v>
      </c>
      <c r="O7269" s="7">
        <f>(ATANH(J7269^$T$2)^$T$5)</f>
        <v>0.80306404709064338</v>
      </c>
      <c r="P7269">
        <f>M7269</f>
        <v>0.73030515796582451</v>
      </c>
    </row>
    <row r="7270" spans="1:16" x14ac:dyDescent="0.25">
      <c r="A7270" s="5" t="s">
        <v>28</v>
      </c>
      <c r="B7270" s="1">
        <v>375.42230000000001</v>
      </c>
      <c r="C7270" s="1">
        <v>38.000700000000002</v>
      </c>
      <c r="D7270" s="1">
        <v>456.51100000000002</v>
      </c>
      <c r="E7270" s="1">
        <v>167.39619999999999</v>
      </c>
      <c r="F7270" s="1" t="s">
        <v>6</v>
      </c>
      <c r="G7270">
        <v>398.3</v>
      </c>
      <c r="H7270">
        <v>55.796999999999997</v>
      </c>
      <c r="I7270">
        <f t="shared" si="339"/>
        <v>0.94256163695706752</v>
      </c>
      <c r="J7270">
        <f t="shared" si="340"/>
        <v>0.68105274477122435</v>
      </c>
      <c r="L7270" s="7">
        <f>(ATANH(I7270^$U$2)^$U$5)</f>
        <v>0.3074426362174158</v>
      </c>
      <c r="M7270">
        <f t="shared" si="341"/>
        <v>0.73043770836254296</v>
      </c>
      <c r="O7270" s="7">
        <f>(ATANH(J7270^$T$2)^$T$5)</f>
        <v>0.8068258685907852</v>
      </c>
      <c r="P7270">
        <f>M7270</f>
        <v>0.73043770836254296</v>
      </c>
    </row>
    <row r="7271" spans="1:16" x14ac:dyDescent="0.25">
      <c r="A7271" s="5" t="s">
        <v>28</v>
      </c>
      <c r="B7271" s="1">
        <v>375.5736</v>
      </c>
      <c r="C7271" s="1">
        <v>38.100700000000003</v>
      </c>
      <c r="D7271" s="1">
        <v>456.0018</v>
      </c>
      <c r="E7271" s="1">
        <v>167.9083</v>
      </c>
      <c r="F7271" s="1" t="s">
        <v>6</v>
      </c>
      <c r="G7271">
        <v>398.3</v>
      </c>
      <c r="H7271">
        <v>55.796999999999997</v>
      </c>
      <c r="I7271">
        <f t="shared" si="339"/>
        <v>0.94294150138086863</v>
      </c>
      <c r="J7271">
        <f t="shared" si="340"/>
        <v>0.68284495582199767</v>
      </c>
      <c r="L7271" s="7">
        <f>(ATANH(I7271^$U$2)^$U$5)</f>
        <v>0.30999370434167506</v>
      </c>
      <c r="M7271">
        <f t="shared" si="341"/>
        <v>0.73057105523952881</v>
      </c>
      <c r="O7271" s="7">
        <f>(ATANH(J7271^$T$2)^$T$5)</f>
        <v>0.81060732787521761</v>
      </c>
      <c r="P7271">
        <f>M7271</f>
        <v>0.73057105523952881</v>
      </c>
    </row>
    <row r="7272" spans="1:16" x14ac:dyDescent="0.25">
      <c r="A7272" s="5" t="s">
        <v>28</v>
      </c>
      <c r="B7272" s="1">
        <v>375.72469999999998</v>
      </c>
      <c r="C7272" s="1">
        <v>38.200699999999998</v>
      </c>
      <c r="D7272" s="1">
        <v>455.49180000000001</v>
      </c>
      <c r="E7272" s="1">
        <v>168.4254</v>
      </c>
      <c r="F7272" s="1" t="s">
        <v>6</v>
      </c>
      <c r="G7272">
        <v>398.3</v>
      </c>
      <c r="H7272">
        <v>55.796999999999997</v>
      </c>
      <c r="I7272">
        <f t="shared" si="339"/>
        <v>0.94332086367059997</v>
      </c>
      <c r="J7272">
        <f t="shared" si="340"/>
        <v>0.68463716687277099</v>
      </c>
      <c r="L7272" s="7">
        <f>(ATANH(I7272^$U$2)^$U$5)</f>
        <v>0.31256285147640117</v>
      </c>
      <c r="M7272">
        <f t="shared" si="341"/>
        <v>0.73070518721578548</v>
      </c>
      <c r="O7272" s="7">
        <f>(ATANH(J7272^$T$2)^$T$5)</f>
        <v>0.814408653858117</v>
      </c>
      <c r="P7272">
        <f>M7272</f>
        <v>0.73070518721578548</v>
      </c>
    </row>
    <row r="7273" spans="1:16" x14ac:dyDescent="0.25">
      <c r="A7273" s="5" t="s">
        <v>28</v>
      </c>
      <c r="B7273" s="1">
        <v>375.87549999999999</v>
      </c>
      <c r="C7273" s="1">
        <v>38.300699999999999</v>
      </c>
      <c r="D7273" s="1">
        <v>454.98079999999999</v>
      </c>
      <c r="E7273" s="1">
        <v>168.9478</v>
      </c>
      <c r="F7273" s="1" t="s">
        <v>6</v>
      </c>
      <c r="G7273">
        <v>398.3</v>
      </c>
      <c r="H7273">
        <v>55.796999999999997</v>
      </c>
      <c r="I7273">
        <f t="shared" si="339"/>
        <v>0.94369947275922661</v>
      </c>
      <c r="J7273">
        <f t="shared" si="340"/>
        <v>0.6864293779235443</v>
      </c>
      <c r="L7273" s="7">
        <f>(ATANH(I7273^$U$2)^$U$5)</f>
        <v>0.31514848696030595</v>
      </c>
      <c r="M7273">
        <f t="shared" si="341"/>
        <v>0.73084017030574566</v>
      </c>
      <c r="O7273" s="7">
        <f>(ATANH(J7273^$T$2)^$T$5)</f>
        <v>0.8182300794287668</v>
      </c>
      <c r="P7273">
        <f>M7273</f>
        <v>0.73084017030574566</v>
      </c>
    </row>
    <row r="7274" spans="1:16" x14ac:dyDescent="0.25">
      <c r="A7274" s="5" t="s">
        <v>28</v>
      </c>
      <c r="B7274" s="1">
        <v>376.02589999999998</v>
      </c>
      <c r="C7274" s="1">
        <v>38.400700000000001</v>
      </c>
      <c r="D7274" s="1">
        <v>454.46879999999999</v>
      </c>
      <c r="E7274" s="1">
        <v>169.47540000000001</v>
      </c>
      <c r="F7274" s="1" t="s">
        <v>6</v>
      </c>
      <c r="G7274">
        <v>398.3</v>
      </c>
      <c r="H7274">
        <v>55.796999999999997</v>
      </c>
      <c r="I7274">
        <f t="shared" si="339"/>
        <v>0.94407707757971371</v>
      </c>
      <c r="J7274">
        <f t="shared" si="340"/>
        <v>0.68822158897431762</v>
      </c>
      <c r="L7274" s="7">
        <f>(ATANH(I7274^$U$2)^$U$5)</f>
        <v>0.31774896405809649</v>
      </c>
      <c r="M7274">
        <f t="shared" si="341"/>
        <v>0.73097596659382713</v>
      </c>
      <c r="O7274" s="7">
        <f>(ATANH(J7274^$T$2)^$T$5)</f>
        <v>0.82207184154337798</v>
      </c>
      <c r="P7274">
        <f>M7274</f>
        <v>0.73097596659382713</v>
      </c>
    </row>
    <row r="7275" spans="1:16" x14ac:dyDescent="0.25">
      <c r="A7275" s="5" t="s">
        <v>28</v>
      </c>
      <c r="B7275" s="1">
        <v>376.17610000000002</v>
      </c>
      <c r="C7275" s="1">
        <v>38.500700000000002</v>
      </c>
      <c r="D7275" s="1">
        <v>453.95589999999999</v>
      </c>
      <c r="E7275" s="1">
        <v>170.00829999999999</v>
      </c>
      <c r="F7275" s="1" t="s">
        <v>6</v>
      </c>
      <c r="G7275">
        <v>398.3</v>
      </c>
      <c r="H7275">
        <v>55.796999999999997</v>
      </c>
      <c r="I7275">
        <f t="shared" si="339"/>
        <v>0.94445418026613104</v>
      </c>
      <c r="J7275">
        <f t="shared" si="340"/>
        <v>0.69001380002509105</v>
      </c>
      <c r="L7275" s="7">
        <f>(ATANH(I7275^$U$2)^$U$5)</f>
        <v>0.32036783154317477</v>
      </c>
      <c r="M7275">
        <f t="shared" si="341"/>
        <v>0.73111258977085714</v>
      </c>
      <c r="O7275" s="7">
        <f>(ATANH(J7275^$T$2)^$T$5)</f>
        <v>0.82593418131957386</v>
      </c>
      <c r="P7275">
        <f>M7275</f>
        <v>0.73111258977085714</v>
      </c>
    </row>
    <row r="7276" spans="1:16" x14ac:dyDescent="0.25">
      <c r="A7276" s="5" t="s">
        <v>28</v>
      </c>
      <c r="B7276" s="1">
        <v>376.32600000000002</v>
      </c>
      <c r="C7276" s="1">
        <v>38.600700000000003</v>
      </c>
      <c r="D7276" s="1">
        <v>453.44200000000001</v>
      </c>
      <c r="E7276" s="1">
        <v>170.54669999999999</v>
      </c>
      <c r="F7276" s="1" t="s">
        <v>6</v>
      </c>
      <c r="G7276">
        <v>398.3</v>
      </c>
      <c r="H7276">
        <v>55.796999999999997</v>
      </c>
      <c r="I7276">
        <f t="shared" si="339"/>
        <v>0.94483052975144366</v>
      </c>
      <c r="J7276">
        <f t="shared" si="340"/>
        <v>0.69180601107586437</v>
      </c>
      <c r="L7276" s="7">
        <f>(ATANH(I7276^$U$2)^$U$5)</f>
        <v>0.32300345965468036</v>
      </c>
      <c r="M7276">
        <f t="shared" si="341"/>
        <v>0.73125007864074776</v>
      </c>
      <c r="O7276" s="7">
        <f>(ATANH(J7276^$T$2)^$T$5)</f>
        <v>0.82981734413363972</v>
      </c>
      <c r="P7276">
        <f>M7276</f>
        <v>0.73125007864074776</v>
      </c>
    </row>
    <row r="7277" spans="1:16" x14ac:dyDescent="0.25">
      <c r="A7277" s="5" t="s">
        <v>28</v>
      </c>
      <c r="B7277" s="1">
        <v>376.47559999999999</v>
      </c>
      <c r="C7277" s="1">
        <v>38.700699999999998</v>
      </c>
      <c r="D7277" s="1">
        <v>452.9271</v>
      </c>
      <c r="E7277" s="1">
        <v>171.09059999999999</v>
      </c>
      <c r="F7277" s="1" t="s">
        <v>6</v>
      </c>
      <c r="G7277">
        <v>398.3</v>
      </c>
      <c r="H7277">
        <v>55.796999999999997</v>
      </c>
      <c r="I7277">
        <f t="shared" si="339"/>
        <v>0.94520612603565146</v>
      </c>
      <c r="J7277">
        <f t="shared" si="340"/>
        <v>0.69359822212663758</v>
      </c>
      <c r="L7277" s="7">
        <f>(ATANH(I7277^$U$2)^$U$5)</f>
        <v>0.32565594173911322</v>
      </c>
      <c r="M7277">
        <f t="shared" si="341"/>
        <v>0.73138842045889585</v>
      </c>
      <c r="O7277" s="7">
        <f>(ATANH(J7277^$T$2)^$T$5)</f>
        <v>0.83372157972062866</v>
      </c>
      <c r="P7277">
        <f>M7277</f>
        <v>0.73138842045889585</v>
      </c>
    </row>
    <row r="7278" spans="1:16" x14ac:dyDescent="0.25">
      <c r="A7278" s="5" t="s">
        <v>28</v>
      </c>
      <c r="B7278" s="1">
        <v>376.62479999999999</v>
      </c>
      <c r="C7278" s="1">
        <v>38.800699999999999</v>
      </c>
      <c r="D7278" s="1">
        <v>452.41120000000001</v>
      </c>
      <c r="E7278" s="1">
        <v>171.64019999999999</v>
      </c>
      <c r="F7278" s="1" t="s">
        <v>6</v>
      </c>
      <c r="G7278">
        <v>398.3</v>
      </c>
      <c r="H7278">
        <v>55.796999999999997</v>
      </c>
      <c r="I7278">
        <f t="shared" si="339"/>
        <v>0.94558071805171973</v>
      </c>
      <c r="J7278">
        <f t="shared" si="340"/>
        <v>0.695390433177411</v>
      </c>
      <c r="L7278" s="7">
        <f>(ATANH(I7278^$U$2)^$U$5)</f>
        <v>0.3283235770231947</v>
      </c>
      <c r="M7278">
        <f t="shared" si="341"/>
        <v>0.73152765307762502</v>
      </c>
      <c r="O7278" s="7">
        <f>(ATANH(J7278^$T$2)^$T$5)</f>
        <v>0.83764714227742743</v>
      </c>
      <c r="P7278">
        <f>M7278</f>
        <v>0.73152765307762502</v>
      </c>
    </row>
    <row r="7279" spans="1:16" x14ac:dyDescent="0.25">
      <c r="A7279" s="5" t="s">
        <v>28</v>
      </c>
      <c r="B7279" s="1">
        <v>376.77379999999999</v>
      </c>
      <c r="C7279" s="1">
        <v>38.900700000000001</v>
      </c>
      <c r="D7279" s="1">
        <v>451.89429999999999</v>
      </c>
      <c r="E7279" s="1">
        <v>172.19550000000001</v>
      </c>
      <c r="F7279" s="1" t="s">
        <v>6</v>
      </c>
      <c r="G7279">
        <v>398.3</v>
      </c>
      <c r="H7279">
        <v>55.796999999999997</v>
      </c>
      <c r="I7279">
        <f t="shared" si="339"/>
        <v>0.94595480793371822</v>
      </c>
      <c r="J7279">
        <f t="shared" si="340"/>
        <v>0.69718264422818432</v>
      </c>
      <c r="L7279" s="7">
        <f>(ATANH(I7279^$U$2)^$U$5)</f>
        <v>0.33101003739563334</v>
      </c>
      <c r="M7279">
        <f t="shared" si="341"/>
        <v>0.73166776320550331</v>
      </c>
      <c r="O7279" s="7">
        <f>(ATANH(J7279^$T$2)^$T$5)</f>
        <v>0.84159429056888646</v>
      </c>
      <c r="P7279">
        <f>M7279</f>
        <v>0.73166776320550331</v>
      </c>
    </row>
    <row r="7280" spans="1:16" x14ac:dyDescent="0.25">
      <c r="A7280" s="5" t="s">
        <v>28</v>
      </c>
      <c r="B7280" s="1">
        <v>376.92259999999999</v>
      </c>
      <c r="C7280" s="1">
        <v>39.000700000000002</v>
      </c>
      <c r="D7280" s="1">
        <v>451.37639999999999</v>
      </c>
      <c r="E7280" s="1">
        <v>172.7567</v>
      </c>
      <c r="F7280" s="1" t="s">
        <v>6</v>
      </c>
      <c r="G7280">
        <v>398.3</v>
      </c>
      <c r="H7280">
        <v>55.796999999999997</v>
      </c>
      <c r="I7280">
        <f t="shared" si="339"/>
        <v>0.94632839568164695</v>
      </c>
      <c r="J7280">
        <f t="shared" si="340"/>
        <v>0.69897485527895775</v>
      </c>
      <c r="L7280" s="7">
        <f>(ATANH(I7280^$U$2)^$U$5)</f>
        <v>0.33371546565777488</v>
      </c>
      <c r="M7280">
        <f t="shared" si="341"/>
        <v>0.73180878774041425</v>
      </c>
      <c r="O7280" s="7">
        <f>(ATANH(J7280^$T$2)^$T$5)</f>
        <v>0.84556328803712677</v>
      </c>
      <c r="P7280">
        <f>M7280</f>
        <v>0.73180878774041425</v>
      </c>
    </row>
    <row r="7281" spans="1:16" x14ac:dyDescent="0.25">
      <c r="A7281" s="5" t="s">
        <v>28</v>
      </c>
      <c r="B7281" s="1">
        <v>377.07100000000003</v>
      </c>
      <c r="C7281" s="1">
        <v>39.100700000000003</v>
      </c>
      <c r="D7281" s="1">
        <v>450.85739999999998</v>
      </c>
      <c r="E7281" s="1">
        <v>173.32390000000001</v>
      </c>
      <c r="F7281" s="1" t="s">
        <v>6</v>
      </c>
      <c r="G7281">
        <v>398.3</v>
      </c>
      <c r="H7281">
        <v>55.796999999999997</v>
      </c>
      <c r="I7281">
        <f t="shared" si="339"/>
        <v>0.94670097916143614</v>
      </c>
      <c r="J7281">
        <f t="shared" si="340"/>
        <v>0.70076706632973107</v>
      </c>
      <c r="L7281" s="7">
        <f>(ATANH(I7281^$U$2)^$U$5)</f>
        <v>0.33643632454612549</v>
      </c>
      <c r="M7281">
        <f t="shared" si="341"/>
        <v>0.73195073781904596</v>
      </c>
      <c r="O7281" s="7">
        <f>(ATANH(J7281^$T$2)^$T$5)</f>
        <v>0.84955440291413253</v>
      </c>
      <c r="P7281">
        <f>M7281</f>
        <v>0.73195073781904596</v>
      </c>
    </row>
    <row r="7282" spans="1:16" x14ac:dyDescent="0.25">
      <c r="A7282" s="5" t="s">
        <v>28</v>
      </c>
      <c r="B7282" s="1">
        <v>377.21910000000003</v>
      </c>
      <c r="C7282" s="1">
        <v>39.200699999999998</v>
      </c>
      <c r="D7282" s="1">
        <v>450.3374</v>
      </c>
      <c r="E7282" s="1">
        <v>173.89709999999999</v>
      </c>
      <c r="F7282" s="1" t="s">
        <v>6</v>
      </c>
      <c r="G7282">
        <v>398.3</v>
      </c>
      <c r="H7282">
        <v>55.796999999999997</v>
      </c>
      <c r="I7282">
        <f t="shared" si="339"/>
        <v>0.94707280944012051</v>
      </c>
      <c r="J7282">
        <f t="shared" si="340"/>
        <v>0.70255927738050428</v>
      </c>
      <c r="L7282" s="7">
        <f>(ATANH(I7282^$U$2)^$U$5)</f>
        <v>0.33917452510214896</v>
      </c>
      <c r="M7282">
        <f t="shared" si="341"/>
        <v>0.73209359932909135</v>
      </c>
      <c r="O7282" s="7">
        <f>(ATANH(J7282^$T$2)^$T$5)</f>
        <v>0.85356790833775575</v>
      </c>
      <c r="P7282">
        <f>M7282</f>
        <v>0.73209359932909135</v>
      </c>
    </row>
    <row r="7283" spans="1:16" x14ac:dyDescent="0.25">
      <c r="A7283" s="5" t="s">
        <v>28</v>
      </c>
      <c r="B7283" s="1">
        <v>377.36689999999999</v>
      </c>
      <c r="C7283" s="1">
        <v>39.300699999999999</v>
      </c>
      <c r="D7283" s="1">
        <v>449.81619999999998</v>
      </c>
      <c r="E7283" s="1">
        <v>174.47659999999999</v>
      </c>
      <c r="F7283" s="1" t="s">
        <v>6</v>
      </c>
      <c r="G7283">
        <v>398.3</v>
      </c>
      <c r="H7283">
        <v>55.796999999999997</v>
      </c>
      <c r="I7283">
        <f t="shared" si="339"/>
        <v>0.94744388651770017</v>
      </c>
      <c r="J7283">
        <f t="shared" si="340"/>
        <v>0.70435148843127771</v>
      </c>
      <c r="L7283" s="7">
        <f>(ATANH(I7283^$U$2)^$U$5)</f>
        <v>0.34193016936584997</v>
      </c>
      <c r="M7283">
        <f t="shared" si="341"/>
        <v>0.73223743250055628</v>
      </c>
      <c r="O7283" s="7">
        <f>(ATANH(J7283^$T$2)^$T$5)</f>
        <v>0.85760408247125119</v>
      </c>
      <c r="P7283">
        <f>M7283</f>
        <v>0.73223743250055628</v>
      </c>
    </row>
    <row r="7284" spans="1:16" x14ac:dyDescent="0.25">
      <c r="A7284" s="5" t="s">
        <v>28</v>
      </c>
      <c r="B7284" s="1">
        <v>377.5145</v>
      </c>
      <c r="C7284" s="1">
        <v>39.400700000000001</v>
      </c>
      <c r="D7284" s="1">
        <v>449.29399999999998</v>
      </c>
      <c r="E7284" s="1">
        <v>175.06229999999999</v>
      </c>
      <c r="F7284" s="1" t="s">
        <v>6</v>
      </c>
      <c r="G7284">
        <v>398.3</v>
      </c>
      <c r="H7284">
        <v>55.796999999999997</v>
      </c>
      <c r="I7284">
        <f t="shared" si="339"/>
        <v>0.94781446146121007</v>
      </c>
      <c r="J7284">
        <f t="shared" si="340"/>
        <v>0.70614369948205102</v>
      </c>
      <c r="L7284" s="7">
        <f>(ATANH(I7284^$U$2)^$U$5)</f>
        <v>0.34470524901382943</v>
      </c>
      <c r="M7284">
        <f t="shared" si="341"/>
        <v>0.73238219769884638</v>
      </c>
      <c r="O7284" s="7">
        <f>(ATANH(J7284^$T$2)^$T$5)</f>
        <v>0.86166320862647205</v>
      </c>
      <c r="P7284">
        <f>M7284</f>
        <v>0.73238219769884638</v>
      </c>
    </row>
    <row r="7285" spans="1:16" x14ac:dyDescent="0.25">
      <c r="A7285" s="5" t="s">
        <v>28</v>
      </c>
      <c r="B7285" s="1">
        <v>377.66180000000003</v>
      </c>
      <c r="C7285" s="1">
        <v>39.500700000000002</v>
      </c>
      <c r="D7285" s="1">
        <v>448.7706</v>
      </c>
      <c r="E7285" s="1">
        <v>175.65450000000001</v>
      </c>
      <c r="F7285" s="1" t="s">
        <v>6</v>
      </c>
      <c r="G7285">
        <v>398.3</v>
      </c>
      <c r="H7285">
        <v>55.796999999999997</v>
      </c>
      <c r="I7285">
        <f t="shared" si="339"/>
        <v>0.94818428320361536</v>
      </c>
      <c r="J7285">
        <f t="shared" si="340"/>
        <v>0.70793591053282445</v>
      </c>
      <c r="L7285" s="7">
        <f>(ATANH(I7285^$U$2)^$U$5)</f>
        <v>0.34749801312298156</v>
      </c>
      <c r="M7285">
        <f t="shared" si="341"/>
        <v>0.73252795398575565</v>
      </c>
      <c r="O7285" s="7">
        <f>(ATANH(J7285^$T$2)^$T$5)</f>
        <v>0.86574557539086738</v>
      </c>
      <c r="P7285">
        <f>M7285</f>
        <v>0.73252795398575565</v>
      </c>
    </row>
    <row r="7286" spans="1:16" x14ac:dyDescent="0.25">
      <c r="A7286" s="5" t="s">
        <v>28</v>
      </c>
      <c r="B7286" s="1">
        <v>377.80869999999999</v>
      </c>
      <c r="C7286" s="1">
        <v>39.600700000000003</v>
      </c>
      <c r="D7286" s="1">
        <v>448.24610000000001</v>
      </c>
      <c r="E7286" s="1">
        <v>176.25319999999999</v>
      </c>
      <c r="F7286" s="1" t="s">
        <v>6</v>
      </c>
      <c r="G7286">
        <v>398.3</v>
      </c>
      <c r="H7286">
        <v>55.796999999999997</v>
      </c>
      <c r="I7286">
        <f t="shared" si="339"/>
        <v>0.9485531006778809</v>
      </c>
      <c r="J7286">
        <f t="shared" si="340"/>
        <v>0.70972812158359777</v>
      </c>
      <c r="L7286" s="7">
        <f>(ATANH(I7286^$U$2)^$U$5)</f>
        <v>0.35030664915419335</v>
      </c>
      <c r="M7286">
        <f t="shared" si="341"/>
        <v>0.73267468584370354</v>
      </c>
      <c r="O7286" s="7">
        <f>(ATANH(J7286^$T$2)^$T$5)</f>
        <v>0.86985147675841346</v>
      </c>
      <c r="P7286">
        <f>M7286</f>
        <v>0.73267468584370354</v>
      </c>
    </row>
    <row r="7287" spans="1:16" x14ac:dyDescent="0.25">
      <c r="A7287" s="5" t="s">
        <v>28</v>
      </c>
      <c r="B7287" s="1">
        <v>377.9554</v>
      </c>
      <c r="C7287" s="1">
        <v>39.700699999999998</v>
      </c>
      <c r="D7287" s="1">
        <v>447.72050000000002</v>
      </c>
      <c r="E7287" s="1">
        <v>176.8586</v>
      </c>
      <c r="F7287" s="1" t="s">
        <v>6</v>
      </c>
      <c r="G7287">
        <v>398.3</v>
      </c>
      <c r="H7287">
        <v>55.796999999999997</v>
      </c>
      <c r="I7287">
        <f t="shared" si="339"/>
        <v>0.94892141601807678</v>
      </c>
      <c r="J7287">
        <f t="shared" si="340"/>
        <v>0.71152033263437098</v>
      </c>
      <c r="L7287" s="7">
        <f>(ATANH(I7287^$U$2)^$U$5)</f>
        <v>0.35313509007448013</v>
      </c>
      <c r="M7287">
        <f t="shared" si="341"/>
        <v>0.73282242649823415</v>
      </c>
      <c r="O7287" s="7">
        <f>(ATANH(J7287^$T$2)^$T$5)</f>
        <v>0.87398121226463232</v>
      </c>
      <c r="P7287">
        <f>M7287</f>
        <v>0.73282242649823415</v>
      </c>
    </row>
    <row r="7288" spans="1:16" x14ac:dyDescent="0.25">
      <c r="A7288" s="5" t="s">
        <v>28</v>
      </c>
      <c r="B7288" s="1">
        <v>378.1019</v>
      </c>
      <c r="C7288" s="1">
        <v>39.800699999999999</v>
      </c>
      <c r="D7288" s="1">
        <v>447.19369999999998</v>
      </c>
      <c r="E7288" s="1">
        <v>177.4708</v>
      </c>
      <c r="F7288" s="1" t="s">
        <v>6</v>
      </c>
      <c r="G7288">
        <v>398.3</v>
      </c>
      <c r="H7288">
        <v>55.796999999999997</v>
      </c>
      <c r="I7288">
        <f t="shared" si="339"/>
        <v>0.94928922922420289</v>
      </c>
      <c r="J7288">
        <f t="shared" si="340"/>
        <v>0.71331254368514441</v>
      </c>
      <c r="L7288" s="7">
        <f>(ATANH(I7288^$U$2)^$U$5)</f>
        <v>0.35598349546185376</v>
      </c>
      <c r="M7288">
        <f t="shared" si="341"/>
        <v>0.73297118413142825</v>
      </c>
      <c r="O7288" s="7">
        <f>(ATANH(J7288^$T$2)^$T$5)</f>
        <v>0.87813508712585242</v>
      </c>
      <c r="P7288">
        <f>M7288</f>
        <v>0.73297118413142825</v>
      </c>
    </row>
    <row r="7289" spans="1:16" x14ac:dyDescent="0.25">
      <c r="A7289" s="5" t="s">
        <v>28</v>
      </c>
      <c r="B7289" s="1">
        <v>378.24799999999999</v>
      </c>
      <c r="C7289" s="1">
        <v>39.900700000000001</v>
      </c>
      <c r="D7289" s="1">
        <v>446.66570000000002</v>
      </c>
      <c r="E7289" s="1">
        <v>178.09</v>
      </c>
      <c r="F7289" s="1" t="s">
        <v>6</v>
      </c>
      <c r="G7289">
        <v>398.3</v>
      </c>
      <c r="H7289">
        <v>55.796999999999997</v>
      </c>
      <c r="I7289">
        <f t="shared" si="339"/>
        <v>0.94965603816218924</v>
      </c>
      <c r="J7289">
        <f t="shared" si="340"/>
        <v>0.71510475473591772</v>
      </c>
      <c r="L7289" s="7">
        <f>(ATANH(I7289^$U$2)^$U$5)</f>
        <v>0.35884808973148102</v>
      </c>
      <c r="M7289">
        <f t="shared" si="341"/>
        <v>0.73312099068797687</v>
      </c>
      <c r="O7289" s="7">
        <f>(ATANH(J7289^$T$2)^$T$5)</f>
        <v>0.88231341238286143</v>
      </c>
      <c r="P7289">
        <f>M7289</f>
        <v>0.73312099068797687</v>
      </c>
    </row>
    <row r="7290" spans="1:16" x14ac:dyDescent="0.25">
      <c r="A7290" s="5" t="s">
        <v>28</v>
      </c>
      <c r="B7290" s="1">
        <v>378.3938</v>
      </c>
      <c r="C7290" s="1">
        <v>40.000700000000002</v>
      </c>
      <c r="D7290" s="1">
        <v>446.13650000000001</v>
      </c>
      <c r="E7290" s="1">
        <v>178.71619999999999</v>
      </c>
      <c r="F7290" s="1" t="s">
        <v>6</v>
      </c>
      <c r="G7290">
        <v>398.3</v>
      </c>
      <c r="H7290">
        <v>55.796999999999997</v>
      </c>
      <c r="I7290">
        <f t="shared" si="339"/>
        <v>0.950022093899071</v>
      </c>
      <c r="J7290">
        <f t="shared" si="340"/>
        <v>0.71689696578669115</v>
      </c>
      <c r="L7290" s="7">
        <f>(ATANH(I7290^$U$2)^$U$5)</f>
        <v>0.36173092388736899</v>
      </c>
      <c r="M7290">
        <f t="shared" si="341"/>
        <v>0.73327182924133194</v>
      </c>
      <c r="O7290" s="7">
        <f>(ATANH(J7290^$T$2)^$T$5)</f>
        <v>0.88651650504913515</v>
      </c>
      <c r="P7290">
        <f>M7290</f>
        <v>0.73327182924133194</v>
      </c>
    </row>
    <row r="7291" spans="1:16" x14ac:dyDescent="0.25">
      <c r="A7291" s="5" t="s">
        <v>28</v>
      </c>
      <c r="B7291" s="1">
        <v>378.5394</v>
      </c>
      <c r="C7291" s="1">
        <v>40.100700000000003</v>
      </c>
      <c r="D7291" s="1">
        <v>445.60610000000003</v>
      </c>
      <c r="E7291" s="1">
        <v>179.34960000000001</v>
      </c>
      <c r="F7291" s="1" t="s">
        <v>6</v>
      </c>
      <c r="G7291">
        <v>398.3</v>
      </c>
      <c r="H7291">
        <v>55.796999999999997</v>
      </c>
      <c r="I7291">
        <f t="shared" si="339"/>
        <v>0.95038764750188298</v>
      </c>
      <c r="J7291">
        <f t="shared" si="340"/>
        <v>0.71868917683746447</v>
      </c>
      <c r="L7291" s="7">
        <f>(ATANH(I7291^$U$2)^$U$5)</f>
        <v>0.36463411712634608</v>
      </c>
      <c r="M7291">
        <f t="shared" si="341"/>
        <v>0.73342373076814837</v>
      </c>
      <c r="O7291" s="7">
        <f>(ATANH(J7291^$T$2)^$T$5)</f>
        <v>0.89074468826380049</v>
      </c>
      <c r="P7291">
        <f>M7291</f>
        <v>0.73342373076814837</v>
      </c>
    </row>
    <row r="7292" spans="1:16" x14ac:dyDescent="0.25">
      <c r="A7292" s="5" t="s">
        <v>28</v>
      </c>
      <c r="B7292" s="1">
        <v>378.68470000000002</v>
      </c>
      <c r="C7292" s="1">
        <v>40.200699999999998</v>
      </c>
      <c r="D7292" s="1">
        <v>445.0745</v>
      </c>
      <c r="E7292" s="1">
        <v>179.99039999999999</v>
      </c>
      <c r="F7292" s="1" t="s">
        <v>6</v>
      </c>
      <c r="G7292">
        <v>398.3</v>
      </c>
      <c r="H7292">
        <v>55.796999999999997</v>
      </c>
      <c r="I7292">
        <f t="shared" si="339"/>
        <v>0.95075244790359026</v>
      </c>
      <c r="J7292">
        <f t="shared" si="340"/>
        <v>0.72048138788823768</v>
      </c>
      <c r="L7292" s="7">
        <f>(ATANH(I7292^$U$2)^$U$5)</f>
        <v>0.36755581985448671</v>
      </c>
      <c r="M7292">
        <f t="shared" si="341"/>
        <v>0.7335767254425114</v>
      </c>
      <c r="O7292" s="7">
        <f>(ATANH(J7292^$T$2)^$T$5)</f>
        <v>0.89499829144952947</v>
      </c>
      <c r="P7292">
        <f>M7292</f>
        <v>0.7335767254425114</v>
      </c>
    </row>
    <row r="7293" spans="1:16" x14ac:dyDescent="0.25">
      <c r="A7293" s="5" t="s">
        <v>28</v>
      </c>
      <c r="B7293" s="1">
        <v>378.82979999999998</v>
      </c>
      <c r="C7293" s="1">
        <v>40.300699999999999</v>
      </c>
      <c r="D7293" s="1">
        <v>444.54160000000002</v>
      </c>
      <c r="E7293" s="1">
        <v>180.6387</v>
      </c>
      <c r="F7293" s="1" t="s">
        <v>6</v>
      </c>
      <c r="G7293">
        <v>398.3</v>
      </c>
      <c r="H7293">
        <v>55.796999999999997</v>
      </c>
      <c r="I7293">
        <f t="shared" si="339"/>
        <v>0.95111674617122766</v>
      </c>
      <c r="J7293">
        <f t="shared" si="340"/>
        <v>0.72227359893901111</v>
      </c>
      <c r="L7293" s="7">
        <f>(ATANH(I7293^$U$2)^$U$5)</f>
        <v>0.3704981899438558</v>
      </c>
      <c r="M7293">
        <f t="shared" si="341"/>
        <v>0.73373081891770797</v>
      </c>
      <c r="O7293" s="7">
        <f>(ATANH(J7293^$T$2)^$T$5)</f>
        <v>0.89927765047554697</v>
      </c>
      <c r="P7293">
        <f>M7293</f>
        <v>0.73373081891770797</v>
      </c>
    </row>
    <row r="7294" spans="1:16" x14ac:dyDescent="0.25">
      <c r="A7294" s="5" t="s">
        <v>28</v>
      </c>
      <c r="B7294" s="1">
        <v>378.97449999999998</v>
      </c>
      <c r="C7294" s="1">
        <v>40.400700000000001</v>
      </c>
      <c r="D7294" s="1">
        <v>444.00740000000002</v>
      </c>
      <c r="E7294" s="1">
        <v>181.29470000000001</v>
      </c>
      <c r="F7294" s="1" t="s">
        <v>6</v>
      </c>
      <c r="G7294">
        <v>398.3</v>
      </c>
      <c r="H7294">
        <v>55.796999999999997</v>
      </c>
      <c r="I7294">
        <f t="shared" si="339"/>
        <v>0.95148004017072552</v>
      </c>
      <c r="J7294">
        <f t="shared" si="340"/>
        <v>0.72406580998978443</v>
      </c>
      <c r="L7294" s="7">
        <f>(ATANH(I7294^$U$2)^$U$5)</f>
        <v>0.37345729556253698</v>
      </c>
      <c r="M7294">
        <f t="shared" si="341"/>
        <v>0.73388604007630798</v>
      </c>
      <c r="O7294" s="7">
        <f>(ATANH(J7294^$T$2)^$T$5)</f>
        <v>0.90358310782595064</v>
      </c>
      <c r="P7294">
        <f>M7294</f>
        <v>0.73388604007630798</v>
      </c>
    </row>
    <row r="7295" spans="1:16" x14ac:dyDescent="0.25">
      <c r="A7295" s="5" t="s">
        <v>28</v>
      </c>
      <c r="B7295" s="1">
        <v>379.11900000000003</v>
      </c>
      <c r="C7295" s="1">
        <v>40.500700000000002</v>
      </c>
      <c r="D7295" s="1">
        <v>443.47199999999998</v>
      </c>
      <c r="E7295" s="1">
        <v>181.95849999999999</v>
      </c>
      <c r="F7295" s="1" t="s">
        <v>6</v>
      </c>
      <c r="G7295">
        <v>398.3</v>
      </c>
      <c r="H7295">
        <v>55.796999999999997</v>
      </c>
      <c r="I7295">
        <f t="shared" si="339"/>
        <v>0.95184283203615372</v>
      </c>
      <c r="J7295">
        <f t="shared" si="340"/>
        <v>0.72585802104055785</v>
      </c>
      <c r="L7295" s="7">
        <f>(ATANH(I7295^$U$2)^$U$5)</f>
        <v>0.37643735300106684</v>
      </c>
      <c r="M7295">
        <f t="shared" si="341"/>
        <v>0.7340423934919581</v>
      </c>
      <c r="O7295" s="7">
        <f>(ATANH(J7295^$T$2)^$T$5)</f>
        <v>0.90791501277356479</v>
      </c>
      <c r="P7295">
        <f>M7295</f>
        <v>0.7340423934919581</v>
      </c>
    </row>
    <row r="7296" spans="1:16" x14ac:dyDescent="0.25">
      <c r="A7296" s="5" t="s">
        <v>28</v>
      </c>
      <c r="B7296" s="1">
        <v>379.26319999999998</v>
      </c>
      <c r="C7296" s="1">
        <v>40.600700000000003</v>
      </c>
      <c r="D7296" s="1">
        <v>442.93520000000001</v>
      </c>
      <c r="E7296" s="1">
        <v>182.6302</v>
      </c>
      <c r="F7296" s="1" t="s">
        <v>6</v>
      </c>
      <c r="G7296">
        <v>398.3</v>
      </c>
      <c r="H7296">
        <v>55.796999999999997</v>
      </c>
      <c r="I7296">
        <f t="shared" si="339"/>
        <v>0.95220487070047699</v>
      </c>
      <c r="J7296">
        <f t="shared" si="340"/>
        <v>0.72765023209133117</v>
      </c>
      <c r="L7296" s="7">
        <f>(ATANH(I7296^$U$2)^$U$5)</f>
        <v>0.37943645465027726</v>
      </c>
      <c r="M7296">
        <f t="shared" si="341"/>
        <v>0.73419988335956798</v>
      </c>
      <c r="O7296" s="7">
        <f>(ATANH(J7296^$T$2)^$T$5)</f>
        <v>0.91227372155952779</v>
      </c>
      <c r="P7296">
        <f>M7296</f>
        <v>0.73419988335956798</v>
      </c>
    </row>
    <row r="7297" spans="1:16" x14ac:dyDescent="0.25">
      <c r="A7297" s="5" t="s">
        <v>28</v>
      </c>
      <c r="B7297" s="1">
        <v>379.40710000000001</v>
      </c>
      <c r="C7297" s="1">
        <v>40.700699999999998</v>
      </c>
      <c r="D7297" s="1">
        <v>442.39710000000002</v>
      </c>
      <c r="E7297" s="1">
        <v>183.31010000000001</v>
      </c>
      <c r="F7297" s="1" t="s">
        <v>6</v>
      </c>
      <c r="G7297">
        <v>398.3</v>
      </c>
      <c r="H7297">
        <v>55.796999999999997</v>
      </c>
      <c r="I7297">
        <f t="shared" si="339"/>
        <v>0.95256615616369567</v>
      </c>
      <c r="J7297">
        <f t="shared" si="340"/>
        <v>0.72944244314210438</v>
      </c>
      <c r="L7297" s="7">
        <f>(ATANH(I7297^$U$2)^$U$5)</f>
        <v>0.38245473169840566</v>
      </c>
      <c r="M7297">
        <f t="shared" si="341"/>
        <v>0.73435856006497757</v>
      </c>
      <c r="O7297" s="7">
        <f>(ATANH(J7297^$T$2)^$T$5)</f>
        <v>0.91665959757886006</v>
      </c>
      <c r="P7297">
        <f>M7297</f>
        <v>0.73435856006497757</v>
      </c>
    </row>
    <row r="7298" spans="1:16" x14ac:dyDescent="0.25">
      <c r="A7298" s="5" t="s">
        <v>28</v>
      </c>
      <c r="B7298" s="1">
        <v>379.55079999999998</v>
      </c>
      <c r="C7298" s="1">
        <v>40.800699999999999</v>
      </c>
      <c r="D7298" s="1">
        <v>441.85759999999999</v>
      </c>
      <c r="E7298" s="1">
        <v>183.9983</v>
      </c>
      <c r="F7298" s="1" t="s">
        <v>6</v>
      </c>
      <c r="G7298">
        <v>398.3</v>
      </c>
      <c r="H7298">
        <v>55.796999999999997</v>
      </c>
      <c r="I7298">
        <f t="shared" ref="I7298:I7361" si="342">B7298/G7298</f>
        <v>0.95292693949284446</v>
      </c>
      <c r="J7298">
        <f t="shared" ref="J7298:J7361" si="343">C7298/H7298</f>
        <v>0.73123465419287781</v>
      </c>
      <c r="L7298" s="7">
        <f>(ATANH(I7298^$U$2)^$U$5)</f>
        <v>0.3854944421141161</v>
      </c>
      <c r="M7298">
        <f t="shared" si="341"/>
        <v>0.73451842639736598</v>
      </c>
      <c r="O7298" s="7">
        <f>(ATANH(J7298^$T$2)^$T$5)</f>
        <v>0.92107301157223942</v>
      </c>
      <c r="P7298">
        <f>M7298</f>
        <v>0.73451842639736598</v>
      </c>
    </row>
    <row r="7299" spans="1:16" x14ac:dyDescent="0.25">
      <c r="A7299" s="5" t="s">
        <v>28</v>
      </c>
      <c r="B7299" s="1">
        <v>379.69409999999999</v>
      </c>
      <c r="C7299" s="1">
        <v>40.900700000000001</v>
      </c>
      <c r="D7299" s="1">
        <v>441.3168</v>
      </c>
      <c r="E7299" s="1">
        <v>184.69499999999999</v>
      </c>
      <c r="F7299" s="1" t="s">
        <v>6</v>
      </c>
      <c r="G7299">
        <v>398.3</v>
      </c>
      <c r="H7299">
        <v>55.796999999999997</v>
      </c>
      <c r="I7299">
        <f t="shared" si="342"/>
        <v>0.95328671855385383</v>
      </c>
      <c r="J7299">
        <f t="shared" si="343"/>
        <v>0.73302686524365113</v>
      </c>
      <c r="L7299" s="7">
        <f>(ATANH(I7299^$U$2)^$U$5)</f>
        <v>0.38855149164455721</v>
      </c>
      <c r="M7299">
        <f t="shared" si="341"/>
        <v>0.7346795078335282</v>
      </c>
      <c r="O7299" s="7">
        <f>(ATANH(J7299^$T$2)^$T$5)</f>
        <v>0.9255143418242392</v>
      </c>
      <c r="P7299">
        <f>M7299</f>
        <v>0.7346795078335282</v>
      </c>
    </row>
    <row r="7300" spans="1:16" x14ac:dyDescent="0.25">
      <c r="A7300" s="5" t="s">
        <v>28</v>
      </c>
      <c r="B7300" s="1">
        <v>379.83730000000003</v>
      </c>
      <c r="C7300" s="1">
        <v>41.000700000000002</v>
      </c>
      <c r="D7300" s="1">
        <v>440.77460000000002</v>
      </c>
      <c r="E7300" s="1">
        <v>185.40029999999999</v>
      </c>
      <c r="F7300" s="1" t="s">
        <v>6</v>
      </c>
      <c r="G7300">
        <v>398.3</v>
      </c>
      <c r="H7300">
        <v>55.796999999999997</v>
      </c>
      <c r="I7300">
        <f t="shared" si="342"/>
        <v>0.95364624654782826</v>
      </c>
      <c r="J7300">
        <f t="shared" si="343"/>
        <v>0.73481907629442456</v>
      </c>
      <c r="L7300" s="7">
        <f>(ATANH(I7300^$U$2)^$U$5)</f>
        <v>0.39163244686387577</v>
      </c>
      <c r="M7300">
        <f t="shared" ref="M7300:M7363" si="344">SQRT(LN(LN(E7300)^(1/$T$7)))</f>
        <v>0.73484180607885718</v>
      </c>
      <c r="O7300" s="7">
        <f>(ATANH(J7300^$T$2)^$T$5)</f>
        <v>0.9299839743682955</v>
      </c>
      <c r="P7300">
        <f>M7300</f>
        <v>0.73484180607885718</v>
      </c>
    </row>
    <row r="7301" spans="1:16" x14ac:dyDescent="0.25">
      <c r="A7301" s="5" t="s">
        <v>28</v>
      </c>
      <c r="B7301" s="1">
        <v>379.98009999999999</v>
      </c>
      <c r="C7301" s="1">
        <v>41.100700000000003</v>
      </c>
      <c r="D7301" s="1">
        <v>440.23099999999999</v>
      </c>
      <c r="E7301" s="1">
        <v>186.11439999999999</v>
      </c>
      <c r="F7301" s="1" t="s">
        <v>6</v>
      </c>
      <c r="G7301">
        <v>398.3</v>
      </c>
      <c r="H7301">
        <v>55.796999999999997</v>
      </c>
      <c r="I7301">
        <f t="shared" si="342"/>
        <v>0.95400477027366304</v>
      </c>
      <c r="J7301">
        <f t="shared" si="343"/>
        <v>0.73661128734519787</v>
      </c>
      <c r="L7301" s="7">
        <f>(ATANH(I7301^$U$2)^$U$5)</f>
        <v>0.39473102276091482</v>
      </c>
      <c r="M7301">
        <f t="shared" si="344"/>
        <v>0.73500534530855688</v>
      </c>
      <c r="O7301" s="7">
        <f>(ATANH(J7301^$T$2)^$T$5)</f>
        <v>0.93448230319866832</v>
      </c>
      <c r="P7301">
        <f>M7301</f>
        <v>0.73500534530855688</v>
      </c>
    </row>
    <row r="7302" spans="1:16" x14ac:dyDescent="0.25">
      <c r="A7302" s="5" t="s">
        <v>28</v>
      </c>
      <c r="B7302" s="1">
        <v>380.12270000000001</v>
      </c>
      <c r="C7302" s="1">
        <v>41.200699999999998</v>
      </c>
      <c r="D7302" s="1">
        <v>439.6859</v>
      </c>
      <c r="E7302" s="1">
        <v>186.83760000000001</v>
      </c>
      <c r="F7302" s="1" t="s">
        <v>6</v>
      </c>
      <c r="G7302">
        <v>398.3</v>
      </c>
      <c r="H7302">
        <v>55.796999999999997</v>
      </c>
      <c r="I7302">
        <f t="shared" si="342"/>
        <v>0.95436279186542805</v>
      </c>
      <c r="J7302">
        <f t="shared" si="343"/>
        <v>0.73840349839597108</v>
      </c>
      <c r="L7302" s="7">
        <f>(ATANH(I7302^$U$2)^$U$5)</f>
        <v>0.39785170444611023</v>
      </c>
      <c r="M7302">
        <f t="shared" si="344"/>
        <v>0.73517017161806186</v>
      </c>
      <c r="O7302" s="7">
        <f>(ATANH(J7302^$T$2)^$T$5)</f>
        <v>0.93900973048970104</v>
      </c>
      <c r="P7302">
        <f>M7302</f>
        <v>0.73517017161806186</v>
      </c>
    </row>
    <row r="7303" spans="1:16" x14ac:dyDescent="0.25">
      <c r="A7303" s="5" t="s">
        <v>28</v>
      </c>
      <c r="B7303" s="1">
        <v>380.26499999999999</v>
      </c>
      <c r="C7303" s="1">
        <v>41.300699999999999</v>
      </c>
      <c r="D7303" s="1">
        <v>439.13940000000002</v>
      </c>
      <c r="E7303" s="1">
        <v>187.57</v>
      </c>
      <c r="F7303" s="1" t="s">
        <v>6</v>
      </c>
      <c r="G7303">
        <v>398.3</v>
      </c>
      <c r="H7303">
        <v>55.796999999999997</v>
      </c>
      <c r="I7303">
        <f t="shared" si="342"/>
        <v>0.95472006025608835</v>
      </c>
      <c r="J7303">
        <f t="shared" si="343"/>
        <v>0.74019570944674451</v>
      </c>
      <c r="L7303" s="7">
        <f>(ATANH(I7303^$U$2)^$U$5)</f>
        <v>0.40099247969335122</v>
      </c>
      <c r="M7303">
        <f t="shared" si="344"/>
        <v>0.73533628459157296</v>
      </c>
      <c r="O7303" s="7">
        <f>(ATANH(J7303^$T$2)^$T$5)</f>
        <v>0.94356666682266277</v>
      </c>
      <c r="P7303">
        <f>M7303</f>
        <v>0.73533628459157296</v>
      </c>
    </row>
    <row r="7304" spans="1:16" x14ac:dyDescent="0.25">
      <c r="A7304" s="5" t="s">
        <v>28</v>
      </c>
      <c r="B7304" s="1">
        <v>380.40699999999998</v>
      </c>
      <c r="C7304" s="1">
        <v>41.400700000000001</v>
      </c>
      <c r="D7304" s="1">
        <v>438.59140000000002</v>
      </c>
      <c r="E7304" s="1">
        <v>188.3117</v>
      </c>
      <c r="F7304" s="1" t="s">
        <v>6</v>
      </c>
      <c r="G7304">
        <v>398.3</v>
      </c>
      <c r="H7304">
        <v>55.796999999999997</v>
      </c>
      <c r="I7304">
        <f t="shared" si="342"/>
        <v>0.95507657544564395</v>
      </c>
      <c r="J7304">
        <f t="shared" si="343"/>
        <v>0.74198792049751783</v>
      </c>
      <c r="L7304" s="7">
        <f>(ATANH(I7304^$U$2)^$U$5)</f>
        <v>0.40415349994792588</v>
      </c>
      <c r="M7304">
        <f t="shared" si="344"/>
        <v>0.73550368343710715</v>
      </c>
      <c r="O7304" s="7">
        <f>(ATANH(J7304^$T$2)^$T$5)</f>
        <v>0.94815353142050207</v>
      </c>
      <c r="P7304">
        <f>M7304</f>
        <v>0.73550368343710715</v>
      </c>
    </row>
    <row r="7305" spans="1:16" x14ac:dyDescent="0.25">
      <c r="A7305" s="5" t="s">
        <v>28</v>
      </c>
      <c r="B7305" s="1">
        <v>380.54880000000003</v>
      </c>
      <c r="C7305" s="1">
        <v>41.500700000000002</v>
      </c>
      <c r="D7305" s="1">
        <v>438.0419</v>
      </c>
      <c r="E7305" s="1">
        <v>189.06309999999999</v>
      </c>
      <c r="F7305" s="1" t="s">
        <v>6</v>
      </c>
      <c r="G7305">
        <v>398.3</v>
      </c>
      <c r="H7305">
        <v>55.796999999999997</v>
      </c>
      <c r="I7305">
        <f t="shared" si="342"/>
        <v>0.95543258850112989</v>
      </c>
      <c r="J7305">
        <f t="shared" si="343"/>
        <v>0.74378013154829115</v>
      </c>
      <c r="L7305" s="7">
        <f>(ATANH(I7305^$U$2)^$U$5)</f>
        <v>0.40733717456987556</v>
      </c>
      <c r="M7305">
        <f t="shared" si="344"/>
        <v>0.73567243419689099</v>
      </c>
      <c r="O7305" s="7">
        <f>(ATANH(J7305^$T$2)^$T$5)</f>
        <v>0.95277075239084297</v>
      </c>
      <c r="P7305">
        <f>M7305</f>
        <v>0.73567243419689099</v>
      </c>
    </row>
    <row r="7306" spans="1:16" x14ac:dyDescent="0.25">
      <c r="A7306" s="5" t="s">
        <v>28</v>
      </c>
      <c r="B7306" s="1">
        <v>380.69029999999998</v>
      </c>
      <c r="C7306" s="1">
        <v>41.600700000000003</v>
      </c>
      <c r="D7306" s="1">
        <v>437.49090000000001</v>
      </c>
      <c r="E7306" s="1">
        <v>189.82429999999999</v>
      </c>
      <c r="F7306" s="1" t="s">
        <v>6</v>
      </c>
      <c r="G7306">
        <v>398.3</v>
      </c>
      <c r="H7306">
        <v>55.796999999999997</v>
      </c>
      <c r="I7306">
        <f t="shared" si="342"/>
        <v>0.95578784835551089</v>
      </c>
      <c r="J7306">
        <f t="shared" si="343"/>
        <v>0.74557234259906457</v>
      </c>
      <c r="L7306" s="7">
        <f>(ATANH(I7306^$U$2)^$U$5)</f>
        <v>0.41054144531730707</v>
      </c>
      <c r="M7306">
        <f t="shared" si="344"/>
        <v>0.73584253432746594</v>
      </c>
      <c r="O7306" s="7">
        <f>(ATANH(J7306^$T$2)^$T$5)</f>
        <v>0.95741876697757089</v>
      </c>
      <c r="P7306">
        <f>M7306</f>
        <v>0.73584253432746594</v>
      </c>
    </row>
    <row r="7307" spans="1:16" x14ac:dyDescent="0.25">
      <c r="A7307" s="5" t="s">
        <v>28</v>
      </c>
      <c r="B7307" s="1">
        <v>380.83159999999998</v>
      </c>
      <c r="C7307" s="1">
        <v>41.700699999999998</v>
      </c>
      <c r="D7307" s="1">
        <v>436.93830000000003</v>
      </c>
      <c r="E7307" s="1">
        <v>190.59559999999999</v>
      </c>
      <c r="F7307" s="1" t="s">
        <v>6</v>
      </c>
      <c r="G7307">
        <v>398.3</v>
      </c>
      <c r="H7307">
        <v>55.796999999999997</v>
      </c>
      <c r="I7307">
        <f t="shared" si="342"/>
        <v>0.95614260607582213</v>
      </c>
      <c r="J7307">
        <f t="shared" si="343"/>
        <v>0.74736455364983778</v>
      </c>
      <c r="L7307" s="7">
        <f>(ATANH(I7307^$U$2)^$U$5)</f>
        <v>0.41376876768816101</v>
      </c>
      <c r="M7307">
        <f t="shared" si="344"/>
        <v>0.73601402526735638</v>
      </c>
      <c r="O7307" s="7">
        <f>(ATANH(J7307^$T$2)^$T$5)</f>
        <v>0.9620980218213705</v>
      </c>
      <c r="P7307">
        <f>M7307</f>
        <v>0.73601402526735638</v>
      </c>
    </row>
    <row r="7308" spans="1:16" x14ac:dyDescent="0.25">
      <c r="A7308" s="5" t="s">
        <v>28</v>
      </c>
      <c r="B7308" s="1">
        <v>380.9726</v>
      </c>
      <c r="C7308" s="1">
        <v>41.800699999999999</v>
      </c>
      <c r="D7308" s="1">
        <v>436.38420000000002</v>
      </c>
      <c r="E7308" s="1">
        <v>191.37710000000001</v>
      </c>
      <c r="F7308" s="1" t="s">
        <v>6</v>
      </c>
      <c r="G7308">
        <v>398.3</v>
      </c>
      <c r="H7308">
        <v>55.796999999999997</v>
      </c>
      <c r="I7308">
        <f t="shared" si="342"/>
        <v>0.95649661059502888</v>
      </c>
      <c r="J7308">
        <f t="shared" si="343"/>
        <v>0.74915676470061121</v>
      </c>
      <c r="L7308" s="7">
        <f>(ATANH(I7308^$U$2)^$U$5)</f>
        <v>0.41701705254684174</v>
      </c>
      <c r="M7308">
        <f t="shared" si="344"/>
        <v>0.73618690305194145</v>
      </c>
      <c r="O7308" s="7">
        <f>(ATANH(J7308^$T$2)^$T$5)</f>
        <v>0.96680897322961568</v>
      </c>
      <c r="P7308">
        <f>M7308</f>
        <v>0.73618690305194145</v>
      </c>
    </row>
    <row r="7309" spans="1:16" x14ac:dyDescent="0.25">
      <c r="A7309" s="5" t="s">
        <v>28</v>
      </c>
      <c r="B7309" s="1">
        <v>381.11329999999998</v>
      </c>
      <c r="C7309" s="1">
        <v>41.900700000000001</v>
      </c>
      <c r="D7309" s="1">
        <v>435.82850000000002</v>
      </c>
      <c r="E7309" s="1">
        <v>192.16909999999999</v>
      </c>
      <c r="F7309" s="1" t="s">
        <v>6</v>
      </c>
      <c r="G7309">
        <v>398.3</v>
      </c>
      <c r="H7309">
        <v>55.796999999999997</v>
      </c>
      <c r="I7309">
        <f t="shared" si="342"/>
        <v>0.95684986191313071</v>
      </c>
      <c r="J7309">
        <f t="shared" si="343"/>
        <v>0.75094897575138453</v>
      </c>
      <c r="L7309" s="7">
        <f>(ATANH(I7309^$U$2)^$U$5)</f>
        <v>0.42028646910777206</v>
      </c>
      <c r="M7309">
        <f t="shared" si="344"/>
        <v>0.73636120724884402</v>
      </c>
      <c r="O7309" s="7">
        <f>(ATANH(J7309^$T$2)^$T$5)</f>
        <v>0.97155208745598776</v>
      </c>
      <c r="P7309">
        <f>M7309</f>
        <v>0.73636120724884402</v>
      </c>
    </row>
    <row r="7310" spans="1:16" x14ac:dyDescent="0.25">
      <c r="A7310" s="5" t="s">
        <v>28</v>
      </c>
      <c r="B7310" s="1">
        <v>381.25380000000001</v>
      </c>
      <c r="C7310" s="1">
        <v>42.000700000000002</v>
      </c>
      <c r="D7310" s="1">
        <v>435.27109999999999</v>
      </c>
      <c r="E7310" s="1">
        <v>192.9718</v>
      </c>
      <c r="F7310" s="1" t="s">
        <v>6</v>
      </c>
      <c r="G7310">
        <v>398.3</v>
      </c>
      <c r="H7310">
        <v>55.796999999999997</v>
      </c>
      <c r="I7310">
        <f t="shared" si="342"/>
        <v>0.95720261109716298</v>
      </c>
      <c r="J7310">
        <f t="shared" si="343"/>
        <v>0.75274118680215785</v>
      </c>
      <c r="L7310" s="7">
        <f>(ATANH(I7310^$U$2)^$U$5)</f>
        <v>0.42357954420706584</v>
      </c>
      <c r="M7310">
        <f t="shared" si="344"/>
        <v>0.7365369543111463</v>
      </c>
      <c r="O7310" s="7">
        <f>(ATANH(J7310^$T$2)^$T$5)</f>
        <v>0.97632784099028302</v>
      </c>
      <c r="P7310">
        <f>M7310</f>
        <v>0.7365369543111463</v>
      </c>
    </row>
    <row r="7311" spans="1:16" x14ac:dyDescent="0.25">
      <c r="A7311" s="5" t="s">
        <v>28</v>
      </c>
      <c r="B7311" s="1">
        <v>381.39400000000001</v>
      </c>
      <c r="C7311" s="1">
        <v>42.100700000000003</v>
      </c>
      <c r="D7311" s="1">
        <v>434.71210000000002</v>
      </c>
      <c r="E7311" s="1">
        <v>193.78540000000001</v>
      </c>
      <c r="F7311" s="1" t="s">
        <v>6</v>
      </c>
      <c r="G7311">
        <v>398.3</v>
      </c>
      <c r="H7311">
        <v>55.796999999999997</v>
      </c>
      <c r="I7311">
        <f t="shared" si="342"/>
        <v>0.95755460708009033</v>
      </c>
      <c r="J7311">
        <f t="shared" si="343"/>
        <v>0.75453339785293128</v>
      </c>
      <c r="L7311" s="7">
        <f>(ATANH(I7311^$U$2)^$U$5)</f>
        <v>0.42689414144205329</v>
      </c>
      <c r="M7311">
        <f t="shared" si="344"/>
        <v>0.73671415986816802</v>
      </c>
      <c r="O7311" s="7">
        <f>(ATANH(J7311^$T$2)^$T$5)</f>
        <v>0.98113672085882109</v>
      </c>
      <c r="P7311">
        <f>M7311</f>
        <v>0.73671415986816802</v>
      </c>
    </row>
    <row r="7312" spans="1:16" x14ac:dyDescent="0.25">
      <c r="A7312" s="5" t="s">
        <v>28</v>
      </c>
      <c r="B7312" s="1">
        <v>381.53399999999999</v>
      </c>
      <c r="C7312" s="1">
        <v>42.200699999999998</v>
      </c>
      <c r="D7312" s="1">
        <v>434.1515</v>
      </c>
      <c r="E7312" s="1">
        <v>194.6103</v>
      </c>
      <c r="F7312" s="1" t="s">
        <v>6</v>
      </c>
      <c r="G7312">
        <v>398.3</v>
      </c>
      <c r="H7312">
        <v>55.796999999999997</v>
      </c>
      <c r="I7312">
        <f t="shared" si="342"/>
        <v>0.95790610092894801</v>
      </c>
      <c r="J7312">
        <f t="shared" si="343"/>
        <v>0.75632560890370448</v>
      </c>
      <c r="L7312" s="7">
        <f>(ATANH(I7312^$U$2)^$U$5)</f>
        <v>0.43023283713906463</v>
      </c>
      <c r="M7312">
        <f t="shared" si="344"/>
        <v>0.73689288194347513</v>
      </c>
      <c r="O7312" s="7">
        <f>(ATANH(J7312^$T$2)^$T$5)</f>
        <v>0.98597922493594714</v>
      </c>
      <c r="P7312">
        <f>M7312</f>
        <v>0.73689288194347513</v>
      </c>
    </row>
    <row r="7313" spans="1:16" x14ac:dyDescent="0.25">
      <c r="A7313" s="5" t="s">
        <v>28</v>
      </c>
      <c r="B7313" s="1">
        <v>381.6737</v>
      </c>
      <c r="C7313" s="1">
        <v>42.300699999999999</v>
      </c>
      <c r="D7313" s="1">
        <v>433.58920000000001</v>
      </c>
      <c r="E7313" s="1">
        <v>195.44659999999999</v>
      </c>
      <c r="F7313" s="1" t="s">
        <v>6</v>
      </c>
      <c r="G7313">
        <v>398.3</v>
      </c>
      <c r="H7313">
        <v>55.796999999999997</v>
      </c>
      <c r="I7313">
        <f t="shared" si="342"/>
        <v>0.95825684157670099</v>
      </c>
      <c r="J7313">
        <f t="shared" si="343"/>
        <v>0.75811781995447791</v>
      </c>
      <c r="L7313" s="7">
        <f>(ATANH(I7313^$U$2)^$U$5)</f>
        <v>0.43359346319486664</v>
      </c>
      <c r="M7313">
        <f t="shared" si="344"/>
        <v>0.73707311233680251</v>
      </c>
      <c r="O7313" s="7">
        <f>(ATANH(J7313^$T$2)^$T$5)</f>
        <v>0.99085586226711431</v>
      </c>
      <c r="P7313">
        <f>M7313</f>
        <v>0.73707311233680251</v>
      </c>
    </row>
    <row r="7314" spans="1:16" x14ac:dyDescent="0.25">
      <c r="A7314" s="5" t="s">
        <v>28</v>
      </c>
      <c r="B7314" s="1">
        <v>381.81310000000002</v>
      </c>
      <c r="C7314" s="1">
        <v>42.400700000000001</v>
      </c>
      <c r="D7314" s="1">
        <v>433.02510000000001</v>
      </c>
      <c r="E7314" s="1">
        <v>196.29470000000001</v>
      </c>
      <c r="F7314" s="1" t="s">
        <v>6</v>
      </c>
      <c r="G7314">
        <v>398.3</v>
      </c>
      <c r="H7314">
        <v>55.796999999999997</v>
      </c>
      <c r="I7314">
        <f t="shared" si="342"/>
        <v>0.95860682902334926</v>
      </c>
      <c r="J7314">
        <f t="shared" si="343"/>
        <v>0.75991003100525123</v>
      </c>
      <c r="L7314" s="7">
        <f>(ATANH(I7314^$U$2)^$U$5)</f>
        <v>0.43697620964587247</v>
      </c>
      <c r="M7314">
        <f t="shared" si="344"/>
        <v>0.73725490661777937</v>
      </c>
      <c r="O7314" s="7">
        <f>(ATANH(J7314^$T$2)^$T$5)</f>
        <v>0.99576715340405941</v>
      </c>
      <c r="P7314">
        <f>M7314</f>
        <v>0.73725490661777937</v>
      </c>
    </row>
    <row r="7315" spans="1:16" x14ac:dyDescent="0.25">
      <c r="A7315" s="5" t="s">
        <v>28</v>
      </c>
      <c r="B7315" s="1">
        <v>381.95229999999998</v>
      </c>
      <c r="C7315" s="1">
        <v>42.500700000000002</v>
      </c>
      <c r="D7315" s="1">
        <v>432.45929999999998</v>
      </c>
      <c r="E7315" s="1">
        <v>197.15469999999999</v>
      </c>
      <c r="F7315" s="1" t="s">
        <v>6</v>
      </c>
      <c r="G7315">
        <v>398.3</v>
      </c>
      <c r="H7315">
        <v>55.796999999999997</v>
      </c>
      <c r="I7315">
        <f t="shared" si="342"/>
        <v>0.95895631433592765</v>
      </c>
      <c r="J7315">
        <f t="shared" si="343"/>
        <v>0.76170224205602455</v>
      </c>
      <c r="L7315" s="7">
        <f>(ATANH(I7315^$U$2)^$U$5)</f>
        <v>0.44038372948187082</v>
      </c>
      <c r="M7315">
        <f t="shared" si="344"/>
        <v>0.73743825482066905</v>
      </c>
      <c r="O7315" s="7">
        <f>(ATANH(J7315^$T$2)^$T$5)</f>
        <v>1.0007136307526296</v>
      </c>
      <c r="P7315">
        <f>M7315</f>
        <v>0.73743825482066905</v>
      </c>
    </row>
    <row r="7316" spans="1:16" x14ac:dyDescent="0.25">
      <c r="A7316" s="5" t="s">
        <v>28</v>
      </c>
      <c r="B7316" s="1">
        <v>382.09120000000001</v>
      </c>
      <c r="C7316" s="1">
        <v>42.600700000000003</v>
      </c>
      <c r="D7316" s="1">
        <v>431.89170000000001</v>
      </c>
      <c r="E7316" s="1">
        <v>198.02709999999999</v>
      </c>
      <c r="F7316" s="1" t="s">
        <v>6</v>
      </c>
      <c r="G7316">
        <v>398.3</v>
      </c>
      <c r="H7316">
        <v>55.796999999999997</v>
      </c>
      <c r="I7316">
        <f t="shared" si="342"/>
        <v>0.95930504644740144</v>
      </c>
      <c r="J7316">
        <f t="shared" si="343"/>
        <v>0.76349445310679798</v>
      </c>
      <c r="L7316" s="7">
        <f>(ATANH(I7316^$U$2)^$U$5)</f>
        <v>0.44381380610732318</v>
      </c>
      <c r="M7316">
        <f t="shared" si="344"/>
        <v>0.73762323120117457</v>
      </c>
      <c r="O7316" s="7">
        <f>(ATANH(J7316^$T$2)^$T$5)</f>
        <v>1.0056958389338322</v>
      </c>
      <c r="P7316">
        <f>M7316</f>
        <v>0.73762323120117457</v>
      </c>
    </row>
    <row r="7317" spans="1:16" x14ac:dyDescent="0.25">
      <c r="A7317" s="5" t="s">
        <v>28</v>
      </c>
      <c r="B7317" s="1">
        <v>382.22989999999999</v>
      </c>
      <c r="C7317" s="1">
        <v>42.700699999999998</v>
      </c>
      <c r="D7317" s="1">
        <v>431.32240000000002</v>
      </c>
      <c r="E7317" s="1">
        <v>198.91200000000001</v>
      </c>
      <c r="F7317" s="1" t="s">
        <v>6</v>
      </c>
      <c r="G7317">
        <v>398.3</v>
      </c>
      <c r="H7317">
        <v>55.796999999999997</v>
      </c>
      <c r="I7317">
        <f t="shared" si="342"/>
        <v>0.95965327642480536</v>
      </c>
      <c r="J7317">
        <f t="shared" si="343"/>
        <v>0.76528666415757118</v>
      </c>
      <c r="L7317" s="7">
        <f>(ATANH(I7317^$U$2)^$U$5)</f>
        <v>0.44726914581239796</v>
      </c>
      <c r="M7317">
        <f t="shared" si="344"/>
        <v>0.73780982367894554</v>
      </c>
      <c r="O7317" s="7">
        <f>(ATANH(J7317^$T$2)^$T$5)</f>
        <v>1.0107143351587076</v>
      </c>
      <c r="P7317">
        <f>M7317</f>
        <v>0.73780982367894554</v>
      </c>
    </row>
    <row r="7318" spans="1:16" x14ac:dyDescent="0.25">
      <c r="A7318" s="5" t="s">
        <v>28</v>
      </c>
      <c r="B7318" s="1">
        <v>382.36829999999998</v>
      </c>
      <c r="C7318" s="1">
        <v>42.800699999999999</v>
      </c>
      <c r="D7318" s="1">
        <v>430.75119999999998</v>
      </c>
      <c r="E7318" s="1">
        <v>199.80969999999999</v>
      </c>
      <c r="F7318" s="1" t="s">
        <v>6</v>
      </c>
      <c r="G7318">
        <v>398.3</v>
      </c>
      <c r="H7318">
        <v>55.796999999999997</v>
      </c>
      <c r="I7318">
        <f t="shared" si="342"/>
        <v>0.96000075320110456</v>
      </c>
      <c r="J7318">
        <f t="shared" si="343"/>
        <v>0.76707887520834461</v>
      </c>
      <c r="L7318" s="7">
        <f>(ATANH(I7318^$U$2)^$U$5)</f>
        <v>0.45074749952331356</v>
      </c>
      <c r="M7318">
        <f t="shared" si="344"/>
        <v>0.7379980616395273</v>
      </c>
      <c r="O7318" s="7">
        <f>(ATANH(J7318^$T$2)^$T$5)</f>
        <v>1.0157696896176813</v>
      </c>
      <c r="P7318">
        <f>M7318</f>
        <v>0.7379980616395273</v>
      </c>
    </row>
    <row r="7319" spans="1:16" x14ac:dyDescent="0.25">
      <c r="A7319" s="5" t="s">
        <v>28</v>
      </c>
      <c r="B7319" s="1">
        <v>382.50650000000002</v>
      </c>
      <c r="C7319" s="1">
        <v>42.900700000000001</v>
      </c>
      <c r="D7319" s="1">
        <v>430.17809999999997</v>
      </c>
      <c r="E7319" s="1">
        <v>200.72059999999999</v>
      </c>
      <c r="F7319" s="1" t="s">
        <v>6</v>
      </c>
      <c r="G7319">
        <v>398.3</v>
      </c>
      <c r="H7319">
        <v>55.796999999999997</v>
      </c>
      <c r="I7319">
        <f t="shared" si="342"/>
        <v>0.96034772784333422</v>
      </c>
      <c r="J7319">
        <f t="shared" si="343"/>
        <v>0.76887108625911793</v>
      </c>
      <c r="L7319" s="7">
        <f>(ATANH(I7319^$U$2)^$U$5)</f>
        <v>0.45425162851787426</v>
      </c>
      <c r="M7319">
        <f t="shared" si="344"/>
        <v>0.73818799396969903</v>
      </c>
      <c r="O7319" s="7">
        <f>(ATANH(J7319^$T$2)^$T$5)</f>
        <v>1.0208624858850457</v>
      </c>
      <c r="P7319">
        <f>M7319</f>
        <v>0.73818799396969903</v>
      </c>
    </row>
    <row r="7320" spans="1:16" x14ac:dyDescent="0.25">
      <c r="A7320" s="5" t="s">
        <v>28</v>
      </c>
      <c r="B7320" s="1">
        <v>382.64440000000002</v>
      </c>
      <c r="C7320" s="1">
        <v>43.000700000000002</v>
      </c>
      <c r="D7320" s="1">
        <v>429.60320000000002</v>
      </c>
      <c r="E7320" s="1">
        <v>201.64500000000001</v>
      </c>
      <c r="F7320" s="1" t="s">
        <v>6</v>
      </c>
      <c r="G7320">
        <v>398.3</v>
      </c>
      <c r="H7320">
        <v>55.796999999999997</v>
      </c>
      <c r="I7320">
        <f t="shared" si="342"/>
        <v>0.96069394928445895</v>
      </c>
      <c r="J7320">
        <f t="shared" si="343"/>
        <v>0.77066329730989125</v>
      </c>
      <c r="L7320" s="7">
        <f>(ATANH(I7320^$U$2)^$U$5)</f>
        <v>0.45777925094856131</v>
      </c>
      <c r="M7320">
        <f t="shared" si="344"/>
        <v>0.73837964711659732</v>
      </c>
      <c r="O7320" s="7">
        <f>(ATANH(J7320^$T$2)^$T$5)</f>
        <v>1.025993321339308</v>
      </c>
      <c r="P7320">
        <f>M7320</f>
        <v>0.73837964711659732</v>
      </c>
    </row>
    <row r="7321" spans="1:16" x14ac:dyDescent="0.25">
      <c r="A7321" s="5" t="s">
        <v>28</v>
      </c>
      <c r="B7321" s="1">
        <v>382.78210000000001</v>
      </c>
      <c r="C7321" s="1">
        <v>43.100700000000003</v>
      </c>
      <c r="D7321" s="1">
        <v>429.02629999999999</v>
      </c>
      <c r="E7321" s="1">
        <v>202.58330000000001</v>
      </c>
      <c r="F7321" s="1" t="s">
        <v>6</v>
      </c>
      <c r="G7321">
        <v>398.3</v>
      </c>
      <c r="H7321">
        <v>55.796999999999997</v>
      </c>
      <c r="I7321">
        <f t="shared" si="342"/>
        <v>0.96103966859151391</v>
      </c>
      <c r="J7321">
        <f t="shared" si="343"/>
        <v>0.77245550836066468</v>
      </c>
      <c r="L7321" s="7">
        <f>(ATANH(I7321^$U$2)^$U$5)</f>
        <v>0.46133318486450303</v>
      </c>
      <c r="M7321">
        <f t="shared" si="344"/>
        <v>0.73857306678662782</v>
      </c>
      <c r="O7321" s="7">
        <f>(ATANH(J7321^$T$2)^$T$5)</f>
        <v>1.0311628076001365</v>
      </c>
      <c r="P7321">
        <f>M7321</f>
        <v>0.73857306678662782</v>
      </c>
    </row>
    <row r="7322" spans="1:16" x14ac:dyDescent="0.25">
      <c r="A7322" s="5" t="s">
        <v>28</v>
      </c>
      <c r="B7322" s="1">
        <v>382.91950000000003</v>
      </c>
      <c r="C7322" s="1">
        <v>43.200699999999998</v>
      </c>
      <c r="D7322" s="1">
        <v>428.44749999999999</v>
      </c>
      <c r="E7322" s="1">
        <v>203.53569999999999</v>
      </c>
      <c r="F7322" s="1" t="s">
        <v>6</v>
      </c>
      <c r="G7322">
        <v>398.3</v>
      </c>
      <c r="H7322">
        <v>55.796999999999997</v>
      </c>
      <c r="I7322">
        <f t="shared" si="342"/>
        <v>0.96138463469746427</v>
      </c>
      <c r="J7322">
        <f t="shared" si="343"/>
        <v>0.77424771941143788</v>
      </c>
      <c r="L7322" s="7">
        <f>(ATANH(I7322^$U$2)^$U$5)</f>
        <v>0.46491111535993779</v>
      </c>
      <c r="M7322">
        <f t="shared" si="344"/>
        <v>0.7387682560431601</v>
      </c>
      <c r="O7322" s="7">
        <f>(ATANH(J7322^$T$2)^$T$5)</f>
        <v>1.036371570982705</v>
      </c>
      <c r="P7322">
        <f>M7322</f>
        <v>0.7387682560431601</v>
      </c>
    </row>
    <row r="7323" spans="1:16" x14ac:dyDescent="0.25">
      <c r="A7323" s="5" t="s">
        <v>28</v>
      </c>
      <c r="B7323" s="1">
        <v>383.0566</v>
      </c>
      <c r="C7323" s="1">
        <v>43.300699999999999</v>
      </c>
      <c r="D7323" s="1">
        <v>427.86669999999998</v>
      </c>
      <c r="E7323" s="1">
        <v>204.5025</v>
      </c>
      <c r="F7323" s="1" t="s">
        <v>6</v>
      </c>
      <c r="G7323">
        <v>398.3</v>
      </c>
      <c r="H7323">
        <v>55.796999999999997</v>
      </c>
      <c r="I7323">
        <f t="shared" si="342"/>
        <v>0.96172884760230981</v>
      </c>
      <c r="J7323">
        <f t="shared" si="343"/>
        <v>0.7760399304622112</v>
      </c>
      <c r="L7323" s="7">
        <f>(ATANH(I7323^$U$2)^$U$5)</f>
        <v>0.4685132799507537</v>
      </c>
      <c r="M7323">
        <f t="shared" si="344"/>
        <v>0.73896523744734754</v>
      </c>
      <c r="O7323" s="7">
        <f>(ATANH(J7323^$T$2)^$T$5)</f>
        <v>1.0416202529702729</v>
      </c>
      <c r="P7323">
        <f>M7323</f>
        <v>0.73896523744734754</v>
      </c>
    </row>
    <row r="7324" spans="1:16" x14ac:dyDescent="0.25">
      <c r="A7324" s="5" t="s">
        <v>28</v>
      </c>
      <c r="B7324" s="1">
        <v>383.1936</v>
      </c>
      <c r="C7324" s="1">
        <v>43.400700000000001</v>
      </c>
      <c r="D7324" s="1">
        <v>427.28390000000002</v>
      </c>
      <c r="E7324" s="1">
        <v>205.48429999999999</v>
      </c>
      <c r="F7324" s="1" t="s">
        <v>6</v>
      </c>
      <c r="G7324">
        <v>398.3</v>
      </c>
      <c r="H7324">
        <v>55.796999999999997</v>
      </c>
      <c r="I7324">
        <f t="shared" si="342"/>
        <v>0.96207280944012052</v>
      </c>
      <c r="J7324">
        <f t="shared" si="343"/>
        <v>0.77783214151298463</v>
      </c>
      <c r="L7324" s="7">
        <f>(ATANH(I7324^$U$2)^$U$5)</f>
        <v>0.47214524797913315</v>
      </c>
      <c r="M7324">
        <f t="shared" si="344"/>
        <v>0.73916409284913109</v>
      </c>
      <c r="O7324" s="7">
        <f>(ATANH(J7324^$T$2)^$T$5)</f>
        <v>1.0469095107058808</v>
      </c>
      <c r="P7324">
        <f>M7324</f>
        <v>0.73916409284913109</v>
      </c>
    </row>
    <row r="7325" spans="1:16" x14ac:dyDescent="0.25">
      <c r="A7325" s="5" t="s">
        <v>28</v>
      </c>
      <c r="B7325" s="1">
        <v>383.33019999999999</v>
      </c>
      <c r="C7325" s="1">
        <v>43.500700000000002</v>
      </c>
      <c r="D7325" s="1">
        <v>426.69909999999999</v>
      </c>
      <c r="E7325" s="1">
        <v>206.4812</v>
      </c>
      <c r="F7325" s="1" t="s">
        <v>6</v>
      </c>
      <c r="G7325">
        <v>398.3</v>
      </c>
      <c r="H7325">
        <v>55.796999999999997</v>
      </c>
      <c r="I7325">
        <f t="shared" si="342"/>
        <v>0.96241576700979159</v>
      </c>
      <c r="J7325">
        <f t="shared" si="343"/>
        <v>0.77962435256375795</v>
      </c>
      <c r="L7325" s="7">
        <f>(ATANH(I7325^$U$2)^$U$5)</f>
        <v>0.47579935210595969</v>
      </c>
      <c r="M7325">
        <f t="shared" si="344"/>
        <v>0.73936480098927815</v>
      </c>
      <c r="O7325" s="7">
        <f>(ATANH(J7325^$T$2)^$T$5)</f>
        <v>1.0522400175040962</v>
      </c>
      <c r="P7325">
        <f>M7325</f>
        <v>0.73936480098927815</v>
      </c>
    </row>
    <row r="7326" spans="1:16" x14ac:dyDescent="0.25">
      <c r="A7326" s="5" t="s">
        <v>28</v>
      </c>
      <c r="B7326" s="1">
        <v>383.4667</v>
      </c>
      <c r="C7326" s="1">
        <v>43.600700000000003</v>
      </c>
      <c r="D7326" s="1">
        <v>426.11219999999997</v>
      </c>
      <c r="E7326" s="1">
        <v>207.49379999999999</v>
      </c>
      <c r="F7326" s="1" t="s">
        <v>6</v>
      </c>
      <c r="G7326">
        <v>398.3</v>
      </c>
      <c r="H7326">
        <v>55.796999999999997</v>
      </c>
      <c r="I7326">
        <f t="shared" si="342"/>
        <v>0.96275847351242783</v>
      </c>
      <c r="J7326">
        <f t="shared" si="343"/>
        <v>0.78141656361453138</v>
      </c>
      <c r="L7326" s="7">
        <f>(ATANH(I7326^$U$2)^$U$5)</f>
        <v>0.47948391109374588</v>
      </c>
      <c r="M7326">
        <f t="shared" si="344"/>
        <v>0.73956744003942887</v>
      </c>
      <c r="O7326" s="7">
        <f>(ATANH(J7326^$T$2)^$T$5)</f>
        <v>1.0576124633838058</v>
      </c>
      <c r="P7326">
        <f>M7326</f>
        <v>0.73956744003942887</v>
      </c>
    </row>
    <row r="7327" spans="1:16" x14ac:dyDescent="0.25">
      <c r="A7327" s="5" t="s">
        <v>28</v>
      </c>
      <c r="B7327" s="1">
        <v>383.6028</v>
      </c>
      <c r="C7327" s="1">
        <v>43.700699999999998</v>
      </c>
      <c r="D7327" s="1">
        <v>425.52319999999997</v>
      </c>
      <c r="E7327" s="1">
        <v>208.5224</v>
      </c>
      <c r="F7327" s="1" t="s">
        <v>6</v>
      </c>
      <c r="G7327">
        <v>398.3</v>
      </c>
      <c r="H7327">
        <v>55.796999999999997</v>
      </c>
      <c r="I7327">
        <f t="shared" si="342"/>
        <v>0.96310017574692441</v>
      </c>
      <c r="J7327">
        <f t="shared" si="343"/>
        <v>0.78320877466530459</v>
      </c>
      <c r="L7327" s="7">
        <f>(ATANH(I7327^$U$2)^$U$5)</f>
        <v>0.48319112741041703</v>
      </c>
      <c r="M7327">
        <f t="shared" si="344"/>
        <v>0.73977202592944247</v>
      </c>
      <c r="O7327" s="7">
        <f>(ATANH(J7327^$T$2)^$T$5)</f>
        <v>1.0630275556230835</v>
      </c>
      <c r="P7327">
        <f>M7327</f>
        <v>0.73977202592944247</v>
      </c>
    </row>
    <row r="7328" spans="1:16" x14ac:dyDescent="0.25">
      <c r="A7328" s="5" t="s">
        <v>28</v>
      </c>
      <c r="B7328" s="1">
        <v>383.73880000000003</v>
      </c>
      <c r="C7328" s="1">
        <v>43.800699999999999</v>
      </c>
      <c r="D7328" s="1">
        <v>424.93209999999999</v>
      </c>
      <c r="E7328" s="1">
        <v>209.56739999999999</v>
      </c>
      <c r="F7328" s="1" t="s">
        <v>6</v>
      </c>
      <c r="G7328">
        <v>398.3</v>
      </c>
      <c r="H7328">
        <v>55.796999999999997</v>
      </c>
      <c r="I7328">
        <f t="shared" si="342"/>
        <v>0.96344162691438617</v>
      </c>
      <c r="J7328">
        <f t="shared" si="343"/>
        <v>0.7850009857160779</v>
      </c>
      <c r="L7328" s="7">
        <f>(ATANH(I7328^$U$2)^$U$5)</f>
        <v>0.48692948142484255</v>
      </c>
      <c r="M7328">
        <f t="shared" si="344"/>
        <v>0.73997859300115876</v>
      </c>
      <c r="O7328" s="7">
        <f>(ATANH(J7328^$T$2)^$T$5)</f>
        <v>1.068486019337257</v>
      </c>
      <c r="P7328">
        <f>M7328</f>
        <v>0.73997859300115876</v>
      </c>
    </row>
    <row r="7329" spans="1:16" x14ac:dyDescent="0.25">
      <c r="A7329" s="5" t="s">
        <v>28</v>
      </c>
      <c r="B7329" s="1">
        <v>383.87450000000001</v>
      </c>
      <c r="C7329" s="1">
        <v>43.900700000000001</v>
      </c>
      <c r="D7329" s="1">
        <v>424.33879999999999</v>
      </c>
      <c r="E7329" s="1">
        <v>210.6292</v>
      </c>
      <c r="F7329" s="1" t="s">
        <v>6</v>
      </c>
      <c r="G7329">
        <v>398.3</v>
      </c>
      <c r="H7329">
        <v>55.796999999999997</v>
      </c>
      <c r="I7329">
        <f t="shared" si="342"/>
        <v>0.96378232488074311</v>
      </c>
      <c r="J7329">
        <f t="shared" si="343"/>
        <v>0.78679319676685133</v>
      </c>
      <c r="L7329" s="7">
        <f>(ATANH(I7329^$U$2)^$U$5)</f>
        <v>0.49069382944681461</v>
      </c>
      <c r="M7329">
        <f t="shared" si="344"/>
        <v>0.74018717381388899</v>
      </c>
      <c r="O7329" s="7">
        <f>(ATANH(J7329^$T$2)^$T$5)</f>
        <v>1.0739885980813335</v>
      </c>
      <c r="P7329">
        <f>M7329</f>
        <v>0.74018717381388899</v>
      </c>
    </row>
    <row r="7330" spans="1:16" x14ac:dyDescent="0.25">
      <c r="A7330" s="5" t="s">
        <v>28</v>
      </c>
      <c r="B7330" s="1">
        <v>384.00990000000002</v>
      </c>
      <c r="C7330" s="1">
        <v>44.000700000000002</v>
      </c>
      <c r="D7330" s="1">
        <v>423.7432</v>
      </c>
      <c r="E7330" s="1">
        <v>211.70840000000001</v>
      </c>
      <c r="F7330" s="1" t="s">
        <v>6</v>
      </c>
      <c r="G7330">
        <v>398.3</v>
      </c>
      <c r="H7330">
        <v>55.796999999999997</v>
      </c>
      <c r="I7330">
        <f t="shared" si="342"/>
        <v>0.96412226964599546</v>
      </c>
      <c r="J7330">
        <f t="shared" si="343"/>
        <v>0.78858540781762465</v>
      </c>
      <c r="L7330" s="7">
        <f>(ATANH(I7330^$U$2)^$U$5)</f>
        <v>0.49448445809460684</v>
      </c>
      <c r="M7330">
        <f t="shared" si="344"/>
        <v>0.7403978380617916</v>
      </c>
      <c r="O7330" s="7">
        <f>(ATANH(J7330^$T$2)^$T$5)</f>
        <v>1.0795360544780268</v>
      </c>
      <c r="P7330">
        <f>M7330</f>
        <v>0.7403978380617916</v>
      </c>
    </row>
    <row r="7331" spans="1:16" x14ac:dyDescent="0.25">
      <c r="A7331" s="5" t="s">
        <v>28</v>
      </c>
      <c r="B7331" s="1">
        <v>384.14510000000001</v>
      </c>
      <c r="C7331" s="1">
        <v>44.100700000000003</v>
      </c>
      <c r="D7331" s="1">
        <v>423.1454</v>
      </c>
      <c r="E7331" s="1">
        <v>212.80520000000001</v>
      </c>
      <c r="F7331" s="1" t="s">
        <v>6</v>
      </c>
      <c r="G7331">
        <v>398.3</v>
      </c>
      <c r="H7331">
        <v>55.796999999999997</v>
      </c>
      <c r="I7331">
        <f t="shared" si="342"/>
        <v>0.96446171227717803</v>
      </c>
      <c r="J7331">
        <f t="shared" si="343"/>
        <v>0.79037761886839808</v>
      </c>
      <c r="L7331" s="7">
        <f>(ATANH(I7331^$U$2)^$U$5)</f>
        <v>0.49830449999557214</v>
      </c>
      <c r="M7331">
        <f t="shared" si="344"/>
        <v>0.74061057532563435</v>
      </c>
      <c r="O7331" s="7">
        <f>(ATANH(J7331^$T$2)^$T$5)</f>
        <v>1.0851291708727069</v>
      </c>
      <c r="P7331">
        <f>M7331</f>
        <v>0.74061057532563435</v>
      </c>
    </row>
    <row r="7332" spans="1:16" x14ac:dyDescent="0.25">
      <c r="A7332" s="5" t="s">
        <v>28</v>
      </c>
      <c r="B7332" s="1">
        <v>384.2801</v>
      </c>
      <c r="C7332" s="1">
        <v>44.200699999999998</v>
      </c>
      <c r="D7332" s="1">
        <v>422.54539999999997</v>
      </c>
      <c r="E7332" s="1">
        <v>213.9203</v>
      </c>
      <c r="F7332" s="1" t="s">
        <v>6</v>
      </c>
      <c r="G7332">
        <v>398.3</v>
      </c>
      <c r="H7332">
        <v>55.796999999999997</v>
      </c>
      <c r="I7332">
        <f t="shared" si="342"/>
        <v>0.96480065277429072</v>
      </c>
      <c r="J7332">
        <f t="shared" si="343"/>
        <v>0.79216982991917129</v>
      </c>
      <c r="L7332" s="7">
        <f>(ATANH(I7332^$U$2)^$U$5)</f>
        <v>0.50215433622779926</v>
      </c>
      <c r="M7332">
        <f t="shared" si="344"/>
        <v>0.74082547044578828</v>
      </c>
      <c r="O7332" s="7">
        <f>(ATANH(J7332^$T$2)^$T$5)</f>
        <v>1.0907687500166565</v>
      </c>
      <c r="P7332">
        <f>M7332</f>
        <v>0.74082547044578828</v>
      </c>
    </row>
    <row r="7333" spans="1:16" x14ac:dyDescent="0.25">
      <c r="A7333" s="5" t="s">
        <v>28</v>
      </c>
      <c r="B7333" s="1">
        <v>384.41480000000001</v>
      </c>
      <c r="C7333" s="1">
        <v>44.300699999999999</v>
      </c>
      <c r="D7333" s="1">
        <v>421.94299999999998</v>
      </c>
      <c r="E7333" s="1">
        <v>215.05410000000001</v>
      </c>
      <c r="F7333" s="1" t="s">
        <v>6</v>
      </c>
      <c r="G7333">
        <v>398.3</v>
      </c>
      <c r="H7333">
        <v>55.796999999999997</v>
      </c>
      <c r="I7333">
        <f t="shared" si="342"/>
        <v>0.96513884007029882</v>
      </c>
      <c r="J7333">
        <f t="shared" si="343"/>
        <v>0.7939620409699446</v>
      </c>
      <c r="L7333" s="7">
        <f>(ATANH(I7333^$U$2)^$U$5)</f>
        <v>0.50603146625658335</v>
      </c>
      <c r="M7333">
        <f t="shared" si="344"/>
        <v>0.74104254772888323</v>
      </c>
      <c r="O7333" s="7">
        <f>(ATANH(J7333^$T$2)^$T$5)</f>
        <v>1.0964556157801284</v>
      </c>
      <c r="P7333">
        <f>M7333</f>
        <v>0.74104254772888323</v>
      </c>
    </row>
    <row r="7334" spans="1:16" x14ac:dyDescent="0.25">
      <c r="A7334" s="5" t="s">
        <v>28</v>
      </c>
      <c r="B7334" s="1">
        <v>384.54930000000002</v>
      </c>
      <c r="C7334" s="1">
        <v>44.400700000000001</v>
      </c>
      <c r="D7334" s="1">
        <v>421.33819999999997</v>
      </c>
      <c r="E7334" s="1">
        <v>216.20699999999999</v>
      </c>
      <c r="F7334" s="1" t="s">
        <v>6</v>
      </c>
      <c r="G7334">
        <v>398.3</v>
      </c>
      <c r="H7334">
        <v>55.796999999999997</v>
      </c>
      <c r="I7334">
        <f t="shared" si="342"/>
        <v>0.96547652523223704</v>
      </c>
      <c r="J7334">
        <f t="shared" si="343"/>
        <v>0.79575425202071803</v>
      </c>
      <c r="L7334" s="7">
        <f>(ATANH(I7334^$U$2)^$U$5)</f>
        <v>0.50993912929244689</v>
      </c>
      <c r="M7334">
        <f t="shared" si="344"/>
        <v>0.741261829699421</v>
      </c>
      <c r="O7334" s="7">
        <f>(ATANH(J7334^$T$2)^$T$5)</f>
        <v>1.1021906138967548</v>
      </c>
      <c r="P7334">
        <f>M7334</f>
        <v>0.741261829699421</v>
      </c>
    </row>
    <row r="7335" spans="1:16" x14ac:dyDescent="0.25">
      <c r="A7335" s="5" t="s">
        <v>28</v>
      </c>
      <c r="B7335" s="1">
        <v>384.68349999999998</v>
      </c>
      <c r="C7335" s="1">
        <v>44.500700000000002</v>
      </c>
      <c r="D7335" s="1">
        <v>420.73110000000003</v>
      </c>
      <c r="E7335" s="1">
        <v>217.37970000000001</v>
      </c>
      <c r="F7335" s="1" t="s">
        <v>6</v>
      </c>
      <c r="G7335">
        <v>398.3</v>
      </c>
      <c r="H7335">
        <v>55.796999999999997</v>
      </c>
      <c r="I7335">
        <f t="shared" si="342"/>
        <v>0.96581345719307043</v>
      </c>
      <c r="J7335">
        <f t="shared" si="343"/>
        <v>0.79754646307149135</v>
      </c>
      <c r="L7335" s="7">
        <f>(ATANH(I7335^$U$2)^$U$5)</f>
        <v>0.51387479037793171</v>
      </c>
      <c r="M7335">
        <f t="shared" si="344"/>
        <v>0.74148339359565829</v>
      </c>
      <c r="O7335" s="7">
        <f>(ATANH(J7335^$T$2)^$T$5)</f>
        <v>1.1079746127409931</v>
      </c>
      <c r="P7335">
        <f>M7335</f>
        <v>0.74148339359565829</v>
      </c>
    </row>
    <row r="7336" spans="1:16" x14ac:dyDescent="0.25">
      <c r="A7336" s="5" t="s">
        <v>28</v>
      </c>
      <c r="B7336" s="1">
        <v>384.8175</v>
      </c>
      <c r="C7336" s="1">
        <v>44.600700000000003</v>
      </c>
      <c r="D7336" s="1">
        <v>420.12150000000003</v>
      </c>
      <c r="E7336" s="1">
        <v>218.57259999999999</v>
      </c>
      <c r="F7336" s="1" t="s">
        <v>6</v>
      </c>
      <c r="G7336">
        <v>398.3</v>
      </c>
      <c r="H7336">
        <v>55.796999999999997</v>
      </c>
      <c r="I7336">
        <f t="shared" si="342"/>
        <v>0.96614988701983429</v>
      </c>
      <c r="J7336">
        <f t="shared" si="343"/>
        <v>0.79933867412226478</v>
      </c>
      <c r="L7336" s="7">
        <f>(ATANH(I7336^$U$2)^$U$5)</f>
        <v>0.51784176293873185</v>
      </c>
      <c r="M7336">
        <f t="shared" si="344"/>
        <v>0.74170725724808562</v>
      </c>
      <c r="O7336" s="7">
        <f>(ATANH(J7336^$T$2)^$T$5)</f>
        <v>1.1138085041403751</v>
      </c>
      <c r="P7336">
        <f>M7336</f>
        <v>0.74170725724808562</v>
      </c>
    </row>
    <row r="7337" spans="1:16" x14ac:dyDescent="0.25">
      <c r="A7337" s="5" t="s">
        <v>28</v>
      </c>
      <c r="B7337" s="1">
        <v>384.95119999999997</v>
      </c>
      <c r="C7337" s="1">
        <v>44.700699999999998</v>
      </c>
      <c r="D7337" s="1">
        <v>419.50940000000003</v>
      </c>
      <c r="E7337" s="1">
        <v>219.78639999999999</v>
      </c>
      <c r="F7337" s="1" t="s">
        <v>6</v>
      </c>
      <c r="G7337">
        <v>398.3</v>
      </c>
      <c r="H7337">
        <v>55.796999999999997</v>
      </c>
      <c r="I7337">
        <f t="shared" si="342"/>
        <v>0.96648556364549321</v>
      </c>
      <c r="J7337">
        <f t="shared" si="343"/>
        <v>0.80113088517303799</v>
      </c>
      <c r="L7337" s="7">
        <f>(ATANH(I7337^$U$2)^$U$5)</f>
        <v>0.52183747750007214</v>
      </c>
      <c r="M7337">
        <f t="shared" si="344"/>
        <v>0.74193349243822415</v>
      </c>
      <c r="O7337" s="7">
        <f>(ATANH(J7337^$T$2)^$T$5)</f>
        <v>1.1196932042244352</v>
      </c>
      <c r="P7337">
        <f>M7337</f>
        <v>0.74193349243822415</v>
      </c>
    </row>
    <row r="7338" spans="1:16" x14ac:dyDescent="0.25">
      <c r="A7338" s="5" t="s">
        <v>28</v>
      </c>
      <c r="B7338" s="1">
        <v>385.08479999999997</v>
      </c>
      <c r="C7338" s="1">
        <v>44.800699999999999</v>
      </c>
      <c r="D7338" s="1">
        <v>418.89479999999998</v>
      </c>
      <c r="E7338" s="1">
        <v>221.0215</v>
      </c>
      <c r="F7338" s="1" t="s">
        <v>6</v>
      </c>
      <c r="G7338">
        <v>398.3</v>
      </c>
      <c r="H7338">
        <v>55.796999999999997</v>
      </c>
      <c r="I7338">
        <f t="shared" si="342"/>
        <v>0.96682098920411741</v>
      </c>
      <c r="J7338">
        <f t="shared" si="343"/>
        <v>0.80292309622381131</v>
      </c>
      <c r="L7338" s="7">
        <f>(ATANH(I7338^$U$2)^$U$5)</f>
        <v>0.52586835626587591</v>
      </c>
      <c r="M7338">
        <f t="shared" si="344"/>
        <v>0.74216211230182549</v>
      </c>
      <c r="O7338" s="7">
        <f>(ATANH(J7338^$T$2)^$T$5)</f>
        <v>1.1256296543123365</v>
      </c>
      <c r="P7338">
        <f>M7338</f>
        <v>0.74216211230182549</v>
      </c>
    </row>
    <row r="7339" spans="1:16" x14ac:dyDescent="0.25">
      <c r="A7339" s="5" t="s">
        <v>28</v>
      </c>
      <c r="B7339" s="1">
        <v>385.21809999999999</v>
      </c>
      <c r="C7339" s="1">
        <v>44.900700000000001</v>
      </c>
      <c r="D7339" s="1">
        <v>418.27760000000001</v>
      </c>
      <c r="E7339" s="1">
        <v>222.27869999999999</v>
      </c>
      <c r="F7339" s="1" t="s">
        <v>6</v>
      </c>
      <c r="G7339">
        <v>398.3</v>
      </c>
      <c r="H7339">
        <v>55.796999999999997</v>
      </c>
      <c r="I7339">
        <f t="shared" si="342"/>
        <v>0.9671556615616369</v>
      </c>
      <c r="J7339">
        <f t="shared" si="343"/>
        <v>0.80471530727458473</v>
      </c>
      <c r="L7339" s="7">
        <f>(ATANH(I7339^$U$2)^$U$5)</f>
        <v>0.52992882201764235</v>
      </c>
      <c r="M7339">
        <f t="shared" si="344"/>
        <v>0.74239320147778964</v>
      </c>
      <c r="O7339" s="7">
        <f>(ATANH(J7339^$T$2)^$T$5)</f>
        <v>1.1316188218413139</v>
      </c>
      <c r="P7339">
        <f>M7339</f>
        <v>0.74239320147778964</v>
      </c>
    </row>
    <row r="7340" spans="1:16" x14ac:dyDescent="0.25">
      <c r="A7340" s="5" t="s">
        <v>28</v>
      </c>
      <c r="B7340" s="1">
        <v>385.35109999999997</v>
      </c>
      <c r="C7340" s="1">
        <v>45.000700000000002</v>
      </c>
      <c r="D7340" s="1">
        <v>417.65780000000001</v>
      </c>
      <c r="E7340" s="1">
        <v>223.55850000000001</v>
      </c>
      <c r="F7340" s="1" t="s">
        <v>6</v>
      </c>
      <c r="G7340">
        <v>398.3</v>
      </c>
      <c r="H7340">
        <v>55.796999999999997</v>
      </c>
      <c r="I7340">
        <f t="shared" si="342"/>
        <v>0.96748958071805158</v>
      </c>
      <c r="J7340">
        <f t="shared" si="343"/>
        <v>0.80650751832535805</v>
      </c>
      <c r="L7340" s="7">
        <f>(ATANH(I7340^$U$2)^$U$5)</f>
        <v>0.5340192568451001</v>
      </c>
      <c r="M7340">
        <f t="shared" si="344"/>
        <v>0.7426267862146203</v>
      </c>
      <c r="O7340" s="7">
        <f>(ATANH(J7340^$T$2)^$T$5)</f>
        <v>1.1376617013382062</v>
      </c>
      <c r="P7340">
        <f>M7340</f>
        <v>0.7426267862146203</v>
      </c>
    </row>
    <row r="7341" spans="1:16" x14ac:dyDescent="0.25">
      <c r="A7341" s="5" t="s">
        <v>28</v>
      </c>
      <c r="B7341" s="1">
        <v>385.48390000000001</v>
      </c>
      <c r="C7341" s="1">
        <v>45.100700000000003</v>
      </c>
      <c r="D7341" s="1">
        <v>417.03530000000001</v>
      </c>
      <c r="E7341" s="1">
        <v>224.86150000000001</v>
      </c>
      <c r="F7341" s="1" t="s">
        <v>6</v>
      </c>
      <c r="G7341">
        <v>398.3</v>
      </c>
      <c r="H7341">
        <v>55.796999999999997</v>
      </c>
      <c r="I7341">
        <f t="shared" si="342"/>
        <v>0.96782299774039671</v>
      </c>
      <c r="J7341">
        <f t="shared" si="343"/>
        <v>0.80829972937613148</v>
      </c>
      <c r="L7341" s="7">
        <f>(ATANH(I7341^$U$2)^$U$5)</f>
        <v>0.53814317412544221</v>
      </c>
      <c r="M7341">
        <f t="shared" si="344"/>
        <v>0.74286290854287274</v>
      </c>
      <c r="O7341" s="7">
        <f>(ATANH(J7341^$T$2)^$T$5)</f>
        <v>1.1437593154365127</v>
      </c>
      <c r="P7341">
        <f>M7341</f>
        <v>0.74286290854287274</v>
      </c>
    </row>
    <row r="7342" spans="1:16" x14ac:dyDescent="0.25">
      <c r="A7342" s="5" t="s">
        <v>28</v>
      </c>
      <c r="B7342" s="1">
        <v>385.61649999999997</v>
      </c>
      <c r="C7342" s="1">
        <v>45.200699999999998</v>
      </c>
      <c r="D7342" s="1">
        <v>416.4101</v>
      </c>
      <c r="E7342" s="1">
        <v>226.1885</v>
      </c>
      <c r="F7342" s="1" t="s">
        <v>6</v>
      </c>
      <c r="G7342">
        <v>398.3</v>
      </c>
      <c r="H7342">
        <v>55.796999999999997</v>
      </c>
      <c r="I7342">
        <f t="shared" si="342"/>
        <v>0.96815591262867173</v>
      </c>
      <c r="J7342">
        <f t="shared" si="343"/>
        <v>0.81009194042690469</v>
      </c>
      <c r="L7342" s="7">
        <f>(ATANH(I7342^$U$2)^$U$5)</f>
        <v>0.54230106963351032</v>
      </c>
      <c r="M7342">
        <f t="shared" si="344"/>
        <v>0.74310164355417541</v>
      </c>
      <c r="O7342" s="7">
        <f>(ATANH(J7342^$T$2)^$T$5)</f>
        <v>1.1499127159415254</v>
      </c>
      <c r="P7342">
        <f>M7342</f>
        <v>0.74310164355417541</v>
      </c>
    </row>
    <row r="7343" spans="1:16" x14ac:dyDescent="0.25">
      <c r="A7343" s="5" t="s">
        <v>28</v>
      </c>
      <c r="B7343" s="1">
        <v>385.74880000000002</v>
      </c>
      <c r="C7343" s="1">
        <v>45.300699999999999</v>
      </c>
      <c r="D7343" s="1">
        <v>415.78219999999999</v>
      </c>
      <c r="E7343" s="1">
        <v>227.5402</v>
      </c>
      <c r="F7343" s="1" t="s">
        <v>6</v>
      </c>
      <c r="G7343">
        <v>398.3</v>
      </c>
      <c r="H7343">
        <v>55.796999999999997</v>
      </c>
      <c r="I7343">
        <f t="shared" si="342"/>
        <v>0.96848807431584238</v>
      </c>
      <c r="J7343">
        <f t="shared" si="343"/>
        <v>0.81188415147767801</v>
      </c>
      <c r="L7343" s="7">
        <f>(ATANH(I7343^$U$2)^$U$5)</f>
        <v>0.54649027165072883</v>
      </c>
      <c r="M7343">
        <f t="shared" si="344"/>
        <v>0.74334304470842172</v>
      </c>
      <c r="O7343" s="7">
        <f>(ATANH(J7343^$T$2)^$T$5)</f>
        <v>1.1561229849463177</v>
      </c>
      <c r="P7343">
        <f>M7343</f>
        <v>0.74334304470842172</v>
      </c>
    </row>
    <row r="7344" spans="1:16" x14ac:dyDescent="0.25">
      <c r="A7344" s="5" t="s">
        <v>28</v>
      </c>
      <c r="B7344" s="1">
        <v>385.8809</v>
      </c>
      <c r="C7344" s="1">
        <v>45.400700000000001</v>
      </c>
      <c r="D7344" s="1">
        <v>415.1515</v>
      </c>
      <c r="E7344" s="1">
        <v>228.91720000000001</v>
      </c>
      <c r="F7344" s="1" t="s">
        <v>6</v>
      </c>
      <c r="G7344">
        <v>398.3</v>
      </c>
      <c r="H7344">
        <v>55.796999999999997</v>
      </c>
      <c r="I7344">
        <f t="shared" si="342"/>
        <v>0.96881973386894293</v>
      </c>
      <c r="J7344">
        <f t="shared" si="343"/>
        <v>0.81367636252845144</v>
      </c>
      <c r="L7344" s="7">
        <f>(ATANH(I7344^$U$2)^$U$5)</f>
        <v>0.55071442450872254</v>
      </c>
      <c r="M7344">
        <f t="shared" si="344"/>
        <v>0.74358714449049568</v>
      </c>
      <c r="O7344" s="7">
        <f>(ATANH(J7344^$T$2)^$T$5)</f>
        <v>1.162391236001497</v>
      </c>
      <c r="P7344">
        <f>M7344</f>
        <v>0.74358714449049568</v>
      </c>
    </row>
    <row r="7345" spans="1:16" x14ac:dyDescent="0.25">
      <c r="A7345" s="5" t="s">
        <v>28</v>
      </c>
      <c r="B7345" s="1">
        <v>386.01280000000003</v>
      </c>
      <c r="C7345" s="1">
        <v>45.500700000000002</v>
      </c>
      <c r="D7345" s="1">
        <v>414.5179</v>
      </c>
      <c r="E7345" s="1">
        <v>230.32040000000001</v>
      </c>
      <c r="F7345" s="1" t="s">
        <v>6</v>
      </c>
      <c r="G7345">
        <v>398.3</v>
      </c>
      <c r="H7345">
        <v>55.796999999999997</v>
      </c>
      <c r="I7345">
        <f t="shared" si="342"/>
        <v>0.96915089128797394</v>
      </c>
      <c r="J7345">
        <f t="shared" si="343"/>
        <v>0.81546857357922475</v>
      </c>
      <c r="L7345" s="7">
        <f>(ATANH(I7345^$U$2)^$U$5)</f>
        <v>0.55497406770619495</v>
      </c>
      <c r="M7345">
        <f t="shared" si="344"/>
        <v>0.74383402518967989</v>
      </c>
      <c r="O7345" s="7">
        <f>(ATANH(J7345^$T$2)^$T$5)</f>
        <v>1.1687186153418851</v>
      </c>
      <c r="P7345">
        <f>M7345</f>
        <v>0.74383402518967989</v>
      </c>
    </row>
    <row r="7346" spans="1:16" x14ac:dyDescent="0.25">
      <c r="A7346" s="5" t="s">
        <v>28</v>
      </c>
      <c r="B7346" s="1">
        <v>386.14449999999999</v>
      </c>
      <c r="C7346" s="1">
        <v>45.600700000000003</v>
      </c>
      <c r="D7346" s="1">
        <v>413.88139999999999</v>
      </c>
      <c r="E7346" s="1">
        <v>231.75049999999999</v>
      </c>
      <c r="F7346" s="1" t="s">
        <v>6</v>
      </c>
      <c r="G7346">
        <v>398.3</v>
      </c>
      <c r="H7346">
        <v>55.796999999999997</v>
      </c>
      <c r="I7346">
        <f t="shared" si="342"/>
        <v>0.96948154657293495</v>
      </c>
      <c r="J7346">
        <f t="shared" si="343"/>
        <v>0.81726078462999818</v>
      </c>
      <c r="L7346" s="7">
        <f>(ATANH(I7346^$U$2)^$U$5)</f>
        <v>0.55926975698320103</v>
      </c>
      <c r="M7346">
        <f t="shared" si="344"/>
        <v>0.74408372993495497</v>
      </c>
      <c r="O7346" s="7">
        <f>(ATANH(J7346^$T$2)^$T$5)</f>
        <v>1.1751063031734568</v>
      </c>
      <c r="P7346">
        <f>M7346</f>
        <v>0.74408372993495497</v>
      </c>
    </row>
    <row r="7347" spans="1:16" x14ac:dyDescent="0.25">
      <c r="A7347" s="5" t="s">
        <v>28</v>
      </c>
      <c r="B7347" s="1">
        <v>386.27589999999998</v>
      </c>
      <c r="C7347" s="1">
        <v>45.700699999999998</v>
      </c>
      <c r="D7347" s="1">
        <v>413.24189999999999</v>
      </c>
      <c r="E7347" s="1">
        <v>233.20830000000001</v>
      </c>
      <c r="F7347" s="1" t="s">
        <v>6</v>
      </c>
      <c r="G7347">
        <v>398.3</v>
      </c>
      <c r="H7347">
        <v>55.796999999999997</v>
      </c>
      <c r="I7347">
        <f t="shared" si="342"/>
        <v>0.96981144865679125</v>
      </c>
      <c r="J7347">
        <f t="shared" si="343"/>
        <v>0.81905299568077139</v>
      </c>
      <c r="L7347" s="7">
        <f>(ATANH(I7347^$U$2)^$U$5)</f>
        <v>0.56359875386778424</v>
      </c>
      <c r="M7347">
        <f t="shared" si="344"/>
        <v>0.74433631581228676</v>
      </c>
      <c r="O7347" s="7">
        <f>(ATANH(J7347^$T$2)^$T$5)</f>
        <v>1.1815555150241255</v>
      </c>
      <c r="P7347">
        <f>M7347</f>
        <v>0.74433631581228676</v>
      </c>
    </row>
    <row r="7348" spans="1:16" x14ac:dyDescent="0.25">
      <c r="A7348" s="5" t="s">
        <v>28</v>
      </c>
      <c r="B7348" s="1">
        <v>386.40699999999998</v>
      </c>
      <c r="C7348" s="1">
        <v>45.800699999999999</v>
      </c>
      <c r="D7348" s="1">
        <v>412.5994</v>
      </c>
      <c r="E7348" s="1">
        <v>234.69470000000001</v>
      </c>
      <c r="F7348" s="1" t="s">
        <v>6</v>
      </c>
      <c r="G7348">
        <v>398.3</v>
      </c>
      <c r="H7348">
        <v>55.796999999999997</v>
      </c>
      <c r="I7348">
        <f t="shared" si="342"/>
        <v>0.97014059753954296</v>
      </c>
      <c r="J7348">
        <f t="shared" si="343"/>
        <v>0.82084520673154471</v>
      </c>
      <c r="L7348" s="7">
        <f>(ATANH(I7348^$U$2)^$U$5)</f>
        <v>0.56796154774512253</v>
      </c>
      <c r="M7348">
        <f t="shared" si="344"/>
        <v>0.74459185319910537</v>
      </c>
      <c r="O7348" s="7">
        <f>(ATANH(J7348^$T$2)^$T$5)</f>
        <v>1.1880675031622192</v>
      </c>
      <c r="P7348">
        <f>M7348</f>
        <v>0.74459185319910537</v>
      </c>
    </row>
    <row r="7349" spans="1:16" x14ac:dyDescent="0.25">
      <c r="A7349" s="5" t="s">
        <v>28</v>
      </c>
      <c r="B7349" s="1">
        <v>386.53800000000001</v>
      </c>
      <c r="C7349" s="1">
        <v>45.900700000000001</v>
      </c>
      <c r="D7349" s="1">
        <v>411.95389999999998</v>
      </c>
      <c r="E7349" s="1">
        <v>236.2105</v>
      </c>
      <c r="F7349" s="1" t="s">
        <v>6</v>
      </c>
      <c r="G7349">
        <v>398.3</v>
      </c>
      <c r="H7349">
        <v>55.796999999999997</v>
      </c>
      <c r="I7349">
        <f t="shared" si="342"/>
        <v>0.97046949535525984</v>
      </c>
      <c r="J7349">
        <f t="shared" si="343"/>
        <v>0.82263741778231814</v>
      </c>
      <c r="L7349" s="7">
        <f>(ATANH(I7349^$U$2)^$U$5)</f>
        <v>0.57236540062038721</v>
      </c>
      <c r="M7349">
        <f t="shared" si="344"/>
        <v>0.74485039111449625</v>
      </c>
      <c r="O7349" s="7">
        <f>(ATANH(J7349^$T$2)^$T$5)</f>
        <v>1.1946435580867383</v>
      </c>
      <c r="P7349">
        <f>M7349</f>
        <v>0.74485039111449625</v>
      </c>
    </row>
    <row r="7350" spans="1:16" x14ac:dyDescent="0.25">
      <c r="A7350" s="5" t="s">
        <v>28</v>
      </c>
      <c r="B7350" s="1">
        <v>386.6687</v>
      </c>
      <c r="C7350" s="1">
        <v>46.000700000000002</v>
      </c>
      <c r="D7350" s="1">
        <v>411.30520000000001</v>
      </c>
      <c r="E7350" s="1">
        <v>237.7568</v>
      </c>
      <c r="F7350" s="1" t="s">
        <v>6</v>
      </c>
      <c r="G7350">
        <v>398.3</v>
      </c>
      <c r="H7350">
        <v>55.796999999999997</v>
      </c>
      <c r="I7350">
        <f t="shared" si="342"/>
        <v>0.9707976399698719</v>
      </c>
      <c r="J7350">
        <f t="shared" si="343"/>
        <v>0.82442962883309145</v>
      </c>
      <c r="L7350" s="7">
        <f>(ATANH(I7350^$U$2)^$U$5)</f>
        <v>0.57680421356336586</v>
      </c>
      <c r="M7350">
        <f t="shared" si="344"/>
        <v>0.74511202531185894</v>
      </c>
      <c r="O7350" s="7">
        <f>(ATANH(J7350^$T$2)^$T$5)</f>
        <v>1.2012850100937984</v>
      </c>
      <c r="P7350">
        <f>M7350</f>
        <v>0.74511202531185894</v>
      </c>
    </row>
    <row r="7351" spans="1:16" x14ac:dyDescent="0.25">
      <c r="A7351" s="5" t="s">
        <v>28</v>
      </c>
      <c r="B7351" s="1">
        <v>386.79919999999998</v>
      </c>
      <c r="C7351" s="1">
        <v>46.100700000000003</v>
      </c>
      <c r="D7351" s="1">
        <v>410.6533</v>
      </c>
      <c r="E7351" s="1">
        <v>239.33439999999999</v>
      </c>
      <c r="F7351" s="1" t="s">
        <v>6</v>
      </c>
      <c r="G7351">
        <v>398.3</v>
      </c>
      <c r="H7351">
        <v>55.796999999999997</v>
      </c>
      <c r="I7351">
        <f t="shared" si="342"/>
        <v>0.97112528245041418</v>
      </c>
      <c r="J7351">
        <f t="shared" si="343"/>
        <v>0.82622183988386477</v>
      </c>
      <c r="L7351" s="7">
        <f>(ATANH(I7351^$U$2)^$U$5)</f>
        <v>0.58128197502524237</v>
      </c>
      <c r="M7351">
        <f t="shared" si="344"/>
        <v>0.74537679594476691</v>
      </c>
      <c r="O7351" s="7">
        <f>(ATANH(J7351^$T$2)^$T$5)</f>
        <v>1.2079932309239862</v>
      </c>
      <c r="P7351">
        <f>M7351</f>
        <v>0.74537679594476691</v>
      </c>
    </row>
    <row r="7352" spans="1:16" x14ac:dyDescent="0.25">
      <c r="A7352" s="5" t="s">
        <v>28</v>
      </c>
      <c r="B7352" s="1">
        <v>386.92950000000002</v>
      </c>
      <c r="C7352" s="1">
        <v>46.200699999999998</v>
      </c>
      <c r="D7352" s="1">
        <v>409.9982</v>
      </c>
      <c r="E7352" s="1">
        <v>240.9444</v>
      </c>
      <c r="F7352" s="1" t="s">
        <v>6</v>
      </c>
      <c r="G7352">
        <v>398.3</v>
      </c>
      <c r="H7352">
        <v>55.796999999999997</v>
      </c>
      <c r="I7352">
        <f t="shared" si="342"/>
        <v>0.97145242279688682</v>
      </c>
      <c r="J7352">
        <f t="shared" si="343"/>
        <v>0.82801405093463809</v>
      </c>
      <c r="L7352" s="7">
        <f>(ATANH(I7352^$U$2)^$U$5)</f>
        <v>0.58579934931028943</v>
      </c>
      <c r="M7352">
        <f t="shared" si="344"/>
        <v>0.74564478909129872</v>
      </c>
      <c r="O7352" s="7">
        <f>(ATANH(J7352^$T$2)^$T$5)</f>
        <v>1.2147696354956645</v>
      </c>
      <c r="P7352">
        <f>M7352</f>
        <v>0.74564478909129872</v>
      </c>
    </row>
    <row r="7353" spans="1:16" x14ac:dyDescent="0.25">
      <c r="A7353" s="5" t="s">
        <v>28</v>
      </c>
      <c r="B7353" s="1">
        <v>387.05950000000001</v>
      </c>
      <c r="C7353" s="1">
        <v>46.300699999999999</v>
      </c>
      <c r="D7353" s="1">
        <v>409.33969999999999</v>
      </c>
      <c r="E7353" s="1">
        <v>242.58770000000001</v>
      </c>
      <c r="F7353" s="1" t="s">
        <v>6</v>
      </c>
      <c r="G7353">
        <v>398.3</v>
      </c>
      <c r="H7353">
        <v>55.796999999999997</v>
      </c>
      <c r="I7353">
        <f t="shared" si="342"/>
        <v>0.97177880994225463</v>
      </c>
      <c r="J7353">
        <f t="shared" si="343"/>
        <v>0.82980626198541141</v>
      </c>
      <c r="L7353" s="7">
        <f>(ATANH(I7353^$U$2)^$U$5)</f>
        <v>0.59035350057661007</v>
      </c>
      <c r="M7353">
        <f t="shared" si="344"/>
        <v>0.74591605250338233</v>
      </c>
      <c r="O7353" s="7">
        <f>(ATANH(J7353^$T$2)^$T$5)</f>
        <v>1.2216156837296814</v>
      </c>
      <c r="P7353">
        <f>M7353</f>
        <v>0.74591605250338233</v>
      </c>
    </row>
    <row r="7354" spans="1:16" x14ac:dyDescent="0.25">
      <c r="A7354" s="5" t="s">
        <v>28</v>
      </c>
      <c r="B7354" s="1">
        <v>387.1893</v>
      </c>
      <c r="C7354" s="1">
        <v>46.400700000000001</v>
      </c>
      <c r="D7354" s="1">
        <v>408.67790000000002</v>
      </c>
      <c r="E7354" s="1">
        <v>244.2655</v>
      </c>
      <c r="F7354" s="1" t="s">
        <v>6</v>
      </c>
      <c r="G7354">
        <v>398.3</v>
      </c>
      <c r="H7354">
        <v>55.796999999999997</v>
      </c>
      <c r="I7354">
        <f t="shared" si="342"/>
        <v>0.97210469495355256</v>
      </c>
      <c r="J7354">
        <f t="shared" si="343"/>
        <v>0.83159847303618484</v>
      </c>
      <c r="L7354" s="7">
        <f>(ATANH(I7354^$U$2)^$U$5)</f>
        <v>0.59494858389527205</v>
      </c>
      <c r="M7354">
        <f t="shared" si="344"/>
        <v>0.74619067849622844</v>
      </c>
      <c r="O7354" s="7">
        <f>(ATANH(J7354^$T$2)^$T$5)</f>
        <v>1.2285328824713064</v>
      </c>
      <c r="P7354">
        <f>M7354</f>
        <v>0.74619067849622844</v>
      </c>
    </row>
    <row r="7355" spans="1:16" x14ac:dyDescent="0.25">
      <c r="A7355" s="5" t="s">
        <v>28</v>
      </c>
      <c r="B7355" s="1">
        <v>387.31889999999999</v>
      </c>
      <c r="C7355" s="1">
        <v>46.500700000000002</v>
      </c>
      <c r="D7355" s="1">
        <v>408.0127</v>
      </c>
      <c r="E7355" s="1">
        <v>245.97900000000001</v>
      </c>
      <c r="F7355" s="1" t="s">
        <v>6</v>
      </c>
      <c r="G7355">
        <v>398.3</v>
      </c>
      <c r="H7355">
        <v>55.796999999999997</v>
      </c>
      <c r="I7355">
        <f t="shared" si="342"/>
        <v>0.97243007783078073</v>
      </c>
      <c r="J7355">
        <f t="shared" si="343"/>
        <v>0.83339068408695816</v>
      </c>
      <c r="L7355" s="7">
        <f>(ATANH(I7355^$U$2)^$U$5)</f>
        <v>0.59958532858275226</v>
      </c>
      <c r="M7355">
        <f t="shared" si="344"/>
        <v>0.74646875339170349</v>
      </c>
      <c r="O7355" s="7">
        <f>(ATANH(J7355^$T$2)^$T$5)</f>
        <v>1.2355227875156725</v>
      </c>
      <c r="P7355">
        <f>M7355</f>
        <v>0.74646875339170349</v>
      </c>
    </row>
    <row r="7356" spans="1:16" x14ac:dyDescent="0.25">
      <c r="A7356" s="5" t="s">
        <v>28</v>
      </c>
      <c r="B7356" s="1">
        <v>387.44819999999999</v>
      </c>
      <c r="C7356" s="1">
        <v>46.600700000000003</v>
      </c>
      <c r="D7356" s="1">
        <v>407.34390000000002</v>
      </c>
      <c r="E7356" s="1">
        <v>247.72919999999999</v>
      </c>
      <c r="F7356" s="1" t="s">
        <v>6</v>
      </c>
      <c r="G7356">
        <v>398.3</v>
      </c>
      <c r="H7356">
        <v>55.796999999999997</v>
      </c>
      <c r="I7356">
        <f t="shared" si="342"/>
        <v>0.97275470750690429</v>
      </c>
      <c r="J7356">
        <f t="shared" si="343"/>
        <v>0.83518289513773147</v>
      </c>
      <c r="L7356" s="7">
        <f>(ATANH(I7356^$U$2)^$U$5)</f>
        <v>0.60426085277636665</v>
      </c>
      <c r="M7356">
        <f t="shared" si="344"/>
        <v>0.74675032548621567</v>
      </c>
      <c r="O7356" s="7">
        <f>(ATANH(J7356^$T$2)^$T$5)</f>
        <v>1.2425870057434829</v>
      </c>
      <c r="P7356">
        <f>M7356</f>
        <v>0.74675032548621567</v>
      </c>
    </row>
    <row r="7357" spans="1:16" x14ac:dyDescent="0.25">
      <c r="A7357" s="5" t="s">
        <v>28</v>
      </c>
      <c r="B7357" s="1">
        <v>387.57729999999998</v>
      </c>
      <c r="C7357" s="1">
        <v>46.700699999999998</v>
      </c>
      <c r="D7357" s="1">
        <v>406.67160000000001</v>
      </c>
      <c r="E7357" s="1">
        <v>249.51750000000001</v>
      </c>
      <c r="F7357" s="1" t="s">
        <v>6</v>
      </c>
      <c r="G7357">
        <v>398.3</v>
      </c>
      <c r="H7357">
        <v>55.796999999999997</v>
      </c>
      <c r="I7357">
        <f t="shared" si="342"/>
        <v>0.97307883504895798</v>
      </c>
      <c r="J7357">
        <f t="shared" si="343"/>
        <v>0.83697510618850479</v>
      </c>
      <c r="L7357" s="7">
        <f>(ATANH(I7357^$U$2)^$U$5)</f>
        <v>0.60897949201980639</v>
      </c>
      <c r="M7357">
        <f t="shared" si="344"/>
        <v>0.74703550173177835</v>
      </c>
      <c r="O7357" s="7">
        <f>(ATANH(J7357^$T$2)^$T$5)</f>
        <v>1.249727197374251</v>
      </c>
      <c r="P7357">
        <f>M7357</f>
        <v>0.74703550173177835</v>
      </c>
    </row>
    <row r="7358" spans="1:16" x14ac:dyDescent="0.25">
      <c r="A7358" s="5" t="s">
        <v>28</v>
      </c>
      <c r="B7358" s="1">
        <v>387.70620000000002</v>
      </c>
      <c r="C7358" s="1">
        <v>46.800699999999999</v>
      </c>
      <c r="D7358" s="1">
        <v>405.99560000000002</v>
      </c>
      <c r="E7358" s="1">
        <v>251.3451</v>
      </c>
      <c r="F7358" s="1" t="s">
        <v>6</v>
      </c>
      <c r="G7358">
        <v>398.3</v>
      </c>
      <c r="H7358">
        <v>55.796999999999997</v>
      </c>
      <c r="I7358">
        <f t="shared" si="342"/>
        <v>0.97340246045694201</v>
      </c>
      <c r="J7358">
        <f t="shared" si="343"/>
        <v>0.83876731723927811</v>
      </c>
      <c r="L7358" s="7">
        <f>(ATANH(I7358^$U$2)^$U$5)</f>
        <v>0.61374204937880905</v>
      </c>
      <c r="M7358">
        <f t="shared" si="344"/>
        <v>0.74732435051452761</v>
      </c>
      <c r="O7358" s="7">
        <f>(ATANH(J7358^$T$2)^$T$5)</f>
        <v>1.2569450783449028</v>
      </c>
      <c r="P7358">
        <f>M7358</f>
        <v>0.74732435051452761</v>
      </c>
    </row>
    <row r="7359" spans="1:16" x14ac:dyDescent="0.25">
      <c r="A7359" s="5" t="s">
        <v>28</v>
      </c>
      <c r="B7359" s="1">
        <v>387.8349</v>
      </c>
      <c r="C7359" s="1">
        <v>46.900700000000001</v>
      </c>
      <c r="D7359" s="1">
        <v>405.3159</v>
      </c>
      <c r="E7359" s="1">
        <v>253.21340000000001</v>
      </c>
      <c r="F7359" s="1" t="s">
        <v>6</v>
      </c>
      <c r="G7359">
        <v>398.3</v>
      </c>
      <c r="H7359">
        <v>55.796999999999997</v>
      </c>
      <c r="I7359">
        <f t="shared" si="342"/>
        <v>0.97372558373085616</v>
      </c>
      <c r="J7359">
        <f t="shared" si="343"/>
        <v>0.84055952829005154</v>
      </c>
      <c r="L7359" s="7">
        <f>(ATANH(I7359^$U$2)^$U$5)</f>
        <v>0.6185493554677457</v>
      </c>
      <c r="M7359">
        <f t="shared" si="344"/>
        <v>0.74761696545254674</v>
      </c>
      <c r="O7359" s="7">
        <f>(ATANH(J7359^$T$2)^$T$5)</f>
        <v>1.2642424228222153</v>
      </c>
      <c r="P7359">
        <f>M7359</f>
        <v>0.74761696545254674</v>
      </c>
    </row>
    <row r="7360" spans="1:16" x14ac:dyDescent="0.25">
      <c r="A7360" s="5" t="s">
        <v>28</v>
      </c>
      <c r="B7360" s="1">
        <v>387.96339999999998</v>
      </c>
      <c r="C7360" s="1">
        <v>47.000700000000002</v>
      </c>
      <c r="D7360" s="1">
        <v>404.63240000000002</v>
      </c>
      <c r="E7360" s="1">
        <v>255.12379999999999</v>
      </c>
      <c r="F7360" s="1" t="s">
        <v>6</v>
      </c>
      <c r="G7360">
        <v>398.3</v>
      </c>
      <c r="H7360">
        <v>55.796999999999997</v>
      </c>
      <c r="I7360">
        <f t="shared" si="342"/>
        <v>0.97404820487070043</v>
      </c>
      <c r="J7360">
        <f t="shared" si="343"/>
        <v>0.84235173934082486</v>
      </c>
      <c r="L7360" s="7">
        <f>(ATANH(I7360^$U$2)^$U$5)</f>
        <v>0.6234022697084175</v>
      </c>
      <c r="M7360">
        <f t="shared" si="344"/>
        <v>0.74791343308853386</v>
      </c>
      <c r="O7360" s="7">
        <f>(ATANH(J7360^$T$2)^$T$5)</f>
        <v>1.271621065858195</v>
      </c>
      <c r="P7360">
        <f>M7360</f>
        <v>0.74791343308853386</v>
      </c>
    </row>
    <row r="7361" spans="1:16" x14ac:dyDescent="0.25">
      <c r="A7361" s="5" t="s">
        <v>28</v>
      </c>
      <c r="B7361" s="1">
        <v>388.09160000000003</v>
      </c>
      <c r="C7361" s="1">
        <v>47.100700000000003</v>
      </c>
      <c r="D7361" s="1">
        <v>403.94510000000002</v>
      </c>
      <c r="E7361" s="1">
        <v>257.07780000000002</v>
      </c>
      <c r="F7361" s="1" t="s">
        <v>6</v>
      </c>
      <c r="G7361">
        <v>398.3</v>
      </c>
      <c r="H7361">
        <v>55.796999999999997</v>
      </c>
      <c r="I7361">
        <f t="shared" si="342"/>
        <v>0.97437007280944021</v>
      </c>
      <c r="J7361">
        <f t="shared" si="343"/>
        <v>0.84414395039159817</v>
      </c>
      <c r="L7361" s="7">
        <f>(ATANH(I7361^$U$2)^$U$5)</f>
        <v>0.62829784161124214</v>
      </c>
      <c r="M7361">
        <f t="shared" si="344"/>
        <v>0.74821384820833625</v>
      </c>
      <c r="O7361" s="7">
        <f>(ATANH(J7361^$T$2)^$T$5)</f>
        <v>1.2790829061982754</v>
      </c>
      <c r="P7361">
        <f>M7361</f>
        <v>0.74821384820833625</v>
      </c>
    </row>
    <row r="7362" spans="1:16" x14ac:dyDescent="0.25">
      <c r="A7362" s="5" t="s">
        <v>28</v>
      </c>
      <c r="B7362" s="1">
        <v>388.21960000000001</v>
      </c>
      <c r="C7362" s="1">
        <v>47.200699999999998</v>
      </c>
      <c r="D7362" s="1">
        <v>403.25380000000001</v>
      </c>
      <c r="E7362" s="1">
        <v>259.077</v>
      </c>
      <c r="F7362" s="1" t="s">
        <v>6</v>
      </c>
      <c r="G7362">
        <v>398.3</v>
      </c>
      <c r="H7362">
        <v>55.796999999999997</v>
      </c>
      <c r="I7362">
        <f t="shared" ref="I7362:I7425" si="345">B7362/G7362</f>
        <v>0.97469143861411001</v>
      </c>
      <c r="J7362">
        <f t="shared" ref="J7362:J7425" si="346">C7362/H7362</f>
        <v>0.84593616144237149</v>
      </c>
      <c r="L7362" s="7">
        <f>(ATANH(I7362^$U$2)^$U$5)</f>
        <v>0.63324074553838361</v>
      </c>
      <c r="M7362">
        <f t="shared" si="344"/>
        <v>0.74851831313716943</v>
      </c>
      <c r="O7362" s="7">
        <f>(ATANH(J7362^$T$2)^$T$5)</f>
        <v>1.2866299092529803</v>
      </c>
      <c r="P7362">
        <f>M7362</f>
        <v>0.74851831313716943</v>
      </c>
    </row>
    <row r="7363" spans="1:16" x14ac:dyDescent="0.25">
      <c r="A7363" s="5" t="s">
        <v>28</v>
      </c>
      <c r="B7363" s="1">
        <v>388.34739999999999</v>
      </c>
      <c r="C7363" s="1">
        <v>47.300699999999999</v>
      </c>
      <c r="D7363" s="1">
        <v>402.55840000000001</v>
      </c>
      <c r="E7363" s="1">
        <v>261.12279999999998</v>
      </c>
      <c r="F7363" s="1" t="s">
        <v>6</v>
      </c>
      <c r="G7363">
        <v>398.3</v>
      </c>
      <c r="H7363">
        <v>55.796999999999997</v>
      </c>
      <c r="I7363">
        <f t="shared" si="345"/>
        <v>0.97501230228470992</v>
      </c>
      <c r="J7363">
        <f t="shared" si="346"/>
        <v>0.84772837249314481</v>
      </c>
      <c r="L7363" s="7">
        <f>(ATANH(I7363^$U$2)^$U$5)</f>
        <v>0.6382319329476468</v>
      </c>
      <c r="M7363">
        <f t="shared" si="344"/>
        <v>0.74882689199973751</v>
      </c>
      <c r="O7363" s="7">
        <f>(ATANH(J7363^$T$2)^$T$5)</f>
        <v>1.2942641102445978</v>
      </c>
      <c r="P7363">
        <f>M7363</f>
        <v>0.74882689199973751</v>
      </c>
    </row>
    <row r="7364" spans="1:16" x14ac:dyDescent="0.25">
      <c r="A7364" s="5" t="s">
        <v>28</v>
      </c>
      <c r="B7364" s="1">
        <v>388.47489999999999</v>
      </c>
      <c r="C7364" s="1">
        <v>47.400700000000001</v>
      </c>
      <c r="D7364" s="1">
        <v>401.85890000000001</v>
      </c>
      <c r="E7364" s="1">
        <v>263.21719999999999</v>
      </c>
      <c r="F7364" s="1" t="s">
        <v>6</v>
      </c>
      <c r="G7364">
        <v>398.3</v>
      </c>
      <c r="H7364">
        <v>55.796999999999997</v>
      </c>
      <c r="I7364">
        <f t="shared" si="345"/>
        <v>0.97533241275420535</v>
      </c>
      <c r="J7364">
        <f t="shared" si="346"/>
        <v>0.84952058354391824</v>
      </c>
      <c r="L7364" s="7">
        <f>(ATANH(I7364^$U$2)^$U$5)</f>
        <v>0.64326841691689041</v>
      </c>
      <c r="M7364">
        <f t="shared" ref="M7364:M7427" si="347">SQRT(LN(LN(E7364)^(1/$T$7)))</f>
        <v>0.74913973112272825</v>
      </c>
      <c r="O7364" s="7">
        <f>(ATANH(J7364^$T$2)^$T$5)</f>
        <v>1.3019876175413656</v>
      </c>
      <c r="P7364">
        <f>M7364</f>
        <v>0.74913973112272825</v>
      </c>
    </row>
    <row r="7365" spans="1:16" x14ac:dyDescent="0.25">
      <c r="A7365" s="5" t="s">
        <v>28</v>
      </c>
      <c r="B7365" s="1">
        <v>388.60219999999998</v>
      </c>
      <c r="C7365" s="1">
        <v>47.500700000000002</v>
      </c>
      <c r="D7365" s="1">
        <v>401.15519999999998</v>
      </c>
      <c r="E7365" s="1">
        <v>265.36169999999998</v>
      </c>
      <c r="F7365" s="1" t="s">
        <v>6</v>
      </c>
      <c r="G7365">
        <v>398.3</v>
      </c>
      <c r="H7365">
        <v>55.796999999999997</v>
      </c>
      <c r="I7365">
        <f t="shared" si="345"/>
        <v>0.97565202108963089</v>
      </c>
      <c r="J7365">
        <f t="shared" si="346"/>
        <v>0.85131279459469156</v>
      </c>
      <c r="L7365" s="7">
        <f>(ATANH(I7365^$U$2)^$U$5)</f>
        <v>0.64835510013186992</v>
      </c>
      <c r="M7365">
        <f t="shared" si="347"/>
        <v>0.74945689277469107</v>
      </c>
      <c r="O7365" s="7">
        <f>(ATANH(J7365^$T$2)^$T$5)</f>
        <v>1.3098026161927161</v>
      </c>
      <c r="P7365">
        <f>M7365</f>
        <v>0.74945689277469107</v>
      </c>
    </row>
    <row r="7366" spans="1:16" x14ac:dyDescent="0.25">
      <c r="A7366" s="5" t="s">
        <v>28</v>
      </c>
      <c r="B7366" s="1">
        <v>388.72930000000002</v>
      </c>
      <c r="C7366" s="1">
        <v>47.600700000000003</v>
      </c>
      <c r="D7366" s="1">
        <v>400.44729999999998</v>
      </c>
      <c r="E7366" s="1">
        <v>267.55840000000001</v>
      </c>
      <c r="F7366" s="1" t="s">
        <v>6</v>
      </c>
      <c r="G7366">
        <v>398.3</v>
      </c>
      <c r="H7366">
        <v>55.796999999999997</v>
      </c>
      <c r="I7366">
        <f t="shared" si="345"/>
        <v>0.97597112729098667</v>
      </c>
      <c r="J7366">
        <f t="shared" si="346"/>
        <v>0.85310500564546488</v>
      </c>
      <c r="L7366" s="7">
        <f>(ATANH(I7366^$U$2)^$U$5)</f>
        <v>0.65349303963133776</v>
      </c>
      <c r="M7366">
        <f t="shared" si="347"/>
        <v>0.74977851913061011</v>
      </c>
      <c r="O7366" s="7">
        <f>(ATANH(J7366^$T$2)^$T$5)</f>
        <v>1.3177113716802968</v>
      </c>
      <c r="P7366">
        <f>M7366</f>
        <v>0.74977851913061011</v>
      </c>
    </row>
    <row r="7367" spans="1:16" x14ac:dyDescent="0.25">
      <c r="A7367" s="5" t="s">
        <v>28</v>
      </c>
      <c r="B7367" s="1">
        <v>388.8562</v>
      </c>
      <c r="C7367" s="1">
        <v>47.700699999999998</v>
      </c>
      <c r="D7367" s="1">
        <v>399.73489999999998</v>
      </c>
      <c r="E7367" s="1">
        <v>269.80919999999998</v>
      </c>
      <c r="F7367" s="1" t="s">
        <v>6</v>
      </c>
      <c r="G7367">
        <v>398.3</v>
      </c>
      <c r="H7367">
        <v>55.796999999999997</v>
      </c>
      <c r="I7367">
        <f t="shared" si="345"/>
        <v>0.97628973135827268</v>
      </c>
      <c r="J7367">
        <f t="shared" si="346"/>
        <v>0.85489721669623819</v>
      </c>
      <c r="L7367" s="7">
        <f>(ATANH(I7367^$U$2)^$U$5)</f>
        <v>0.65868333210373464</v>
      </c>
      <c r="M7367">
        <f t="shared" si="347"/>
        <v>0.75010471250701227</v>
      </c>
      <c r="O7367" s="7">
        <f>(ATANH(J7367^$T$2)^$T$5)</f>
        <v>1.3257162339007293</v>
      </c>
      <c r="P7367">
        <f>M7367</f>
        <v>0.75010471250701227</v>
      </c>
    </row>
    <row r="7368" spans="1:16" x14ac:dyDescent="0.25">
      <c r="A7368" s="5" t="s">
        <v>28</v>
      </c>
      <c r="B7368" s="1">
        <v>388.98289999999997</v>
      </c>
      <c r="C7368" s="1">
        <v>47.800699999999999</v>
      </c>
      <c r="D7368" s="1">
        <v>399.01799999999997</v>
      </c>
      <c r="E7368" s="1">
        <v>272.11610000000002</v>
      </c>
      <c r="F7368" s="1" t="s">
        <v>6</v>
      </c>
      <c r="G7368">
        <v>398.3</v>
      </c>
      <c r="H7368">
        <v>55.796999999999997</v>
      </c>
      <c r="I7368">
        <f t="shared" si="345"/>
        <v>0.9766078332914887</v>
      </c>
      <c r="J7368">
        <f t="shared" si="346"/>
        <v>0.85668942774701151</v>
      </c>
      <c r="L7368" s="7">
        <f>(ATANH(I7368^$U$2)^$U$5)</f>
        <v>0.66392711587075404</v>
      </c>
      <c r="M7368">
        <f t="shared" si="347"/>
        <v>0.75043557968992469</v>
      </c>
      <c r="O7368" s="7">
        <f>(ATANH(J7368^$T$2)^$T$5)</f>
        <v>1.3338196413974985</v>
      </c>
      <c r="P7368">
        <f>M7368</f>
        <v>0.75043557968992469</v>
      </c>
    </row>
    <row r="7369" spans="1:16" x14ac:dyDescent="0.25">
      <c r="A7369" s="5" t="s">
        <v>28</v>
      </c>
      <c r="B7369" s="1">
        <v>389.10939999999999</v>
      </c>
      <c r="C7369" s="1">
        <v>47.900700000000001</v>
      </c>
      <c r="D7369" s="1">
        <v>398.29660000000001</v>
      </c>
      <c r="E7369" s="1">
        <v>274.48129999999998</v>
      </c>
      <c r="F7369" s="1" t="s">
        <v>6</v>
      </c>
      <c r="G7369">
        <v>398.3</v>
      </c>
      <c r="H7369">
        <v>55.796999999999997</v>
      </c>
      <c r="I7369">
        <f t="shared" si="345"/>
        <v>0.97692543309063518</v>
      </c>
      <c r="J7369">
        <f t="shared" si="346"/>
        <v>0.85848163879778483</v>
      </c>
      <c r="L7369" s="7">
        <f>(ATANH(I7369^$U$2)^$U$5)</f>
        <v>0.6692255729960106</v>
      </c>
      <c r="M7369">
        <f t="shared" si="347"/>
        <v>0.75077124534734807</v>
      </c>
      <c r="O7369" s="7">
        <f>(ATANH(J7369^$T$2)^$T$5)</f>
        <v>1.3420241258608707</v>
      </c>
      <c r="P7369">
        <f>M7369</f>
        <v>0.75077124534734807</v>
      </c>
    </row>
    <row r="7370" spans="1:16" x14ac:dyDescent="0.25">
      <c r="A7370" s="5" t="s">
        <v>28</v>
      </c>
      <c r="B7370" s="1">
        <v>389.23559999999998</v>
      </c>
      <c r="C7370" s="1">
        <v>48.000700000000002</v>
      </c>
      <c r="D7370" s="1">
        <v>397.57049999999998</v>
      </c>
      <c r="E7370" s="1">
        <v>276.90710000000001</v>
      </c>
      <c r="F7370" s="1" t="s">
        <v>6</v>
      </c>
      <c r="G7370">
        <v>398.3</v>
      </c>
      <c r="H7370">
        <v>55.796999999999997</v>
      </c>
      <c r="I7370">
        <f t="shared" si="345"/>
        <v>0.97724227968867683</v>
      </c>
      <c r="J7370">
        <f t="shared" si="346"/>
        <v>0.86027384984855826</v>
      </c>
      <c r="L7370" s="7">
        <f>(ATANH(I7370^$U$2)^$U$5)</f>
        <v>0.67457566631085719</v>
      </c>
      <c r="M7370">
        <f t="shared" si="347"/>
        <v>0.75111183660183589</v>
      </c>
      <c r="O7370" s="7">
        <f>(ATANH(J7370^$T$2)^$T$5)</f>
        <v>1.3503323169164532</v>
      </c>
      <c r="P7370">
        <f>M7370</f>
        <v>0.75111183660183589</v>
      </c>
    </row>
    <row r="7371" spans="1:16" x14ac:dyDescent="0.25">
      <c r="A7371" s="5" t="s">
        <v>28</v>
      </c>
      <c r="B7371" s="1">
        <v>389.36160000000001</v>
      </c>
      <c r="C7371" s="1">
        <v>48.100700000000003</v>
      </c>
      <c r="D7371" s="1">
        <v>396.83949999999999</v>
      </c>
      <c r="E7371" s="1">
        <v>279.39589999999998</v>
      </c>
      <c r="F7371" s="1" t="s">
        <v>6</v>
      </c>
      <c r="G7371">
        <v>398.3</v>
      </c>
      <c r="H7371">
        <v>55.796999999999997</v>
      </c>
      <c r="I7371">
        <f t="shared" si="345"/>
        <v>0.97755862415264871</v>
      </c>
      <c r="J7371">
        <f t="shared" si="346"/>
        <v>0.86206606089933158</v>
      </c>
      <c r="L7371" s="7">
        <f>(ATANH(I7371^$U$2)^$U$5)</f>
        <v>0.67998283216039501</v>
      </c>
      <c r="M7371">
        <f t="shared" si="347"/>
        <v>0.75145748232066789</v>
      </c>
      <c r="O7371" s="7">
        <f>(ATANH(J7371^$T$2)^$T$5)</f>
        <v>1.358746947224867</v>
      </c>
      <c r="P7371">
        <f>M7371</f>
        <v>0.75145748232066789</v>
      </c>
    </row>
    <row r="7372" spans="1:16" x14ac:dyDescent="0.25">
      <c r="A7372" s="5" t="s">
        <v>28</v>
      </c>
      <c r="B7372" s="1">
        <v>389.48739999999998</v>
      </c>
      <c r="C7372" s="1">
        <v>48.200699999999998</v>
      </c>
      <c r="D7372" s="1">
        <v>396.1037</v>
      </c>
      <c r="E7372" s="1">
        <v>281.9502</v>
      </c>
      <c r="F7372" s="1" t="s">
        <v>6</v>
      </c>
      <c r="G7372">
        <v>398.3</v>
      </c>
      <c r="H7372">
        <v>55.796999999999997</v>
      </c>
      <c r="I7372">
        <f t="shared" si="345"/>
        <v>0.97787446648255072</v>
      </c>
      <c r="J7372">
        <f t="shared" si="346"/>
        <v>0.86385827195010489</v>
      </c>
      <c r="L7372" s="7">
        <f>(ATANH(I7372^$U$2)^$U$5)</f>
        <v>0.68544839415927217</v>
      </c>
      <c r="M7372">
        <f t="shared" si="347"/>
        <v>0.75180831240889479</v>
      </c>
      <c r="O7372" s="7">
        <f>(ATANH(J7372^$T$2)^$T$5)</f>
        <v>1.3672708579170849</v>
      </c>
      <c r="P7372">
        <f>M7372</f>
        <v>0.75180831240889479</v>
      </c>
    </row>
    <row r="7373" spans="1:16" x14ac:dyDescent="0.25">
      <c r="A7373" s="5" t="s">
        <v>28</v>
      </c>
      <c r="B7373" s="1">
        <v>389.613</v>
      </c>
      <c r="C7373" s="1">
        <v>48.300699999999999</v>
      </c>
      <c r="D7373" s="1">
        <v>395.36290000000002</v>
      </c>
      <c r="E7373" s="1">
        <v>284.5727</v>
      </c>
      <c r="F7373" s="1" t="s">
        <v>6</v>
      </c>
      <c r="G7373">
        <v>398.3</v>
      </c>
      <c r="H7373">
        <v>55.796999999999997</v>
      </c>
      <c r="I7373">
        <f t="shared" si="345"/>
        <v>0.97818980667838307</v>
      </c>
      <c r="J7373">
        <f t="shared" si="346"/>
        <v>0.86565048300087821</v>
      </c>
      <c r="L7373" s="7">
        <f>(ATANH(I7373^$U$2)^$U$5)</f>
        <v>0.69097372935710999</v>
      </c>
      <c r="M7373">
        <f t="shared" si="347"/>
        <v>0.75216447061046399</v>
      </c>
      <c r="O7373" s="7">
        <f>(ATANH(J7373^$T$2)^$T$5)</f>
        <v>1.3759070043922572</v>
      </c>
      <c r="P7373">
        <f>M7373</f>
        <v>0.75216447061046399</v>
      </c>
    </row>
    <row r="7374" spans="1:16" x14ac:dyDescent="0.25">
      <c r="A7374" s="5" t="s">
        <v>28</v>
      </c>
      <c r="B7374" s="1">
        <v>389.73829999999998</v>
      </c>
      <c r="C7374" s="1">
        <v>48.400700000000001</v>
      </c>
      <c r="D7374" s="1">
        <v>394.61689999999999</v>
      </c>
      <c r="E7374" s="1">
        <v>287.26620000000003</v>
      </c>
      <c r="F7374" s="1" t="s">
        <v>6</v>
      </c>
      <c r="G7374">
        <v>398.3</v>
      </c>
      <c r="H7374">
        <v>55.796999999999997</v>
      </c>
      <c r="I7374">
        <f t="shared" si="345"/>
        <v>0.9785043936731106</v>
      </c>
      <c r="J7374">
        <f t="shared" si="346"/>
        <v>0.86744269405165153</v>
      </c>
      <c r="L7374" s="7">
        <f>(ATANH(I7374^$U$2)^$U$5)</f>
        <v>0.6965557877954367</v>
      </c>
      <c r="M7374">
        <f t="shared" si="347"/>
        <v>0.75252609968591322</v>
      </c>
      <c r="O7374" s="7">
        <f>(ATANH(J7374^$T$2)^$T$5)</f>
        <v>1.3846584625073934</v>
      </c>
      <c r="P7374">
        <f>M7374</f>
        <v>0.75252609968591322</v>
      </c>
    </row>
    <row r="7375" spans="1:16" x14ac:dyDescent="0.25">
      <c r="A7375" s="5" t="s">
        <v>28</v>
      </c>
      <c r="B7375" s="1">
        <v>389.86349999999999</v>
      </c>
      <c r="C7375" s="1">
        <v>48.500700000000002</v>
      </c>
      <c r="D7375" s="1">
        <v>393.86559999999997</v>
      </c>
      <c r="E7375" s="1">
        <v>290.03370000000001</v>
      </c>
      <c r="F7375" s="1" t="s">
        <v>6</v>
      </c>
      <c r="G7375">
        <v>398.3</v>
      </c>
      <c r="H7375">
        <v>55.796999999999997</v>
      </c>
      <c r="I7375">
        <f t="shared" si="345"/>
        <v>0.97881872960080341</v>
      </c>
      <c r="J7375">
        <f t="shared" si="346"/>
        <v>0.86923490510242496</v>
      </c>
      <c r="L7375" s="7">
        <f>(ATANH(I7375^$U$2)^$U$5)</f>
        <v>0.70220497099793489</v>
      </c>
      <c r="M7375">
        <f t="shared" si="347"/>
        <v>0.75289335390614776</v>
      </c>
      <c r="O7375" s="7">
        <f>(ATANH(J7375^$T$2)^$T$5)</f>
        <v>1.3935284351910753</v>
      </c>
      <c r="P7375">
        <f>M7375</f>
        <v>0.75289335390614776</v>
      </c>
    </row>
    <row r="7376" spans="1:16" x14ac:dyDescent="0.25">
      <c r="A7376" s="5" t="s">
        <v>28</v>
      </c>
      <c r="B7376" s="1">
        <v>389.98840000000001</v>
      </c>
      <c r="C7376" s="1">
        <v>48.600700000000003</v>
      </c>
      <c r="D7376" s="1">
        <v>393.10899999999998</v>
      </c>
      <c r="E7376" s="1">
        <v>292.87830000000002</v>
      </c>
      <c r="F7376" s="1" t="s">
        <v>6</v>
      </c>
      <c r="G7376">
        <v>398.3</v>
      </c>
      <c r="H7376">
        <v>55.796999999999997</v>
      </c>
      <c r="I7376">
        <f t="shared" si="345"/>
        <v>0.9791323123273914</v>
      </c>
      <c r="J7376">
        <f t="shared" si="346"/>
        <v>0.87102711615319828</v>
      </c>
      <c r="L7376" s="7">
        <f>(ATANH(I7376^$U$2)^$U$5)</f>
        <v>0.70791380700884254</v>
      </c>
      <c r="M7376">
        <f t="shared" si="347"/>
        <v>0.75326638454200057</v>
      </c>
      <c r="O7376" s="7">
        <f>(ATANH(J7376^$T$2)^$T$5)</f>
        <v>1.4025202595165007</v>
      </c>
      <c r="P7376">
        <f>M7376</f>
        <v>0.75326638454200057</v>
      </c>
    </row>
    <row r="7377" spans="1:16" x14ac:dyDescent="0.25">
      <c r="A7377" s="5" t="s">
        <v>28</v>
      </c>
      <c r="B7377" s="1">
        <v>390.11309999999997</v>
      </c>
      <c r="C7377" s="1">
        <v>48.700699999999998</v>
      </c>
      <c r="D7377" s="1">
        <v>392.34690000000001</v>
      </c>
      <c r="E7377" s="1">
        <v>295.80329999999998</v>
      </c>
      <c r="F7377" s="1" t="s">
        <v>6</v>
      </c>
      <c r="G7377">
        <v>398.3</v>
      </c>
      <c r="H7377">
        <v>55.796999999999997</v>
      </c>
      <c r="I7377">
        <f t="shared" si="345"/>
        <v>0.97944539291990951</v>
      </c>
      <c r="J7377">
        <f t="shared" si="346"/>
        <v>0.8728193272039716</v>
      </c>
      <c r="L7377" s="7">
        <f>(ATANH(I7377^$U$2)^$U$5)</f>
        <v>0.71368839628832448</v>
      </c>
      <c r="M7377">
        <f t="shared" si="347"/>
        <v>0.7536453520539228</v>
      </c>
      <c r="O7377" s="7">
        <f>(ATANH(J7377^$T$2)^$T$5)</f>
        <v>1.4116374142726222</v>
      </c>
      <c r="P7377">
        <f>M7377</f>
        <v>0.7536453520539228</v>
      </c>
    </row>
    <row r="7378" spans="1:16" x14ac:dyDescent="0.25">
      <c r="A7378" s="5" t="s">
        <v>28</v>
      </c>
      <c r="B7378" s="1">
        <v>390.23759999999999</v>
      </c>
      <c r="C7378" s="1">
        <v>48.800699999999999</v>
      </c>
      <c r="D7378" s="1">
        <v>391.57909999999998</v>
      </c>
      <c r="E7378" s="1">
        <v>298.81220000000002</v>
      </c>
      <c r="F7378" s="1" t="s">
        <v>6</v>
      </c>
      <c r="G7378">
        <v>398.3</v>
      </c>
      <c r="H7378">
        <v>55.796999999999997</v>
      </c>
      <c r="I7378">
        <f t="shared" si="345"/>
        <v>0.97975797137835796</v>
      </c>
      <c r="J7378">
        <f t="shared" si="346"/>
        <v>0.87461153825474491</v>
      </c>
      <c r="L7378" s="7">
        <f>(ATANH(I7378^$U$2)^$U$5)</f>
        <v>0.71953042570725212</v>
      </c>
      <c r="M7378">
        <f t="shared" si="347"/>
        <v>0.75403042462306091</v>
      </c>
      <c r="O7378" s="7">
        <f>(ATANH(J7378^$T$2)^$T$5)</f>
        <v>1.420883528076031</v>
      </c>
      <c r="P7378">
        <f>M7378</f>
        <v>0.75403042462306091</v>
      </c>
    </row>
    <row r="7379" spans="1:16" x14ac:dyDescent="0.25">
      <c r="A7379" s="5" t="s">
        <v>28</v>
      </c>
      <c r="B7379" s="1">
        <v>390.36180000000002</v>
      </c>
      <c r="C7379" s="1">
        <v>48.900700000000001</v>
      </c>
      <c r="D7379" s="1">
        <v>390.80560000000003</v>
      </c>
      <c r="E7379" s="1">
        <v>301.90870000000001</v>
      </c>
      <c r="F7379" s="1" t="s">
        <v>6</v>
      </c>
      <c r="G7379">
        <v>398.3</v>
      </c>
      <c r="H7379">
        <v>55.796999999999997</v>
      </c>
      <c r="I7379">
        <f t="shared" si="345"/>
        <v>0.98006979663570171</v>
      </c>
      <c r="J7379">
        <f t="shared" si="346"/>
        <v>0.87640374930551823</v>
      </c>
      <c r="L7379" s="7">
        <f>(ATANH(I7379^$U$2)^$U$5)</f>
        <v>0.72543686814089847</v>
      </c>
      <c r="M7379">
        <f t="shared" si="347"/>
        <v>0.75442177668431876</v>
      </c>
      <c r="O7379" s="7">
        <f>(ATANH(J7379^$T$2)^$T$5)</f>
        <v>1.4302623880705301</v>
      </c>
      <c r="P7379">
        <f>M7379</f>
        <v>0.75442177668431876</v>
      </c>
    </row>
    <row r="7380" spans="1:16" x14ac:dyDescent="0.25">
      <c r="A7380" s="5" t="s">
        <v>28</v>
      </c>
      <c r="B7380" s="1">
        <v>390.48590000000002</v>
      </c>
      <c r="C7380" s="1">
        <v>49.000700000000002</v>
      </c>
      <c r="D7380" s="1">
        <v>390.02609999999999</v>
      </c>
      <c r="E7380" s="1">
        <v>305.0967</v>
      </c>
      <c r="F7380" s="1" t="s">
        <v>6</v>
      </c>
      <c r="G7380">
        <v>398.3</v>
      </c>
      <c r="H7380">
        <v>55.796999999999997</v>
      </c>
      <c r="I7380">
        <f t="shared" si="345"/>
        <v>0.98038137082601051</v>
      </c>
      <c r="J7380">
        <f t="shared" si="346"/>
        <v>0.87819596035629166</v>
      </c>
      <c r="L7380" s="7">
        <f>(ATANH(I7380^$U$2)^$U$5)</f>
        <v>0.73141907208222856</v>
      </c>
      <c r="M7380">
        <f t="shared" si="347"/>
        <v>0.75481958746392885</v>
      </c>
      <c r="O7380" s="7">
        <f>(ATANH(J7380^$T$2)^$T$5)</f>
        <v>1.4397779492661815</v>
      </c>
      <c r="P7380">
        <f>M7380</f>
        <v>0.75481958746392885</v>
      </c>
    </row>
    <row r="7381" spans="1:16" x14ac:dyDescent="0.25">
      <c r="A7381" s="5" t="s">
        <v>28</v>
      </c>
      <c r="B7381" s="1">
        <v>390.60969999999998</v>
      </c>
      <c r="C7381" s="1">
        <v>49.100700000000003</v>
      </c>
      <c r="D7381" s="1">
        <v>389.2405</v>
      </c>
      <c r="E7381" s="1">
        <v>308.38040000000001</v>
      </c>
      <c r="F7381" s="1" t="s">
        <v>6</v>
      </c>
      <c r="G7381">
        <v>398.3</v>
      </c>
      <c r="H7381">
        <v>55.796999999999997</v>
      </c>
      <c r="I7381">
        <f t="shared" si="345"/>
        <v>0.98069219181521461</v>
      </c>
      <c r="J7381">
        <f t="shared" si="346"/>
        <v>0.87998817140706498</v>
      </c>
      <c r="L7381" s="7">
        <f>(ATANH(I7381^$U$2)^$U$5)</f>
        <v>0.73746931416705852</v>
      </c>
      <c r="M7381">
        <f t="shared" si="347"/>
        <v>0.75522405176128471</v>
      </c>
      <c r="O7381" s="7">
        <f>(ATANH(J7381^$T$2)^$T$5)</f>
        <v>1.4494343445750051</v>
      </c>
      <c r="P7381">
        <f>M7381</f>
        <v>0.75522405176128471</v>
      </c>
    </row>
    <row r="7382" spans="1:16" x14ac:dyDescent="0.25">
      <c r="A7382" s="5" t="s">
        <v>28</v>
      </c>
      <c r="B7382" s="1">
        <v>390.73340000000002</v>
      </c>
      <c r="C7382" s="1">
        <v>49.200699999999998</v>
      </c>
      <c r="D7382" s="1">
        <v>388.44869999999997</v>
      </c>
      <c r="E7382" s="1">
        <v>311.76420000000002</v>
      </c>
      <c r="F7382" s="1" t="s">
        <v>6</v>
      </c>
      <c r="G7382">
        <v>398.3</v>
      </c>
      <c r="H7382">
        <v>55.796999999999997</v>
      </c>
      <c r="I7382">
        <f t="shared" si="345"/>
        <v>0.98100276173738388</v>
      </c>
      <c r="J7382">
        <f t="shared" si="346"/>
        <v>0.88178038245783819</v>
      </c>
      <c r="L7382" s="7">
        <f>(ATANH(I7382^$U$2)^$U$5)</f>
        <v>0.74359937620959105</v>
      </c>
      <c r="M7382">
        <f t="shared" si="347"/>
        <v>0.75563536561789979</v>
      </c>
      <c r="O7382" s="7">
        <f>(ATANH(J7382^$T$2)^$T$5)</f>
        <v>1.4592358956065492</v>
      </c>
      <c r="P7382">
        <f>M7382</f>
        <v>0.75563536561789979</v>
      </c>
    </row>
    <row r="7383" spans="1:16" x14ac:dyDescent="0.25">
      <c r="A7383" s="5" t="s">
        <v>28</v>
      </c>
      <c r="B7383" s="1">
        <v>390.85680000000002</v>
      </c>
      <c r="C7383" s="1">
        <v>49.300699999999999</v>
      </c>
      <c r="D7383" s="1">
        <v>387.65050000000002</v>
      </c>
      <c r="E7383" s="1">
        <v>315.2527</v>
      </c>
      <c r="F7383" s="1" t="s">
        <v>6</v>
      </c>
      <c r="G7383">
        <v>398.3</v>
      </c>
      <c r="H7383">
        <v>55.796999999999997</v>
      </c>
      <c r="I7383">
        <f t="shared" si="345"/>
        <v>0.98131257845844844</v>
      </c>
      <c r="J7383">
        <f t="shared" si="346"/>
        <v>0.88357259350861161</v>
      </c>
      <c r="L7383" s="7">
        <f>(ATANH(I7383^$U$2)^$U$5)</f>
        <v>0.74980144504064572</v>
      </c>
      <c r="M7383">
        <f t="shared" si="347"/>
        <v>0.75605372487787137</v>
      </c>
      <c r="O7383" s="7">
        <f>(ATANH(J7383^$T$2)^$T$5)</f>
        <v>1.4691871242933523</v>
      </c>
      <c r="P7383">
        <f>M7383</f>
        <v>0.75605372487787137</v>
      </c>
    </row>
    <row r="7384" spans="1:16" x14ac:dyDescent="0.25">
      <c r="A7384" s="5" t="s">
        <v>28</v>
      </c>
      <c r="B7384" s="1">
        <v>390.98</v>
      </c>
      <c r="C7384" s="1">
        <v>49.400700000000001</v>
      </c>
      <c r="D7384" s="1">
        <v>386.8458</v>
      </c>
      <c r="E7384" s="1">
        <v>318.851</v>
      </c>
      <c r="F7384" s="1" t="s">
        <v>6</v>
      </c>
      <c r="G7384">
        <v>398.3</v>
      </c>
      <c r="H7384">
        <v>55.796999999999997</v>
      </c>
      <c r="I7384">
        <f t="shared" si="345"/>
        <v>0.98162189304544312</v>
      </c>
      <c r="J7384">
        <f t="shared" si="346"/>
        <v>0.88536480455938493</v>
      </c>
      <c r="L7384" s="7">
        <f>(ATANH(I7384^$U$2)^$U$5)</f>
        <v>0.75608263675632248</v>
      </c>
      <c r="M7384">
        <f t="shared" si="347"/>
        <v>0.75647935900736529</v>
      </c>
      <c r="O7384" s="7">
        <f>(ATANH(J7384^$T$2)^$T$5)</f>
        <v>1.4792927654239387</v>
      </c>
      <c r="P7384">
        <f>M7384</f>
        <v>0.75647935900736529</v>
      </c>
    </row>
    <row r="7385" spans="1:16" x14ac:dyDescent="0.25">
      <c r="A7385" s="5" t="s">
        <v>28</v>
      </c>
      <c r="B7385" s="1">
        <v>391.10289999999998</v>
      </c>
      <c r="C7385" s="1">
        <v>49.500700000000002</v>
      </c>
      <c r="D7385" s="1">
        <v>386.03429999999997</v>
      </c>
      <c r="E7385" s="1">
        <v>322.5643</v>
      </c>
      <c r="F7385" s="1" t="s">
        <v>6</v>
      </c>
      <c r="G7385">
        <v>398.3</v>
      </c>
      <c r="H7385">
        <v>55.796999999999997</v>
      </c>
      <c r="I7385">
        <f t="shared" si="345"/>
        <v>0.98193045443133309</v>
      </c>
      <c r="J7385">
        <f t="shared" si="346"/>
        <v>0.88715701561015836</v>
      </c>
      <c r="L7385" s="7">
        <f>(ATANH(I7385^$U$2)^$U$5)</f>
        <v>0.76244004039450108</v>
      </c>
      <c r="M7385">
        <f t="shared" si="347"/>
        <v>0.75691248089115415</v>
      </c>
      <c r="O7385" s="7">
        <f>(ATANH(J7385^$T$2)^$T$5)</f>
        <v>1.4895577801696187</v>
      </c>
      <c r="P7385">
        <f>M7385</f>
        <v>0.75691248089115415</v>
      </c>
    </row>
    <row r="7386" spans="1:16" x14ac:dyDescent="0.25">
      <c r="A7386" s="5" t="s">
        <v>28</v>
      </c>
      <c r="B7386" s="1">
        <v>391.22570000000002</v>
      </c>
      <c r="C7386" s="1">
        <v>49.600700000000003</v>
      </c>
      <c r="D7386" s="1">
        <v>385.2158</v>
      </c>
      <c r="E7386" s="1">
        <v>326.39830000000001</v>
      </c>
      <c r="F7386" s="1" t="s">
        <v>6</v>
      </c>
      <c r="G7386">
        <v>398.3</v>
      </c>
      <c r="H7386">
        <v>55.796999999999997</v>
      </c>
      <c r="I7386">
        <f t="shared" si="345"/>
        <v>0.98223876475018834</v>
      </c>
      <c r="J7386">
        <f t="shared" si="346"/>
        <v>0.88894922666093168</v>
      </c>
      <c r="L7386" s="7">
        <f>(ATANH(I7386^$U$2)^$U$5)</f>
        <v>0.7688864111284035</v>
      </c>
      <c r="M7386">
        <f t="shared" si="347"/>
        <v>0.75735333192707255</v>
      </c>
      <c r="O7386" s="7">
        <f>(ATANH(J7386^$T$2)^$T$5)</f>
        <v>1.4999873707010536</v>
      </c>
      <c r="P7386">
        <f>M7386</f>
        <v>0.75735333192707255</v>
      </c>
    </row>
    <row r="7387" spans="1:16" x14ac:dyDescent="0.25">
      <c r="A7387" s="5" t="s">
        <v>28</v>
      </c>
      <c r="B7387" s="1">
        <v>391.34829999999999</v>
      </c>
      <c r="C7387" s="1">
        <v>49.700699999999998</v>
      </c>
      <c r="D7387" s="1">
        <v>384.39030000000002</v>
      </c>
      <c r="E7387" s="1">
        <v>330.35899999999998</v>
      </c>
      <c r="F7387" s="1" t="s">
        <v>6</v>
      </c>
      <c r="G7387">
        <v>398.3</v>
      </c>
      <c r="H7387">
        <v>55.796999999999997</v>
      </c>
      <c r="I7387">
        <f t="shared" si="345"/>
        <v>0.98254657293497361</v>
      </c>
      <c r="J7387">
        <f t="shared" si="346"/>
        <v>0.89074143771170489</v>
      </c>
      <c r="L7387" s="7">
        <f>(ATANH(I7387^$U$2)^$U$5)</f>
        <v>0.77541914384051414</v>
      </c>
      <c r="M7387">
        <f t="shared" si="347"/>
        <v>0.75780215566685916</v>
      </c>
      <c r="O7387" s="7">
        <f>(ATANH(J7387^$T$2)^$T$5)</f>
        <v>1.5105869960015184</v>
      </c>
      <c r="P7387">
        <f>M7387</f>
        <v>0.75780215566685916</v>
      </c>
    </row>
    <row r="7388" spans="1:16" x14ac:dyDescent="0.25">
      <c r="A7388" s="5" t="s">
        <v>28</v>
      </c>
      <c r="B7388" s="1">
        <v>391.47059999999999</v>
      </c>
      <c r="C7388" s="1">
        <v>49.800699999999999</v>
      </c>
      <c r="D7388" s="1">
        <v>383.55739999999997</v>
      </c>
      <c r="E7388" s="1">
        <v>334.45269999999999</v>
      </c>
      <c r="F7388" s="1" t="s">
        <v>6</v>
      </c>
      <c r="G7388">
        <v>398.3</v>
      </c>
      <c r="H7388">
        <v>55.796999999999997</v>
      </c>
      <c r="I7388">
        <f t="shared" si="345"/>
        <v>0.98285362791865427</v>
      </c>
      <c r="J7388">
        <f t="shared" si="346"/>
        <v>0.89253364876247832</v>
      </c>
      <c r="L7388" s="7">
        <f>(ATANH(I7388^$U$2)^$U$5)</f>
        <v>0.78203544391303736</v>
      </c>
      <c r="M7388">
        <f t="shared" si="347"/>
        <v>0.75825919563144994</v>
      </c>
      <c r="O7388" s="7">
        <f>(ATANH(J7388^$T$2)^$T$5)</f>
        <v>1.5213623889962717</v>
      </c>
      <c r="P7388">
        <f>M7388</f>
        <v>0.75825919563144994</v>
      </c>
    </row>
    <row r="7389" spans="1:16" x14ac:dyDescent="0.25">
      <c r="A7389" s="5" t="s">
        <v>28</v>
      </c>
      <c r="B7389" s="1">
        <v>391.59269999999998</v>
      </c>
      <c r="C7389" s="1">
        <v>49.900700000000001</v>
      </c>
      <c r="D7389" s="1">
        <v>382.71699999999998</v>
      </c>
      <c r="E7389" s="1">
        <v>338.68639999999999</v>
      </c>
      <c r="F7389" s="1" t="s">
        <v>6</v>
      </c>
      <c r="G7389">
        <v>398.3</v>
      </c>
      <c r="H7389">
        <v>55.796999999999997</v>
      </c>
      <c r="I7389">
        <f t="shared" si="345"/>
        <v>0.98316018076826506</v>
      </c>
      <c r="J7389">
        <f t="shared" si="346"/>
        <v>0.89432585981325163</v>
      </c>
      <c r="L7389" s="7">
        <f>(ATANH(I7389^$U$2)^$U$5)</f>
        <v>0.78874338440862324</v>
      </c>
      <c r="M7389">
        <f t="shared" si="347"/>
        <v>0.75872473680697705</v>
      </c>
      <c r="O7389" s="7">
        <f>(ATANH(J7389^$T$2)^$T$5)</f>
        <v>1.5323195751314969</v>
      </c>
      <c r="P7389">
        <f>M7389</f>
        <v>0.75872473680697705</v>
      </c>
    </row>
    <row r="7390" spans="1:16" x14ac:dyDescent="0.25">
      <c r="A7390" s="5" t="s">
        <v>28</v>
      </c>
      <c r="B7390" s="1">
        <v>391.71460000000002</v>
      </c>
      <c r="C7390" s="1">
        <v>50.000700000000002</v>
      </c>
      <c r="D7390" s="1">
        <v>381.8689</v>
      </c>
      <c r="E7390" s="1">
        <v>343.06720000000001</v>
      </c>
      <c r="F7390" s="1" t="s">
        <v>6</v>
      </c>
      <c r="G7390">
        <v>398.3</v>
      </c>
      <c r="H7390">
        <v>55.796999999999997</v>
      </c>
      <c r="I7390">
        <f t="shared" si="345"/>
        <v>0.98346623148380619</v>
      </c>
      <c r="J7390">
        <f t="shared" si="346"/>
        <v>0.89611807086402506</v>
      </c>
      <c r="L7390" s="7">
        <f>(ATANH(I7390^$U$2)^$U$5)</f>
        <v>0.79554589381655327</v>
      </c>
      <c r="M7390">
        <f t="shared" si="347"/>
        <v>0.75919903568370783</v>
      </c>
      <c r="O7390" s="7">
        <f>(ATANH(J7390^$T$2)^$T$5)</f>
        <v>1.543464892552401</v>
      </c>
      <c r="P7390">
        <f>M7390</f>
        <v>0.75919903568370783</v>
      </c>
    </row>
    <row r="7391" spans="1:16" x14ac:dyDescent="0.25">
      <c r="A7391" s="5" t="s">
        <v>28</v>
      </c>
      <c r="B7391" s="1">
        <v>391.83629999999999</v>
      </c>
      <c r="C7391" s="1">
        <v>50.100700000000003</v>
      </c>
      <c r="D7391" s="1">
        <v>381.01280000000003</v>
      </c>
      <c r="E7391" s="1">
        <v>347.60309999999998</v>
      </c>
      <c r="F7391" s="1" t="s">
        <v>6</v>
      </c>
      <c r="G7391">
        <v>398.3</v>
      </c>
      <c r="H7391">
        <v>55.796999999999997</v>
      </c>
      <c r="I7391">
        <f t="shared" si="345"/>
        <v>0.98377178006527743</v>
      </c>
      <c r="J7391">
        <f t="shared" si="346"/>
        <v>0.89791028191479838</v>
      </c>
      <c r="L7391" s="7">
        <f>(ATANH(I7391^$U$2)^$U$5)</f>
        <v>0.80244605476456721</v>
      </c>
      <c r="M7391">
        <f t="shared" si="347"/>
        <v>0.7596824044359024</v>
      </c>
      <c r="O7391" s="7">
        <f>(ATANH(J7391^$T$2)^$T$5)</f>
        <v>1.5548050140483036</v>
      </c>
      <c r="P7391">
        <f>M7391</f>
        <v>0.7596824044359024</v>
      </c>
    </row>
    <row r="7392" spans="1:16" x14ac:dyDescent="0.25">
      <c r="A7392" s="5" t="s">
        <v>28</v>
      </c>
      <c r="B7392" s="1">
        <v>391.95780000000002</v>
      </c>
      <c r="C7392" s="1">
        <v>50.200699999999998</v>
      </c>
      <c r="D7392" s="1">
        <v>380.14850000000001</v>
      </c>
      <c r="E7392" s="1">
        <v>352.30239999999998</v>
      </c>
      <c r="F7392" s="1" t="s">
        <v>6</v>
      </c>
      <c r="G7392">
        <v>398.3</v>
      </c>
      <c r="H7392">
        <v>55.796999999999997</v>
      </c>
      <c r="I7392">
        <f t="shared" si="345"/>
        <v>0.98407682651267891</v>
      </c>
      <c r="J7392">
        <f t="shared" si="346"/>
        <v>0.89970249296557159</v>
      </c>
      <c r="L7392" s="7">
        <f>(ATANH(I7392^$U$2)^$U$5)</f>
        <v>0.80944711499127187</v>
      </c>
      <c r="M7392">
        <f t="shared" si="347"/>
        <v>0.76017514135108</v>
      </c>
      <c r="O7392" s="7">
        <f>(ATANH(J7392^$T$2)^$T$5)</f>
        <v>1.566346970953489</v>
      </c>
      <c r="P7392">
        <f>M7392</f>
        <v>0.76017514135108</v>
      </c>
    </row>
    <row r="7393" spans="1:16" x14ac:dyDescent="0.25">
      <c r="A7393" s="5" t="s">
        <v>28</v>
      </c>
      <c r="B7393" s="1">
        <v>392.07909999999998</v>
      </c>
      <c r="C7393" s="1">
        <v>50.300699999999999</v>
      </c>
      <c r="D7393" s="1">
        <v>379.2758</v>
      </c>
      <c r="E7393" s="1">
        <v>357.17410000000001</v>
      </c>
      <c r="F7393" s="1" t="s">
        <v>6</v>
      </c>
      <c r="G7393">
        <v>398.3</v>
      </c>
      <c r="H7393">
        <v>55.796999999999997</v>
      </c>
      <c r="I7393">
        <f t="shared" si="345"/>
        <v>0.98438137082601052</v>
      </c>
      <c r="J7393">
        <f t="shared" si="346"/>
        <v>0.90149470401634502</v>
      </c>
      <c r="L7393" s="7">
        <f>(ATANH(I7393^$U$2)^$U$5)</f>
        <v>0.81655249931574825</v>
      </c>
      <c r="M7393">
        <f t="shared" si="347"/>
        <v>0.76067756973227063</v>
      </c>
      <c r="O7393" s="7">
        <f>(ATANH(J7393^$T$2)^$T$5)</f>
        <v>1.5780981792165056</v>
      </c>
      <c r="P7393">
        <f>M7393</f>
        <v>0.76067756973227063</v>
      </c>
    </row>
    <row r="7394" spans="1:16" x14ac:dyDescent="0.25">
      <c r="A7394" s="5" t="s">
        <v>28</v>
      </c>
      <c r="B7394" s="1">
        <v>392.2002</v>
      </c>
      <c r="C7394" s="1">
        <v>50.400700000000001</v>
      </c>
      <c r="D7394" s="1">
        <v>378.39440000000002</v>
      </c>
      <c r="E7394" s="1">
        <v>362.2278</v>
      </c>
      <c r="F7394" s="1" t="s">
        <v>6</v>
      </c>
      <c r="G7394">
        <v>398.3</v>
      </c>
      <c r="H7394">
        <v>55.796999999999997</v>
      </c>
      <c r="I7394">
        <f t="shared" si="345"/>
        <v>0.98468541300527235</v>
      </c>
      <c r="J7394">
        <f t="shared" si="346"/>
        <v>0.90328691506711833</v>
      </c>
      <c r="L7394" s="7">
        <f>(ATANH(I7394^$U$2)^$U$5)</f>
        <v>0.8237658227155531</v>
      </c>
      <c r="M7394">
        <f t="shared" si="347"/>
        <v>0.76119002245032141</v>
      </c>
      <c r="O7394" s="7">
        <f>(ATANH(J7394^$T$2)^$T$5)</f>
        <v>1.5900664678780481</v>
      </c>
      <c r="P7394">
        <f>M7394</f>
        <v>0.76119002245032141</v>
      </c>
    </row>
    <row r="7395" spans="1:16" x14ac:dyDescent="0.25">
      <c r="A7395" s="5" t="s">
        <v>28</v>
      </c>
      <c r="B7395" s="1">
        <v>392.32100000000003</v>
      </c>
      <c r="C7395" s="1">
        <v>50.500700000000002</v>
      </c>
      <c r="D7395" s="1">
        <v>377.50389999999999</v>
      </c>
      <c r="E7395" s="1">
        <v>367.47390000000001</v>
      </c>
      <c r="F7395" s="1" t="s">
        <v>6</v>
      </c>
      <c r="G7395">
        <v>398.3</v>
      </c>
      <c r="H7395">
        <v>55.796999999999997</v>
      </c>
      <c r="I7395">
        <f t="shared" si="345"/>
        <v>0.98498870198342958</v>
      </c>
      <c r="J7395">
        <f t="shared" si="346"/>
        <v>0.90507912611789176</v>
      </c>
      <c r="L7395" s="7">
        <f>(ATANH(I7395^$U$2)^$U$5)</f>
        <v>0.83108479351683484</v>
      </c>
      <c r="M7395">
        <f t="shared" si="347"/>
        <v>0.76171285722320858</v>
      </c>
      <c r="O7395" s="7">
        <f>(ATANH(J7395^$T$2)^$T$5)</f>
        <v>1.6022601102291862</v>
      </c>
      <c r="P7395">
        <f>M7395</f>
        <v>0.76171285722320858</v>
      </c>
    </row>
    <row r="7396" spans="1:16" x14ac:dyDescent="0.25">
      <c r="A7396" s="5" t="s">
        <v>28</v>
      </c>
      <c r="B7396" s="1">
        <v>392.44170000000003</v>
      </c>
      <c r="C7396" s="1">
        <v>50.600700000000003</v>
      </c>
      <c r="D7396" s="1">
        <v>376.60419999999999</v>
      </c>
      <c r="E7396" s="1">
        <v>372.92349999999999</v>
      </c>
      <c r="F7396" s="1" t="s">
        <v>6</v>
      </c>
      <c r="G7396">
        <v>398.3</v>
      </c>
      <c r="H7396">
        <v>55.796999999999997</v>
      </c>
      <c r="I7396">
        <f t="shared" si="345"/>
        <v>0.98529173989455188</v>
      </c>
      <c r="J7396">
        <f t="shared" si="346"/>
        <v>0.90687133716866508</v>
      </c>
      <c r="L7396" s="7">
        <f>(ATANH(I7396^$U$2)^$U$5)</f>
        <v>0.83852556568202752</v>
      </c>
      <c r="M7396">
        <f t="shared" si="347"/>
        <v>0.76224644075147951</v>
      </c>
      <c r="O7396" s="7">
        <f>(ATANH(J7396^$T$2)^$T$5)</f>
        <v>1.6146878579580535</v>
      </c>
      <c r="P7396">
        <f>M7396</f>
        <v>0.76224644075147951</v>
      </c>
    </row>
    <row r="7397" spans="1:16" x14ac:dyDescent="0.25">
      <c r="A7397" s="5" t="s">
        <v>28</v>
      </c>
      <c r="B7397" s="1">
        <v>392.56209999999999</v>
      </c>
      <c r="C7397" s="1">
        <v>50.700699999999998</v>
      </c>
      <c r="D7397" s="1">
        <v>375.69499999999999</v>
      </c>
      <c r="E7397" s="1">
        <v>378.58879999999999</v>
      </c>
      <c r="F7397" s="1" t="s">
        <v>6</v>
      </c>
      <c r="G7397">
        <v>398.3</v>
      </c>
      <c r="H7397">
        <v>55.796999999999997</v>
      </c>
      <c r="I7397">
        <f t="shared" si="345"/>
        <v>0.98559402460456935</v>
      </c>
      <c r="J7397">
        <f t="shared" si="346"/>
        <v>0.90866354821943829</v>
      </c>
      <c r="L7397" s="7">
        <f>(ATANH(I7397^$U$2)^$U$5)</f>
        <v>0.84608007814055841</v>
      </c>
      <c r="M7397">
        <f t="shared" si="347"/>
        <v>0.76279118161391712</v>
      </c>
      <c r="O7397" s="7">
        <f>(ATANH(J7397^$T$2)^$T$5)</f>
        <v>1.6273589786352833</v>
      </c>
      <c r="P7397">
        <f>M7397</f>
        <v>0.76279118161391712</v>
      </c>
    </row>
    <row r="7398" spans="1:16" x14ac:dyDescent="0.25">
      <c r="A7398" s="5" t="s">
        <v>28</v>
      </c>
      <c r="B7398" s="1">
        <v>392.6823</v>
      </c>
      <c r="C7398" s="1">
        <v>50.800699999999999</v>
      </c>
      <c r="D7398" s="1">
        <v>374.77589999999998</v>
      </c>
      <c r="E7398" s="1">
        <v>384.48259999999999</v>
      </c>
      <c r="F7398" s="1" t="s">
        <v>6</v>
      </c>
      <c r="G7398">
        <v>398.3</v>
      </c>
      <c r="H7398">
        <v>55.796999999999997</v>
      </c>
      <c r="I7398">
        <f t="shared" si="345"/>
        <v>0.98589580718051717</v>
      </c>
      <c r="J7398">
        <f t="shared" si="346"/>
        <v>0.91045575927021172</v>
      </c>
      <c r="L7398" s="7">
        <f>(ATANH(I7398^$U$2)^$U$5)</f>
        <v>0.85375896260061468</v>
      </c>
      <c r="M7398">
        <f t="shared" si="347"/>
        <v>0.76334747485441445</v>
      </c>
      <c r="O7398" s="7">
        <f>(ATANH(J7398^$T$2)^$T$5)</f>
        <v>1.6402832969372356</v>
      </c>
      <c r="P7398">
        <f>M7398</f>
        <v>0.76334747485441445</v>
      </c>
    </row>
    <row r="7399" spans="1:16" x14ac:dyDescent="0.25">
      <c r="A7399" s="5" t="s">
        <v>28</v>
      </c>
      <c r="B7399" s="1">
        <v>392.8023</v>
      </c>
      <c r="C7399" s="1">
        <v>50.900700000000001</v>
      </c>
      <c r="D7399" s="1">
        <v>373.84660000000002</v>
      </c>
      <c r="E7399" s="1">
        <v>390.6191</v>
      </c>
      <c r="F7399" s="1" t="s">
        <v>6</v>
      </c>
      <c r="G7399">
        <v>398.3</v>
      </c>
      <c r="H7399">
        <v>55.796999999999997</v>
      </c>
      <c r="I7399">
        <f t="shared" si="345"/>
        <v>0.98619708762239511</v>
      </c>
      <c r="J7399">
        <f t="shared" si="346"/>
        <v>0.91224797032098504</v>
      </c>
      <c r="L7399" s="7">
        <f>(ATANH(I7399^$U$2)^$U$5)</f>
        <v>0.8615670158406632</v>
      </c>
      <c r="M7399">
        <f t="shared" si="347"/>
        <v>0.76391577122260312</v>
      </c>
      <c r="O7399" s="7">
        <f>(ATANH(J7399^$T$2)^$T$5)</f>
        <v>1.6534712400628011</v>
      </c>
      <c r="P7399">
        <f>M7399</f>
        <v>0.76391577122260312</v>
      </c>
    </row>
    <row r="7400" spans="1:16" x14ac:dyDescent="0.25">
      <c r="A7400" s="5" t="s">
        <v>28</v>
      </c>
      <c r="B7400" s="1">
        <v>392.9221</v>
      </c>
      <c r="C7400" s="1">
        <v>51.000700000000002</v>
      </c>
      <c r="D7400" s="1">
        <v>372.9067</v>
      </c>
      <c r="E7400" s="1">
        <v>397.01339999999999</v>
      </c>
      <c r="F7400" s="1" t="s">
        <v>6</v>
      </c>
      <c r="G7400">
        <v>398.3</v>
      </c>
      <c r="H7400">
        <v>55.796999999999997</v>
      </c>
      <c r="I7400">
        <f t="shared" si="345"/>
        <v>0.98649786593020339</v>
      </c>
      <c r="J7400">
        <f t="shared" si="346"/>
        <v>0.91404018137175846</v>
      </c>
      <c r="L7400" s="7">
        <f>(ATANH(I7400^$U$2)^$U$5)</f>
        <v>0.86950933379594653</v>
      </c>
      <c r="M7400">
        <f t="shared" si="347"/>
        <v>0.76449652107244137</v>
      </c>
      <c r="O7400" s="7">
        <f>(ATANH(J7400^$T$2)^$T$5)</f>
        <v>1.6669338878657267</v>
      </c>
      <c r="P7400">
        <f>M7400</f>
        <v>0.76449652107244137</v>
      </c>
    </row>
    <row r="7401" spans="1:16" x14ac:dyDescent="0.25">
      <c r="A7401" s="5" t="s">
        <v>28</v>
      </c>
      <c r="B7401" s="1">
        <v>393.04169999999999</v>
      </c>
      <c r="C7401" s="1">
        <v>51.100700000000003</v>
      </c>
      <c r="D7401" s="1">
        <v>371.95589999999999</v>
      </c>
      <c r="E7401" s="1">
        <v>403.68200000000002</v>
      </c>
      <c r="F7401" s="1" t="s">
        <v>6</v>
      </c>
      <c r="G7401">
        <v>398.3</v>
      </c>
      <c r="H7401">
        <v>55.796999999999997</v>
      </c>
      <c r="I7401">
        <f t="shared" si="345"/>
        <v>0.98679814210394168</v>
      </c>
      <c r="J7401">
        <f t="shared" si="346"/>
        <v>0.91583239242253178</v>
      </c>
      <c r="L7401" s="7">
        <f>(ATANH(I7401^$U$2)^$U$5)</f>
        <v>0.87759133696989955</v>
      </c>
      <c r="M7401">
        <f t="shared" si="347"/>
        <v>0.76509021188193316</v>
      </c>
      <c r="O7401" s="7">
        <f>(ATANH(J7401^$T$2)^$T$5)</f>
        <v>1.6806830283016694</v>
      </c>
      <c r="P7401">
        <f>M7401</f>
        <v>0.76509021188193316</v>
      </c>
    </row>
    <row r="7402" spans="1:16" x14ac:dyDescent="0.25">
      <c r="A7402" s="5" t="s">
        <v>28</v>
      </c>
      <c r="B7402" s="1">
        <v>393.16109999999998</v>
      </c>
      <c r="C7402" s="1">
        <v>51.200699999999998</v>
      </c>
      <c r="D7402" s="1">
        <v>370.9939</v>
      </c>
      <c r="E7402" s="1">
        <v>410.64269999999999</v>
      </c>
      <c r="F7402" s="1" t="s">
        <v>6</v>
      </c>
      <c r="G7402">
        <v>398.3</v>
      </c>
      <c r="H7402">
        <v>55.796999999999997</v>
      </c>
      <c r="I7402">
        <f t="shared" si="345"/>
        <v>0.98709791614361031</v>
      </c>
      <c r="J7402">
        <f t="shared" si="346"/>
        <v>0.91762460347330499</v>
      </c>
      <c r="L7402" s="7">
        <f>(ATANH(I7402^$U$2)^$U$5)</f>
        <v>0.88581879861350421</v>
      </c>
      <c r="M7402">
        <f t="shared" si="347"/>
        <v>0.76569734874635609</v>
      </c>
      <c r="O7402" s="7">
        <f>(ATANH(J7402^$T$2)^$T$5)</f>
        <v>1.6947312188799419</v>
      </c>
      <c r="P7402">
        <f>M7402</f>
        <v>0.76569734874635609</v>
      </c>
    </row>
    <row r="7403" spans="1:16" x14ac:dyDescent="0.25">
      <c r="A7403" s="5" t="s">
        <v>28</v>
      </c>
      <c r="B7403" s="1">
        <v>393.28019999999998</v>
      </c>
      <c r="C7403" s="1">
        <v>51.300699999999999</v>
      </c>
      <c r="D7403" s="1">
        <v>370.02010000000001</v>
      </c>
      <c r="E7403" s="1">
        <v>417.9151</v>
      </c>
      <c r="F7403" s="1" t="s">
        <v>6</v>
      </c>
      <c r="G7403">
        <v>398.3</v>
      </c>
      <c r="H7403">
        <v>55.796999999999997</v>
      </c>
      <c r="I7403">
        <f t="shared" si="345"/>
        <v>0.98739693698217412</v>
      </c>
      <c r="J7403">
        <f t="shared" si="346"/>
        <v>0.91941681452407842</v>
      </c>
      <c r="L7403" s="7">
        <f>(ATANH(I7403^$U$2)^$U$5)</f>
        <v>0.89419077531444513</v>
      </c>
      <c r="M7403">
        <f t="shared" si="347"/>
        <v>0.76631848683643766</v>
      </c>
      <c r="O7403" s="7">
        <f>(ATANH(J7403^$T$2)^$T$5)</f>
        <v>1.7090918549165774</v>
      </c>
      <c r="P7403">
        <f>M7403</f>
        <v>0.76631848683643766</v>
      </c>
    </row>
    <row r="7404" spans="1:16" x14ac:dyDescent="0.25">
      <c r="A7404" s="5" t="s">
        <v>28</v>
      </c>
      <c r="B7404" s="1">
        <v>393.39920000000001</v>
      </c>
      <c r="C7404" s="1">
        <v>51.400700000000001</v>
      </c>
      <c r="D7404" s="1">
        <v>369.0342</v>
      </c>
      <c r="E7404" s="1">
        <v>425.5204</v>
      </c>
      <c r="F7404" s="1" t="s">
        <v>6</v>
      </c>
      <c r="G7404">
        <v>398.3</v>
      </c>
      <c r="H7404">
        <v>55.796999999999997</v>
      </c>
      <c r="I7404">
        <f t="shared" si="345"/>
        <v>0.98769570675370322</v>
      </c>
      <c r="J7404">
        <f t="shared" si="346"/>
        <v>0.92120902557485174</v>
      </c>
      <c r="L7404" s="7">
        <f>(ATANH(I7404^$U$2)^$U$5)</f>
        <v>0.90272789692226318</v>
      </c>
      <c r="M7404">
        <f t="shared" si="347"/>
        <v>0.7669542007341813</v>
      </c>
      <c r="O7404" s="7">
        <f>(ATANH(J7404^$T$2)^$T$5)</f>
        <v>1.7237792455113259</v>
      </c>
      <c r="P7404">
        <f>M7404</f>
        <v>0.7669542007341813</v>
      </c>
    </row>
    <row r="7405" spans="1:16" x14ac:dyDescent="0.25">
      <c r="A7405" s="5" t="s">
        <v>28</v>
      </c>
      <c r="B7405" s="1">
        <v>393.5179</v>
      </c>
      <c r="C7405" s="1">
        <v>51.500700000000002</v>
      </c>
      <c r="D7405" s="1">
        <v>368.03570000000002</v>
      </c>
      <c r="E7405" s="1">
        <v>433.48160000000001</v>
      </c>
      <c r="F7405" s="1" t="s">
        <v>6</v>
      </c>
      <c r="G7405">
        <v>398.3</v>
      </c>
      <c r="H7405">
        <v>55.796999999999997</v>
      </c>
      <c r="I7405">
        <f t="shared" si="345"/>
        <v>0.98799372332412749</v>
      </c>
      <c r="J7405">
        <f t="shared" si="346"/>
        <v>0.92300123662562517</v>
      </c>
      <c r="L7405" s="7">
        <f>(ATANH(I7405^$U$2)^$U$5)</f>
        <v>0.91142283515702571</v>
      </c>
      <c r="M7405">
        <f t="shared" si="347"/>
        <v>0.76760508853477927</v>
      </c>
      <c r="O7405" s="7">
        <f>(ATANH(J7405^$T$2)^$T$5)</f>
        <v>1.7388086983205195</v>
      </c>
      <c r="P7405">
        <f>M7405</f>
        <v>0.76760508853477927</v>
      </c>
    </row>
    <row r="7406" spans="1:16" x14ac:dyDescent="0.25">
      <c r="A7406" s="5" t="s">
        <v>28</v>
      </c>
      <c r="B7406" s="1">
        <v>393.63639999999998</v>
      </c>
      <c r="C7406" s="1">
        <v>51.600700000000003</v>
      </c>
      <c r="D7406" s="1">
        <v>367.02420000000001</v>
      </c>
      <c r="E7406" s="1">
        <v>441.82420000000002</v>
      </c>
      <c r="F7406" s="1" t="s">
        <v>6</v>
      </c>
      <c r="G7406">
        <v>398.3</v>
      </c>
      <c r="H7406">
        <v>55.796999999999997</v>
      </c>
      <c r="I7406">
        <f t="shared" si="345"/>
        <v>0.988291237760482</v>
      </c>
      <c r="J7406">
        <f t="shared" si="346"/>
        <v>0.92479344767639848</v>
      </c>
      <c r="L7406" s="7">
        <f>(ATANH(I7406^$U$2)^$U$5)</f>
        <v>0.92029020515721738</v>
      </c>
      <c r="M7406">
        <f t="shared" si="347"/>
        <v>0.76827181355726959</v>
      </c>
      <c r="O7406" s="7">
        <f>(ATANH(J7406^$T$2)^$T$5)</f>
        <v>1.7541966143751608</v>
      </c>
      <c r="P7406">
        <f>M7406</f>
        <v>0.76827181355726959</v>
      </c>
    </row>
    <row r="7407" spans="1:16" x14ac:dyDescent="0.25">
      <c r="A7407" s="5" t="s">
        <v>28</v>
      </c>
      <c r="B7407" s="1">
        <v>393.75479999999999</v>
      </c>
      <c r="C7407" s="1">
        <v>51.700699999999998</v>
      </c>
      <c r="D7407" s="1">
        <v>365.99900000000002</v>
      </c>
      <c r="E7407" s="1">
        <v>450.57580000000002</v>
      </c>
      <c r="F7407" s="1" t="s">
        <v>6</v>
      </c>
      <c r="G7407">
        <v>398.3</v>
      </c>
      <c r="H7407">
        <v>55.796999999999997</v>
      </c>
      <c r="I7407">
        <f t="shared" si="345"/>
        <v>0.98858850112980157</v>
      </c>
      <c r="J7407">
        <f t="shared" si="346"/>
        <v>0.92658565872717169</v>
      </c>
      <c r="L7407" s="7">
        <f>(ATANH(I7407^$U$2)^$U$5)</f>
        <v>0.92934580325287663</v>
      </c>
      <c r="M7407">
        <f t="shared" si="347"/>
        <v>0.76895505378315365</v>
      </c>
      <c r="O7407" s="7">
        <f>(ATANH(J7407^$T$2)^$T$5)</f>
        <v>1.7699605944055739</v>
      </c>
      <c r="P7407">
        <f>M7407</f>
        <v>0.76895505378315365</v>
      </c>
    </row>
    <row r="7408" spans="1:16" x14ac:dyDescent="0.25">
      <c r="A7408" s="5" t="s">
        <v>28</v>
      </c>
      <c r="B7408" s="1">
        <v>393.87290000000002</v>
      </c>
      <c r="C7408" s="1">
        <v>51.800699999999999</v>
      </c>
      <c r="D7408" s="1">
        <v>364.95979999999997</v>
      </c>
      <c r="E7408" s="1">
        <v>459.76690000000002</v>
      </c>
      <c r="F7408" s="1" t="s">
        <v>6</v>
      </c>
      <c r="G7408">
        <v>398.3</v>
      </c>
      <c r="H7408">
        <v>55.796999999999997</v>
      </c>
      <c r="I7408">
        <f t="shared" si="345"/>
        <v>0.98888501129801654</v>
      </c>
      <c r="J7408">
        <f t="shared" si="346"/>
        <v>0.92837786977794512</v>
      </c>
      <c r="L7408" s="7">
        <f>(ATANH(I7408^$U$2)^$U$5)</f>
        <v>0.93858300568271213</v>
      </c>
      <c r="M7408">
        <f t="shared" si="347"/>
        <v>0.76965554648475276</v>
      </c>
      <c r="O7408" s="7">
        <f>(ATANH(J7408^$T$2)^$T$5)</f>
        <v>1.786119558387826</v>
      </c>
      <c r="P7408">
        <f>M7408</f>
        <v>0.76965554648475276</v>
      </c>
    </row>
    <row r="7409" spans="1:16" x14ac:dyDescent="0.25">
      <c r="A7409" s="5" t="s">
        <v>28</v>
      </c>
      <c r="B7409" s="1">
        <v>393.99079999999998</v>
      </c>
      <c r="C7409" s="1">
        <v>51.900700000000001</v>
      </c>
      <c r="D7409" s="1">
        <v>363.90589999999997</v>
      </c>
      <c r="E7409" s="1">
        <v>469.43110000000001</v>
      </c>
      <c r="F7409" s="1" t="s">
        <v>6</v>
      </c>
      <c r="G7409">
        <v>398.3</v>
      </c>
      <c r="H7409">
        <v>55.796999999999997</v>
      </c>
      <c r="I7409">
        <f t="shared" si="345"/>
        <v>0.98918101933216163</v>
      </c>
      <c r="J7409">
        <f t="shared" si="346"/>
        <v>0.93017008082871844</v>
      </c>
      <c r="L7409" s="7">
        <f>(ATANH(I7409^$U$2)^$U$5)</f>
        <v>0.94801870869197757</v>
      </c>
      <c r="M7409">
        <f t="shared" si="347"/>
        <v>0.77037408036697297</v>
      </c>
      <c r="O7409" s="7">
        <f>(ATANH(J7409^$T$2)^$T$5)</f>
        <v>1.8026938803328432</v>
      </c>
      <c r="P7409">
        <f>M7409</f>
        <v>0.77037408036697297</v>
      </c>
    </row>
    <row r="7410" spans="1:16" x14ac:dyDescent="0.25">
      <c r="A7410" s="5" t="s">
        <v>28</v>
      </c>
      <c r="B7410" s="1">
        <v>394.10840000000002</v>
      </c>
      <c r="C7410" s="1">
        <v>52.000700000000002</v>
      </c>
      <c r="D7410" s="1">
        <v>362.83659999999998</v>
      </c>
      <c r="E7410" s="1">
        <v>479.60520000000002</v>
      </c>
      <c r="F7410" s="1" t="s">
        <v>6</v>
      </c>
      <c r="G7410">
        <v>398.3</v>
      </c>
      <c r="H7410">
        <v>55.796999999999997</v>
      </c>
      <c r="I7410">
        <f t="shared" si="345"/>
        <v>0.98947627416520212</v>
      </c>
      <c r="J7410">
        <f t="shared" si="346"/>
        <v>0.93196229187949187</v>
      </c>
      <c r="L7410" s="7">
        <f>(ATANH(I7410^$U$2)^$U$5)</f>
        <v>0.95765468683969002</v>
      </c>
      <c r="M7410">
        <f t="shared" si="347"/>
        <v>0.77111147886731479</v>
      </c>
      <c r="O7410" s="7">
        <f>(ATANH(J7410^$T$2)^$T$5)</f>
        <v>1.8197055407085883</v>
      </c>
      <c r="P7410">
        <f>M7410</f>
        <v>0.77111147886731479</v>
      </c>
    </row>
    <row r="7411" spans="1:16" x14ac:dyDescent="0.25">
      <c r="A7411" s="5" t="s">
        <v>28</v>
      </c>
      <c r="B7411" s="1">
        <v>394.22590000000002</v>
      </c>
      <c r="C7411" s="1">
        <v>52.100700000000003</v>
      </c>
      <c r="D7411" s="1">
        <v>361.75150000000002</v>
      </c>
      <c r="E7411" s="1">
        <v>490.33019999999999</v>
      </c>
      <c r="F7411" s="1" t="s">
        <v>6</v>
      </c>
      <c r="G7411">
        <v>398.3</v>
      </c>
      <c r="H7411">
        <v>55.796999999999997</v>
      </c>
      <c r="I7411">
        <f t="shared" si="345"/>
        <v>0.98977127793120767</v>
      </c>
      <c r="J7411">
        <f t="shared" si="346"/>
        <v>0.93375450293026518</v>
      </c>
      <c r="L7411" s="7">
        <f>(ATANH(I7411^$U$2)^$U$5)</f>
        <v>0.9675182012357989</v>
      </c>
      <c r="M7411">
        <f t="shared" si="347"/>
        <v>0.77186864571511049</v>
      </c>
      <c r="O7411" s="7">
        <f>(ATANH(J7411^$T$2)^$T$5)</f>
        <v>1.8371782993343535</v>
      </c>
      <c r="P7411">
        <f>M7411</f>
        <v>0.77186864571511049</v>
      </c>
    </row>
    <row r="7412" spans="1:16" x14ac:dyDescent="0.25">
      <c r="A7412" s="5" t="s">
        <v>28</v>
      </c>
      <c r="B7412" s="1">
        <v>394.34320000000002</v>
      </c>
      <c r="C7412" s="1">
        <v>52.200699999999998</v>
      </c>
      <c r="D7412" s="1">
        <v>360.64960000000002</v>
      </c>
      <c r="E7412" s="1">
        <v>501.65129999999999</v>
      </c>
      <c r="F7412" s="1" t="s">
        <v>6</v>
      </c>
      <c r="G7412">
        <v>398.3</v>
      </c>
      <c r="H7412">
        <v>55.796999999999997</v>
      </c>
      <c r="I7412">
        <f t="shared" si="345"/>
        <v>0.99006577956314334</v>
      </c>
      <c r="J7412">
        <f t="shared" si="346"/>
        <v>0.93554671398103839</v>
      </c>
      <c r="L7412" s="7">
        <f>(ATANH(I7412^$U$2)^$U$5)</f>
        <v>0.9776129417591628</v>
      </c>
      <c r="M7412">
        <f t="shared" si="347"/>
        <v>0.77264653223036905</v>
      </c>
      <c r="O7412" s="7">
        <f>(ATANH(J7412^$T$2)^$T$5)</f>
        <v>1.8551378921338437</v>
      </c>
      <c r="P7412">
        <f>M7412</f>
        <v>0.77264653223036905</v>
      </c>
    </row>
    <row r="7413" spans="1:16" x14ac:dyDescent="0.25">
      <c r="A7413" s="5" t="s">
        <v>28</v>
      </c>
      <c r="B7413" s="1">
        <v>394.46019999999999</v>
      </c>
      <c r="C7413" s="1">
        <v>52.300699999999999</v>
      </c>
      <c r="D7413" s="1">
        <v>359.53039999999999</v>
      </c>
      <c r="E7413" s="1">
        <v>513.61879999999996</v>
      </c>
      <c r="F7413" s="1" t="s">
        <v>6</v>
      </c>
      <c r="G7413">
        <v>398.3</v>
      </c>
      <c r="H7413">
        <v>55.796999999999997</v>
      </c>
      <c r="I7413">
        <f t="shared" si="345"/>
        <v>0.99035952799397431</v>
      </c>
      <c r="J7413">
        <f t="shared" si="346"/>
        <v>0.93733892503181182</v>
      </c>
      <c r="L7413" s="7">
        <f>(ATANH(I7413^$U$2)^$U$5)</f>
        <v>0.98794275992826275</v>
      </c>
      <c r="M7413">
        <f t="shared" si="347"/>
        <v>0.7734461648697023</v>
      </c>
      <c r="O7413" s="7">
        <f>(ATANH(J7413^$T$2)^$T$5)</f>
        <v>1.8736122558052117</v>
      </c>
      <c r="P7413">
        <f>M7413</f>
        <v>0.7734461648697023</v>
      </c>
    </row>
    <row r="7414" spans="1:16" x14ac:dyDescent="0.25">
      <c r="A7414" s="5" t="s">
        <v>28</v>
      </c>
      <c r="B7414" s="1">
        <v>394.577</v>
      </c>
      <c r="C7414" s="1">
        <v>52.400700000000001</v>
      </c>
      <c r="D7414" s="1">
        <v>358.39299999999997</v>
      </c>
      <c r="E7414" s="1">
        <v>526.28880000000004</v>
      </c>
      <c r="F7414" s="1" t="s">
        <v>6</v>
      </c>
      <c r="G7414">
        <v>398.3</v>
      </c>
      <c r="H7414">
        <v>55.796999999999997</v>
      </c>
      <c r="I7414">
        <f t="shared" si="345"/>
        <v>0.99065277429073562</v>
      </c>
      <c r="J7414">
        <f t="shared" si="346"/>
        <v>0.93913113608258514</v>
      </c>
      <c r="L7414" s="7">
        <f>(ATANH(I7414^$U$2)^$U$5)</f>
        <v>0.99853004028086489</v>
      </c>
      <c r="M7414">
        <f t="shared" si="347"/>
        <v>0.77426865090599184</v>
      </c>
      <c r="O7414" s="7">
        <f>(ATANH(J7414^$T$2)^$T$5)</f>
        <v>1.8926317852944365</v>
      </c>
      <c r="P7414">
        <f>M7414</f>
        <v>0.77426865090599184</v>
      </c>
    </row>
    <row r="7415" spans="1:16" x14ac:dyDescent="0.25">
      <c r="A7415" s="5" t="s">
        <v>28</v>
      </c>
      <c r="B7415" s="1">
        <v>394.69369999999998</v>
      </c>
      <c r="C7415" s="1">
        <v>52.500700000000002</v>
      </c>
      <c r="D7415" s="1">
        <v>357.23660000000001</v>
      </c>
      <c r="E7415" s="1">
        <v>539.72379999999998</v>
      </c>
      <c r="F7415" s="1" t="s">
        <v>6</v>
      </c>
      <c r="G7415">
        <v>398.3</v>
      </c>
      <c r="H7415">
        <v>55.796999999999997</v>
      </c>
      <c r="I7415">
        <f t="shared" si="345"/>
        <v>0.99094576952046187</v>
      </c>
      <c r="J7415">
        <f t="shared" si="346"/>
        <v>0.94092334713335846</v>
      </c>
      <c r="L7415" s="7">
        <f>(ATANH(I7415^$U$2)^$U$5)</f>
        <v>1.0093993735781013</v>
      </c>
      <c r="M7415">
        <f t="shared" si="347"/>
        <v>0.77511517129880791</v>
      </c>
      <c r="O7415" s="7">
        <f>(ATANH(J7415^$T$2)^$T$5)</f>
        <v>1.9122296299853407</v>
      </c>
      <c r="P7415">
        <f>M7415</f>
        <v>0.77511517129880791</v>
      </c>
    </row>
    <row r="7416" spans="1:16" x14ac:dyDescent="0.25">
      <c r="A7416" s="5" t="s">
        <v>28</v>
      </c>
      <c r="B7416" s="1">
        <v>394.81009999999998</v>
      </c>
      <c r="C7416" s="1">
        <v>52.600700000000003</v>
      </c>
      <c r="D7416" s="1">
        <v>356.06020000000001</v>
      </c>
      <c r="E7416" s="1">
        <v>553.9941</v>
      </c>
      <c r="F7416" s="1" t="s">
        <v>6</v>
      </c>
      <c r="G7416">
        <v>398.3</v>
      </c>
      <c r="H7416">
        <v>55.796999999999997</v>
      </c>
      <c r="I7416">
        <f t="shared" si="345"/>
        <v>0.99123801154908353</v>
      </c>
      <c r="J7416">
        <f t="shared" si="346"/>
        <v>0.94271555818413189</v>
      </c>
      <c r="L7416" s="7">
        <f>(ATANH(I7416^$U$2)^$U$5)</f>
        <v>1.0205487118317238</v>
      </c>
      <c r="M7416">
        <f t="shared" si="347"/>
        <v>0.77598701650039881</v>
      </c>
      <c r="O7416" s="7">
        <f>(ATANH(J7416^$T$2)^$T$5)</f>
        <v>1.9324420358006573</v>
      </c>
      <c r="P7416">
        <f>M7416</f>
        <v>0.77598701650039881</v>
      </c>
    </row>
    <row r="7417" spans="1:16" x14ac:dyDescent="0.25">
      <c r="A7417" s="5" t="s">
        <v>28</v>
      </c>
      <c r="B7417" s="1">
        <v>394.92630000000003</v>
      </c>
      <c r="C7417" s="1">
        <v>52.700699999999998</v>
      </c>
      <c r="D7417" s="1">
        <v>354.86279999999999</v>
      </c>
      <c r="E7417" s="1">
        <v>569.17840000000001</v>
      </c>
      <c r="F7417" s="1" t="s">
        <v>6</v>
      </c>
      <c r="G7417">
        <v>398.3</v>
      </c>
      <c r="H7417">
        <v>55.796999999999997</v>
      </c>
      <c r="I7417">
        <f t="shared" si="345"/>
        <v>0.99152975144363553</v>
      </c>
      <c r="J7417">
        <f t="shared" si="346"/>
        <v>0.94450776923490509</v>
      </c>
      <c r="L7417" s="7">
        <f>(ATANH(I7417^$U$2)^$U$5)</f>
        <v>1.0320054134958156</v>
      </c>
      <c r="M7417">
        <f t="shared" si="347"/>
        <v>0.7768855616403888</v>
      </c>
      <c r="O7417" s="7">
        <f>(ATANH(J7417^$T$2)^$T$5)</f>
        <v>1.953308742016771</v>
      </c>
      <c r="P7417">
        <f>M7417</f>
        <v>0.7768855616403888</v>
      </c>
    </row>
    <row r="7418" spans="1:16" x14ac:dyDescent="0.25">
      <c r="A7418" s="5" t="s">
        <v>28</v>
      </c>
      <c r="B7418" s="1">
        <v>395.04219999999998</v>
      </c>
      <c r="C7418" s="1">
        <v>52.800699999999999</v>
      </c>
      <c r="D7418" s="1">
        <v>353.64339999999999</v>
      </c>
      <c r="E7418" s="1">
        <v>585.36580000000004</v>
      </c>
      <c r="F7418" s="1" t="s">
        <v>6</v>
      </c>
      <c r="G7418">
        <v>398.3</v>
      </c>
      <c r="H7418">
        <v>55.796999999999997</v>
      </c>
      <c r="I7418">
        <f t="shared" si="345"/>
        <v>0.99182073813708249</v>
      </c>
      <c r="J7418">
        <f t="shared" si="346"/>
        <v>0.94629998028567852</v>
      </c>
      <c r="L7418" s="7">
        <f>(ATANH(I7418^$U$2)^$U$5)</f>
        <v>1.0437791540438428</v>
      </c>
      <c r="M7418">
        <f t="shared" si="347"/>
        <v>0.77781231610757084</v>
      </c>
      <c r="O7418" s="7">
        <f>(ATANH(J7418^$T$2)^$T$5)</f>
        <v>1.974873443627237</v>
      </c>
      <c r="P7418">
        <f>M7418</f>
        <v>0.77781231610757084</v>
      </c>
    </row>
    <row r="7419" spans="1:16" x14ac:dyDescent="0.25">
      <c r="A7419" s="5" t="s">
        <v>28</v>
      </c>
      <c r="B7419" s="1">
        <v>395.15800000000002</v>
      </c>
      <c r="C7419" s="1">
        <v>52.900700000000001</v>
      </c>
      <c r="D7419" s="1">
        <v>352.4008</v>
      </c>
      <c r="E7419" s="1">
        <v>602.65689999999995</v>
      </c>
      <c r="F7419" s="1" t="s">
        <v>6</v>
      </c>
      <c r="G7419">
        <v>398.3</v>
      </c>
      <c r="H7419">
        <v>55.796999999999997</v>
      </c>
      <c r="I7419">
        <f t="shared" si="345"/>
        <v>0.99211147376349484</v>
      </c>
      <c r="J7419">
        <f t="shared" si="346"/>
        <v>0.94809219133645184</v>
      </c>
      <c r="L7419" s="7">
        <f>(ATANH(I7419^$U$2)^$U$5)</f>
        <v>1.0559122940761674</v>
      </c>
      <c r="M7419">
        <f t="shared" si="347"/>
        <v>0.77876890414509214</v>
      </c>
      <c r="O7419" s="7">
        <f>(ATANH(J7419^$T$2)^$T$5)</f>
        <v>1.9971843326767176</v>
      </c>
      <c r="P7419">
        <f>M7419</f>
        <v>0.77876890414509214</v>
      </c>
    </row>
    <row r="7420" spans="1:16" x14ac:dyDescent="0.25">
      <c r="A7420" s="5" t="s">
        <v>28</v>
      </c>
      <c r="B7420" s="1">
        <v>395.27359999999999</v>
      </c>
      <c r="C7420" s="1">
        <v>53.000700000000002</v>
      </c>
      <c r="D7420" s="1">
        <v>351.13369999999998</v>
      </c>
      <c r="E7420" s="1">
        <v>621.1662</v>
      </c>
      <c r="F7420" s="1" t="s">
        <v>6</v>
      </c>
      <c r="G7420">
        <v>398.3</v>
      </c>
      <c r="H7420">
        <v>55.796999999999997</v>
      </c>
      <c r="I7420">
        <f t="shared" si="345"/>
        <v>0.99240170725583721</v>
      </c>
      <c r="J7420">
        <f t="shared" si="346"/>
        <v>0.94988440238722516</v>
      </c>
      <c r="L7420" s="7">
        <f>(ATANH(I7420^$U$2)^$U$5)</f>
        <v>1.0684192557684813</v>
      </c>
      <c r="M7420">
        <f t="shared" si="347"/>
        <v>0.77975710460986858</v>
      </c>
      <c r="O7420" s="7">
        <f>(ATANH(J7420^$T$2)^$T$5)</f>
        <v>2.020294735304033</v>
      </c>
      <c r="P7420">
        <f>M7420</f>
        <v>0.77975710460986858</v>
      </c>
    </row>
    <row r="7421" spans="1:16" x14ac:dyDescent="0.25">
      <c r="A7421" s="5" t="s">
        <v>28</v>
      </c>
      <c r="B7421" s="1">
        <v>395.38889999999998</v>
      </c>
      <c r="C7421" s="1">
        <v>53.100700000000003</v>
      </c>
      <c r="D7421" s="1">
        <v>349.84089999999998</v>
      </c>
      <c r="E7421" s="1">
        <v>641.02419999999995</v>
      </c>
      <c r="F7421" s="1" t="s">
        <v>6</v>
      </c>
      <c r="G7421">
        <v>398.3</v>
      </c>
      <c r="H7421">
        <v>55.796999999999997</v>
      </c>
      <c r="I7421">
        <f t="shared" si="345"/>
        <v>0.99269118754707497</v>
      </c>
      <c r="J7421">
        <f t="shared" si="346"/>
        <v>0.95167661343799859</v>
      </c>
      <c r="L7421" s="7">
        <f>(ATANH(I7421^$U$2)^$U$5)</f>
        <v>1.0813158124138456</v>
      </c>
      <c r="M7421">
        <f t="shared" si="347"/>
        <v>0.78077885235778854</v>
      </c>
      <c r="O7421" s="7">
        <f>(ATANH(J7421^$T$2)^$T$5)</f>
        <v>2.0442638655203189</v>
      </c>
      <c r="P7421">
        <f>M7421</f>
        <v>0.78077885235778854</v>
      </c>
    </row>
    <row r="7422" spans="1:16" x14ac:dyDescent="0.25">
      <c r="A7422" s="5" t="s">
        <v>28</v>
      </c>
      <c r="B7422" s="1">
        <v>395.50400000000002</v>
      </c>
      <c r="C7422" s="1">
        <v>53.200699999999998</v>
      </c>
      <c r="D7422" s="1">
        <v>348.52069999999998</v>
      </c>
      <c r="E7422" s="1">
        <v>662.38049999999998</v>
      </c>
      <c r="F7422" s="1" t="s">
        <v>6</v>
      </c>
      <c r="G7422">
        <v>398.3</v>
      </c>
      <c r="H7422">
        <v>55.796999999999997</v>
      </c>
      <c r="I7422">
        <f t="shared" si="345"/>
        <v>0.99298016570424308</v>
      </c>
      <c r="J7422">
        <f t="shared" si="346"/>
        <v>0.95346882448877179</v>
      </c>
      <c r="L7422" s="7">
        <f>(ATANH(I7422^$U$2)^$U$5)</f>
        <v>1.0946428204717185</v>
      </c>
      <c r="M7422">
        <f t="shared" si="347"/>
        <v>0.78183626950060992</v>
      </c>
      <c r="O7422" s="7">
        <f>(ATANH(J7422^$T$2)^$T$5)</f>
        <v>2.0691577223377866</v>
      </c>
      <c r="P7422">
        <f>M7422</f>
        <v>0.78183626950060992</v>
      </c>
    </row>
    <row r="7423" spans="1:16" x14ac:dyDescent="0.25">
      <c r="A7423" s="5" t="s">
        <v>28</v>
      </c>
      <c r="B7423" s="1">
        <v>395.6189</v>
      </c>
      <c r="C7423" s="1">
        <v>53.300699999999999</v>
      </c>
      <c r="D7423" s="1">
        <v>347.17160000000001</v>
      </c>
      <c r="E7423" s="1">
        <v>685.40710000000001</v>
      </c>
      <c r="F7423" s="1" t="s">
        <v>6</v>
      </c>
      <c r="G7423">
        <v>398.3</v>
      </c>
      <c r="H7423">
        <v>55.796999999999997</v>
      </c>
      <c r="I7423">
        <f t="shared" si="345"/>
        <v>0.99326864172734119</v>
      </c>
      <c r="J7423">
        <f t="shared" si="346"/>
        <v>0.95526103553954522</v>
      </c>
      <c r="L7423" s="7">
        <f>(ATANH(I7423^$U$2)^$U$5)</f>
        <v>1.1084341319017401</v>
      </c>
      <c r="M7423">
        <f t="shared" si="347"/>
        <v>0.78293167704761657</v>
      </c>
      <c r="O7423" s="7">
        <f>(ATANH(J7423^$T$2)^$T$5)</f>
        <v>2.0950501642182044</v>
      </c>
      <c r="P7423">
        <f>M7423</f>
        <v>0.78293167704761657</v>
      </c>
    </row>
    <row r="7424" spans="1:16" x14ac:dyDescent="0.25">
      <c r="A7424" s="5" t="s">
        <v>28</v>
      </c>
      <c r="B7424" s="1">
        <v>395.73360000000002</v>
      </c>
      <c r="C7424" s="1">
        <v>53.400700000000001</v>
      </c>
      <c r="D7424" s="1">
        <v>345.79180000000002</v>
      </c>
      <c r="E7424" s="1">
        <v>710.30330000000004</v>
      </c>
      <c r="F7424" s="1" t="s">
        <v>6</v>
      </c>
      <c r="G7424">
        <v>398.3</v>
      </c>
      <c r="H7424">
        <v>55.796999999999997</v>
      </c>
      <c r="I7424">
        <f t="shared" si="345"/>
        <v>0.99355661561636965</v>
      </c>
      <c r="J7424">
        <f t="shared" si="346"/>
        <v>0.95705324659031854</v>
      </c>
      <c r="L7424" s="7">
        <f>(ATANH(I7424^$U$2)^$U$5)</f>
        <v>1.1227278521293516</v>
      </c>
      <c r="M7424">
        <f t="shared" si="347"/>
        <v>0.78406764852760569</v>
      </c>
      <c r="O7424" s="7">
        <f>(ATANH(J7424^$T$2)^$T$5)</f>
        <v>2.1220242045797901</v>
      </c>
      <c r="P7424">
        <f>M7424</f>
        <v>0.78406764852760569</v>
      </c>
    </row>
    <row r="7425" spans="1:16" x14ac:dyDescent="0.25">
      <c r="A7425" s="5" t="s">
        <v>28</v>
      </c>
      <c r="B7425" s="1">
        <v>395.84809999999999</v>
      </c>
      <c r="C7425" s="1">
        <v>53.500700000000002</v>
      </c>
      <c r="D7425" s="1">
        <v>344.37939999999998</v>
      </c>
      <c r="E7425" s="1">
        <v>737.30029999999999</v>
      </c>
      <c r="F7425" s="1" t="s">
        <v>6</v>
      </c>
      <c r="G7425">
        <v>398.3</v>
      </c>
      <c r="H7425">
        <v>55.796999999999997</v>
      </c>
      <c r="I7425">
        <f t="shared" si="345"/>
        <v>0.99384408737132812</v>
      </c>
      <c r="J7425">
        <f t="shared" si="346"/>
        <v>0.95884545764109186</v>
      </c>
      <c r="L7425" s="7">
        <f>(ATANH(I7425^$U$2)^$U$5)</f>
        <v>1.1375670887490943</v>
      </c>
      <c r="M7425">
        <f t="shared" si="347"/>
        <v>0.78524700497168876</v>
      </c>
      <c r="O7425" s="7">
        <f>(ATANH(J7425^$T$2)^$T$5)</f>
        <v>2.1501735852180133</v>
      </c>
      <c r="P7425">
        <f>M7425</f>
        <v>0.78524700497168876</v>
      </c>
    </row>
    <row r="7426" spans="1:16" x14ac:dyDescent="0.25">
      <c r="A7426" s="5" t="s">
        <v>28</v>
      </c>
      <c r="B7426" s="1">
        <v>395.96230000000003</v>
      </c>
      <c r="C7426" s="1">
        <v>53.600700000000003</v>
      </c>
      <c r="D7426" s="1">
        <v>342.93200000000002</v>
      </c>
      <c r="E7426" s="1">
        <v>766.66899999999998</v>
      </c>
      <c r="F7426" s="1" t="s">
        <v>6</v>
      </c>
      <c r="G7426">
        <v>398.3</v>
      </c>
      <c r="H7426">
        <v>55.796999999999997</v>
      </c>
      <c r="I7426">
        <f t="shared" ref="I7426:I7489" si="348">B7426/G7426</f>
        <v>0.9941308059251821</v>
      </c>
      <c r="J7426">
        <f t="shared" ref="J7426:J7489" si="349">C7426/H7426</f>
        <v>0.96063766869186529</v>
      </c>
      <c r="L7426" s="7">
        <f>(ATANH(I7426^$U$2)^$U$5)</f>
        <v>1.152987082816018</v>
      </c>
      <c r="M7426">
        <f t="shared" si="347"/>
        <v>0.78647290112408186</v>
      </c>
      <c r="O7426" s="7">
        <f>(ATANH(J7426^$T$2)^$T$5)</f>
        <v>2.1796047023064706</v>
      </c>
      <c r="P7426">
        <f>M7426</f>
        <v>0.78647290112408186</v>
      </c>
    </row>
    <row r="7427" spans="1:16" x14ac:dyDescent="0.25">
      <c r="A7427" s="5" t="s">
        <v>28</v>
      </c>
      <c r="B7427" s="1">
        <v>396.0763</v>
      </c>
      <c r="C7427" s="1">
        <v>53.700699999999998</v>
      </c>
      <c r="D7427" s="1">
        <v>341.44749999999999</v>
      </c>
      <c r="E7427" s="1">
        <v>798.72760000000005</v>
      </c>
      <c r="F7427" s="1" t="s">
        <v>6</v>
      </c>
      <c r="G7427">
        <v>398.3</v>
      </c>
      <c r="H7427">
        <v>55.796999999999997</v>
      </c>
      <c r="I7427">
        <f t="shared" si="348"/>
        <v>0.9944170223449661</v>
      </c>
      <c r="J7427">
        <f t="shared" si="349"/>
        <v>0.96242987974263849</v>
      </c>
      <c r="L7427" s="7">
        <f>(ATANH(I7427^$U$2)^$U$5)</f>
        <v>1.1690564828099566</v>
      </c>
      <c r="M7427">
        <f t="shared" si="347"/>
        <v>0.78774883133956708</v>
      </c>
      <c r="O7427" s="7">
        <f>(ATANH(J7427^$T$2)^$T$5)</f>
        <v>2.2104389841266334</v>
      </c>
      <c r="P7427">
        <f>M7427</f>
        <v>0.78774883133956708</v>
      </c>
    </row>
    <row r="7428" spans="1:16" x14ac:dyDescent="0.25">
      <c r="A7428" s="5" t="s">
        <v>28</v>
      </c>
      <c r="B7428" s="1">
        <v>396.1902</v>
      </c>
      <c r="C7428" s="1">
        <v>53.800699999999999</v>
      </c>
      <c r="D7428" s="1">
        <v>339.92290000000003</v>
      </c>
      <c r="E7428" s="1">
        <v>833.85320000000002</v>
      </c>
      <c r="F7428" s="1" t="s">
        <v>6</v>
      </c>
      <c r="G7428">
        <v>398.3</v>
      </c>
      <c r="H7428">
        <v>55.796999999999997</v>
      </c>
      <c r="I7428">
        <f t="shared" si="348"/>
        <v>0.99470298769771526</v>
      </c>
      <c r="J7428">
        <f t="shared" si="349"/>
        <v>0.96422209079341181</v>
      </c>
      <c r="L7428" s="7">
        <f>(ATANH(I7428^$U$2)^$U$5)</f>
        <v>1.1858548041079409</v>
      </c>
      <c r="M7428">
        <f t="shared" ref="M7428:M7491" si="350">SQRT(LN(LN(E7428)^(1/$T$7)))</f>
        <v>0.78907871827695997</v>
      </c>
      <c r="O7428" s="7">
        <f>(ATANH(J7428^$T$2)^$T$5)</f>
        <v>2.2428158537784793</v>
      </c>
      <c r="P7428">
        <f>M7428</f>
        <v>0.78907871827695997</v>
      </c>
    </row>
    <row r="7429" spans="1:16" x14ac:dyDescent="0.25">
      <c r="A7429" s="5" t="s">
        <v>28</v>
      </c>
      <c r="B7429" s="1">
        <v>396.30369999999999</v>
      </c>
      <c r="C7429" s="1">
        <v>53.900700000000001</v>
      </c>
      <c r="D7429" s="1">
        <v>338.35550000000001</v>
      </c>
      <c r="E7429" s="1">
        <v>872.49519999999995</v>
      </c>
      <c r="F7429" s="1" t="s">
        <v>6</v>
      </c>
      <c r="G7429">
        <v>398.3</v>
      </c>
      <c r="H7429">
        <v>55.796999999999997</v>
      </c>
      <c r="I7429">
        <f t="shared" si="348"/>
        <v>0.99498794878232488</v>
      </c>
      <c r="J7429">
        <f t="shared" si="349"/>
        <v>0.96601430184418524</v>
      </c>
      <c r="L7429" s="7">
        <f>(ATANH(I7429^$U$2)^$U$5)</f>
        <v>1.2034114679480041</v>
      </c>
      <c r="M7429">
        <f t="shared" si="350"/>
        <v>0.79046696043754927</v>
      </c>
      <c r="O7429" s="7">
        <f>(ATANH(J7429^$T$2)^$T$5)</f>
        <v>2.2768964583185336</v>
      </c>
      <c r="P7429">
        <f>M7429</f>
        <v>0.79046696043754927</v>
      </c>
    </row>
    <row r="7430" spans="1:16" x14ac:dyDescent="0.25">
      <c r="A7430" s="5" t="s">
        <v>28</v>
      </c>
      <c r="B7430" s="1">
        <v>396.4171</v>
      </c>
      <c r="C7430" s="1">
        <v>54.000700000000002</v>
      </c>
      <c r="D7430" s="1">
        <v>336.74180000000001</v>
      </c>
      <c r="E7430" s="1">
        <v>915.19399999999996</v>
      </c>
      <c r="F7430" s="1" t="s">
        <v>6</v>
      </c>
      <c r="G7430">
        <v>398.3</v>
      </c>
      <c r="H7430">
        <v>55.796999999999997</v>
      </c>
      <c r="I7430">
        <f t="shared" si="348"/>
        <v>0.99527265879989957</v>
      </c>
      <c r="J7430">
        <f t="shared" si="349"/>
        <v>0.96780651289495856</v>
      </c>
      <c r="L7430" s="7">
        <f>(ATANH(I7430^$U$2)^$U$5)</f>
        <v>1.2218590963353009</v>
      </c>
      <c r="M7430">
        <f t="shared" si="350"/>
        <v>0.79191853973917203</v>
      </c>
      <c r="O7430" s="7">
        <f>(ATANH(J7430^$T$2)^$T$5)</f>
        <v>2.3128684149632996</v>
      </c>
      <c r="P7430">
        <f>M7430</f>
        <v>0.79191853973917203</v>
      </c>
    </row>
    <row r="7431" spans="1:16" x14ac:dyDescent="0.25">
      <c r="A7431" s="5" t="s">
        <v>28</v>
      </c>
      <c r="B7431" s="1">
        <v>396.53019999999998</v>
      </c>
      <c r="C7431" s="1">
        <v>54.100700000000003</v>
      </c>
      <c r="D7431" s="1">
        <v>335.07810000000001</v>
      </c>
      <c r="E7431" s="1">
        <v>962.60410000000002</v>
      </c>
      <c r="F7431" s="1" t="s">
        <v>6</v>
      </c>
      <c r="G7431">
        <v>398.3</v>
      </c>
      <c r="H7431">
        <v>55.796999999999997</v>
      </c>
      <c r="I7431">
        <f t="shared" si="348"/>
        <v>0.99555661561636954</v>
      </c>
      <c r="J7431">
        <f t="shared" si="349"/>
        <v>0.96959872394573199</v>
      </c>
      <c r="L7431" s="7">
        <f>(ATANH(I7431^$U$2)^$U$5)</f>
        <v>1.2412679427529694</v>
      </c>
      <c r="M7431">
        <f t="shared" si="350"/>
        <v>0.79343910317206756</v>
      </c>
      <c r="O7431" s="7">
        <f>(ATANH(J7431^$T$2)^$T$5)</f>
        <v>2.3509519260642202</v>
      </c>
      <c r="P7431">
        <f>M7431</f>
        <v>0.79343910317206756</v>
      </c>
    </row>
    <row r="7432" spans="1:16" x14ac:dyDescent="0.25">
      <c r="A7432" s="5" t="s">
        <v>28</v>
      </c>
      <c r="B7432" s="1">
        <v>396.64319999999998</v>
      </c>
      <c r="C7432" s="1">
        <v>54.200699999999998</v>
      </c>
      <c r="D7432" s="1">
        <v>333.36</v>
      </c>
      <c r="E7432" s="1">
        <v>1015.527</v>
      </c>
      <c r="F7432" s="1" t="s">
        <v>6</v>
      </c>
      <c r="G7432">
        <v>398.3</v>
      </c>
      <c r="H7432">
        <v>55.796999999999997</v>
      </c>
      <c r="I7432">
        <f t="shared" si="348"/>
        <v>0.99584032136580458</v>
      </c>
      <c r="J7432">
        <f t="shared" si="349"/>
        <v>0.9713909349965052</v>
      </c>
      <c r="L7432" s="7">
        <f>(ATANH(I7432^$U$2)^$U$5)</f>
        <v>1.2617948906588348</v>
      </c>
      <c r="M7432">
        <f t="shared" si="350"/>
        <v>0.79503513609560106</v>
      </c>
      <c r="O7432" s="7">
        <f>(ATANH(J7432^$T$2)^$T$5)</f>
        <v>2.39140776503146</v>
      </c>
      <c r="P7432">
        <f>M7432</f>
        <v>0.79503513609560106</v>
      </c>
    </row>
    <row r="7433" spans="1:16" x14ac:dyDescent="0.25">
      <c r="A7433" s="5" t="s">
        <v>28</v>
      </c>
      <c r="B7433" s="1">
        <v>396.75580000000002</v>
      </c>
      <c r="C7433" s="1">
        <v>54.300699999999999</v>
      </c>
      <c r="D7433" s="1">
        <v>331.58269999999999</v>
      </c>
      <c r="E7433" s="1">
        <v>1074.951</v>
      </c>
      <c r="F7433" s="1" t="s">
        <v>6</v>
      </c>
      <c r="G7433">
        <v>398.3</v>
      </c>
      <c r="H7433">
        <v>55.796999999999997</v>
      </c>
      <c r="I7433">
        <f t="shared" si="348"/>
        <v>0.99612302284710019</v>
      </c>
      <c r="J7433">
        <f t="shared" si="349"/>
        <v>0.97318314604727851</v>
      </c>
      <c r="L7433" s="7">
        <f>(ATANH(I7433^$U$2)^$U$5)</f>
        <v>1.2835310962734856</v>
      </c>
      <c r="M7433">
        <f t="shared" si="350"/>
        <v>0.79671404353182895</v>
      </c>
      <c r="O7433" s="7">
        <f>(ATANH(J7433^$T$2)^$T$5)</f>
        <v>2.434547864186281</v>
      </c>
      <c r="P7433">
        <f>M7433</f>
        <v>0.79671404353182895</v>
      </c>
    </row>
    <row r="7434" spans="1:16" x14ac:dyDescent="0.25">
      <c r="A7434" s="5" t="s">
        <v>28</v>
      </c>
      <c r="B7434" s="1">
        <v>396.86829999999998</v>
      </c>
      <c r="C7434" s="1">
        <v>54.400700000000001</v>
      </c>
      <c r="D7434" s="1">
        <v>329.7405</v>
      </c>
      <c r="E7434" s="1">
        <v>1142.115</v>
      </c>
      <c r="F7434" s="1" t="s">
        <v>6</v>
      </c>
      <c r="G7434">
        <v>398.3</v>
      </c>
      <c r="H7434">
        <v>55.796999999999997</v>
      </c>
      <c r="I7434">
        <f t="shared" si="348"/>
        <v>0.99640547326136064</v>
      </c>
      <c r="J7434">
        <f t="shared" si="349"/>
        <v>0.97497535709805194</v>
      </c>
      <c r="L7434" s="7">
        <f>(ATANH(I7434^$U$2)^$U$5)</f>
        <v>1.3067122956883415</v>
      </c>
      <c r="M7434">
        <f t="shared" si="350"/>
        <v>0.79848452072122234</v>
      </c>
      <c r="O7434" s="7">
        <f>(ATANH(J7434^$T$2)^$T$5)</f>
        <v>2.4807495917114273</v>
      </c>
      <c r="P7434">
        <f>M7434</f>
        <v>0.79848452072122234</v>
      </c>
    </row>
    <row r="7435" spans="1:16" x14ac:dyDescent="0.25">
      <c r="A7435" s="5" t="s">
        <v>28</v>
      </c>
      <c r="B7435" s="1">
        <v>396.98050000000001</v>
      </c>
      <c r="C7435" s="1">
        <v>54.500700000000002</v>
      </c>
      <c r="D7435" s="1">
        <v>327.82679999999999</v>
      </c>
      <c r="E7435" s="1">
        <v>1218.5840000000001</v>
      </c>
      <c r="F7435" s="1" t="s">
        <v>6</v>
      </c>
      <c r="G7435">
        <v>398.3</v>
      </c>
      <c r="H7435">
        <v>55.796999999999997</v>
      </c>
      <c r="I7435">
        <f t="shared" si="348"/>
        <v>0.99668717047451671</v>
      </c>
      <c r="J7435">
        <f t="shared" si="349"/>
        <v>0.97676756814882526</v>
      </c>
      <c r="L7435" s="7">
        <f>(ATANH(I7435^$U$2)^$U$5)</f>
        <v>1.3315190462743891</v>
      </c>
      <c r="M7435">
        <f t="shared" si="350"/>
        <v>0.80035666164338015</v>
      </c>
      <c r="O7435" s="7">
        <f>(ATANH(J7435^$T$2)^$T$5)</f>
        <v>2.5304753741895785</v>
      </c>
      <c r="P7435">
        <f>M7435</f>
        <v>0.80035666164338015</v>
      </c>
    </row>
    <row r="7436" spans="1:16" x14ac:dyDescent="0.25">
      <c r="A7436" s="5" t="s">
        <v>28</v>
      </c>
      <c r="B7436" s="1">
        <v>397.09249999999997</v>
      </c>
      <c r="C7436" s="1">
        <v>54.600700000000003</v>
      </c>
      <c r="D7436" s="1">
        <v>325.83409999999998</v>
      </c>
      <c r="E7436" s="1">
        <v>1306.367</v>
      </c>
      <c r="F7436" s="1" t="s">
        <v>6</v>
      </c>
      <c r="G7436">
        <v>398.3</v>
      </c>
      <c r="H7436">
        <v>55.796999999999997</v>
      </c>
      <c r="I7436">
        <f t="shared" si="348"/>
        <v>0.99696836555360269</v>
      </c>
      <c r="J7436">
        <f t="shared" si="349"/>
        <v>0.97855977919959869</v>
      </c>
      <c r="L7436" s="7">
        <f>(ATANH(I7436^$U$2)^$U$5)</f>
        <v>1.3582500439649052</v>
      </c>
      <c r="M7436">
        <f t="shared" si="350"/>
        <v>0.80234240134070967</v>
      </c>
      <c r="O7436" s="7">
        <f>(ATANH(J7436^$T$2)^$T$5)</f>
        <v>2.5843002587240433</v>
      </c>
      <c r="P7436">
        <f>M7436</f>
        <v>0.80234240134070967</v>
      </c>
    </row>
    <row r="7437" spans="1:16" x14ac:dyDescent="0.25">
      <c r="A7437" s="5" t="s">
        <v>28</v>
      </c>
      <c r="B7437" s="1">
        <v>397.20429999999999</v>
      </c>
      <c r="C7437" s="1">
        <v>54.700699999999998</v>
      </c>
      <c r="D7437" s="1">
        <v>323.7534</v>
      </c>
      <c r="E7437" s="1">
        <v>1408.088</v>
      </c>
      <c r="F7437" s="1" t="s">
        <v>6</v>
      </c>
      <c r="G7437">
        <v>398.3</v>
      </c>
      <c r="H7437">
        <v>55.796999999999997</v>
      </c>
      <c r="I7437">
        <f t="shared" si="348"/>
        <v>0.99724905849861911</v>
      </c>
      <c r="J7437">
        <f t="shared" si="349"/>
        <v>0.9803519902503719</v>
      </c>
      <c r="L7437" s="7">
        <f>(ATANH(I7437^$U$2)^$U$5)</f>
        <v>1.3872628958291764</v>
      </c>
      <c r="M7437">
        <f t="shared" si="350"/>
        <v>0.80445607774305739</v>
      </c>
      <c r="O7437" s="7">
        <f>(ATANH(J7437^$T$2)^$T$5)</f>
        <v>2.642951605742748</v>
      </c>
      <c r="P7437">
        <f>M7437</f>
        <v>0.80445607774305739</v>
      </c>
    </row>
    <row r="7438" spans="1:16" x14ac:dyDescent="0.25">
      <c r="A7438" s="5" t="s">
        <v>28</v>
      </c>
      <c r="B7438" s="1">
        <v>397.31580000000002</v>
      </c>
      <c r="C7438" s="1">
        <v>54.800699999999999</v>
      </c>
      <c r="D7438" s="1">
        <v>321.57380000000001</v>
      </c>
      <c r="E7438" s="1">
        <v>1527.2270000000001</v>
      </c>
      <c r="F7438" s="1" t="s">
        <v>6</v>
      </c>
      <c r="G7438">
        <v>398.3</v>
      </c>
      <c r="H7438">
        <v>55.796999999999997</v>
      </c>
      <c r="I7438">
        <f t="shared" si="348"/>
        <v>0.99752899824253083</v>
      </c>
      <c r="J7438">
        <f t="shared" si="349"/>
        <v>0.98214420130114521</v>
      </c>
      <c r="L7438" s="7">
        <f>(ATANH(I7438^$U$2)^$U$5)</f>
        <v>1.4189972712330658</v>
      </c>
      <c r="M7438">
        <f t="shared" si="350"/>
        <v>0.80671492985550719</v>
      </c>
      <c r="O7438" s="7">
        <f>(ATANH(J7438^$T$2)^$T$5)</f>
        <v>2.7073679327698237</v>
      </c>
      <c r="P7438">
        <f>M7438</f>
        <v>0.80671492985550719</v>
      </c>
    </row>
    <row r="7439" spans="1:16" x14ac:dyDescent="0.25">
      <c r="A7439" s="5" t="s">
        <v>28</v>
      </c>
      <c r="B7439" s="1">
        <v>397.4271</v>
      </c>
      <c r="C7439" s="1">
        <v>54.900700000000001</v>
      </c>
      <c r="D7439" s="1">
        <v>319.2824</v>
      </c>
      <c r="E7439" s="1">
        <v>1668.51</v>
      </c>
      <c r="F7439" s="1" t="s">
        <v>6</v>
      </c>
      <c r="G7439">
        <v>398.3</v>
      </c>
      <c r="H7439">
        <v>55.796999999999997</v>
      </c>
      <c r="I7439">
        <f t="shared" si="348"/>
        <v>0.99780843585237255</v>
      </c>
      <c r="J7439">
        <f t="shared" si="349"/>
        <v>0.98393641235191864</v>
      </c>
      <c r="L7439" s="7">
        <f>(ATANH(I7439^$U$2)^$U$5)</f>
        <v>1.4541103765535655</v>
      </c>
      <c r="M7439">
        <f t="shared" si="350"/>
        <v>0.80914023668438118</v>
      </c>
      <c r="O7439" s="7">
        <f>(ATANH(J7439^$T$2)^$T$5)</f>
        <v>2.7787891743530642</v>
      </c>
      <c r="P7439">
        <f>M7439</f>
        <v>0.80914023668438118</v>
      </c>
    </row>
    <row r="7440" spans="1:16" x14ac:dyDescent="0.25">
      <c r="A7440" s="5" t="s">
        <v>28</v>
      </c>
      <c r="B7440" s="1">
        <v>397.53809999999999</v>
      </c>
      <c r="C7440" s="1">
        <v>55.000700000000002</v>
      </c>
      <c r="D7440" s="1">
        <v>316.86320000000001</v>
      </c>
      <c r="E7440" s="1">
        <v>1838.499</v>
      </c>
      <c r="F7440" s="1" t="s">
        <v>6</v>
      </c>
      <c r="G7440">
        <v>398.3</v>
      </c>
      <c r="H7440">
        <v>55.796999999999997</v>
      </c>
      <c r="I7440">
        <f t="shared" si="348"/>
        <v>0.99808712026110968</v>
      </c>
      <c r="J7440">
        <f t="shared" si="349"/>
        <v>0.98572862340269196</v>
      </c>
      <c r="L7440" s="7">
        <f>(ATANH(I7440^$U$2)^$U$5)</f>
        <v>1.4934484699092201</v>
      </c>
      <c r="M7440">
        <f t="shared" si="350"/>
        <v>0.81175847509477783</v>
      </c>
      <c r="O7440" s="7">
        <f>(ATANH(J7440^$T$2)^$T$5)</f>
        <v>2.858900882781191</v>
      </c>
      <c r="P7440">
        <f>M7440</f>
        <v>0.81175847509477783</v>
      </c>
    </row>
    <row r="7441" spans="1:16" x14ac:dyDescent="0.25">
      <c r="A7441" s="5" t="s">
        <v>28</v>
      </c>
      <c r="B7441" s="1">
        <v>397.64890000000003</v>
      </c>
      <c r="C7441" s="1">
        <v>55.100700000000003</v>
      </c>
      <c r="D7441" s="1">
        <v>314.29649999999998</v>
      </c>
      <c r="E7441" s="1">
        <v>2046.5840000000001</v>
      </c>
      <c r="F7441" s="1" t="s">
        <v>6</v>
      </c>
      <c r="G7441">
        <v>398.3</v>
      </c>
      <c r="H7441">
        <v>55.796999999999997</v>
      </c>
      <c r="I7441">
        <f t="shared" si="348"/>
        <v>0.99836530253577704</v>
      </c>
      <c r="J7441">
        <f t="shared" si="349"/>
        <v>0.98752083445346539</v>
      </c>
      <c r="L7441" s="7">
        <f>(ATANH(I7441^$U$2)^$U$5)</f>
        <v>1.5383288898715957</v>
      </c>
      <c r="M7441">
        <f t="shared" si="350"/>
        <v>0.81460347693333135</v>
      </c>
      <c r="O7441" s="7">
        <f>(ATANH(J7441^$T$2)^$T$5)</f>
        <v>2.9500762979982351</v>
      </c>
      <c r="P7441">
        <f>M7441</f>
        <v>0.81460347693333135</v>
      </c>
    </row>
    <row r="7442" spans="1:16" x14ac:dyDescent="0.25">
      <c r="A7442" s="5" t="s">
        <v>28</v>
      </c>
      <c r="B7442" s="1">
        <v>397.75940000000003</v>
      </c>
      <c r="C7442" s="1">
        <v>55.200699999999998</v>
      </c>
      <c r="D7442" s="1">
        <v>311.55700000000002</v>
      </c>
      <c r="E7442" s="1">
        <v>2306.652</v>
      </c>
      <c r="F7442" s="1" t="s">
        <v>6</v>
      </c>
      <c r="G7442">
        <v>398.3</v>
      </c>
      <c r="H7442">
        <v>55.796999999999997</v>
      </c>
      <c r="I7442">
        <f t="shared" si="348"/>
        <v>0.9986427316093397</v>
      </c>
      <c r="J7442">
        <f t="shared" si="349"/>
        <v>0.9893130455042386</v>
      </c>
      <c r="L7442" s="7">
        <f>(ATANH(I7442^$U$2)^$U$5)</f>
        <v>1.5906908864823317</v>
      </c>
      <c r="M7442">
        <f t="shared" si="350"/>
        <v>0.8177192978507436</v>
      </c>
      <c r="O7442" s="7">
        <f>(ATANH(J7442^$T$2)^$T$5)</f>
        <v>3.0558085388903815</v>
      </c>
      <c r="P7442">
        <f>M7442</f>
        <v>0.8177192978507436</v>
      </c>
    </row>
    <row r="7443" spans="1:16" x14ac:dyDescent="0.25">
      <c r="A7443" s="5" t="s">
        <v>28</v>
      </c>
      <c r="B7443" s="1">
        <v>397.86970000000002</v>
      </c>
      <c r="C7443" s="1">
        <v>55.300699999999999</v>
      </c>
      <c r="D7443" s="1">
        <v>308.61160000000001</v>
      </c>
      <c r="E7443" s="1">
        <v>2640.1309999999999</v>
      </c>
      <c r="F7443" s="1" t="s">
        <v>6</v>
      </c>
      <c r="G7443">
        <v>398.3</v>
      </c>
      <c r="H7443">
        <v>55.796999999999997</v>
      </c>
      <c r="I7443">
        <f t="shared" si="348"/>
        <v>0.99891965854883258</v>
      </c>
      <c r="J7443">
        <f t="shared" si="349"/>
        <v>0.99110525655501192</v>
      </c>
      <c r="L7443" s="7">
        <f>(ATANH(I7443^$U$2)^$U$5)</f>
        <v>1.6538922299570757</v>
      </c>
      <c r="M7443">
        <f t="shared" si="350"/>
        <v>0.82116523293043908</v>
      </c>
      <c r="O7443" s="7">
        <f>(ATANH(J7443^$T$2)^$T$5)</f>
        <v>3.181545687659951</v>
      </c>
      <c r="P7443">
        <f>M7443</f>
        <v>0.82116523293043908</v>
      </c>
    </row>
    <row r="7444" spans="1:16" x14ac:dyDescent="0.25">
      <c r="A7444" s="5" t="s">
        <v>28</v>
      </c>
      <c r="B7444" s="1">
        <v>397.97969999999998</v>
      </c>
      <c r="C7444" s="1">
        <v>55.400700000000001</v>
      </c>
      <c r="D7444" s="1">
        <v>305.41590000000002</v>
      </c>
      <c r="E7444" s="1">
        <v>3081.83</v>
      </c>
      <c r="F7444" s="1" t="s">
        <v>6</v>
      </c>
      <c r="G7444">
        <v>398.3</v>
      </c>
      <c r="H7444">
        <v>55.796999999999997</v>
      </c>
      <c r="I7444">
        <f t="shared" si="348"/>
        <v>0.99919583228722064</v>
      </c>
      <c r="J7444">
        <f t="shared" si="349"/>
        <v>0.99289746760578534</v>
      </c>
      <c r="L7444" s="7">
        <f>(ATANH(I7444^$U$2)^$U$5)</f>
        <v>1.7340725335047611</v>
      </c>
      <c r="M7444">
        <f t="shared" si="350"/>
        <v>0.82502391988656276</v>
      </c>
      <c r="O7444" s="7">
        <f>(ATANH(J7444^$T$2)^$T$5)</f>
        <v>3.3364839072515813</v>
      </c>
      <c r="P7444">
        <f>M7444</f>
        <v>0.82502391988656276</v>
      </c>
    </row>
    <row r="7445" spans="1:16" x14ac:dyDescent="0.25">
      <c r="A7445" s="5" t="s">
        <v>28</v>
      </c>
      <c r="B7445" s="1">
        <v>398.08949999999999</v>
      </c>
      <c r="C7445" s="1">
        <v>55.500700000000002</v>
      </c>
      <c r="D7445" s="1">
        <v>301.90780000000001</v>
      </c>
      <c r="E7445" s="1">
        <v>3692.183</v>
      </c>
      <c r="F7445" s="1" t="s">
        <v>6</v>
      </c>
      <c r="G7445">
        <v>398.3</v>
      </c>
      <c r="H7445">
        <v>55.796999999999997</v>
      </c>
      <c r="I7445">
        <f t="shared" si="348"/>
        <v>0.99947150389153894</v>
      </c>
      <c r="J7445">
        <f t="shared" si="349"/>
        <v>0.99468967865655866</v>
      </c>
      <c r="L7445" s="7">
        <f>(ATANH(I7445^$U$2)^$U$5)</f>
        <v>1.8452779173648557</v>
      </c>
      <c r="M7445">
        <f t="shared" si="350"/>
        <v>0.82941611535573967</v>
      </c>
      <c r="O7445" s="7">
        <f>(ATANH(J7445^$T$2)^$T$5)</f>
        <v>3.5380379121438601</v>
      </c>
      <c r="P7445">
        <f>M7445</f>
        <v>0.82941611535573967</v>
      </c>
    </row>
    <row r="7446" spans="1:16" x14ac:dyDescent="0.25">
      <c r="A7446" s="5" t="s">
        <v>28</v>
      </c>
      <c r="B7446" s="1">
        <v>398.19900000000001</v>
      </c>
      <c r="C7446" s="1">
        <v>55.600700000000003</v>
      </c>
      <c r="D7446" s="1">
        <v>297.99560000000002</v>
      </c>
      <c r="E7446" s="1">
        <v>4585.8500000000004</v>
      </c>
      <c r="F7446" s="1" t="s">
        <v>6</v>
      </c>
      <c r="G7446">
        <v>398.3</v>
      </c>
      <c r="H7446">
        <v>55.796999999999997</v>
      </c>
      <c r="I7446">
        <f t="shared" si="348"/>
        <v>0.99974642229475275</v>
      </c>
      <c r="J7446">
        <f t="shared" si="349"/>
        <v>0.99648188970733209</v>
      </c>
      <c r="L7446" s="7">
        <f>(ATANH(I7446^$U$2)^$U$5)</f>
        <v>2.0328980941080137</v>
      </c>
      <c r="M7446">
        <f t="shared" si="350"/>
        <v>0.83452979865460986</v>
      </c>
      <c r="O7446" s="7">
        <f>(ATANH(J7446^$T$2)^$T$5)</f>
        <v>3.8259015262402007</v>
      </c>
      <c r="P7446">
        <f>M7446</f>
        <v>0.83452979865460986</v>
      </c>
    </row>
    <row r="7447" spans="1:16" x14ac:dyDescent="0.25">
      <c r="A7447" s="5" t="s">
        <v>28</v>
      </c>
      <c r="B7447" s="1">
        <v>273.64569999999998</v>
      </c>
      <c r="C7447" s="1">
        <v>3.5007000000000001</v>
      </c>
      <c r="D7447" s="1">
        <v>7.0429199999999996</v>
      </c>
      <c r="E7447" s="1">
        <v>57.641889999999997</v>
      </c>
      <c r="F7447" s="1" t="s">
        <v>22</v>
      </c>
      <c r="G7447">
        <v>398.3</v>
      </c>
      <c r="H7447">
        <v>55.796999999999997</v>
      </c>
      <c r="I7447">
        <f t="shared" si="348"/>
        <v>0.6870341451167461</v>
      </c>
      <c r="J7447">
        <f t="shared" si="349"/>
        <v>6.2739932254422287E-2</v>
      </c>
      <c r="L7447" s="7">
        <f>(ATANH(I7447^$U$2)^$U$5)</f>
        <v>5.3587326563994708E-4</v>
      </c>
      <c r="M7447">
        <f t="shared" si="350"/>
        <v>0.67621963697450083</v>
      </c>
      <c r="O7447" s="7">
        <f>(ATANH(J7447^$T$2)^$T$5)</f>
        <v>4.0140663089016371E-2</v>
      </c>
      <c r="P7447">
        <f>M7447</f>
        <v>0.67621963697450083</v>
      </c>
    </row>
    <row r="7448" spans="1:16" x14ac:dyDescent="0.25">
      <c r="A7448" s="5" t="s">
        <v>28</v>
      </c>
      <c r="B7448" s="1">
        <v>274.50790000000001</v>
      </c>
      <c r="C7448" s="1">
        <v>3.6006999999999998</v>
      </c>
      <c r="D7448" s="1">
        <v>7.2334449999999997</v>
      </c>
      <c r="E7448" s="1">
        <v>57.956029999999998</v>
      </c>
      <c r="F7448" s="1" t="s">
        <v>22</v>
      </c>
      <c r="G7448">
        <v>398.3</v>
      </c>
      <c r="H7448">
        <v>55.796999999999997</v>
      </c>
      <c r="I7448">
        <f t="shared" si="348"/>
        <v>0.68919884509163942</v>
      </c>
      <c r="J7448">
        <f t="shared" si="349"/>
        <v>6.4532143305195619E-2</v>
      </c>
      <c r="L7448" s="7">
        <f>(ATANH(I7448^$U$2)^$U$5)</f>
        <v>5.7078757325016946E-4</v>
      </c>
      <c r="M7448">
        <f t="shared" si="350"/>
        <v>0.67654315721230462</v>
      </c>
      <c r="O7448" s="7">
        <f>(ATANH(J7448^$T$2)^$T$5)</f>
        <v>4.1479649887357722E-2</v>
      </c>
      <c r="P7448">
        <f>M7448</f>
        <v>0.67654315721230462</v>
      </c>
    </row>
    <row r="7449" spans="1:16" x14ac:dyDescent="0.25">
      <c r="A7449" s="5" t="s">
        <v>28</v>
      </c>
      <c r="B7449" s="1">
        <v>275.35270000000003</v>
      </c>
      <c r="C7449" s="1">
        <v>3.7006999999999999</v>
      </c>
      <c r="D7449" s="1">
        <v>7.4238270000000002</v>
      </c>
      <c r="E7449" s="1">
        <v>58.266530000000003</v>
      </c>
      <c r="F7449" s="1" t="s">
        <v>22</v>
      </c>
      <c r="G7449">
        <v>398.3</v>
      </c>
      <c r="H7449">
        <v>55.796999999999997</v>
      </c>
      <c r="I7449">
        <f t="shared" si="348"/>
        <v>0.69131985940246055</v>
      </c>
      <c r="J7449">
        <f t="shared" si="349"/>
        <v>6.6324354355968965E-2</v>
      </c>
      <c r="L7449" s="7">
        <f>(ATANH(I7449^$U$2)^$U$5)</f>
        <v>6.0708616585650708E-4</v>
      </c>
      <c r="M7449">
        <f t="shared" si="350"/>
        <v>0.67686063774754102</v>
      </c>
      <c r="O7449" s="7">
        <f>(ATANH(J7449^$T$2)^$T$5)</f>
        <v>4.2825000362520467E-2</v>
      </c>
      <c r="P7449">
        <f>M7449</f>
        <v>0.67686063774754102</v>
      </c>
    </row>
    <row r="7450" spans="1:16" x14ac:dyDescent="0.25">
      <c r="A7450" s="5" t="s">
        <v>28</v>
      </c>
      <c r="B7450" s="1">
        <v>276.18110000000001</v>
      </c>
      <c r="C7450" s="1">
        <v>3.8007</v>
      </c>
      <c r="D7450" s="1">
        <v>7.6140759999999998</v>
      </c>
      <c r="E7450" s="1">
        <v>58.573560000000001</v>
      </c>
      <c r="F7450" s="1" t="s">
        <v>22</v>
      </c>
      <c r="G7450">
        <v>398.3</v>
      </c>
      <c r="H7450">
        <v>55.796999999999997</v>
      </c>
      <c r="I7450">
        <f t="shared" si="348"/>
        <v>0.69339969871955809</v>
      </c>
      <c r="J7450">
        <f t="shared" si="349"/>
        <v>6.8116565406742297E-2</v>
      </c>
      <c r="L7450" s="7">
        <f>(ATANH(I7450^$U$2)^$U$5)</f>
        <v>6.4480250064134108E-4</v>
      </c>
      <c r="M7450">
        <f t="shared" si="350"/>
        <v>0.67717235927779129</v>
      </c>
      <c r="O7450" s="7">
        <f>(ATANH(J7450^$T$2)^$T$5)</f>
        <v>4.4176589806754513E-2</v>
      </c>
      <c r="P7450">
        <f>M7450</f>
        <v>0.67717235927779129</v>
      </c>
    </row>
    <row r="7451" spans="1:16" x14ac:dyDescent="0.25">
      <c r="A7451" s="5" t="s">
        <v>28</v>
      </c>
      <c r="B7451" s="1">
        <v>276.99369999999999</v>
      </c>
      <c r="C7451" s="1">
        <v>3.9007000000000001</v>
      </c>
      <c r="D7451" s="1">
        <v>7.8042059999999998</v>
      </c>
      <c r="E7451" s="1">
        <v>58.87726</v>
      </c>
      <c r="F7451" s="1" t="s">
        <v>22</v>
      </c>
      <c r="G7451">
        <v>398.3</v>
      </c>
      <c r="H7451">
        <v>55.796999999999997</v>
      </c>
      <c r="I7451">
        <f t="shared" si="348"/>
        <v>0.6954398694451418</v>
      </c>
      <c r="J7451">
        <f t="shared" si="349"/>
        <v>6.9908776457515642E-2</v>
      </c>
      <c r="L7451" s="7">
        <f>(ATANH(I7451^$U$2)^$U$5)</f>
        <v>6.8395520303027974E-4</v>
      </c>
      <c r="M7451">
        <f t="shared" si="350"/>
        <v>0.67747856418203534</v>
      </c>
      <c r="O7451" s="7">
        <f>(ATANH(J7451^$T$2)^$T$5)</f>
        <v>4.553430019068707E-2</v>
      </c>
      <c r="P7451">
        <f>M7451</f>
        <v>0.67747856418203534</v>
      </c>
    </row>
    <row r="7452" spans="1:16" x14ac:dyDescent="0.25">
      <c r="A7452" s="5" t="s">
        <v>28</v>
      </c>
      <c r="B7452" s="1">
        <v>277.79129999999998</v>
      </c>
      <c r="C7452" s="1">
        <v>4.0007000000000001</v>
      </c>
      <c r="D7452" s="1">
        <v>7.9942260000000003</v>
      </c>
      <c r="E7452" s="1">
        <v>59.177790000000002</v>
      </c>
      <c r="F7452" s="1" t="s">
        <v>22</v>
      </c>
      <c r="G7452">
        <v>398.3</v>
      </c>
      <c r="H7452">
        <v>55.796999999999997</v>
      </c>
      <c r="I7452">
        <f t="shared" si="348"/>
        <v>0.69744238011549076</v>
      </c>
      <c r="J7452">
        <f t="shared" si="349"/>
        <v>7.1700987508288988E-2</v>
      </c>
      <c r="L7452" s="7">
        <f>(ATANH(I7452^$U$2)^$U$5)</f>
        <v>7.2457458154743951E-4</v>
      </c>
      <c r="M7452">
        <f t="shared" si="350"/>
        <v>0.67777950784348784</v>
      </c>
      <c r="O7452" s="7">
        <f>(ATANH(J7452^$T$2)^$T$5)</f>
        <v>4.6898019680387037E-2</v>
      </c>
      <c r="P7452">
        <f>M7452</f>
        <v>0.67777950784348784</v>
      </c>
    </row>
    <row r="7453" spans="1:16" x14ac:dyDescent="0.25">
      <c r="A7453" s="5" t="s">
        <v>28</v>
      </c>
      <c r="B7453" s="1">
        <v>278.57440000000003</v>
      </c>
      <c r="C7453" s="1">
        <v>4.1006999999999998</v>
      </c>
      <c r="D7453" s="1">
        <v>8.1841480000000004</v>
      </c>
      <c r="E7453" s="1">
        <v>59.475259999999999</v>
      </c>
      <c r="F7453" s="1" t="s">
        <v>22</v>
      </c>
      <c r="G7453">
        <v>398.3</v>
      </c>
      <c r="H7453">
        <v>55.796999999999997</v>
      </c>
      <c r="I7453">
        <f t="shared" si="348"/>
        <v>0.69940848606577966</v>
      </c>
      <c r="J7453">
        <f t="shared" si="349"/>
        <v>7.349319855906232E-2</v>
      </c>
      <c r="L7453" s="7">
        <f>(ATANH(I7453^$U$2)^$U$5)</f>
        <v>7.6667825092297751E-4</v>
      </c>
      <c r="M7453">
        <f t="shared" si="350"/>
        <v>0.67807538892383901</v>
      </c>
      <c r="O7453" s="7">
        <f>(ATANH(J7453^$T$2)^$T$5)</f>
        <v>4.8267642200880673E-2</v>
      </c>
      <c r="P7453">
        <f>M7453</f>
        <v>0.67807538892383901</v>
      </c>
    </row>
    <row r="7454" spans="1:16" x14ac:dyDescent="0.25">
      <c r="A7454" s="5" t="s">
        <v>28</v>
      </c>
      <c r="B7454" s="1">
        <v>279.34370000000001</v>
      </c>
      <c r="C7454" s="1">
        <v>4.2007000000000003</v>
      </c>
      <c r="D7454" s="1">
        <v>8.3739799999999995</v>
      </c>
      <c r="E7454" s="1">
        <v>59.769820000000003</v>
      </c>
      <c r="F7454" s="1" t="s">
        <v>22</v>
      </c>
      <c r="G7454">
        <v>398.3</v>
      </c>
      <c r="H7454">
        <v>55.796999999999997</v>
      </c>
      <c r="I7454">
        <f t="shared" si="348"/>
        <v>0.7013399447652523</v>
      </c>
      <c r="J7454">
        <f t="shared" si="349"/>
        <v>7.5285409609835666E-2</v>
      </c>
      <c r="L7454" s="7">
        <f>(ATANH(I7454^$U$2)^$U$5)</f>
        <v>8.1029631630418614E-4</v>
      </c>
      <c r="M7454">
        <f t="shared" si="350"/>
        <v>0.67836643996449153</v>
      </c>
      <c r="O7454" s="7">
        <f>(ATANH(J7454^$T$2)^$T$5)</f>
        <v>4.9643067040629575E-2</v>
      </c>
      <c r="P7454">
        <f>M7454</f>
        <v>0.67836643996449153</v>
      </c>
    </row>
    <row r="7455" spans="1:16" x14ac:dyDescent="0.25">
      <c r="A7455" s="5" t="s">
        <v>28</v>
      </c>
      <c r="B7455" s="1">
        <v>280.09980000000002</v>
      </c>
      <c r="C7455" s="1">
        <v>4.3007</v>
      </c>
      <c r="D7455" s="1">
        <v>8.5637329999999992</v>
      </c>
      <c r="E7455" s="1">
        <v>60.061570000000003</v>
      </c>
      <c r="F7455" s="1" t="s">
        <v>22</v>
      </c>
      <c r="G7455">
        <v>398.3</v>
      </c>
      <c r="H7455">
        <v>55.796999999999997</v>
      </c>
      <c r="I7455">
        <f t="shared" si="348"/>
        <v>0.70323826261611855</v>
      </c>
      <c r="J7455">
        <f t="shared" si="349"/>
        <v>7.7077620660608998E-2</v>
      </c>
      <c r="L7455" s="7">
        <f>(ATANH(I7455^$U$2)^$U$5)</f>
        <v>8.5545635369983287E-4</v>
      </c>
      <c r="M7455">
        <f t="shared" si="350"/>
        <v>0.67865283830045142</v>
      </c>
      <c r="O7455" s="7">
        <f>(ATANH(J7455^$T$2)^$T$5)</f>
        <v>5.1024198492240089E-2</v>
      </c>
      <c r="P7455">
        <f>M7455</f>
        <v>0.67865283830045142</v>
      </c>
    </row>
    <row r="7456" spans="1:16" x14ac:dyDescent="0.25">
      <c r="A7456" s="5" t="s">
        <v>28</v>
      </c>
      <c r="B7456" s="1">
        <v>280.84309999999999</v>
      </c>
      <c r="C7456" s="1">
        <v>4.4006999999999996</v>
      </c>
      <c r="D7456" s="1">
        <v>8.7534150000000004</v>
      </c>
      <c r="E7456" s="1">
        <v>60.350619999999999</v>
      </c>
      <c r="F7456" s="1" t="s">
        <v>22</v>
      </c>
      <c r="G7456">
        <v>398.3</v>
      </c>
      <c r="H7456">
        <v>55.796999999999997</v>
      </c>
      <c r="I7456">
        <f t="shared" si="348"/>
        <v>0.70510444388651761</v>
      </c>
      <c r="J7456">
        <f t="shared" si="349"/>
        <v>7.8869831711382329E-2</v>
      </c>
      <c r="L7456" s="7">
        <f>(ATANH(I7456^$U$2)^$U$5)</f>
        <v>9.0217587291080436E-4</v>
      </c>
      <c r="M7456">
        <f t="shared" si="350"/>
        <v>0.67893476624079241</v>
      </c>
      <c r="O7456" s="7">
        <f>(ATANH(J7456^$T$2)^$T$5)</f>
        <v>5.2410945525324396E-2</v>
      </c>
      <c r="P7456">
        <f>M7456</f>
        <v>0.67893476624079241</v>
      </c>
    </row>
    <row r="7457" spans="1:16" x14ac:dyDescent="0.25">
      <c r="A7457" s="5" t="s">
        <v>28</v>
      </c>
      <c r="B7457" s="1">
        <v>281.57409999999999</v>
      </c>
      <c r="C7457" s="1">
        <v>4.5007000000000001</v>
      </c>
      <c r="D7457" s="1">
        <v>8.9430350000000001</v>
      </c>
      <c r="E7457" s="1">
        <v>60.637090000000001</v>
      </c>
      <c r="F7457" s="1" t="s">
        <v>22</v>
      </c>
      <c r="G7457">
        <v>398.3</v>
      </c>
      <c r="H7457">
        <v>55.796999999999997</v>
      </c>
      <c r="I7457">
        <f t="shared" si="348"/>
        <v>0.7069397439116244</v>
      </c>
      <c r="J7457">
        <f t="shared" si="349"/>
        <v>8.0662042762155675E-2</v>
      </c>
      <c r="L7457" s="7">
        <f>(ATANH(I7457^$U$2)^$U$5)</f>
        <v>9.5047977717366348E-4</v>
      </c>
      <c r="M7457">
        <f t="shared" si="350"/>
        <v>0.67921241097000851</v>
      </c>
      <c r="O7457" s="7">
        <f>(ATANH(J7457^$T$2)^$T$5)</f>
        <v>5.3803221487968053E-2</v>
      </c>
      <c r="P7457">
        <f>M7457</f>
        <v>0.67921241097000851</v>
      </c>
    </row>
    <row r="7458" spans="1:16" x14ac:dyDescent="0.25">
      <c r="A7458" s="5" t="s">
        <v>28</v>
      </c>
      <c r="B7458" s="1">
        <v>282.29340000000002</v>
      </c>
      <c r="C7458" s="1">
        <v>4.6006999999999998</v>
      </c>
      <c r="D7458" s="1">
        <v>9.1326009999999993</v>
      </c>
      <c r="E7458" s="1">
        <v>60.92107</v>
      </c>
      <c r="F7458" s="1" t="s">
        <v>22</v>
      </c>
      <c r="G7458">
        <v>398.3</v>
      </c>
      <c r="H7458">
        <v>55.796999999999997</v>
      </c>
      <c r="I7458">
        <f t="shared" si="348"/>
        <v>0.708745669093648</v>
      </c>
      <c r="J7458">
        <f t="shared" si="349"/>
        <v>8.2454253812929007E-2</v>
      </c>
      <c r="L7458" s="7">
        <f>(ATANH(I7458^$U$2)^$U$5)</f>
        <v>1.0004022816079835E-3</v>
      </c>
      <c r="M7458">
        <f t="shared" si="350"/>
        <v>0.67948592604932967</v>
      </c>
      <c r="O7458" s="7">
        <f>(ATANH(J7458^$T$2)^$T$5)</f>
        <v>5.5200943833728033E-2</v>
      </c>
      <c r="P7458">
        <f>M7458</f>
        <v>0.67948592604932967</v>
      </c>
    </row>
    <row r="7459" spans="1:16" x14ac:dyDescent="0.25">
      <c r="A7459" s="5" t="s">
        <v>28</v>
      </c>
      <c r="B7459" s="1">
        <v>283.00130000000001</v>
      </c>
      <c r="C7459" s="1">
        <v>4.7007000000000003</v>
      </c>
      <c r="D7459" s="1">
        <v>9.3221209999999992</v>
      </c>
      <c r="E7459" s="1">
        <v>61.202660000000002</v>
      </c>
      <c r="F7459" s="1" t="s">
        <v>22</v>
      </c>
      <c r="G7459">
        <v>398.3</v>
      </c>
      <c r="H7459">
        <v>55.796999999999997</v>
      </c>
      <c r="I7459">
        <f t="shared" si="348"/>
        <v>0.71052297263369324</v>
      </c>
      <c r="J7459">
        <f t="shared" si="349"/>
        <v>8.4246464863702367E-2</v>
      </c>
      <c r="L7459" s="7">
        <f>(ATANH(I7459^$U$2)^$U$5)</f>
        <v>1.0519591624294133E-3</v>
      </c>
      <c r="M7459">
        <f t="shared" si="350"/>
        <v>0.67975547067532538</v>
      </c>
      <c r="O7459" s="7">
        <f>(ATANH(J7459^$T$2)^$T$5)</f>
        <v>5.6604033871468999E-2</v>
      </c>
      <c r="P7459">
        <f>M7459</f>
        <v>0.67975547067532538</v>
      </c>
    </row>
    <row r="7460" spans="1:16" x14ac:dyDescent="0.25">
      <c r="A7460" s="5" t="s">
        <v>28</v>
      </c>
      <c r="B7460" s="1">
        <v>283.69830000000002</v>
      </c>
      <c r="C7460" s="1">
        <v>4.8007</v>
      </c>
      <c r="D7460" s="1">
        <v>9.5116019999999999</v>
      </c>
      <c r="E7460" s="1">
        <v>61.481940000000002</v>
      </c>
      <c r="F7460" s="1" t="s">
        <v>22</v>
      </c>
      <c r="G7460">
        <v>398.3</v>
      </c>
      <c r="H7460">
        <v>55.796999999999997</v>
      </c>
      <c r="I7460">
        <f t="shared" si="348"/>
        <v>0.71227290986693448</v>
      </c>
      <c r="J7460">
        <f t="shared" si="349"/>
        <v>8.6038675914475699E-2</v>
      </c>
      <c r="L7460" s="7">
        <f>(ATANH(I7460^$U$2)^$U$5)</f>
        <v>1.1051819276699081E-3</v>
      </c>
      <c r="M7460">
        <f t="shared" si="350"/>
        <v>0.68002118109699372</v>
      </c>
      <c r="O7460" s="7">
        <f>(ATANH(J7460^$T$2)^$T$5)</f>
        <v>5.801241653568482E-2</v>
      </c>
      <c r="P7460">
        <f>M7460</f>
        <v>0.68002118109699372</v>
      </c>
    </row>
    <row r="7461" spans="1:16" x14ac:dyDescent="0.25">
      <c r="A7461" s="5" t="s">
        <v>28</v>
      </c>
      <c r="B7461" s="1">
        <v>284.38479999999998</v>
      </c>
      <c r="C7461" s="1">
        <v>4.9006999999999996</v>
      </c>
      <c r="D7461" s="1">
        <v>9.7010509999999996</v>
      </c>
      <c r="E7461" s="1">
        <v>61.758989999999997</v>
      </c>
      <c r="F7461" s="1" t="s">
        <v>22</v>
      </c>
      <c r="G7461">
        <v>398.3</v>
      </c>
      <c r="H7461">
        <v>55.796999999999997</v>
      </c>
      <c r="I7461">
        <f t="shared" si="348"/>
        <v>0.71399648506151137</v>
      </c>
      <c r="J7461">
        <f t="shared" si="349"/>
        <v>8.783088696524903E-2</v>
      </c>
      <c r="L7461" s="7">
        <f>(ATANH(I7461^$U$2)^$U$5)</f>
        <v>1.1600971104780667E-3</v>
      </c>
      <c r="M7461">
        <f t="shared" si="350"/>
        <v>0.6802831902014832</v>
      </c>
      <c r="O7461" s="7">
        <f>(ATANH(J7461^$T$2)^$T$5)</f>
        <v>5.9426020175239264E-2</v>
      </c>
      <c r="P7461">
        <f>M7461</f>
        <v>0.6802831902014832</v>
      </c>
    </row>
    <row r="7462" spans="1:16" x14ac:dyDescent="0.25">
      <c r="A7462" s="5" t="s">
        <v>28</v>
      </c>
      <c r="B7462" s="1">
        <v>285.06099999999998</v>
      </c>
      <c r="C7462" s="1">
        <v>5.0007000000000001</v>
      </c>
      <c r="D7462" s="1">
        <v>9.8904770000000006</v>
      </c>
      <c r="E7462" s="1">
        <v>62.033909999999999</v>
      </c>
      <c r="F7462" s="1" t="s">
        <v>22</v>
      </c>
      <c r="G7462">
        <v>398.3</v>
      </c>
      <c r="H7462">
        <v>55.796999999999997</v>
      </c>
      <c r="I7462">
        <f t="shared" si="348"/>
        <v>0.71569420035149378</v>
      </c>
      <c r="J7462">
        <f t="shared" si="349"/>
        <v>8.9623098016022376E-2</v>
      </c>
      <c r="L7462" s="7">
        <f>(ATANH(I7462^$U$2)^$U$5)</f>
        <v>1.2167161918346166E-3</v>
      </c>
      <c r="M7462">
        <f t="shared" si="350"/>
        <v>0.68054164639436865</v>
      </c>
      <c r="O7462" s="7">
        <f>(ATANH(J7462^$T$2)^$T$5)</f>
        <v>6.0844776358703445E-2</v>
      </c>
      <c r="P7462">
        <f>M7462</f>
        <v>0.68054164639436865</v>
      </c>
    </row>
    <row r="7463" spans="1:16" x14ac:dyDescent="0.25">
      <c r="A7463" s="5" t="s">
        <v>28</v>
      </c>
      <c r="B7463" s="1">
        <v>285.72750000000002</v>
      </c>
      <c r="C7463" s="1">
        <v>5.1006999999999998</v>
      </c>
      <c r="D7463" s="1">
        <v>10.079879999999999</v>
      </c>
      <c r="E7463" s="1">
        <v>62.30677</v>
      </c>
      <c r="F7463" s="1" t="s">
        <v>22</v>
      </c>
      <c r="G7463">
        <v>398.3</v>
      </c>
      <c r="H7463">
        <v>55.796999999999997</v>
      </c>
      <c r="I7463">
        <f t="shared" si="348"/>
        <v>0.71736756213909114</v>
      </c>
      <c r="J7463">
        <f t="shared" si="349"/>
        <v>9.1415309066795708E-2</v>
      </c>
      <c r="L7463" s="7">
        <f>(ATANH(I7463^$U$2)^$U$5)</f>
        <v>1.2750857140583023E-3</v>
      </c>
      <c r="M7463">
        <f t="shared" si="350"/>
        <v>0.68079666658643379</v>
      </c>
      <c r="O7463" s="7">
        <f>(ATANH(J7463^$T$2)^$T$5)</f>
        <v>6.2268619694683801E-2</v>
      </c>
      <c r="P7463">
        <f>M7463</f>
        <v>0.68079666658643379</v>
      </c>
    </row>
    <row r="7464" spans="1:16" x14ac:dyDescent="0.25">
      <c r="A7464" s="5" t="s">
        <v>28</v>
      </c>
      <c r="B7464" s="1">
        <v>286.38440000000003</v>
      </c>
      <c r="C7464" s="1">
        <v>5.2007000000000003</v>
      </c>
      <c r="D7464" s="1">
        <v>10.26928</v>
      </c>
      <c r="E7464" s="1">
        <v>62.577629999999999</v>
      </c>
      <c r="F7464" s="1" t="s">
        <v>22</v>
      </c>
      <c r="G7464">
        <v>398.3</v>
      </c>
      <c r="H7464">
        <v>55.796999999999997</v>
      </c>
      <c r="I7464">
        <f t="shared" si="348"/>
        <v>0.71901682149133828</v>
      </c>
      <c r="J7464">
        <f t="shared" si="349"/>
        <v>9.3207520117569054E-2</v>
      </c>
      <c r="L7464" s="7">
        <f>(ATANH(I7464^$U$2)^$U$5)</f>
        <v>1.3352111856939435E-3</v>
      </c>
      <c r="M7464">
        <f t="shared" si="350"/>
        <v>0.68104835566610633</v>
      </c>
      <c r="O7464" s="7">
        <f>(ATANH(J7464^$T$2)^$T$5)</f>
        <v>6.369748766571616E-2</v>
      </c>
      <c r="P7464">
        <f>M7464</f>
        <v>0.68104835566610633</v>
      </c>
    </row>
    <row r="7465" spans="1:16" x14ac:dyDescent="0.25">
      <c r="A7465" s="5" t="s">
        <v>28</v>
      </c>
      <c r="B7465" s="1">
        <v>287.03219999999999</v>
      </c>
      <c r="C7465" s="1">
        <v>5.3007</v>
      </c>
      <c r="D7465" s="1">
        <v>10.45867</v>
      </c>
      <c r="E7465" s="1">
        <v>62.84657</v>
      </c>
      <c r="F7465" s="1" t="s">
        <v>22</v>
      </c>
      <c r="G7465">
        <v>398.3</v>
      </c>
      <c r="H7465">
        <v>55.796999999999997</v>
      </c>
      <c r="I7465">
        <f t="shared" si="348"/>
        <v>0.72064323374340944</v>
      </c>
      <c r="J7465">
        <f t="shared" si="349"/>
        <v>9.4999731168342386E-2</v>
      </c>
      <c r="L7465" s="7">
        <f>(ATANH(I7465^$U$2)^$U$5)</f>
        <v>1.3971352131412716E-3</v>
      </c>
      <c r="M7465">
        <f t="shared" si="350"/>
        <v>0.68129683450480172</v>
      </c>
      <c r="O7465" s="7">
        <f>(ATANH(J7465^$T$2)^$T$5)</f>
        <v>6.513132047446421E-2</v>
      </c>
      <c r="P7465">
        <f>M7465</f>
        <v>0.68129683450480172</v>
      </c>
    </row>
    <row r="7466" spans="1:16" x14ac:dyDescent="0.25">
      <c r="A7466" s="5" t="s">
        <v>28</v>
      </c>
      <c r="B7466" s="1">
        <v>287.67099999999999</v>
      </c>
      <c r="C7466" s="1">
        <v>5.4006999999999996</v>
      </c>
      <c r="D7466" s="1">
        <v>10.648059999999999</v>
      </c>
      <c r="E7466" s="1">
        <v>63.113660000000003</v>
      </c>
      <c r="F7466" s="1" t="s">
        <v>22</v>
      </c>
      <c r="G7466">
        <v>398.3</v>
      </c>
      <c r="H7466">
        <v>55.796999999999997</v>
      </c>
      <c r="I7466">
        <f t="shared" si="348"/>
        <v>0.7222470499623399</v>
      </c>
      <c r="J7466">
        <f t="shared" si="349"/>
        <v>9.6791942219115717E-2</v>
      </c>
      <c r="L7466" s="7">
        <f>(ATANH(I7466^$U$2)^$U$5)</f>
        <v>1.4608644308033473E-3</v>
      </c>
      <c r="M7466">
        <f t="shared" si="350"/>
        <v>0.68154221204590748</v>
      </c>
      <c r="O7466" s="7">
        <f>(ATANH(J7466^$T$2)^$T$5)</f>
        <v>6.6570060901096365E-2</v>
      </c>
      <c r="P7466">
        <f>M7466</f>
        <v>0.68154221204590748</v>
      </c>
    </row>
    <row r="7467" spans="1:16" x14ac:dyDescent="0.25">
      <c r="A7467" s="5" t="s">
        <v>28</v>
      </c>
      <c r="B7467" s="1">
        <v>288.30130000000003</v>
      </c>
      <c r="C7467" s="1">
        <v>5.5007000000000001</v>
      </c>
      <c r="D7467" s="1">
        <v>10.83746</v>
      </c>
      <c r="E7467" s="1">
        <v>63.378959999999999</v>
      </c>
      <c r="F7467" s="1" t="s">
        <v>22</v>
      </c>
      <c r="G7467">
        <v>398.3</v>
      </c>
      <c r="H7467">
        <v>55.796999999999997</v>
      </c>
      <c r="I7467">
        <f t="shared" si="348"/>
        <v>0.72382952548330404</v>
      </c>
      <c r="J7467">
        <f t="shared" si="349"/>
        <v>9.8584153269889063E-2</v>
      </c>
      <c r="L7467" s="7">
        <f>(ATANH(I7467^$U$2)^$U$5)</f>
        <v>1.5264462457636543E-3</v>
      </c>
      <c r="M7467">
        <f t="shared" si="350"/>
        <v>0.681784585661381</v>
      </c>
      <c r="O7467" s="7">
        <f>(ATANH(J7467^$T$2)^$T$5)</f>
        <v>6.8013654170842167E-2</v>
      </c>
      <c r="P7467">
        <f>M7467</f>
        <v>0.681784585661381</v>
      </c>
    </row>
    <row r="7468" spans="1:16" x14ac:dyDescent="0.25">
      <c r="A7468" s="5" t="s">
        <v>28</v>
      </c>
      <c r="B7468" s="1">
        <v>288.92320000000001</v>
      </c>
      <c r="C7468" s="1">
        <v>5.6006999999999998</v>
      </c>
      <c r="D7468" s="1">
        <v>11.026870000000001</v>
      </c>
      <c r="E7468" s="1">
        <v>63.642519999999998</v>
      </c>
      <c r="F7468" s="1" t="s">
        <v>22</v>
      </c>
      <c r="G7468">
        <v>398.3</v>
      </c>
      <c r="H7468">
        <v>55.796999999999997</v>
      </c>
      <c r="I7468">
        <f t="shared" si="348"/>
        <v>0.72539091137333667</v>
      </c>
      <c r="J7468">
        <f t="shared" si="349"/>
        <v>0.10037636432066241</v>
      </c>
      <c r="L7468" s="7">
        <f>(ATANH(I7468^$U$2)^$U$5)</f>
        <v>1.5938891947883409E-3</v>
      </c>
      <c r="M7468">
        <f t="shared" si="350"/>
        <v>0.68202404149061546</v>
      </c>
      <c r="O7468" s="7">
        <f>(ATANH(J7468^$T$2)^$T$5)</f>
        <v>6.9462047830827836E-2</v>
      </c>
      <c r="P7468">
        <f>M7468</f>
        <v>0.68202404149061546</v>
      </c>
    </row>
    <row r="7469" spans="1:16" x14ac:dyDescent="0.25">
      <c r="A7469" s="5" t="s">
        <v>28</v>
      </c>
      <c r="B7469" s="1">
        <v>289.53699999999998</v>
      </c>
      <c r="C7469" s="1">
        <v>5.7007000000000003</v>
      </c>
      <c r="D7469" s="1">
        <v>11.2163</v>
      </c>
      <c r="E7469" s="1">
        <v>63.904420000000002</v>
      </c>
      <c r="F7469" s="1" t="s">
        <v>22</v>
      </c>
      <c r="G7469">
        <v>398.3</v>
      </c>
      <c r="H7469">
        <v>55.796999999999997</v>
      </c>
      <c r="I7469">
        <f t="shared" si="348"/>
        <v>0.7269319608335425</v>
      </c>
      <c r="J7469">
        <f t="shared" si="349"/>
        <v>0.10216857537143575</v>
      </c>
      <c r="L7469" s="7">
        <f>(ATANH(I7469^$U$2)^$U$5)</f>
        <v>1.6632234204783305E-3</v>
      </c>
      <c r="M7469">
        <f t="shared" si="350"/>
        <v>0.68226069080812757</v>
      </c>
      <c r="O7469" s="7">
        <f>(ATANH(J7469^$T$2)^$T$5)</f>
        <v>7.0915191635394392E-2</v>
      </c>
      <c r="P7469">
        <f>M7469</f>
        <v>0.68226069080812757</v>
      </c>
    </row>
    <row r="7470" spans="1:16" x14ac:dyDescent="0.25">
      <c r="A7470" s="5" t="s">
        <v>28</v>
      </c>
      <c r="B7470" s="1">
        <v>290.14299999999997</v>
      </c>
      <c r="C7470" s="1">
        <v>5.8007</v>
      </c>
      <c r="D7470" s="1">
        <v>11.40574</v>
      </c>
      <c r="E7470" s="1">
        <v>64.164689999999993</v>
      </c>
      <c r="F7470" s="1" t="s">
        <v>22</v>
      </c>
      <c r="G7470">
        <v>398.3</v>
      </c>
      <c r="H7470">
        <v>55.796999999999997</v>
      </c>
      <c r="I7470">
        <f t="shared" si="348"/>
        <v>0.72845342706502625</v>
      </c>
      <c r="J7470">
        <f t="shared" si="349"/>
        <v>0.10396078642220909</v>
      </c>
      <c r="L7470" s="7">
        <f>(ATANH(I7470^$U$2)^$U$5)</f>
        <v>1.7344813774424811E-3</v>
      </c>
      <c r="M7470">
        <f t="shared" si="350"/>
        <v>0.68249459765940468</v>
      </c>
      <c r="O7470" s="7">
        <f>(ATANH(J7470^$T$2)^$T$5)</f>
        <v>7.2373037439173074E-2</v>
      </c>
      <c r="P7470">
        <f>M7470</f>
        <v>0.68249459765940468</v>
      </c>
    </row>
    <row r="7471" spans="1:16" x14ac:dyDescent="0.25">
      <c r="A7471" s="5" t="s">
        <v>28</v>
      </c>
      <c r="B7471" s="1">
        <v>290.7414</v>
      </c>
      <c r="C7471" s="1">
        <v>5.9006999999999996</v>
      </c>
      <c r="D7471" s="1">
        <v>11.595219999999999</v>
      </c>
      <c r="E7471" s="1">
        <v>64.423410000000004</v>
      </c>
      <c r="F7471" s="1" t="s">
        <v>22</v>
      </c>
      <c r="G7471">
        <v>398.3</v>
      </c>
      <c r="H7471">
        <v>55.796999999999997</v>
      </c>
      <c r="I7471">
        <f t="shared" si="348"/>
        <v>0.7299558122018579</v>
      </c>
      <c r="J7471">
        <f t="shared" si="349"/>
        <v>0.10575299747298242</v>
      </c>
      <c r="L7471" s="7">
        <f>(ATANH(I7471^$U$2)^$U$5)</f>
        <v>1.8076856042162966E-3</v>
      </c>
      <c r="M7471">
        <f t="shared" si="350"/>
        <v>0.68272586928961199</v>
      </c>
      <c r="O7471" s="7">
        <f>(ATANH(J7471^$T$2)^$T$5)</f>
        <v>7.3835539097275027E-2</v>
      </c>
      <c r="P7471">
        <f>M7471</f>
        <v>0.68272586928961199</v>
      </c>
    </row>
    <row r="7472" spans="1:16" x14ac:dyDescent="0.25">
      <c r="A7472" s="5" t="s">
        <v>28</v>
      </c>
      <c r="B7472" s="1">
        <v>291.33229999999998</v>
      </c>
      <c r="C7472" s="1">
        <v>6.0007000000000001</v>
      </c>
      <c r="D7472" s="1">
        <v>11.78473</v>
      </c>
      <c r="E7472" s="1">
        <v>64.680610000000001</v>
      </c>
      <c r="F7472" s="1" t="s">
        <v>22</v>
      </c>
      <c r="G7472">
        <v>398.3</v>
      </c>
      <c r="H7472">
        <v>55.796999999999997</v>
      </c>
      <c r="I7472">
        <f t="shared" si="348"/>
        <v>0.73143936731107195</v>
      </c>
      <c r="J7472">
        <f t="shared" si="349"/>
        <v>0.10754520852375576</v>
      </c>
      <c r="L7472" s="7">
        <f>(ATANH(I7472^$U$2)^$U$5)</f>
        <v>1.8828465161553295E-3</v>
      </c>
      <c r="M7472">
        <f t="shared" si="350"/>
        <v>0.68295456633120355</v>
      </c>
      <c r="O7472" s="7">
        <f>(ATANH(J7472^$T$2)^$T$5)</f>
        <v>7.5302652372009796E-2</v>
      </c>
      <c r="P7472">
        <f>M7472</f>
        <v>0.68295456633120355</v>
      </c>
    </row>
    <row r="7473" spans="1:16" x14ac:dyDescent="0.25">
      <c r="A7473" s="5" t="s">
        <v>28</v>
      </c>
      <c r="B7473" s="1">
        <v>291.91609999999997</v>
      </c>
      <c r="C7473" s="1">
        <v>6.1006999999999998</v>
      </c>
      <c r="D7473" s="1">
        <v>11.97428</v>
      </c>
      <c r="E7473" s="1">
        <v>64.936340000000001</v>
      </c>
      <c r="F7473" s="1" t="s">
        <v>22</v>
      </c>
      <c r="G7473">
        <v>398.3</v>
      </c>
      <c r="H7473">
        <v>55.796999999999997</v>
      </c>
      <c r="I7473">
        <f t="shared" si="348"/>
        <v>0.73290509666080839</v>
      </c>
      <c r="J7473">
        <f t="shared" si="349"/>
        <v>0.1093374195745291</v>
      </c>
      <c r="L7473" s="7">
        <f>(ATANH(I7473^$U$2)^$U$5)</f>
        <v>1.9600139131080991E-3</v>
      </c>
      <c r="M7473">
        <f t="shared" si="350"/>
        <v>0.68318076579200726</v>
      </c>
      <c r="O7473" s="7">
        <f>(ATANH(J7473^$T$2)^$T$5)</f>
        <v>7.6774334845606321E-2</v>
      </c>
      <c r="P7473">
        <f>M7473</f>
        <v>0.68318076579200726</v>
      </c>
    </row>
    <row r="7474" spans="1:16" x14ac:dyDescent="0.25">
      <c r="A7474" s="5" t="s">
        <v>28</v>
      </c>
      <c r="B7474" s="1">
        <v>292.49299999999999</v>
      </c>
      <c r="C7474" s="1">
        <v>6.2007000000000003</v>
      </c>
      <c r="D7474" s="1">
        <v>12.16386</v>
      </c>
      <c r="E7474" s="1">
        <v>65.190659999999994</v>
      </c>
      <c r="F7474" s="1" t="s">
        <v>22</v>
      </c>
      <c r="G7474">
        <v>398.3</v>
      </c>
      <c r="H7474">
        <v>55.796999999999997</v>
      </c>
      <c r="I7474">
        <f t="shared" si="348"/>
        <v>0.73435350238513675</v>
      </c>
      <c r="J7474">
        <f t="shared" si="349"/>
        <v>0.11112963062530244</v>
      </c>
      <c r="L7474" s="7">
        <f>(ATANH(I7474^$U$2)^$U$5)</f>
        <v>2.0392148121577691E-3</v>
      </c>
      <c r="M7474">
        <f t="shared" si="350"/>
        <v>0.683404551863113</v>
      </c>
      <c r="O7474" s="7">
        <f>(ATANH(J7474^$T$2)^$T$5)</f>
        <v>7.8250545838461846E-2</v>
      </c>
      <c r="P7474">
        <f>M7474</f>
        <v>0.683404551863113</v>
      </c>
    </row>
    <row r="7475" spans="1:16" x14ac:dyDescent="0.25">
      <c r="A7475" s="5" t="s">
        <v>28</v>
      </c>
      <c r="B7475" s="1">
        <v>293.06299999999999</v>
      </c>
      <c r="C7475" s="1">
        <v>6.3007</v>
      </c>
      <c r="D7475" s="1">
        <v>12.3535</v>
      </c>
      <c r="E7475" s="1">
        <v>65.443610000000007</v>
      </c>
      <c r="F7475" s="1" t="s">
        <v>22</v>
      </c>
      <c r="G7475">
        <v>398.3</v>
      </c>
      <c r="H7475">
        <v>55.796999999999997</v>
      </c>
      <c r="I7475">
        <f t="shared" si="348"/>
        <v>0.73578458448405715</v>
      </c>
      <c r="J7475">
        <f t="shared" si="349"/>
        <v>0.11292184167607577</v>
      </c>
      <c r="L7475" s="7">
        <f>(ATANH(I7475^$U$2)^$U$5)</f>
        <v>2.1204485559332669E-3</v>
      </c>
      <c r="M7475">
        <f t="shared" si="350"/>
        <v>0.68362598955065501</v>
      </c>
      <c r="O7475" s="7">
        <f>(ATANH(J7475^$T$2)^$T$5)</f>
        <v>7.9731246332486114E-2</v>
      </c>
      <c r="P7475">
        <f>M7475</f>
        <v>0.68362598955065501</v>
      </c>
    </row>
    <row r="7476" spans="1:16" x14ac:dyDescent="0.25">
      <c r="A7476" s="5" t="s">
        <v>28</v>
      </c>
      <c r="B7476" s="1">
        <v>293.62650000000002</v>
      </c>
      <c r="C7476" s="1">
        <v>6.4006999999999996</v>
      </c>
      <c r="D7476" s="1">
        <v>12.54318</v>
      </c>
      <c r="E7476" s="1">
        <v>65.695239999999998</v>
      </c>
      <c r="F7476" s="1" t="s">
        <v>22</v>
      </c>
      <c r="G7476">
        <v>398.3</v>
      </c>
      <c r="H7476">
        <v>55.796999999999997</v>
      </c>
      <c r="I7476">
        <f t="shared" si="348"/>
        <v>0.73719934722570934</v>
      </c>
      <c r="J7476">
        <f t="shared" si="349"/>
        <v>0.11471405272684912</v>
      </c>
      <c r="L7476" s="7">
        <f>(ATANH(I7476^$U$2)^$U$5)</f>
        <v>2.2037719118208551E-3</v>
      </c>
      <c r="M7476">
        <f t="shared" si="350"/>
        <v>0.68384515123636513</v>
      </c>
      <c r="O7476" s="7">
        <f>(ATANH(J7476^$T$2)^$T$5)</f>
        <v>8.1216398899150735E-2</v>
      </c>
      <c r="P7476">
        <f>M7476</f>
        <v>0.68384515123636513</v>
      </c>
    </row>
    <row r="7477" spans="1:16" x14ac:dyDescent="0.25">
      <c r="A7477" s="5" t="s">
        <v>28</v>
      </c>
      <c r="B7477" s="1">
        <v>294.18349999999998</v>
      </c>
      <c r="C7477" s="1">
        <v>6.5007000000000001</v>
      </c>
      <c r="D7477" s="1">
        <v>12.73292</v>
      </c>
      <c r="E7477" s="1">
        <v>65.945570000000004</v>
      </c>
      <c r="F7477" s="1" t="s">
        <v>22</v>
      </c>
      <c r="G7477">
        <v>398.3</v>
      </c>
      <c r="H7477">
        <v>55.796999999999997</v>
      </c>
      <c r="I7477">
        <f t="shared" si="348"/>
        <v>0.73859779061009279</v>
      </c>
      <c r="J7477">
        <f t="shared" si="349"/>
        <v>0.11650626377762247</v>
      </c>
      <c r="L7477" s="7">
        <f>(ATANH(I7477^$U$2)^$U$5)</f>
        <v>2.2891851613106762E-3</v>
      </c>
      <c r="M7477">
        <f t="shared" si="350"/>
        <v>0.6840620819241644</v>
      </c>
      <c r="O7477" s="7">
        <f>(ATANH(J7477^$T$2)^$T$5)</f>
        <v>8.2705967631888186E-2</v>
      </c>
      <c r="P7477">
        <f>M7477</f>
        <v>0.6840620819241644</v>
      </c>
    </row>
    <row r="7478" spans="1:16" x14ac:dyDescent="0.25">
      <c r="A7478" s="5" t="s">
        <v>28</v>
      </c>
      <c r="B7478" s="1">
        <v>294.73430000000002</v>
      </c>
      <c r="C7478" s="1">
        <v>6.6006999999999998</v>
      </c>
      <c r="D7478" s="1">
        <v>12.92272</v>
      </c>
      <c r="E7478" s="1">
        <v>66.194659999999999</v>
      </c>
      <c r="F7478" s="1" t="s">
        <v>22</v>
      </c>
      <c r="G7478">
        <v>398.3</v>
      </c>
      <c r="H7478">
        <v>55.796999999999997</v>
      </c>
      <c r="I7478">
        <f t="shared" si="348"/>
        <v>0.73998066783831284</v>
      </c>
      <c r="J7478">
        <f t="shared" si="349"/>
        <v>0.1182984748283958</v>
      </c>
      <c r="L7478" s="7">
        <f>(ATANH(I7478^$U$2)^$U$5)</f>
        <v>2.3767344456890075E-3</v>
      </c>
      <c r="M7478">
        <f t="shared" si="350"/>
        <v>0.68427686013718159</v>
      </c>
      <c r="O7478" s="7">
        <f>(ATANH(J7478^$T$2)^$T$5)</f>
        <v>8.4199918082516881E-2</v>
      </c>
      <c r="P7478">
        <f>M7478</f>
        <v>0.68427686013718159</v>
      </c>
    </row>
    <row r="7479" spans="1:16" x14ac:dyDescent="0.25">
      <c r="A7479" s="5" t="s">
        <v>28</v>
      </c>
      <c r="B7479" s="1">
        <v>295.27890000000002</v>
      </c>
      <c r="C7479" s="1">
        <v>6.7007000000000003</v>
      </c>
      <c r="D7479" s="1">
        <v>13.112579999999999</v>
      </c>
      <c r="E7479" s="1">
        <v>66.442549999999997</v>
      </c>
      <c r="F7479" s="1" t="s">
        <v>22</v>
      </c>
      <c r="G7479">
        <v>398.3</v>
      </c>
      <c r="H7479">
        <v>55.796999999999997</v>
      </c>
      <c r="I7479">
        <f t="shared" si="348"/>
        <v>0.74134797891036908</v>
      </c>
      <c r="J7479">
        <f t="shared" si="349"/>
        <v>0.12009068587916914</v>
      </c>
      <c r="L7479" s="7">
        <f>(ATANH(I7479^$U$2)^$U$5)</f>
        <v>2.4664198217270125E-3</v>
      </c>
      <c r="M7479">
        <f t="shared" si="350"/>
        <v>0.68448954574341714</v>
      </c>
      <c r="O7479" s="7">
        <f>(ATANH(J7479^$T$2)^$T$5)</f>
        <v>8.569821720139767E-2</v>
      </c>
      <c r="P7479">
        <f>M7479</f>
        <v>0.68448954574341714</v>
      </c>
    </row>
    <row r="7480" spans="1:16" x14ac:dyDescent="0.25">
      <c r="A7480" s="5" t="s">
        <v>28</v>
      </c>
      <c r="B7480" s="1">
        <v>295.8177</v>
      </c>
      <c r="C7480" s="1">
        <v>6.8007</v>
      </c>
      <c r="D7480" s="1">
        <v>13.3025</v>
      </c>
      <c r="E7480" s="1">
        <v>66.689269999999993</v>
      </c>
      <c r="F7480" s="1" t="s">
        <v>22</v>
      </c>
      <c r="G7480">
        <v>398.3</v>
      </c>
      <c r="H7480">
        <v>55.796999999999997</v>
      </c>
      <c r="I7480">
        <f t="shared" si="348"/>
        <v>0.74270072809440124</v>
      </c>
      <c r="J7480">
        <f t="shared" si="349"/>
        <v>0.12188289692994247</v>
      </c>
      <c r="L7480" s="7">
        <f>(ATANH(I7480^$U$2)^$U$5)</f>
        <v>2.5583081455709221E-3</v>
      </c>
      <c r="M7480">
        <f t="shared" si="350"/>
        <v>0.68470018893814999</v>
      </c>
      <c r="O7480" s="7">
        <f>(ATANH(J7480^$T$2)^$T$5)</f>
        <v>8.7200833281052187E-2</v>
      </c>
      <c r="P7480">
        <f>M7480</f>
        <v>0.68470018893814999</v>
      </c>
    </row>
    <row r="7481" spans="1:16" x14ac:dyDescent="0.25">
      <c r="A7481" s="5" t="s">
        <v>28</v>
      </c>
      <c r="B7481" s="1">
        <v>296.35070000000002</v>
      </c>
      <c r="C7481" s="1">
        <v>6.9006999999999996</v>
      </c>
      <c r="D7481" s="1">
        <v>13.4925</v>
      </c>
      <c r="E7481" s="1">
        <v>66.934849999999997</v>
      </c>
      <c r="F7481" s="1" t="s">
        <v>22</v>
      </c>
      <c r="G7481">
        <v>398.3</v>
      </c>
      <c r="H7481">
        <v>55.796999999999997</v>
      </c>
      <c r="I7481">
        <f t="shared" si="348"/>
        <v>0.74403891539040923</v>
      </c>
      <c r="J7481">
        <f t="shared" si="349"/>
        <v>0.12367510798071581</v>
      </c>
      <c r="L7481" s="7">
        <f>(ATANH(I7481^$U$2)^$U$5)</f>
        <v>2.652401446678426E-3</v>
      </c>
      <c r="M7481">
        <f t="shared" si="350"/>
        <v>0.68490883896000909</v>
      </c>
      <c r="O7481" s="7">
        <f>(ATANH(J7481^$T$2)^$T$5)</f>
        <v>8.870773590299838E-2</v>
      </c>
      <c r="P7481">
        <f>M7481</f>
        <v>0.68490883896000909</v>
      </c>
    </row>
    <row r="7482" spans="1:16" x14ac:dyDescent="0.25">
      <c r="A7482" s="5" t="s">
        <v>28</v>
      </c>
      <c r="B7482" s="1">
        <v>296.87799999999999</v>
      </c>
      <c r="C7482" s="1">
        <v>7.0007000000000001</v>
      </c>
      <c r="D7482" s="1">
        <v>13.68257</v>
      </c>
      <c r="E7482" s="1">
        <v>67.179339999999996</v>
      </c>
      <c r="F7482" s="1" t="s">
        <v>22</v>
      </c>
      <c r="G7482">
        <v>398.3</v>
      </c>
      <c r="H7482">
        <v>55.796999999999997</v>
      </c>
      <c r="I7482">
        <f t="shared" si="348"/>
        <v>0.74536279186542798</v>
      </c>
      <c r="J7482">
        <f t="shared" si="349"/>
        <v>0.12546731903148917</v>
      </c>
      <c r="L7482" s="7">
        <f>(ATANH(I7482^$U$2)^$U$5)</f>
        <v>2.7487178846407638E-3</v>
      </c>
      <c r="M7482">
        <f t="shared" si="350"/>
        <v>0.68511556098818005</v>
      </c>
      <c r="O7482" s="7">
        <f>(ATANH(J7482^$T$2)^$T$5)</f>
        <v>9.0218895887577005E-2</v>
      </c>
      <c r="P7482">
        <f>M7482</f>
        <v>0.68511556098818005</v>
      </c>
    </row>
    <row r="7483" spans="1:16" x14ac:dyDescent="0.25">
      <c r="A7483" s="5" t="s">
        <v>28</v>
      </c>
      <c r="B7483" s="1">
        <v>297.3999</v>
      </c>
      <c r="C7483" s="1">
        <v>7.1006999999999998</v>
      </c>
      <c r="D7483" s="1">
        <v>13.872719999999999</v>
      </c>
      <c r="E7483" s="1">
        <v>67.42277</v>
      </c>
      <c r="F7483" s="1" t="s">
        <v>22</v>
      </c>
      <c r="G7483">
        <v>398.3</v>
      </c>
      <c r="H7483">
        <v>55.796999999999997</v>
      </c>
      <c r="I7483">
        <f t="shared" si="348"/>
        <v>0.74667311072056242</v>
      </c>
      <c r="J7483">
        <f t="shared" si="349"/>
        <v>0.12725953008226248</v>
      </c>
      <c r="L7483" s="7">
        <f>(ATANH(I7483^$U$2)^$U$5)</f>
        <v>2.8473140487922932E-3</v>
      </c>
      <c r="M7483">
        <f t="shared" si="350"/>
        <v>0.68532040218803669</v>
      </c>
      <c r="O7483" s="7">
        <f>(ATANH(J7483^$T$2)^$T$5)</f>
        <v>9.17342852465622E-2</v>
      </c>
      <c r="P7483">
        <f>M7483</f>
        <v>0.68532040218803669</v>
      </c>
    </row>
    <row r="7484" spans="1:16" x14ac:dyDescent="0.25">
      <c r="A7484" s="5" t="s">
        <v>28</v>
      </c>
      <c r="B7484" s="1">
        <v>297.91629999999998</v>
      </c>
      <c r="C7484" s="1">
        <v>7.2007000000000003</v>
      </c>
      <c r="D7484" s="1">
        <v>14.062950000000001</v>
      </c>
      <c r="E7484" s="1">
        <v>67.665170000000003</v>
      </c>
      <c r="F7484" s="1" t="s">
        <v>22</v>
      </c>
      <c r="G7484">
        <v>398.3</v>
      </c>
      <c r="H7484">
        <v>55.796999999999997</v>
      </c>
      <c r="I7484">
        <f t="shared" si="348"/>
        <v>0.74796962088877728</v>
      </c>
      <c r="J7484">
        <f t="shared" si="349"/>
        <v>0.12905174113303583</v>
      </c>
      <c r="L7484" s="7">
        <f>(ATANH(I7484^$U$2)^$U$5)</f>
        <v>2.9481723469336027E-3</v>
      </c>
      <c r="M7484">
        <f t="shared" si="350"/>
        <v>0.68552340885358076</v>
      </c>
      <c r="O7484" s="7">
        <f>(ATANH(J7484^$T$2)^$T$5)</f>
        <v>9.325387713836969E-2</v>
      </c>
      <c r="P7484">
        <f>M7484</f>
        <v>0.68552340885358076</v>
      </c>
    </row>
    <row r="7485" spans="1:16" x14ac:dyDescent="0.25">
      <c r="A7485" s="5" t="s">
        <v>28</v>
      </c>
      <c r="B7485" s="1">
        <v>298.42759999999998</v>
      </c>
      <c r="C7485" s="1">
        <v>7.3007</v>
      </c>
      <c r="D7485" s="1">
        <v>14.253259999999999</v>
      </c>
      <c r="E7485" s="1">
        <v>67.906570000000002</v>
      </c>
      <c r="F7485" s="1" t="s">
        <v>22</v>
      </c>
      <c r="G7485">
        <v>398.3</v>
      </c>
      <c r="H7485">
        <v>55.796999999999997</v>
      </c>
      <c r="I7485">
        <f t="shared" si="348"/>
        <v>0.74925332663821231</v>
      </c>
      <c r="J7485">
        <f t="shared" si="349"/>
        <v>0.13084395218380918</v>
      </c>
      <c r="L7485" s="7">
        <f>(ATANH(I7485^$U$2)^$U$5)</f>
        <v>3.0513727889496622E-3</v>
      </c>
      <c r="M7485">
        <f t="shared" si="350"/>
        <v>0.68572462643159116</v>
      </c>
      <c r="O7485" s="7">
        <f>(ATANH(J7485^$T$2)^$T$5)</f>
        <v>9.4777645825684265E-2</v>
      </c>
      <c r="P7485">
        <f>M7485</f>
        <v>0.68572462643159116</v>
      </c>
    </row>
    <row r="7486" spans="1:16" x14ac:dyDescent="0.25">
      <c r="A7486" s="5" t="s">
        <v>28</v>
      </c>
      <c r="B7486" s="1">
        <v>298.93369999999999</v>
      </c>
      <c r="C7486" s="1">
        <v>7.4006999999999996</v>
      </c>
      <c r="D7486" s="1">
        <v>14.443669999999999</v>
      </c>
      <c r="E7486" s="1">
        <v>68.147000000000006</v>
      </c>
      <c r="F7486" s="1" t="s">
        <v>22</v>
      </c>
      <c r="G7486">
        <v>398.3</v>
      </c>
      <c r="H7486">
        <v>55.796999999999997</v>
      </c>
      <c r="I7486">
        <f t="shared" si="348"/>
        <v>0.7505239769018327</v>
      </c>
      <c r="J7486">
        <f t="shared" si="349"/>
        <v>0.13263616323458249</v>
      </c>
      <c r="L7486" s="7">
        <f>(ATANH(I7486^$U$2)^$U$5)</f>
        <v>3.1568977294610468E-3</v>
      </c>
      <c r="M7486">
        <f t="shared" si="350"/>
        <v>0.68592409954487521</v>
      </c>
      <c r="O7486" s="7">
        <f>(ATANH(J7486^$T$2)^$T$5)</f>
        <v>9.6305566635350365E-2</v>
      </c>
      <c r="P7486">
        <f>M7486</f>
        <v>0.68592409954487521</v>
      </c>
    </row>
    <row r="7487" spans="1:16" x14ac:dyDescent="0.25">
      <c r="A7487" s="5" t="s">
        <v>28</v>
      </c>
      <c r="B7487" s="1">
        <v>299.4348</v>
      </c>
      <c r="C7487" s="1">
        <v>7.5007000000000001</v>
      </c>
      <c r="D7487" s="1">
        <v>14.63416</v>
      </c>
      <c r="E7487" s="1">
        <v>68.386489999999995</v>
      </c>
      <c r="F7487" s="1" t="s">
        <v>22</v>
      </c>
      <c r="G7487">
        <v>398.3</v>
      </c>
      <c r="H7487">
        <v>55.796999999999997</v>
      </c>
      <c r="I7487">
        <f t="shared" si="348"/>
        <v>0.75178207381370821</v>
      </c>
      <c r="J7487">
        <f t="shared" si="349"/>
        <v>0.13442837428535584</v>
      </c>
      <c r="L7487" s="7">
        <f>(ATANH(I7487^$U$2)^$U$5)</f>
        <v>3.2647901817648103E-3</v>
      </c>
      <c r="M7487">
        <f t="shared" si="350"/>
        <v>0.68612187201465735</v>
      </c>
      <c r="O7487" s="7">
        <f>(ATANH(J7487^$T$2)^$T$5)</f>
        <v>9.7837615920377499E-2</v>
      </c>
      <c r="P7487">
        <f>M7487</f>
        <v>0.68612187201465735</v>
      </c>
    </row>
    <row r="7488" spans="1:16" x14ac:dyDescent="0.25">
      <c r="A7488" s="5" t="s">
        <v>28</v>
      </c>
      <c r="B7488" s="1">
        <v>299.93110000000001</v>
      </c>
      <c r="C7488" s="1">
        <v>7.6006999999999998</v>
      </c>
      <c r="D7488" s="1">
        <v>14.82475</v>
      </c>
      <c r="E7488" s="1">
        <v>68.625079999999997</v>
      </c>
      <c r="F7488" s="1" t="s">
        <v>22</v>
      </c>
      <c r="G7488">
        <v>398.3</v>
      </c>
      <c r="H7488">
        <v>55.796999999999997</v>
      </c>
      <c r="I7488">
        <f t="shared" si="348"/>
        <v>0.7530281195079086</v>
      </c>
      <c r="J7488">
        <f t="shared" si="349"/>
        <v>0.13622058533612919</v>
      </c>
      <c r="L7488" s="7">
        <f>(ATANH(I7488^$U$2)^$U$5)</f>
        <v>3.3750964028624944E-3</v>
      </c>
      <c r="M7488">
        <f t="shared" si="350"/>
        <v>0.68631799508337932</v>
      </c>
      <c r="O7488" s="7">
        <f>(ATANH(J7488^$T$2)^$T$5)</f>
        <v>9.9373771023921476E-2</v>
      </c>
      <c r="P7488">
        <f>M7488</f>
        <v>0.68631799508337932</v>
      </c>
    </row>
    <row r="7489" spans="1:16" x14ac:dyDescent="0.25">
      <c r="A7489" s="5" t="s">
        <v>28</v>
      </c>
      <c r="B7489" s="1">
        <v>300.42250000000001</v>
      </c>
      <c r="C7489" s="1">
        <v>7.7007000000000003</v>
      </c>
      <c r="D7489" s="1">
        <v>15.01543</v>
      </c>
      <c r="E7489" s="1">
        <v>68.862790000000004</v>
      </c>
      <c r="F7489" s="1" t="s">
        <v>22</v>
      </c>
      <c r="G7489">
        <v>398.3</v>
      </c>
      <c r="H7489">
        <v>55.796999999999997</v>
      </c>
      <c r="I7489">
        <f t="shared" si="348"/>
        <v>0.75426186291739894</v>
      </c>
      <c r="J7489">
        <f t="shared" si="349"/>
        <v>0.13801279638690253</v>
      </c>
      <c r="L7489" s="7">
        <f>(ATANH(I7489^$U$2)^$U$5)</f>
        <v>3.4877962305257773E-3</v>
      </c>
      <c r="M7489">
        <f t="shared" si="350"/>
        <v>0.68651250275714715</v>
      </c>
      <c r="O7489" s="7">
        <f>(ATANH(J7489^$T$2)^$T$5)</f>
        <v>0.10091401024512124</v>
      </c>
      <c r="P7489">
        <f>M7489</f>
        <v>0.68651250275714715</v>
      </c>
    </row>
    <row r="7490" spans="1:16" x14ac:dyDescent="0.25">
      <c r="A7490" s="5" t="s">
        <v>28</v>
      </c>
      <c r="B7490" s="1">
        <v>300.90940000000001</v>
      </c>
      <c r="C7490" s="1">
        <v>7.8007</v>
      </c>
      <c r="D7490" s="1">
        <v>15.20622</v>
      </c>
      <c r="E7490" s="1">
        <v>69.099639999999994</v>
      </c>
      <c r="F7490" s="1" t="s">
        <v>22</v>
      </c>
      <c r="G7490">
        <v>398.3</v>
      </c>
      <c r="H7490">
        <v>55.796999999999997</v>
      </c>
      <c r="I7490">
        <f t="shared" ref="I7490:I7553" si="351">B7490/G7490</f>
        <v>0.75548430831031888</v>
      </c>
      <c r="J7490">
        <f t="shared" ref="J7490:J7553" si="352">C7490/H7490</f>
        <v>0.13980500743767588</v>
      </c>
      <c r="L7490" s="7">
        <f>(ATANH(I7490^$U$2)^$U$5)</f>
        <v>3.6029845496161179E-3</v>
      </c>
      <c r="M7490">
        <f t="shared" si="350"/>
        <v>0.68670542845289528</v>
      </c>
      <c r="O7490" s="7">
        <f>(ATANH(J7490^$T$2)^$T$5)</f>
        <v>0.10245831280667099</v>
      </c>
      <c r="P7490">
        <f>M7490</f>
        <v>0.68670542845289528</v>
      </c>
    </row>
    <row r="7491" spans="1:16" x14ac:dyDescent="0.25">
      <c r="A7491" s="5" t="s">
        <v>28</v>
      </c>
      <c r="B7491" s="1">
        <v>301.39159999999998</v>
      </c>
      <c r="C7491" s="1">
        <v>7.9006999999999996</v>
      </c>
      <c r="D7491" s="1">
        <v>15.3971</v>
      </c>
      <c r="E7491" s="1">
        <v>69.335669999999993</v>
      </c>
      <c r="F7491" s="1" t="s">
        <v>22</v>
      </c>
      <c r="G7491">
        <v>398.3</v>
      </c>
      <c r="H7491">
        <v>55.796999999999997</v>
      </c>
      <c r="I7491">
        <f t="shared" si="351"/>
        <v>0.75669495355259853</v>
      </c>
      <c r="J7491">
        <f t="shared" si="352"/>
        <v>0.14159721848844919</v>
      </c>
      <c r="L7491" s="7">
        <f>(ATANH(I7491^$U$2)^$U$5)</f>
        <v>3.7206172453121359E-3</v>
      </c>
      <c r="M7491">
        <f t="shared" si="350"/>
        <v>0.68689682119455031</v>
      </c>
      <c r="O7491" s="7">
        <f>(ATANH(J7491^$T$2)^$T$5)</f>
        <v>0.10400665882402244</v>
      </c>
      <c r="P7491">
        <f>M7491</f>
        <v>0.68689682119455031</v>
      </c>
    </row>
    <row r="7492" spans="1:16" x14ac:dyDescent="0.25">
      <c r="A7492" s="5" t="s">
        <v>28</v>
      </c>
      <c r="B7492" s="1">
        <v>301.86939999999998</v>
      </c>
      <c r="C7492" s="1">
        <v>8.0007000000000001</v>
      </c>
      <c r="D7492" s="1">
        <v>15.588100000000001</v>
      </c>
      <c r="E7492" s="1">
        <v>69.570890000000006</v>
      </c>
      <c r="F7492" s="1" t="s">
        <v>22</v>
      </c>
      <c r="G7492">
        <v>398.3</v>
      </c>
      <c r="H7492">
        <v>55.796999999999997</v>
      </c>
      <c r="I7492">
        <f t="shared" si="351"/>
        <v>0.7578945518453426</v>
      </c>
      <c r="J7492">
        <f t="shared" si="352"/>
        <v>0.14338942953922254</v>
      </c>
      <c r="L7492" s="7">
        <f>(ATANH(I7492^$U$2)^$U$5)</f>
        <v>3.8407697595770453E-3</v>
      </c>
      <c r="M7492">
        <f t="shared" ref="M7492:M7555" si="353">SQRT(LN(LN(E7492)^(1/$T$7)))</f>
        <v>0.68708670499414903</v>
      </c>
      <c r="O7492" s="7">
        <f>(ATANH(J7492^$T$2)^$T$5)</f>
        <v>0.10555902927611738</v>
      </c>
      <c r="P7492">
        <f>M7492</f>
        <v>0.68708670499414903</v>
      </c>
    </row>
    <row r="7493" spans="1:16" x14ac:dyDescent="0.25">
      <c r="A7493" s="5" t="s">
        <v>28</v>
      </c>
      <c r="B7493" s="1">
        <v>302.34289999999999</v>
      </c>
      <c r="C7493" s="1">
        <v>8.1006999999999998</v>
      </c>
      <c r="D7493" s="1">
        <v>15.779210000000001</v>
      </c>
      <c r="E7493" s="1">
        <v>69.805340000000001</v>
      </c>
      <c r="F7493" s="1" t="s">
        <v>22</v>
      </c>
      <c r="G7493">
        <v>398.3</v>
      </c>
      <c r="H7493">
        <v>55.796999999999997</v>
      </c>
      <c r="I7493">
        <f t="shared" si="351"/>
        <v>0.75908335425558615</v>
      </c>
      <c r="J7493">
        <f t="shared" si="352"/>
        <v>0.14518164058999589</v>
      </c>
      <c r="L7493" s="7">
        <f>(ATANH(I7493^$U$2)^$U$5)</f>
        <v>3.963471974935003E-3</v>
      </c>
      <c r="M7493">
        <f t="shared" si="353"/>
        <v>0.6872751275221276</v>
      </c>
      <c r="O7493" s="7">
        <f>(ATANH(J7493^$T$2)^$T$5)</f>
        <v>0.10711540597755861</v>
      </c>
      <c r="P7493">
        <f>M7493</f>
        <v>0.6872751275221276</v>
      </c>
    </row>
    <row r="7494" spans="1:16" x14ac:dyDescent="0.25">
      <c r="A7494" s="5" t="s">
        <v>28</v>
      </c>
      <c r="B7494" s="1">
        <v>302.81209999999999</v>
      </c>
      <c r="C7494" s="1">
        <v>8.2006999999999994</v>
      </c>
      <c r="D7494" s="1">
        <v>15.970420000000001</v>
      </c>
      <c r="E7494" s="1">
        <v>70.03904</v>
      </c>
      <c r="F7494" s="1" t="s">
        <v>22</v>
      </c>
      <c r="G7494">
        <v>398.3</v>
      </c>
      <c r="H7494">
        <v>55.796999999999997</v>
      </c>
      <c r="I7494">
        <f t="shared" si="351"/>
        <v>0.76026136078332907</v>
      </c>
      <c r="J7494">
        <f t="shared" si="352"/>
        <v>0.1469738516407692</v>
      </c>
      <c r="L7494" s="7">
        <f>(ATANH(I7494^$U$2)^$U$5)</f>
        <v>4.0887278039448399E-3</v>
      </c>
      <c r="M7494">
        <f t="shared" si="353"/>
        <v>0.68746211966944393</v>
      </c>
      <c r="O7494" s="7">
        <f>(ATANH(J7494^$T$2)^$T$5)</f>
        <v>0.10867577155213341</v>
      </c>
      <c r="P7494">
        <f>M7494</f>
        <v>0.68746211966944393</v>
      </c>
    </row>
    <row r="7495" spans="1:16" x14ac:dyDescent="0.25">
      <c r="A7495" s="5" t="s">
        <v>28</v>
      </c>
      <c r="B7495" s="1">
        <v>303.27699999999999</v>
      </c>
      <c r="C7495" s="1">
        <v>8.3007000000000009</v>
      </c>
      <c r="D7495" s="1">
        <v>16.161760000000001</v>
      </c>
      <c r="E7495" s="1">
        <v>70.272019999999998</v>
      </c>
      <c r="F7495" s="1" t="s">
        <v>22</v>
      </c>
      <c r="G7495">
        <v>398.3</v>
      </c>
      <c r="H7495">
        <v>55.796999999999997</v>
      </c>
      <c r="I7495">
        <f t="shared" si="351"/>
        <v>0.76142857142857134</v>
      </c>
      <c r="J7495">
        <f t="shared" si="352"/>
        <v>0.14876606269154258</v>
      </c>
      <c r="L7495" s="7">
        <f>(ATANH(I7495^$U$2)^$U$5)</f>
        <v>4.2165391599536198E-3</v>
      </c>
      <c r="M7495">
        <f t="shared" si="353"/>
        <v>0.68764771976343808</v>
      </c>
      <c r="O7495" s="7">
        <f>(ATANH(J7495^$T$2)^$T$5)</f>
        <v>0.11024010940761096</v>
      </c>
      <c r="P7495">
        <f>M7495</f>
        <v>0.68764771976343808</v>
      </c>
    </row>
    <row r="7496" spans="1:16" x14ac:dyDescent="0.25">
      <c r="A7496" s="5" t="s">
        <v>28</v>
      </c>
      <c r="B7496" s="1">
        <v>303.73790000000002</v>
      </c>
      <c r="C7496" s="1">
        <v>8.4007000000000005</v>
      </c>
      <c r="D7496" s="1">
        <v>16.353210000000001</v>
      </c>
      <c r="E7496" s="1">
        <v>70.504279999999994</v>
      </c>
      <c r="F7496" s="1" t="s">
        <v>22</v>
      </c>
      <c r="G7496">
        <v>398.3</v>
      </c>
      <c r="H7496">
        <v>55.796999999999997</v>
      </c>
      <c r="I7496">
        <f t="shared" si="351"/>
        <v>0.76258573939241781</v>
      </c>
      <c r="J7496">
        <f t="shared" si="352"/>
        <v>0.15055827374231592</v>
      </c>
      <c r="L7496" s="7">
        <f>(ATANH(I7496^$U$2)^$U$5)</f>
        <v>4.3469920504032988E-3</v>
      </c>
      <c r="M7496">
        <f t="shared" si="353"/>
        <v>0.68783194174987472</v>
      </c>
      <c r="O7496" s="7">
        <f>(ATANH(J7496^$T$2)^$T$5)</f>
        <v>0.11180840371173958</v>
      </c>
      <c r="P7496">
        <f>M7496</f>
        <v>0.68783194174987472</v>
      </c>
    </row>
    <row r="7497" spans="1:16" x14ac:dyDescent="0.25">
      <c r="A7497" s="5" t="s">
        <v>28</v>
      </c>
      <c r="B7497" s="1">
        <v>304.19479999999999</v>
      </c>
      <c r="C7497" s="1">
        <v>8.5007000000000001</v>
      </c>
      <c r="D7497" s="1">
        <v>16.544779999999999</v>
      </c>
      <c r="E7497" s="1">
        <v>70.735870000000006</v>
      </c>
      <c r="F7497" s="1" t="s">
        <v>22</v>
      </c>
      <c r="G7497">
        <v>398.3</v>
      </c>
      <c r="H7497">
        <v>55.796999999999997</v>
      </c>
      <c r="I7497">
        <f t="shared" si="351"/>
        <v>0.76373286467486812</v>
      </c>
      <c r="J7497">
        <f t="shared" si="352"/>
        <v>0.15235048479308924</v>
      </c>
      <c r="L7497" s="7">
        <f>(ATANH(I7497^$U$2)^$U$5)</f>
        <v>4.4800917422218346E-3</v>
      </c>
      <c r="M7497">
        <f t="shared" si="353"/>
        <v>0.68801483876323466</v>
      </c>
      <c r="O7497" s="7">
        <f>(ATANH(J7497^$T$2)^$T$5)</f>
        <v>0.11338063936937426</v>
      </c>
      <c r="P7497">
        <f>M7497</f>
        <v>0.68801483876323466</v>
      </c>
    </row>
    <row r="7498" spans="1:16" x14ac:dyDescent="0.25">
      <c r="A7498" s="5" t="s">
        <v>28</v>
      </c>
      <c r="B7498" s="1">
        <v>304.64780000000002</v>
      </c>
      <c r="C7498" s="1">
        <v>8.6006999999999998</v>
      </c>
      <c r="D7498" s="1">
        <v>16.736470000000001</v>
      </c>
      <c r="E7498" s="1">
        <v>70.966790000000003</v>
      </c>
      <c r="F7498" s="1" t="s">
        <v>22</v>
      </c>
      <c r="G7498">
        <v>398.3</v>
      </c>
      <c r="H7498">
        <v>55.796999999999997</v>
      </c>
      <c r="I7498">
        <f t="shared" si="351"/>
        <v>0.76487019834295755</v>
      </c>
      <c r="J7498">
        <f t="shared" si="352"/>
        <v>0.15414269584386259</v>
      </c>
      <c r="L7498" s="7">
        <f>(ATANH(I7498^$U$2)^$U$5)</f>
        <v>4.6158720212614752E-3</v>
      </c>
      <c r="M7498">
        <f t="shared" si="353"/>
        <v>0.68819642382086288</v>
      </c>
      <c r="O7498" s="7">
        <f>(ATANH(J7498^$T$2)^$T$5)</f>
        <v>0.11495680200067281</v>
      </c>
      <c r="P7498">
        <f>M7498</f>
        <v>0.68819642382086288</v>
      </c>
    </row>
    <row r="7499" spans="1:16" x14ac:dyDescent="0.25">
      <c r="A7499" s="5" t="s">
        <v>28</v>
      </c>
      <c r="B7499" s="1">
        <v>305.09690000000001</v>
      </c>
      <c r="C7499" s="1">
        <v>8.7006999999999994</v>
      </c>
      <c r="D7499" s="1">
        <v>16.928290000000001</v>
      </c>
      <c r="E7499" s="1">
        <v>71.19708</v>
      </c>
      <c r="F7499" s="1" t="s">
        <v>22</v>
      </c>
      <c r="G7499">
        <v>398.3</v>
      </c>
      <c r="H7499">
        <v>55.796999999999997</v>
      </c>
      <c r="I7499">
        <f t="shared" si="351"/>
        <v>0.76599774039668589</v>
      </c>
      <c r="J7499">
        <f t="shared" si="352"/>
        <v>0.15593490689463591</v>
      </c>
      <c r="L7499" s="7">
        <f>(ATANH(I7499^$U$2)^$U$5)</f>
        <v>4.7543369388487154E-3</v>
      </c>
      <c r="M7499">
        <f t="shared" si="353"/>
        <v>0.68837674099908586</v>
      </c>
      <c r="O7499" s="7">
        <f>(ATANH(J7499^$T$2)^$T$5)</f>
        <v>0.11653687792029885</v>
      </c>
      <c r="P7499">
        <f>M7499</f>
        <v>0.68837674099908586</v>
      </c>
    </row>
    <row r="7500" spans="1:16" x14ac:dyDescent="0.25">
      <c r="A7500" s="5" t="s">
        <v>28</v>
      </c>
      <c r="B7500" s="1">
        <v>305.54230000000001</v>
      </c>
      <c r="C7500" s="1">
        <v>8.8007000000000009</v>
      </c>
      <c r="D7500" s="1">
        <v>17.120239999999999</v>
      </c>
      <c r="E7500" s="1">
        <v>71.426749999999998</v>
      </c>
      <c r="F7500" s="1" t="s">
        <v>22</v>
      </c>
      <c r="G7500">
        <v>398.3</v>
      </c>
      <c r="H7500">
        <v>55.796999999999997</v>
      </c>
      <c r="I7500">
        <f t="shared" si="351"/>
        <v>0.76711599297012301</v>
      </c>
      <c r="J7500">
        <f t="shared" si="352"/>
        <v>0.15772711794540928</v>
      </c>
      <c r="L7500" s="7">
        <f>(ATANH(I7500^$U$2)^$U$5)</f>
        <v>4.8955529557140488E-3</v>
      </c>
      <c r="M7500">
        <f t="shared" si="353"/>
        <v>0.68855581031428759</v>
      </c>
      <c r="O7500" s="7">
        <f>(ATANH(J7500^$T$2)^$T$5)</f>
        <v>0.11812085411757703</v>
      </c>
      <c r="P7500">
        <f>M7500</f>
        <v>0.68855581031428759</v>
      </c>
    </row>
    <row r="7501" spans="1:16" x14ac:dyDescent="0.25">
      <c r="A7501" s="5" t="s">
        <v>28</v>
      </c>
      <c r="B7501" s="1">
        <v>305.98390000000001</v>
      </c>
      <c r="C7501" s="1">
        <v>8.9007000000000005</v>
      </c>
      <c r="D7501" s="1">
        <v>17.31232</v>
      </c>
      <c r="E7501" s="1">
        <v>71.655820000000006</v>
      </c>
      <c r="F7501" s="1" t="s">
        <v>22</v>
      </c>
      <c r="G7501">
        <v>398.3</v>
      </c>
      <c r="H7501">
        <v>55.796999999999997</v>
      </c>
      <c r="I7501">
        <f t="shared" si="351"/>
        <v>0.76822470499623396</v>
      </c>
      <c r="J7501">
        <f t="shared" si="352"/>
        <v>0.1595193289961826</v>
      </c>
      <c r="L7501" s="7">
        <f>(ATANH(I7501^$U$2)^$U$5)</f>
        <v>5.0394926402255336E-3</v>
      </c>
      <c r="M7501">
        <f t="shared" si="353"/>
        <v>0.68873365922095198</v>
      </c>
      <c r="O7501" s="7">
        <f>(ATANH(J7501^$T$2)^$T$5)</f>
        <v>0.11970871823754964</v>
      </c>
      <c r="P7501">
        <f>M7501</f>
        <v>0.68873365922095198</v>
      </c>
    </row>
    <row r="7502" spans="1:16" x14ac:dyDescent="0.25">
      <c r="A7502" s="5" t="s">
        <v>28</v>
      </c>
      <c r="B7502" s="1">
        <v>306.42189999999999</v>
      </c>
      <c r="C7502" s="1">
        <v>9.0007000000000001</v>
      </c>
      <c r="D7502" s="1">
        <v>17.504529999999999</v>
      </c>
      <c r="E7502" s="1">
        <v>71.884309999999999</v>
      </c>
      <c r="F7502" s="1" t="s">
        <v>22</v>
      </c>
      <c r="G7502">
        <v>398.3</v>
      </c>
      <c r="H7502">
        <v>55.796999999999997</v>
      </c>
      <c r="I7502">
        <f t="shared" si="351"/>
        <v>0.76932437860908864</v>
      </c>
      <c r="J7502">
        <f t="shared" si="352"/>
        <v>0.16131154004695594</v>
      </c>
      <c r="L7502" s="7">
        <f>(ATANH(I7502^$U$2)^$U$5)</f>
        <v>5.1862249926266073E-3</v>
      </c>
      <c r="M7502">
        <f t="shared" si="353"/>
        <v>0.68891031474130215</v>
      </c>
      <c r="O7502" s="7">
        <f>(ATANH(J7502^$T$2)^$T$5)</f>
        <v>0.12130045856288314</v>
      </c>
      <c r="P7502">
        <f>M7502</f>
        <v>0.68891031474130215</v>
      </c>
    </row>
    <row r="7503" spans="1:16" x14ac:dyDescent="0.25">
      <c r="A7503" s="5" t="s">
        <v>28</v>
      </c>
      <c r="B7503" s="1">
        <v>306.85640000000001</v>
      </c>
      <c r="C7503" s="1">
        <v>9.1006999999999998</v>
      </c>
      <c r="D7503" s="1">
        <v>17.69688</v>
      </c>
      <c r="E7503" s="1">
        <v>72.11224</v>
      </c>
      <c r="F7503" s="1" t="s">
        <v>22</v>
      </c>
      <c r="G7503">
        <v>398.3</v>
      </c>
      <c r="H7503">
        <v>55.796999999999997</v>
      </c>
      <c r="I7503">
        <f t="shared" si="351"/>
        <v>0.77041526487572176</v>
      </c>
      <c r="J7503">
        <f t="shared" si="352"/>
        <v>0.16310375109772926</v>
      </c>
      <c r="L7503" s="7">
        <f>(ATANH(I7503^$U$2)^$U$5)</f>
        <v>5.3357896272540079E-3</v>
      </c>
      <c r="M7503">
        <f t="shared" si="353"/>
        <v>0.68908580347505133</v>
      </c>
      <c r="O7503" s="7">
        <f>(ATANH(J7503^$T$2)^$T$5)</f>
        <v>0.12289606399658362</v>
      </c>
      <c r="P7503">
        <f>M7503</f>
        <v>0.68908580347505133</v>
      </c>
    </row>
    <row r="7504" spans="1:16" x14ac:dyDescent="0.25">
      <c r="A7504" s="5" t="s">
        <v>28</v>
      </c>
      <c r="B7504" s="1">
        <v>307.28739999999999</v>
      </c>
      <c r="C7504" s="1">
        <v>9.2006999999999994</v>
      </c>
      <c r="D7504" s="1">
        <v>17.88937</v>
      </c>
      <c r="E7504" s="1">
        <v>72.33963</v>
      </c>
      <c r="F7504" s="1" t="s">
        <v>22</v>
      </c>
      <c r="G7504">
        <v>398.3</v>
      </c>
      <c r="H7504">
        <v>55.796999999999997</v>
      </c>
      <c r="I7504">
        <f t="shared" si="351"/>
        <v>0.77149736379613354</v>
      </c>
      <c r="J7504">
        <f t="shared" si="352"/>
        <v>0.16489596214850261</v>
      </c>
      <c r="L7504" s="7">
        <f>(ATANH(I7504^$U$2)^$U$5)</f>
        <v>5.4881923210322453E-3</v>
      </c>
      <c r="M7504">
        <f t="shared" si="353"/>
        <v>0.68926015160884424</v>
      </c>
      <c r="O7504" s="7">
        <f>(ATANH(J7504^$T$2)^$T$5)</f>
        <v>0.12449552404547468</v>
      </c>
      <c r="P7504">
        <f>M7504</f>
        <v>0.68926015160884424</v>
      </c>
    </row>
    <row r="7505" spans="1:16" x14ac:dyDescent="0.25">
      <c r="A7505" s="5" t="s">
        <v>28</v>
      </c>
      <c r="B7505" s="1">
        <v>307.7149</v>
      </c>
      <c r="C7505" s="1">
        <v>9.3007000000000009</v>
      </c>
      <c r="D7505" s="1">
        <v>18.081990000000001</v>
      </c>
      <c r="E7505" s="1">
        <v>72.566500000000005</v>
      </c>
      <c r="F7505" s="1" t="s">
        <v>22</v>
      </c>
      <c r="G7505">
        <v>398.3</v>
      </c>
      <c r="H7505">
        <v>55.796999999999997</v>
      </c>
      <c r="I7505">
        <f t="shared" si="351"/>
        <v>0.77257067537032387</v>
      </c>
      <c r="J7505">
        <f t="shared" si="352"/>
        <v>0.16668817319927598</v>
      </c>
      <c r="L7505" s="7">
        <f>(ATANH(I7505^$U$2)^$U$5)</f>
        <v>5.6434371179913574E-3</v>
      </c>
      <c r="M7505">
        <f t="shared" si="353"/>
        <v>0.68943338492539941</v>
      </c>
      <c r="O7505" s="7">
        <f>(ATANH(J7505^$T$2)^$T$5)</f>
        <v>0.12609882880440099</v>
      </c>
      <c r="P7505">
        <f>M7505</f>
        <v>0.68943338492539941</v>
      </c>
    </row>
    <row r="7506" spans="1:16" x14ac:dyDescent="0.25">
      <c r="A7506" s="5" t="s">
        <v>28</v>
      </c>
      <c r="B7506" s="1">
        <v>308.13909999999998</v>
      </c>
      <c r="C7506" s="1">
        <v>9.4007000000000005</v>
      </c>
      <c r="D7506" s="1">
        <v>18.27477</v>
      </c>
      <c r="E7506" s="1">
        <v>72.792869999999994</v>
      </c>
      <c r="F7506" s="1" t="s">
        <v>22</v>
      </c>
      <c r="G7506">
        <v>398.3</v>
      </c>
      <c r="H7506">
        <v>55.796999999999997</v>
      </c>
      <c r="I7506">
        <f t="shared" si="351"/>
        <v>0.77363570173236251</v>
      </c>
      <c r="J7506">
        <f t="shared" si="352"/>
        <v>0.1684803842500493</v>
      </c>
      <c r="L7506" s="7">
        <f>(ATANH(I7506^$U$2)^$U$5)</f>
        <v>5.8016018399414506E-3</v>
      </c>
      <c r="M7506">
        <f t="shared" si="353"/>
        <v>0.68960552881236514</v>
      </c>
      <c r="O7506" s="7">
        <f>(ATANH(J7506^$T$2)^$T$5)</f>
        <v>0.12770596894111819</v>
      </c>
      <c r="P7506">
        <f>M7506</f>
        <v>0.68960552881236514</v>
      </c>
    </row>
    <row r="7507" spans="1:16" x14ac:dyDescent="0.25">
      <c r="A7507" s="5" t="s">
        <v>28</v>
      </c>
      <c r="B7507" s="1">
        <v>308.56</v>
      </c>
      <c r="C7507" s="1">
        <v>9.5007000000000001</v>
      </c>
      <c r="D7507" s="1">
        <v>18.467680000000001</v>
      </c>
      <c r="E7507" s="1">
        <v>73.018749999999997</v>
      </c>
      <c r="F7507" s="1" t="s">
        <v>22</v>
      </c>
      <c r="G7507">
        <v>398.3</v>
      </c>
      <c r="H7507">
        <v>55.796999999999997</v>
      </c>
      <c r="I7507">
        <f t="shared" si="351"/>
        <v>0.77469244288224959</v>
      </c>
      <c r="J7507">
        <f t="shared" si="352"/>
        <v>0.17027259530082264</v>
      </c>
      <c r="L7507" s="7">
        <f>(ATANH(I7507^$U$2)^$U$5)</f>
        <v>5.9626929101108403E-3</v>
      </c>
      <c r="M7507">
        <f t="shared" si="353"/>
        <v>0.6897766007127093</v>
      </c>
      <c r="O7507" s="7">
        <f>(ATANH(J7507^$T$2)^$T$5)</f>
        <v>0.12931693568183672</v>
      </c>
      <c r="P7507">
        <f>M7507</f>
        <v>0.6897766007127093</v>
      </c>
    </row>
    <row r="7508" spans="1:16" x14ac:dyDescent="0.25">
      <c r="A7508" s="5" t="s">
        <v>28</v>
      </c>
      <c r="B7508" s="1">
        <v>308.97770000000003</v>
      </c>
      <c r="C7508" s="1">
        <v>9.6006999999999998</v>
      </c>
      <c r="D7508" s="1">
        <v>18.66075</v>
      </c>
      <c r="E7508" s="1">
        <v>73.244169999999997</v>
      </c>
      <c r="F7508" s="1" t="s">
        <v>22</v>
      </c>
      <c r="G7508">
        <v>398.3</v>
      </c>
      <c r="H7508">
        <v>55.796999999999997</v>
      </c>
      <c r="I7508">
        <f t="shared" si="351"/>
        <v>0.77574114988701992</v>
      </c>
      <c r="J7508">
        <f t="shared" si="352"/>
        <v>0.17206480635159596</v>
      </c>
      <c r="L7508" s="7">
        <f>(ATANH(I7508^$U$2)^$U$5)</f>
        <v>6.1267548763776734E-3</v>
      </c>
      <c r="M7508">
        <f t="shared" si="353"/>
        <v>0.68994663286863789</v>
      </c>
      <c r="O7508" s="7">
        <f>(ATANH(J7508^$T$2)^$T$5)</f>
        <v>0.13093172079738408</v>
      </c>
      <c r="P7508">
        <f>M7508</f>
        <v>0.68994663286863789</v>
      </c>
    </row>
    <row r="7509" spans="1:16" x14ac:dyDescent="0.25">
      <c r="A7509" s="5" t="s">
        <v>28</v>
      </c>
      <c r="B7509" s="1">
        <v>309.3922</v>
      </c>
      <c r="C7509" s="1">
        <v>9.7006999999999994</v>
      </c>
      <c r="D7509" s="1">
        <v>18.853960000000001</v>
      </c>
      <c r="E7509" s="1">
        <v>73.469130000000007</v>
      </c>
      <c r="F7509" s="1" t="s">
        <v>22</v>
      </c>
      <c r="G7509">
        <v>398.3</v>
      </c>
      <c r="H7509">
        <v>55.796999999999997</v>
      </c>
      <c r="I7509">
        <f t="shared" si="351"/>
        <v>0.7767818227466734</v>
      </c>
      <c r="J7509">
        <f t="shared" si="352"/>
        <v>0.17385701740236931</v>
      </c>
      <c r="L7509" s="7">
        <f>(ATANH(I7509^$U$2)^$U$5)</f>
        <v>6.293793887971787E-3</v>
      </c>
      <c r="M7509">
        <f t="shared" si="353"/>
        <v>0.69011563453729974</v>
      </c>
      <c r="O7509" s="7">
        <f>(ATANH(J7509^$T$2)^$T$5)</f>
        <v>0.13255031658995675</v>
      </c>
      <c r="P7509">
        <f>M7509</f>
        <v>0.69011563453729974</v>
      </c>
    </row>
    <row r="7510" spans="1:16" x14ac:dyDescent="0.25">
      <c r="A7510" s="5" t="s">
        <v>28</v>
      </c>
      <c r="B7510" s="1">
        <v>309.80360000000002</v>
      </c>
      <c r="C7510" s="1">
        <v>9.8007000000000009</v>
      </c>
      <c r="D7510" s="1">
        <v>19.047329999999999</v>
      </c>
      <c r="E7510" s="1">
        <v>73.693650000000005</v>
      </c>
      <c r="F7510" s="1" t="s">
        <v>22</v>
      </c>
      <c r="G7510">
        <v>398.3</v>
      </c>
      <c r="H7510">
        <v>55.796999999999997</v>
      </c>
      <c r="I7510">
        <f t="shared" si="351"/>
        <v>0.77781471252824508</v>
      </c>
      <c r="J7510">
        <f t="shared" si="352"/>
        <v>0.17564922845314265</v>
      </c>
      <c r="L7510" s="7">
        <f>(ATANH(I7510^$U$2)^$U$5)</f>
        <v>6.463856316525734E-3</v>
      </c>
      <c r="M7510">
        <f t="shared" si="353"/>
        <v>0.69028362978815971</v>
      </c>
      <c r="O7510" s="7">
        <f>(ATANH(J7510^$T$2)^$T$5)</f>
        <v>0.13417271588043192</v>
      </c>
      <c r="P7510">
        <f>M7510</f>
        <v>0.69028362978815971</v>
      </c>
    </row>
    <row r="7511" spans="1:16" x14ac:dyDescent="0.25">
      <c r="A7511" s="5" t="s">
        <v>28</v>
      </c>
      <c r="B7511" s="1">
        <v>310.21190000000001</v>
      </c>
      <c r="C7511" s="1">
        <v>9.9007000000000005</v>
      </c>
      <c r="D7511" s="1">
        <v>19.240849999999998</v>
      </c>
      <c r="E7511" s="1">
        <v>73.917760000000001</v>
      </c>
      <c r="F7511" s="1" t="s">
        <v>22</v>
      </c>
      <c r="G7511">
        <v>398.3</v>
      </c>
      <c r="H7511">
        <v>55.796999999999997</v>
      </c>
      <c r="I7511">
        <f t="shared" si="351"/>
        <v>0.77883981923173484</v>
      </c>
      <c r="J7511">
        <f t="shared" si="352"/>
        <v>0.177441439503916</v>
      </c>
      <c r="L7511" s="7">
        <f>(ATANH(I7511^$U$2)^$U$5)</f>
        <v>6.6369481833127046E-3</v>
      </c>
      <c r="M7511">
        <f t="shared" si="353"/>
        <v>0.69045064977043358</v>
      </c>
      <c r="O7511" s="7">
        <f>(ATANH(J7511^$T$2)^$T$5)</f>
        <v>0.13579891199621319</v>
      </c>
      <c r="P7511">
        <f>M7511</f>
        <v>0.69045064977043358</v>
      </c>
    </row>
    <row r="7512" spans="1:16" x14ac:dyDescent="0.25">
      <c r="A7512" s="5" t="s">
        <v>28</v>
      </c>
      <c r="B7512" s="1">
        <v>310.61709999999999</v>
      </c>
      <c r="C7512" s="1">
        <v>10.0007</v>
      </c>
      <c r="D7512" s="1">
        <v>19.434519999999999</v>
      </c>
      <c r="E7512" s="1">
        <v>74.141469999999998</v>
      </c>
      <c r="F7512" s="1" t="s">
        <v>22</v>
      </c>
      <c r="G7512">
        <v>398.3</v>
      </c>
      <c r="H7512">
        <v>55.796999999999997</v>
      </c>
      <c r="I7512">
        <f t="shared" si="351"/>
        <v>0.7798571428571428</v>
      </c>
      <c r="J7512">
        <f t="shared" si="352"/>
        <v>0.17923365055468934</v>
      </c>
      <c r="L7512" s="7">
        <f>(ATANH(I7512^$U$2)^$U$5)</f>
        <v>6.8130738938454406E-3</v>
      </c>
      <c r="M7512">
        <f t="shared" si="353"/>
        <v>0.69061671034838767</v>
      </c>
      <c r="O7512" s="7">
        <f>(ATANH(J7512^$T$2)^$T$5)</f>
        <v>0.13742889875958283</v>
      </c>
      <c r="P7512">
        <f>M7512</f>
        <v>0.69061671034838767</v>
      </c>
    </row>
    <row r="7513" spans="1:16" x14ac:dyDescent="0.25">
      <c r="A7513" s="5" t="s">
        <v>28</v>
      </c>
      <c r="B7513" s="1">
        <v>311.01949999999999</v>
      </c>
      <c r="C7513" s="1">
        <v>10.1007</v>
      </c>
      <c r="D7513" s="1">
        <v>19.628360000000001</v>
      </c>
      <c r="E7513" s="1">
        <v>74.364789999999999</v>
      </c>
      <c r="F7513" s="1" t="s">
        <v>22</v>
      </c>
      <c r="G7513">
        <v>398.3</v>
      </c>
      <c r="H7513">
        <v>55.796999999999997</v>
      </c>
      <c r="I7513">
        <f t="shared" si="351"/>
        <v>0.78086743660557367</v>
      </c>
      <c r="J7513">
        <f t="shared" si="352"/>
        <v>0.18102586160546266</v>
      </c>
      <c r="L7513" s="7">
        <f>(ATANH(I7513^$U$2)^$U$5)</f>
        <v>6.9923715260288505E-3</v>
      </c>
      <c r="M7513">
        <f t="shared" si="353"/>
        <v>0.69078182716115444</v>
      </c>
      <c r="O7513" s="7">
        <f>(ATANH(J7513^$T$2)^$T$5)</f>
        <v>0.139062670476537</v>
      </c>
      <c r="P7513">
        <f>M7513</f>
        <v>0.69078182716115444</v>
      </c>
    </row>
    <row r="7514" spans="1:16" x14ac:dyDescent="0.25">
      <c r="A7514" s="5" t="s">
        <v>28</v>
      </c>
      <c r="B7514" s="1">
        <v>311.41890000000001</v>
      </c>
      <c r="C7514" s="1">
        <v>10.200699999999999</v>
      </c>
      <c r="D7514" s="1">
        <v>19.82236</v>
      </c>
      <c r="E7514" s="1">
        <v>74.587729999999993</v>
      </c>
      <c r="F7514" s="1" t="s">
        <v>22</v>
      </c>
      <c r="G7514">
        <v>398.3</v>
      </c>
      <c r="H7514">
        <v>55.796999999999997</v>
      </c>
      <c r="I7514">
        <f t="shared" si="351"/>
        <v>0.78187019834295757</v>
      </c>
      <c r="J7514">
        <f t="shared" si="352"/>
        <v>0.18281807265623601</v>
      </c>
      <c r="L7514" s="7">
        <f>(ATANH(I7514^$U$2)^$U$5)</f>
        <v>7.1747597405128942E-3</v>
      </c>
      <c r="M7514">
        <f t="shared" si="353"/>
        <v>0.69094601562711166</v>
      </c>
      <c r="O7514" s="7">
        <f>(ATANH(J7514^$T$2)^$T$5)</f>
        <v>0.1407002219260845</v>
      </c>
      <c r="P7514">
        <f>M7514</f>
        <v>0.69094601562711166</v>
      </c>
    </row>
    <row r="7515" spans="1:16" x14ac:dyDescent="0.25">
      <c r="A7515" s="5" t="s">
        <v>28</v>
      </c>
      <c r="B7515" s="1">
        <v>311.81540000000001</v>
      </c>
      <c r="C7515" s="1">
        <v>10.300700000000001</v>
      </c>
      <c r="D7515" s="1">
        <v>20.01652</v>
      </c>
      <c r="E7515" s="1">
        <v>74.810320000000004</v>
      </c>
      <c r="F7515" s="1" t="s">
        <v>22</v>
      </c>
      <c r="G7515">
        <v>398.3</v>
      </c>
      <c r="H7515">
        <v>55.796999999999997</v>
      </c>
      <c r="I7515">
        <f t="shared" si="351"/>
        <v>0.78286567913632943</v>
      </c>
      <c r="J7515">
        <f t="shared" si="352"/>
        <v>0.18461028370700935</v>
      </c>
      <c r="L7515" s="7">
        <f>(ATANH(I7515^$U$2)^$U$5)</f>
        <v>7.3602887907191702E-3</v>
      </c>
      <c r="M7515">
        <f t="shared" si="353"/>
        <v>0.69110930559134043</v>
      </c>
      <c r="O7515" s="7">
        <f>(ATANH(J7515^$T$2)^$T$5)</f>
        <v>0.14234154834998092</v>
      </c>
      <c r="P7515">
        <f>M7515</f>
        <v>0.69110930559134043</v>
      </c>
    </row>
    <row r="7516" spans="1:16" x14ac:dyDescent="0.25">
      <c r="A7516" s="5" t="s">
        <v>28</v>
      </c>
      <c r="B7516" s="1">
        <v>312.20920000000001</v>
      </c>
      <c r="C7516" s="1">
        <v>10.400700000000001</v>
      </c>
      <c r="D7516" s="1">
        <v>20.210840000000001</v>
      </c>
      <c r="E7516" s="1">
        <v>75.032570000000007</v>
      </c>
      <c r="F7516" s="1" t="s">
        <v>22</v>
      </c>
      <c r="G7516">
        <v>398.3</v>
      </c>
      <c r="H7516">
        <v>55.796999999999997</v>
      </c>
      <c r="I7516">
        <f t="shared" si="351"/>
        <v>0.78385438111975902</v>
      </c>
      <c r="J7516">
        <f t="shared" si="352"/>
        <v>0.1864024947577827</v>
      </c>
      <c r="L7516" s="7">
        <f>(ATANH(I7516^$U$2)^$U$5)</f>
        <v>7.5490603963168004E-3</v>
      </c>
      <c r="M7516">
        <f t="shared" si="353"/>
        <v>0.69127171187292091</v>
      </c>
      <c r="O7516" s="7">
        <f>(ATANH(J7516^$T$2)^$T$5)</f>
        <v>0.14398664544288581</v>
      </c>
      <c r="P7516">
        <f>M7516</f>
        <v>0.69127171187292091</v>
      </c>
    </row>
    <row r="7517" spans="1:16" x14ac:dyDescent="0.25">
      <c r="A7517" s="5" t="s">
        <v>28</v>
      </c>
      <c r="B7517" s="1">
        <v>312.6001</v>
      </c>
      <c r="C7517" s="1">
        <v>10.5007</v>
      </c>
      <c r="D7517" s="1">
        <v>20.405329999999999</v>
      </c>
      <c r="E7517" s="1">
        <v>75.254490000000004</v>
      </c>
      <c r="F7517" s="1" t="s">
        <v>22</v>
      </c>
      <c r="G7517">
        <v>398.3</v>
      </c>
      <c r="H7517">
        <v>55.796999999999997</v>
      </c>
      <c r="I7517">
        <f t="shared" si="351"/>
        <v>0.78483580215917648</v>
      </c>
      <c r="J7517">
        <f t="shared" si="352"/>
        <v>0.18819470580855602</v>
      </c>
      <c r="L7517" s="7">
        <f>(ATANH(I7517^$U$2)^$U$5)</f>
        <v>7.7409853138906476E-3</v>
      </c>
      <c r="M7517">
        <f t="shared" si="353"/>
        <v>0.69143324908555903</v>
      </c>
      <c r="O7517" s="7">
        <f>(ATANH(J7517^$T$2)^$T$5)</f>
        <v>0.14563550934291847</v>
      </c>
      <c r="P7517">
        <f>M7517</f>
        <v>0.69143324908555903</v>
      </c>
    </row>
    <row r="7518" spans="1:16" x14ac:dyDescent="0.25">
      <c r="A7518" s="5" t="s">
        <v>28</v>
      </c>
      <c r="B7518" s="1">
        <v>312.98840000000001</v>
      </c>
      <c r="C7518" s="1">
        <v>10.6007</v>
      </c>
      <c r="D7518" s="1">
        <v>20.599989999999998</v>
      </c>
      <c r="E7518" s="1">
        <v>75.476089999999999</v>
      </c>
      <c r="F7518" s="1" t="s">
        <v>22</v>
      </c>
      <c r="G7518">
        <v>398.3</v>
      </c>
      <c r="H7518">
        <v>55.796999999999997</v>
      </c>
      <c r="I7518">
        <f t="shared" si="351"/>
        <v>0.78581069545568671</v>
      </c>
      <c r="J7518">
        <f t="shared" si="352"/>
        <v>0.18998691685932936</v>
      </c>
      <c r="L7518" s="7">
        <f>(ATANH(I7518^$U$2)^$U$5)</f>
        <v>7.9362177550716239E-3</v>
      </c>
      <c r="M7518">
        <f t="shared" si="353"/>
        <v>0.69159393164144922</v>
      </c>
      <c r="O7518" s="7">
        <f>(ATANH(J7518^$T$2)^$T$5)</f>
        <v>0.14728813662259635</v>
      </c>
      <c r="P7518">
        <f>M7518</f>
        <v>0.69159393164144922</v>
      </c>
    </row>
    <row r="7519" spans="1:16" x14ac:dyDescent="0.25">
      <c r="A7519" s="5" t="s">
        <v>28</v>
      </c>
      <c r="B7519" s="1">
        <v>313.37400000000002</v>
      </c>
      <c r="C7519" s="1">
        <v>10.700699999999999</v>
      </c>
      <c r="D7519" s="1">
        <v>20.794830000000001</v>
      </c>
      <c r="E7519" s="1">
        <v>75.697400000000002</v>
      </c>
      <c r="F7519" s="1" t="s">
        <v>22</v>
      </c>
      <c r="G7519">
        <v>398.3</v>
      </c>
      <c r="H7519">
        <v>55.796999999999997</v>
      </c>
      <c r="I7519">
        <f t="shared" si="351"/>
        <v>0.78677880994225458</v>
      </c>
      <c r="J7519">
        <f t="shared" si="352"/>
        <v>0.19177912791010268</v>
      </c>
      <c r="L7519" s="7">
        <f>(ATANH(I7519^$U$2)^$U$5)</f>
        <v>8.1347164322115011E-3</v>
      </c>
      <c r="M7519">
        <f t="shared" si="353"/>
        <v>0.69175378817375632</v>
      </c>
      <c r="O7519" s="7">
        <f>(ATANH(J7519^$T$2)^$T$5)</f>
        <v>0.14894452428013896</v>
      </c>
      <c r="P7519">
        <f>M7519</f>
        <v>0.69175378817375632</v>
      </c>
    </row>
    <row r="7520" spans="1:16" x14ac:dyDescent="0.25">
      <c r="A7520" s="5" t="s">
        <v>28</v>
      </c>
      <c r="B7520" s="1">
        <v>313.75689999999997</v>
      </c>
      <c r="C7520" s="1">
        <v>10.800700000000001</v>
      </c>
      <c r="D7520" s="1">
        <v>20.989830000000001</v>
      </c>
      <c r="E7520" s="1">
        <v>75.918419999999998</v>
      </c>
      <c r="F7520" s="1" t="s">
        <v>22</v>
      </c>
      <c r="G7520">
        <v>398.3</v>
      </c>
      <c r="H7520">
        <v>55.796999999999997</v>
      </c>
      <c r="I7520">
        <f t="shared" si="351"/>
        <v>0.78774014561888017</v>
      </c>
      <c r="J7520">
        <f t="shared" si="352"/>
        <v>0.19357133896087605</v>
      </c>
      <c r="L7520" s="7">
        <f>(ATANH(I7520^$U$2)^$U$5)</f>
        <v>8.3364870980035793E-3</v>
      </c>
      <c r="M7520">
        <f t="shared" si="353"/>
        <v>0.69191282535610044</v>
      </c>
      <c r="O7520" s="7">
        <f>(ATANH(J7520^$T$2)^$T$5)</f>
        <v>0.15060466973112221</v>
      </c>
      <c r="P7520">
        <f>M7520</f>
        <v>0.69191282535610044</v>
      </c>
    </row>
    <row r="7521" spans="1:16" x14ac:dyDescent="0.25">
      <c r="A7521" s="5" t="s">
        <v>28</v>
      </c>
      <c r="B7521" s="1">
        <v>314.13729999999998</v>
      </c>
      <c r="C7521" s="1">
        <v>10.900700000000001</v>
      </c>
      <c r="D7521" s="1">
        <v>21.185020000000002</v>
      </c>
      <c r="E7521" s="1">
        <v>76.139169999999993</v>
      </c>
      <c r="F7521" s="1" t="s">
        <v>22</v>
      </c>
      <c r="G7521">
        <v>398.3</v>
      </c>
      <c r="H7521">
        <v>55.796999999999997</v>
      </c>
      <c r="I7521">
        <f t="shared" si="351"/>
        <v>0.78869520461963338</v>
      </c>
      <c r="J7521">
        <f t="shared" si="352"/>
        <v>0.1953635500116494</v>
      </c>
      <c r="L7521" s="7">
        <f>(ATANH(I7521^$U$2)^$U$5)</f>
        <v>8.5416431106538574E-3</v>
      </c>
      <c r="M7521">
        <f t="shared" si="353"/>
        <v>0.69207106409255448</v>
      </c>
      <c r="O7521" s="7">
        <f>(ATANH(J7521^$T$2)^$T$5)</f>
        <v>0.1522685708004656</v>
      </c>
      <c r="P7521">
        <f>M7521</f>
        <v>0.69207106409255448</v>
      </c>
    </row>
    <row r="7522" spans="1:16" x14ac:dyDescent="0.25">
      <c r="A7522" s="5" t="s">
        <v>28</v>
      </c>
      <c r="B7522" s="1">
        <v>314.51510000000002</v>
      </c>
      <c r="C7522" s="1">
        <v>11.0007</v>
      </c>
      <c r="D7522" s="1">
        <v>21.380369999999999</v>
      </c>
      <c r="E7522" s="1">
        <v>76.359660000000005</v>
      </c>
      <c r="F7522" s="1" t="s">
        <v>22</v>
      </c>
      <c r="G7522">
        <v>398.3</v>
      </c>
      <c r="H7522">
        <v>55.796999999999997</v>
      </c>
      <c r="I7522">
        <f t="shared" si="351"/>
        <v>0.78964373587747927</v>
      </c>
      <c r="J7522">
        <f t="shared" si="352"/>
        <v>0.19715576106242272</v>
      </c>
      <c r="L7522" s="7">
        <f>(ATANH(I7522^$U$2)^$U$5)</f>
        <v>8.7501389390291385E-3</v>
      </c>
      <c r="M7522">
        <f t="shared" si="353"/>
        <v>0.69222851786573558</v>
      </c>
      <c r="O7522" s="7">
        <f>(ATANH(J7522^$T$2)^$T$5)</f>
        <v>0.15393622571474139</v>
      </c>
      <c r="P7522">
        <f>M7522</f>
        <v>0.69222851786573558</v>
      </c>
    </row>
    <row r="7523" spans="1:16" x14ac:dyDescent="0.25">
      <c r="A7523" s="5" t="s">
        <v>28</v>
      </c>
      <c r="B7523" s="1">
        <v>314.8904</v>
      </c>
      <c r="C7523" s="1">
        <v>11.1007</v>
      </c>
      <c r="D7523" s="1">
        <v>21.57591</v>
      </c>
      <c r="E7523" s="1">
        <v>76.579899999999995</v>
      </c>
      <c r="F7523" s="1" t="s">
        <v>22</v>
      </c>
      <c r="G7523">
        <v>398.3</v>
      </c>
      <c r="H7523">
        <v>55.796999999999997</v>
      </c>
      <c r="I7523">
        <f t="shared" si="351"/>
        <v>0.79058599045945266</v>
      </c>
      <c r="J7523">
        <f t="shared" si="352"/>
        <v>0.19894797211319606</v>
      </c>
      <c r="L7523" s="7">
        <f>(ATANH(I7523^$U$2)^$U$5)</f>
        <v>8.9620367801992121E-3</v>
      </c>
      <c r="M7523">
        <f t="shared" si="353"/>
        <v>0.69238519997719428</v>
      </c>
      <c r="O7523" s="7">
        <f>(ATANH(J7523^$T$2)^$T$5)</f>
        <v>0.15560763309478839</v>
      </c>
      <c r="P7523">
        <f>M7523</f>
        <v>0.69238519997719428</v>
      </c>
    </row>
    <row r="7524" spans="1:16" x14ac:dyDescent="0.25">
      <c r="A7524" s="5" t="s">
        <v>28</v>
      </c>
      <c r="B7524" s="1">
        <v>315.26319999999998</v>
      </c>
      <c r="C7524" s="1">
        <v>11.200699999999999</v>
      </c>
      <c r="D7524" s="1">
        <v>21.771629999999998</v>
      </c>
      <c r="E7524" s="1">
        <v>76.79992</v>
      </c>
      <c r="F7524" s="1" t="s">
        <v>22</v>
      </c>
      <c r="G7524">
        <v>398.3</v>
      </c>
      <c r="H7524">
        <v>55.796999999999997</v>
      </c>
      <c r="I7524">
        <f t="shared" si="351"/>
        <v>0.79152196836555355</v>
      </c>
      <c r="J7524">
        <f t="shared" si="352"/>
        <v>0.20074018316396938</v>
      </c>
      <c r="L7524" s="7">
        <f>(ATANH(I7524^$U$2)^$U$5)</f>
        <v>9.1773441411438419E-3</v>
      </c>
      <c r="M7524">
        <f t="shared" si="353"/>
        <v>0.69254113769894121</v>
      </c>
      <c r="O7524" s="7">
        <f>(ATANH(J7524^$T$2)^$T$5)</f>
        <v>0.15728279194862088</v>
      </c>
      <c r="P7524">
        <f>M7524</f>
        <v>0.69254113769894121</v>
      </c>
    </row>
    <row r="7525" spans="1:16" x14ac:dyDescent="0.25">
      <c r="A7525" s="5" t="s">
        <v>28</v>
      </c>
      <c r="B7525" s="1">
        <v>315.6336</v>
      </c>
      <c r="C7525" s="1">
        <v>11.300700000000001</v>
      </c>
      <c r="D7525" s="1">
        <v>21.96754</v>
      </c>
      <c r="E7525" s="1">
        <v>77.019710000000003</v>
      </c>
      <c r="F7525" s="1" t="s">
        <v>22</v>
      </c>
      <c r="G7525">
        <v>398.3</v>
      </c>
      <c r="H7525">
        <v>55.796999999999997</v>
      </c>
      <c r="I7525">
        <f t="shared" si="351"/>
        <v>0.792451920662817</v>
      </c>
      <c r="J7525">
        <f t="shared" si="352"/>
        <v>0.20253239421474276</v>
      </c>
      <c r="L7525" s="7">
        <f>(ATANH(I7525^$U$2)^$U$5)</f>
        <v>9.3961268486848284E-3</v>
      </c>
      <c r="M7525">
        <f t="shared" si="353"/>
        <v>0.69269632972612749</v>
      </c>
      <c r="O7525" s="7">
        <f>(ATANH(J7525^$T$2)^$T$5)</f>
        <v>0.15896170166461918</v>
      </c>
      <c r="P7525">
        <f>M7525</f>
        <v>0.69269632972612749</v>
      </c>
    </row>
    <row r="7526" spans="1:16" x14ac:dyDescent="0.25">
      <c r="A7526" s="5" t="s">
        <v>28</v>
      </c>
      <c r="B7526" s="1">
        <v>316.0016</v>
      </c>
      <c r="C7526" s="1">
        <v>11.400700000000001</v>
      </c>
      <c r="D7526" s="1">
        <v>22.163620000000002</v>
      </c>
      <c r="E7526" s="1">
        <v>77.239289999999997</v>
      </c>
      <c r="F7526" s="1" t="s">
        <v>22</v>
      </c>
      <c r="G7526">
        <v>398.3</v>
      </c>
      <c r="H7526">
        <v>55.796999999999997</v>
      </c>
      <c r="I7526">
        <f t="shared" si="351"/>
        <v>0.79337584735124278</v>
      </c>
      <c r="J7526">
        <f t="shared" si="352"/>
        <v>0.20432460526551607</v>
      </c>
      <c r="L7526" s="7">
        <f>(ATANH(I7526^$U$2)^$U$5)</f>
        <v>9.618393583093526E-3</v>
      </c>
      <c r="M7526">
        <f t="shared" si="353"/>
        <v>0.69285079585898934</v>
      </c>
      <c r="O7526" s="7">
        <f>(ATANH(J7526^$T$2)^$T$5)</f>
        <v>0.16064436200498902</v>
      </c>
      <c r="P7526">
        <f>M7526</f>
        <v>0.69285079585898934</v>
      </c>
    </row>
    <row r="7527" spans="1:16" x14ac:dyDescent="0.25">
      <c r="A7527" s="5" t="s">
        <v>28</v>
      </c>
      <c r="B7527" s="1">
        <v>316.3673</v>
      </c>
      <c r="C7527" s="1">
        <v>11.5007</v>
      </c>
      <c r="D7527" s="1">
        <v>22.3599</v>
      </c>
      <c r="E7527" s="1">
        <v>77.458680000000001</v>
      </c>
      <c r="F7527" s="1" t="s">
        <v>22</v>
      </c>
      <c r="G7527">
        <v>398.3</v>
      </c>
      <c r="H7527">
        <v>55.796999999999997</v>
      </c>
      <c r="I7527">
        <f t="shared" si="351"/>
        <v>0.79429399949786594</v>
      </c>
      <c r="J7527">
        <f t="shared" si="352"/>
        <v>0.20611681631628942</v>
      </c>
      <c r="L7527" s="7">
        <f>(ATANH(I7527^$U$2)^$U$5)</f>
        <v>9.8442141026713528E-3</v>
      </c>
      <c r="M7527">
        <f t="shared" si="353"/>
        <v>0.69300455562514496</v>
      </c>
      <c r="O7527" s="7">
        <f>(ATANH(J7527^$T$2)^$T$5)</f>
        <v>0.16233077309948152</v>
      </c>
      <c r="P7527">
        <f>M7527</f>
        <v>0.69300455562514496</v>
      </c>
    </row>
    <row r="7528" spans="1:16" x14ac:dyDescent="0.25">
      <c r="A7528" s="5" t="s">
        <v>28</v>
      </c>
      <c r="B7528" s="1">
        <v>316.73059999999998</v>
      </c>
      <c r="C7528" s="1">
        <v>11.6007</v>
      </c>
      <c r="D7528" s="1">
        <v>22.556360000000002</v>
      </c>
      <c r="E7528" s="1">
        <v>77.677880000000002</v>
      </c>
      <c r="F7528" s="1" t="s">
        <v>22</v>
      </c>
      <c r="G7528">
        <v>398.3</v>
      </c>
      <c r="H7528">
        <v>55.796999999999997</v>
      </c>
      <c r="I7528">
        <f t="shared" si="351"/>
        <v>0.79520612603565144</v>
      </c>
      <c r="J7528">
        <f t="shared" si="352"/>
        <v>0.20790902736706277</v>
      </c>
      <c r="L7528" s="7">
        <f>(ATANH(I7528^$U$2)^$U$5)</f>
        <v>1.0073534676226641E-2</v>
      </c>
      <c r="M7528">
        <f t="shared" si="353"/>
        <v>0.69315761434505663</v>
      </c>
      <c r="O7528" s="7">
        <f>(ATANH(J7528^$T$2)^$T$5)</f>
        <v>0.16402093543936136</v>
      </c>
      <c r="P7528">
        <f>M7528</f>
        <v>0.69315761434505663</v>
      </c>
    </row>
    <row r="7529" spans="1:16" x14ac:dyDescent="0.25">
      <c r="A7529" s="5" t="s">
        <v>28</v>
      </c>
      <c r="B7529" s="1">
        <v>317.09160000000003</v>
      </c>
      <c r="C7529" s="1">
        <v>11.700699999999999</v>
      </c>
      <c r="D7529" s="1">
        <v>22.753019999999999</v>
      </c>
      <c r="E7529" s="1">
        <v>77.896919999999994</v>
      </c>
      <c r="F7529" s="1" t="s">
        <v>22</v>
      </c>
      <c r="G7529">
        <v>398.3</v>
      </c>
      <c r="H7529">
        <v>55.796999999999997</v>
      </c>
      <c r="I7529">
        <f t="shared" si="351"/>
        <v>0.79611247803163454</v>
      </c>
      <c r="J7529">
        <f t="shared" si="352"/>
        <v>0.20970123841783608</v>
      </c>
      <c r="L7529" s="7">
        <f>(ATANH(I7529^$U$2)^$U$5)</f>
        <v>1.0306425103450235E-2</v>
      </c>
      <c r="M7529">
        <f t="shared" si="353"/>
        <v>0.69330999811344529</v>
      </c>
      <c r="O7529" s="7">
        <f>(ATANH(J7529^$T$2)^$T$5)</f>
        <v>0.16571484987161417</v>
      </c>
      <c r="P7529">
        <f>M7529</f>
        <v>0.69330999811344529</v>
      </c>
    </row>
    <row r="7530" spans="1:16" x14ac:dyDescent="0.25">
      <c r="A7530" s="5" t="s">
        <v>28</v>
      </c>
      <c r="B7530" s="1">
        <v>317.4504</v>
      </c>
      <c r="C7530" s="1">
        <v>11.800700000000001</v>
      </c>
      <c r="D7530" s="1">
        <v>22.949860000000001</v>
      </c>
      <c r="E7530" s="1">
        <v>78.115790000000004</v>
      </c>
      <c r="F7530" s="1" t="s">
        <v>22</v>
      </c>
      <c r="G7530">
        <v>398.3</v>
      </c>
      <c r="H7530">
        <v>55.796999999999997</v>
      </c>
      <c r="I7530">
        <f t="shared" si="351"/>
        <v>0.79701330655284963</v>
      </c>
      <c r="J7530">
        <f t="shared" si="352"/>
        <v>0.21149344946860946</v>
      </c>
      <c r="L7530" s="7">
        <f>(ATANH(I7530^$U$2)^$U$5)</f>
        <v>1.0542959423649051E-2</v>
      </c>
      <c r="M7530">
        <f t="shared" si="353"/>
        <v>0.69346170498801429</v>
      </c>
      <c r="O7530" s="7">
        <f>(ATANH(J7530^$T$2)^$T$5)</f>
        <v>0.16741251759338283</v>
      </c>
      <c r="P7530">
        <f>M7530</f>
        <v>0.69346170498801429</v>
      </c>
    </row>
    <row r="7531" spans="1:16" x14ac:dyDescent="0.25">
      <c r="A7531" s="5" t="s">
        <v>28</v>
      </c>
      <c r="B7531" s="1">
        <v>317.80700000000002</v>
      </c>
      <c r="C7531" s="1">
        <v>11.900700000000001</v>
      </c>
      <c r="D7531" s="1">
        <v>23.146909999999998</v>
      </c>
      <c r="E7531" s="1">
        <v>78.334519999999998</v>
      </c>
      <c r="F7531" s="1" t="s">
        <v>22</v>
      </c>
      <c r="G7531">
        <v>398.3</v>
      </c>
      <c r="H7531">
        <v>55.796999999999997</v>
      </c>
      <c r="I7531">
        <f t="shared" si="351"/>
        <v>0.79790861159929705</v>
      </c>
      <c r="J7531">
        <f t="shared" si="352"/>
        <v>0.21328566051938277</v>
      </c>
      <c r="L7531" s="7">
        <f>(ATANH(I7531^$U$2)^$U$5)</f>
        <v>1.0783148009723237E-2</v>
      </c>
      <c r="M7531">
        <f t="shared" si="353"/>
        <v>0.69361276064812316</v>
      </c>
      <c r="O7531" s="7">
        <f>(ATANH(J7531^$T$2)^$T$5)</f>
        <v>0.1691139401466264</v>
      </c>
      <c r="P7531">
        <f>M7531</f>
        <v>0.69361276064812316</v>
      </c>
    </row>
    <row r="7532" spans="1:16" x14ac:dyDescent="0.25">
      <c r="A7532" s="5" t="s">
        <v>28</v>
      </c>
      <c r="B7532" s="1">
        <v>318.16129999999998</v>
      </c>
      <c r="C7532" s="1">
        <v>12.0007</v>
      </c>
      <c r="D7532" s="1">
        <v>23.344149999999999</v>
      </c>
      <c r="E7532" s="1">
        <v>78.553110000000004</v>
      </c>
      <c r="F7532" s="1" t="s">
        <v>22</v>
      </c>
      <c r="G7532">
        <v>398.3</v>
      </c>
      <c r="H7532">
        <v>55.796999999999997</v>
      </c>
      <c r="I7532">
        <f t="shared" si="351"/>
        <v>0.79879814210394173</v>
      </c>
      <c r="J7532">
        <f t="shared" si="352"/>
        <v>0.21507787157015612</v>
      </c>
      <c r="L7532" s="7">
        <f>(ATANH(I7532^$U$2)^$U$5)</f>
        <v>1.1026930433517669E-2</v>
      </c>
      <c r="M7532">
        <f t="shared" si="353"/>
        <v>0.69376316981393393</v>
      </c>
      <c r="O7532" s="7">
        <f>(ATANH(J7532^$T$2)^$T$5)</f>
        <v>0.17081911941298958</v>
      </c>
      <c r="P7532">
        <f>M7532</f>
        <v>0.69376316981393393</v>
      </c>
    </row>
    <row r="7533" spans="1:16" x14ac:dyDescent="0.25">
      <c r="A7533" s="5" t="s">
        <v>28</v>
      </c>
      <c r="B7533" s="1">
        <v>318.5136</v>
      </c>
      <c r="C7533" s="1">
        <v>12.1007</v>
      </c>
      <c r="D7533" s="1">
        <v>23.54158</v>
      </c>
      <c r="E7533" s="1">
        <v>78.771569999999997</v>
      </c>
      <c r="F7533" s="1" t="s">
        <v>22</v>
      </c>
      <c r="G7533">
        <v>398.3</v>
      </c>
      <c r="H7533">
        <v>55.796999999999997</v>
      </c>
      <c r="I7533">
        <f t="shared" si="351"/>
        <v>0.79968265126788851</v>
      </c>
      <c r="J7533">
        <f t="shared" si="352"/>
        <v>0.21687008262092944</v>
      </c>
      <c r="L7533" s="7">
        <f>(ATANH(I7533^$U$2)^$U$5)</f>
        <v>1.127452313930093E-2</v>
      </c>
      <c r="M7533">
        <f t="shared" si="353"/>
        <v>0.69391294399971659</v>
      </c>
      <c r="O7533" s="7">
        <f>(ATANH(J7533^$T$2)^$T$5)</f>
        <v>0.17252805760887807</v>
      </c>
      <c r="P7533">
        <f>M7533</f>
        <v>0.69391294399971659</v>
      </c>
    </row>
    <row r="7534" spans="1:16" x14ac:dyDescent="0.25">
      <c r="A7534" s="5" t="s">
        <v>28</v>
      </c>
      <c r="B7534" s="1">
        <v>318.86369999999999</v>
      </c>
      <c r="C7534" s="1">
        <v>12.200699999999999</v>
      </c>
      <c r="D7534" s="1">
        <v>23.73922</v>
      </c>
      <c r="E7534" s="1">
        <v>78.989930000000001</v>
      </c>
      <c r="F7534" s="1" t="s">
        <v>22</v>
      </c>
      <c r="G7534">
        <v>398.3</v>
      </c>
      <c r="H7534">
        <v>55.796999999999997</v>
      </c>
      <c r="I7534">
        <f t="shared" si="351"/>
        <v>0.8005616369570675</v>
      </c>
      <c r="J7534">
        <f t="shared" si="352"/>
        <v>0.21866229367170278</v>
      </c>
      <c r="L7534" s="7">
        <f>(ATANH(I7534^$U$2)^$U$5)</f>
        <v>1.1525796539887874E-2</v>
      </c>
      <c r="M7534">
        <f t="shared" si="353"/>
        <v>0.69406210820977365</v>
      </c>
      <c r="O7534" s="7">
        <f>(ATANH(J7534^$T$2)^$T$5)</f>
        <v>0.17424075728072938</v>
      </c>
      <c r="P7534">
        <f>M7534</f>
        <v>0.69406210820977365</v>
      </c>
    </row>
    <row r="7535" spans="1:16" x14ac:dyDescent="0.25">
      <c r="A7535" s="5" t="s">
        <v>28</v>
      </c>
      <c r="B7535" s="1">
        <v>319.21170000000001</v>
      </c>
      <c r="C7535" s="1">
        <v>12.300700000000001</v>
      </c>
      <c r="D7535" s="1">
        <v>23.937059999999999</v>
      </c>
      <c r="E7535" s="1">
        <v>79.208179999999999</v>
      </c>
      <c r="F7535" s="1" t="s">
        <v>22</v>
      </c>
      <c r="G7535">
        <v>398.3</v>
      </c>
      <c r="H7535">
        <v>55.796999999999997</v>
      </c>
      <c r="I7535">
        <f t="shared" si="351"/>
        <v>0.80143535023851364</v>
      </c>
      <c r="J7535">
        <f t="shared" si="352"/>
        <v>0.22045450472247616</v>
      </c>
      <c r="L7535" s="7">
        <f>(ATANH(I7535^$U$2)^$U$5)</f>
        <v>1.1780829911108955E-2</v>
      </c>
      <c r="M7535">
        <f t="shared" si="353"/>
        <v>0.69421065993007081</v>
      </c>
      <c r="O7535" s="7">
        <f>(ATANH(J7535^$T$2)^$T$5)</f>
        <v>0.17595722130047489</v>
      </c>
      <c r="P7535">
        <f>M7535</f>
        <v>0.69421065993007081</v>
      </c>
    </row>
    <row r="7536" spans="1:16" x14ac:dyDescent="0.25">
      <c r="A7536" s="5" t="s">
        <v>28</v>
      </c>
      <c r="B7536" s="1">
        <v>319.55759999999998</v>
      </c>
      <c r="C7536" s="1">
        <v>12.400700000000001</v>
      </c>
      <c r="D7536" s="1">
        <v>24.135100000000001</v>
      </c>
      <c r="E7536" s="1">
        <v>79.426329999999993</v>
      </c>
      <c r="F7536" s="1" t="s">
        <v>22</v>
      </c>
      <c r="G7536">
        <v>398.3</v>
      </c>
      <c r="H7536">
        <v>55.796999999999997</v>
      </c>
      <c r="I7536">
        <f t="shared" si="351"/>
        <v>0.80230379111222694</v>
      </c>
      <c r="J7536">
        <f t="shared" si="352"/>
        <v>0.22224671577324948</v>
      </c>
      <c r="L7536" s="7">
        <f>(ATANH(I7536^$U$2)^$U$5)</f>
        <v>1.2039631742804214E-2</v>
      </c>
      <c r="M7536">
        <f t="shared" si="353"/>
        <v>0.69435861024052925</v>
      </c>
      <c r="O7536" s="7">
        <f>(ATANH(J7536^$T$2)^$T$5)</f>
        <v>0.17767745286118333</v>
      </c>
      <c r="P7536">
        <f>M7536</f>
        <v>0.69435861024052925</v>
      </c>
    </row>
    <row r="7537" spans="1:16" x14ac:dyDescent="0.25">
      <c r="A7537" s="5" t="s">
        <v>28</v>
      </c>
      <c r="B7537" s="1">
        <v>319.9015</v>
      </c>
      <c r="C7537" s="1">
        <v>12.5007</v>
      </c>
      <c r="D7537" s="1">
        <v>24.333349999999999</v>
      </c>
      <c r="E7537" s="1">
        <v>79.644409999999993</v>
      </c>
      <c r="F7537" s="1" t="s">
        <v>22</v>
      </c>
      <c r="G7537">
        <v>398.3</v>
      </c>
      <c r="H7537">
        <v>55.796999999999997</v>
      </c>
      <c r="I7537">
        <f t="shared" si="351"/>
        <v>0.80316721064524221</v>
      </c>
      <c r="J7537">
        <f t="shared" si="352"/>
        <v>0.22403892682402282</v>
      </c>
      <c r="L7537" s="7">
        <f>(ATANH(I7537^$U$2)^$U$5)</f>
        <v>1.2302286413525996E-2</v>
      </c>
      <c r="M7537">
        <f t="shared" si="353"/>
        <v>0.69450598357195548</v>
      </c>
      <c r="O7537" s="7">
        <f>(ATANH(J7537^$T$2)^$T$5)</f>
        <v>0.17940145547288122</v>
      </c>
      <c r="P7537">
        <f>M7537</f>
        <v>0.69450598357195548</v>
      </c>
    </row>
    <row r="7538" spans="1:16" x14ac:dyDescent="0.25">
      <c r="A7538" s="5" t="s">
        <v>28</v>
      </c>
      <c r="B7538" s="1">
        <v>320.24340000000001</v>
      </c>
      <c r="C7538" s="1">
        <v>12.6007</v>
      </c>
      <c r="D7538" s="1">
        <v>24.53181</v>
      </c>
      <c r="E7538" s="1">
        <v>79.86242</v>
      </c>
      <c r="F7538" s="1" t="s">
        <v>22</v>
      </c>
      <c r="G7538">
        <v>398.3</v>
      </c>
      <c r="H7538">
        <v>55.796999999999997</v>
      </c>
      <c r="I7538">
        <f t="shared" si="351"/>
        <v>0.80402560883755958</v>
      </c>
      <c r="J7538">
        <f t="shared" si="352"/>
        <v>0.22583113787479614</v>
      </c>
      <c r="L7538" s="7">
        <f>(ATANH(I7538^$U$2)^$U$5)</f>
        <v>1.2568804604306481E-2</v>
      </c>
      <c r="M7538">
        <f t="shared" si="353"/>
        <v>0.69465278385972595</v>
      </c>
      <c r="O7538" s="7">
        <f>(ATANH(J7538^$T$2)^$T$5)</f>
        <v>0.18112923295854302</v>
      </c>
      <c r="P7538">
        <f>M7538</f>
        <v>0.69465278385972595</v>
      </c>
    </row>
    <row r="7539" spans="1:16" x14ac:dyDescent="0.25">
      <c r="A7539" s="5" t="s">
        <v>28</v>
      </c>
      <c r="B7539" s="1">
        <v>320.58330000000001</v>
      </c>
      <c r="C7539" s="1">
        <v>12.700699999999999</v>
      </c>
      <c r="D7539" s="1">
        <v>24.73047</v>
      </c>
      <c r="E7539" s="1">
        <v>80.080370000000002</v>
      </c>
      <c r="F7539" s="1" t="s">
        <v>22</v>
      </c>
      <c r="G7539">
        <v>398.3</v>
      </c>
      <c r="H7539">
        <v>55.796999999999997</v>
      </c>
      <c r="I7539">
        <f t="shared" si="351"/>
        <v>0.80487898568917904</v>
      </c>
      <c r="J7539">
        <f t="shared" si="352"/>
        <v>0.22762334892556949</v>
      </c>
      <c r="L7539" s="7">
        <f>(ATANH(I7539^$U$2)^$U$5)</f>
        <v>1.2839195799421915E-2</v>
      </c>
      <c r="M7539">
        <f t="shared" si="353"/>
        <v>0.69479902169837804</v>
      </c>
      <c r="O7539" s="7">
        <f>(ATANH(J7539^$T$2)^$T$5)</f>
        <v>0.18286078945024534</v>
      </c>
      <c r="P7539">
        <f>M7539</f>
        <v>0.69479902169837804</v>
      </c>
    </row>
    <row r="7540" spans="1:16" x14ac:dyDescent="0.25">
      <c r="A7540" s="5" t="s">
        <v>28</v>
      </c>
      <c r="B7540" s="1">
        <v>320.9212</v>
      </c>
      <c r="C7540" s="1">
        <v>12.800700000000001</v>
      </c>
      <c r="D7540" s="1">
        <v>24.929349999999999</v>
      </c>
      <c r="E7540" s="1">
        <v>80.298270000000002</v>
      </c>
      <c r="F7540" s="1" t="s">
        <v>22</v>
      </c>
      <c r="G7540">
        <v>398.3</v>
      </c>
      <c r="H7540">
        <v>55.796999999999997</v>
      </c>
      <c r="I7540">
        <f t="shared" si="351"/>
        <v>0.80572734120010037</v>
      </c>
      <c r="J7540">
        <f t="shared" si="352"/>
        <v>0.22941555997634283</v>
      </c>
      <c r="L7540" s="7">
        <f>(ATANH(I7540^$U$2)^$U$5)</f>
        <v>1.3113468261251628E-2</v>
      </c>
      <c r="M7540">
        <f t="shared" si="353"/>
        <v>0.69494470754948234</v>
      </c>
      <c r="O7540" s="7">
        <f>(ATANH(J7540^$T$2)^$T$5)</f>
        <v>0.18459612938547992</v>
      </c>
      <c r="P7540">
        <f>M7540</f>
        <v>0.69494470754948234</v>
      </c>
    </row>
    <row r="7541" spans="1:16" x14ac:dyDescent="0.25">
      <c r="A7541" s="5" t="s">
        <v>28</v>
      </c>
      <c r="B7541" s="1">
        <v>321.25729999999999</v>
      </c>
      <c r="C7541" s="1">
        <v>12.900700000000001</v>
      </c>
      <c r="D7541" s="1">
        <v>25.128440000000001</v>
      </c>
      <c r="E7541" s="1">
        <v>80.516130000000004</v>
      </c>
      <c r="F7541" s="1" t="s">
        <v>22</v>
      </c>
      <c r="G7541">
        <v>398.3</v>
      </c>
      <c r="H7541">
        <v>55.796999999999997</v>
      </c>
      <c r="I7541">
        <f t="shared" si="351"/>
        <v>0.80657117750439367</v>
      </c>
      <c r="J7541">
        <f t="shared" si="352"/>
        <v>0.23120777102711618</v>
      </c>
      <c r="L7541" s="7">
        <f>(ATANH(I7541^$U$2)^$U$5)</f>
        <v>1.3391796284350719E-2</v>
      </c>
      <c r="M7541">
        <f t="shared" si="353"/>
        <v>0.69508985174370519</v>
      </c>
      <c r="O7541" s="7">
        <f>(ATANH(J7541^$T$2)^$T$5)</f>
        <v>0.18633525750361921</v>
      </c>
      <c r="P7541">
        <f>M7541</f>
        <v>0.69508985174370519</v>
      </c>
    </row>
    <row r="7542" spans="1:16" x14ac:dyDescent="0.25">
      <c r="A7542" s="5" t="s">
        <v>28</v>
      </c>
      <c r="B7542" s="1">
        <v>321.59140000000002</v>
      </c>
      <c r="C7542" s="1">
        <v>13.0007</v>
      </c>
      <c r="D7542" s="1">
        <v>25.327739999999999</v>
      </c>
      <c r="E7542" s="1">
        <v>80.733959999999996</v>
      </c>
      <c r="F7542" s="1" t="s">
        <v>22</v>
      </c>
      <c r="G7542">
        <v>398.3</v>
      </c>
      <c r="H7542">
        <v>55.796999999999997</v>
      </c>
      <c r="I7542">
        <f t="shared" si="351"/>
        <v>0.80740999246798895</v>
      </c>
      <c r="J7542">
        <f t="shared" si="352"/>
        <v>0.23299998207788949</v>
      </c>
      <c r="L7542" s="7">
        <f>(ATANH(I7542^$U$2)^$U$5)</f>
        <v>1.3674025027975359E-2</v>
      </c>
      <c r="M7542">
        <f t="shared" si="353"/>
        <v>0.69523446448282222</v>
      </c>
      <c r="O7542" s="7">
        <f>(ATANH(J7542^$T$2)^$T$5)</f>
        <v>0.18807817884253014</v>
      </c>
      <c r="P7542">
        <f>M7542</f>
        <v>0.69523446448282222</v>
      </c>
    </row>
    <row r="7543" spans="1:16" x14ac:dyDescent="0.25">
      <c r="A7543" s="5" t="s">
        <v>28</v>
      </c>
      <c r="B7543" s="1">
        <v>321.92360000000002</v>
      </c>
      <c r="C7543" s="1">
        <v>13.1007</v>
      </c>
      <c r="D7543" s="1">
        <v>25.527259999999998</v>
      </c>
      <c r="E7543" s="1">
        <v>80.951779999999999</v>
      </c>
      <c r="F7543" s="1" t="s">
        <v>22</v>
      </c>
      <c r="G7543">
        <v>398.3</v>
      </c>
      <c r="H7543">
        <v>55.796999999999997</v>
      </c>
      <c r="I7543">
        <f t="shared" si="351"/>
        <v>0.80824403715792115</v>
      </c>
      <c r="J7543">
        <f t="shared" si="352"/>
        <v>0.23479219312866284</v>
      </c>
      <c r="L7543" s="7">
        <f>(ATANH(I7543^$U$2)^$U$5)</f>
        <v>1.3960246078858303E-2</v>
      </c>
      <c r="M7543">
        <f t="shared" si="353"/>
        <v>0.69537856244553287</v>
      </c>
      <c r="O7543" s="7">
        <f>(ATANH(J7543^$T$2)^$T$5)</f>
        <v>0.18982489873533054</v>
      </c>
      <c r="P7543">
        <f>M7543</f>
        <v>0.69537856244553287</v>
      </c>
    </row>
    <row r="7544" spans="1:16" x14ac:dyDescent="0.25">
      <c r="A7544" s="5" t="s">
        <v>28</v>
      </c>
      <c r="B7544" s="1">
        <v>322.25400000000002</v>
      </c>
      <c r="C7544" s="1">
        <v>13.200699999999999</v>
      </c>
      <c r="D7544" s="1">
        <v>25.727</v>
      </c>
      <c r="E7544" s="1">
        <v>81.169579999999996</v>
      </c>
      <c r="F7544" s="1" t="s">
        <v>22</v>
      </c>
      <c r="G7544">
        <v>398.3</v>
      </c>
      <c r="H7544">
        <v>55.796999999999997</v>
      </c>
      <c r="I7544">
        <f t="shared" si="351"/>
        <v>0.80907356264122521</v>
      </c>
      <c r="J7544">
        <f t="shared" si="352"/>
        <v>0.23658440417943619</v>
      </c>
      <c r="L7544" s="7">
        <f>(ATANH(I7544^$U$2)^$U$5)</f>
        <v>1.4250556574531337E-2</v>
      </c>
      <c r="M7544">
        <f t="shared" si="353"/>
        <v>0.69552214235088983</v>
      </c>
      <c r="O7544" s="7">
        <f>(ATANH(J7544^$T$2)^$T$5)</f>
        <v>0.1915754228072849</v>
      </c>
      <c r="P7544">
        <f>M7544</f>
        <v>0.69552214235088983</v>
      </c>
    </row>
    <row r="7545" spans="1:16" x14ac:dyDescent="0.25">
      <c r="A7545" s="5" t="s">
        <v>28</v>
      </c>
      <c r="B7545" s="1">
        <v>322.58260000000001</v>
      </c>
      <c r="C7545" s="1">
        <v>13.300700000000001</v>
      </c>
      <c r="D7545" s="1">
        <v>25.926950000000001</v>
      </c>
      <c r="E7545" s="1">
        <v>81.387389999999996</v>
      </c>
      <c r="F7545" s="1" t="s">
        <v>22</v>
      </c>
      <c r="G7545">
        <v>398.3</v>
      </c>
      <c r="H7545">
        <v>55.796999999999997</v>
      </c>
      <c r="I7545">
        <f t="shared" si="351"/>
        <v>0.80989856891790113</v>
      </c>
      <c r="J7545">
        <f t="shared" si="352"/>
        <v>0.23837661523020953</v>
      </c>
      <c r="L7545" s="7">
        <f>(ATANH(I7545^$U$2)^$U$5)</f>
        <v>1.454496893244355E-2</v>
      </c>
      <c r="M7545">
        <f t="shared" si="353"/>
        <v>0.69566522721049762</v>
      </c>
      <c r="O7545" s="7">
        <f>(ATANH(J7545^$T$2)^$T$5)</f>
        <v>0.19332975697283289</v>
      </c>
      <c r="P7545">
        <f>M7545</f>
        <v>0.69566522721049762</v>
      </c>
    </row>
    <row r="7546" spans="1:16" x14ac:dyDescent="0.25">
      <c r="A7546" s="5" t="s">
        <v>28</v>
      </c>
      <c r="B7546" s="1">
        <v>322.90940000000001</v>
      </c>
      <c r="C7546" s="1">
        <v>13.400700000000001</v>
      </c>
      <c r="D7546" s="1">
        <v>26.127130000000001</v>
      </c>
      <c r="E7546" s="1">
        <v>81.605220000000003</v>
      </c>
      <c r="F7546" s="1" t="s">
        <v>22</v>
      </c>
      <c r="G7546">
        <v>398.3</v>
      </c>
      <c r="H7546">
        <v>55.796999999999997</v>
      </c>
      <c r="I7546">
        <f t="shared" si="351"/>
        <v>0.8107190559879488</v>
      </c>
      <c r="J7546">
        <f t="shared" si="352"/>
        <v>0.24016882628098288</v>
      </c>
      <c r="L7546" s="7">
        <f>(ATANH(I7546^$U$2)^$U$5)</f>
        <v>1.4843494467052422E-2</v>
      </c>
      <c r="M7546">
        <f t="shared" si="353"/>
        <v>0.69580782666133911</v>
      </c>
      <c r="O7546" s="7">
        <f>(ATANH(J7546^$T$2)^$T$5)</f>
        <v>0.19508790743274829</v>
      </c>
      <c r="P7546">
        <f>M7546</f>
        <v>0.69580782666133911</v>
      </c>
    </row>
    <row r="7547" spans="1:16" x14ac:dyDescent="0.25">
      <c r="A7547" s="5" t="s">
        <v>28</v>
      </c>
      <c r="B7547" s="1">
        <v>323.23439999999999</v>
      </c>
      <c r="C7547" s="1">
        <v>13.5007</v>
      </c>
      <c r="D7547" s="1">
        <v>26.327529999999999</v>
      </c>
      <c r="E7547" s="1">
        <v>81.823059999999998</v>
      </c>
      <c r="F7547" s="1" t="s">
        <v>22</v>
      </c>
      <c r="G7547">
        <v>398.3</v>
      </c>
      <c r="H7547">
        <v>55.796999999999997</v>
      </c>
      <c r="I7547">
        <f t="shared" si="351"/>
        <v>0.81153502385136833</v>
      </c>
      <c r="J7547">
        <f t="shared" si="352"/>
        <v>0.2419610373317562</v>
      </c>
      <c r="L7547" s="7">
        <f>(ATANH(I7547^$U$2)^$U$5)</f>
        <v>1.514614336689009E-2</v>
      </c>
      <c r="M7547">
        <f t="shared" si="353"/>
        <v>0.69594993719715037</v>
      </c>
      <c r="O7547" s="7">
        <f>(ATANH(J7547^$T$2)^$T$5)</f>
        <v>0.19684988067142337</v>
      </c>
      <c r="P7547">
        <f>M7547</f>
        <v>0.69594993719715037</v>
      </c>
    </row>
    <row r="7548" spans="1:16" x14ac:dyDescent="0.25">
      <c r="A7548" s="5" t="s">
        <v>28</v>
      </c>
      <c r="B7548" s="1">
        <v>323.55759999999998</v>
      </c>
      <c r="C7548" s="1">
        <v>13.6007</v>
      </c>
      <c r="D7548" s="1">
        <v>26.52816</v>
      </c>
      <c r="E7548" s="1">
        <v>82.040940000000006</v>
      </c>
      <c r="F7548" s="1" t="s">
        <v>22</v>
      </c>
      <c r="G7548">
        <v>398.3</v>
      </c>
      <c r="H7548">
        <v>55.796999999999997</v>
      </c>
      <c r="I7548">
        <f t="shared" si="351"/>
        <v>0.81234647250815961</v>
      </c>
      <c r="J7548">
        <f t="shared" si="352"/>
        <v>0.24375324838252954</v>
      </c>
      <c r="L7548" s="7">
        <f>(ATANH(I7548^$U$2)^$U$5)</f>
        <v>1.5452924671868061E-2</v>
      </c>
      <c r="M7548">
        <f t="shared" si="353"/>
        <v>0.69609158133405602</v>
      </c>
      <c r="O7548" s="7">
        <f>(ATANH(J7548^$T$2)^$T$5)</f>
        <v>0.19861568345427533</v>
      </c>
      <c r="P7548">
        <f>M7548</f>
        <v>0.69609158133405602</v>
      </c>
    </row>
    <row r="7549" spans="1:16" x14ac:dyDescent="0.25">
      <c r="A7549" s="5" t="s">
        <v>28</v>
      </c>
      <c r="B7549" s="1">
        <v>323.87909999999999</v>
      </c>
      <c r="C7549" s="1">
        <v>13.700699999999999</v>
      </c>
      <c r="D7549" s="1">
        <v>26.729019999999998</v>
      </c>
      <c r="E7549" s="1">
        <v>82.258849999999995</v>
      </c>
      <c r="F7549" s="1" t="s">
        <v>22</v>
      </c>
      <c r="G7549">
        <v>398.3</v>
      </c>
      <c r="H7549">
        <v>55.796999999999997</v>
      </c>
      <c r="I7549">
        <f t="shared" si="351"/>
        <v>0.81315365302535769</v>
      </c>
      <c r="J7549">
        <f t="shared" si="352"/>
        <v>0.24554545943330286</v>
      </c>
      <c r="L7549" s="7">
        <f>(ATANH(I7549^$U$2)^$U$5)</f>
        <v>1.5763943909136498E-2</v>
      </c>
      <c r="M7549">
        <f t="shared" si="353"/>
        <v>0.69623275542266039</v>
      </c>
      <c r="O7549" s="7">
        <f>(ATANH(J7549^$T$2)^$T$5)</f>
        <v>0.20038532282527038</v>
      </c>
      <c r="P7549">
        <f>M7549</f>
        <v>0.69623275542266039</v>
      </c>
    </row>
    <row r="7550" spans="1:16" x14ac:dyDescent="0.25">
      <c r="A7550" s="5" t="s">
        <v>28</v>
      </c>
      <c r="B7550" s="1">
        <v>324.19889999999998</v>
      </c>
      <c r="C7550" s="1">
        <v>13.800700000000001</v>
      </c>
      <c r="D7550" s="1">
        <v>26.930099999999999</v>
      </c>
      <c r="E7550" s="1">
        <v>82.476820000000004</v>
      </c>
      <c r="F7550" s="1" t="s">
        <v>22</v>
      </c>
      <c r="G7550">
        <v>398.3</v>
      </c>
      <c r="H7550">
        <v>55.796999999999997</v>
      </c>
      <c r="I7550">
        <f t="shared" si="351"/>
        <v>0.81395656540296257</v>
      </c>
      <c r="J7550">
        <f t="shared" si="352"/>
        <v>0.24733767048407623</v>
      </c>
      <c r="L7550" s="7">
        <f>(ATANH(I7550^$U$2)^$U$5)</f>
        <v>1.6079213317054957E-2</v>
      </c>
      <c r="M7550">
        <f t="shared" si="353"/>
        <v>0.696373481658493</v>
      </c>
      <c r="O7550" s="7">
        <f>(ATANH(J7550^$T$2)^$T$5)</f>
        <v>0.20215880610456324</v>
      </c>
      <c r="P7550">
        <f>M7550</f>
        <v>0.696373481658493</v>
      </c>
    </row>
    <row r="7551" spans="1:16" x14ac:dyDescent="0.25">
      <c r="A7551" s="5" t="s">
        <v>28</v>
      </c>
      <c r="B7551" s="1">
        <v>324.517</v>
      </c>
      <c r="C7551" s="1">
        <v>13.900700000000001</v>
      </c>
      <c r="D7551" s="1">
        <v>27.131409999999999</v>
      </c>
      <c r="E7551" s="1">
        <v>82.694850000000002</v>
      </c>
      <c r="F7551" s="1" t="s">
        <v>22</v>
      </c>
      <c r="G7551">
        <v>398.3</v>
      </c>
      <c r="H7551">
        <v>55.796999999999997</v>
      </c>
      <c r="I7551">
        <f t="shared" si="351"/>
        <v>0.81475520964097414</v>
      </c>
      <c r="J7551">
        <f t="shared" si="352"/>
        <v>0.24912988153484958</v>
      </c>
      <c r="L7551" s="7">
        <f>(ATANH(I7551^$U$2)^$U$5)</f>
        <v>1.6398744056157127E-2</v>
      </c>
      <c r="M7551">
        <f t="shared" si="353"/>
        <v>0.69651376267757026</v>
      </c>
      <c r="O7551" s="7">
        <f>(ATANH(J7551^$T$2)^$T$5)</f>
        <v>0.20393614088624681</v>
      </c>
      <c r="P7551">
        <f>M7551</f>
        <v>0.69651376267757026</v>
      </c>
    </row>
    <row r="7552" spans="1:16" x14ac:dyDescent="0.25">
      <c r="A7552" s="5" t="s">
        <v>28</v>
      </c>
      <c r="B7552" s="1">
        <v>324.83339999999998</v>
      </c>
      <c r="C7552" s="1">
        <v>14.0007</v>
      </c>
      <c r="D7552" s="1">
        <v>27.33296</v>
      </c>
      <c r="E7552" s="1">
        <v>82.912949999999995</v>
      </c>
      <c r="F7552" s="1" t="s">
        <v>22</v>
      </c>
      <c r="G7552">
        <v>398.3</v>
      </c>
      <c r="H7552">
        <v>55.796999999999997</v>
      </c>
      <c r="I7552">
        <f t="shared" si="351"/>
        <v>0.8155495857393924</v>
      </c>
      <c r="J7552">
        <f t="shared" si="352"/>
        <v>0.25092209258562292</v>
      </c>
      <c r="L7552" s="7">
        <f>(ATANH(I7552^$U$2)^$U$5)</f>
        <v>1.6722546187558369E-2</v>
      </c>
      <c r="M7552">
        <f t="shared" si="353"/>
        <v>0.69665360749449756</v>
      </c>
      <c r="O7552" s="7">
        <f>(ATANH(J7552^$T$2)^$T$5)</f>
        <v>0.20571733503621067</v>
      </c>
      <c r="P7552">
        <f>M7552</f>
        <v>0.69665360749449756</v>
      </c>
    </row>
    <row r="7553" spans="1:16" x14ac:dyDescent="0.25">
      <c r="A7553" s="5" t="s">
        <v>28</v>
      </c>
      <c r="B7553" s="1">
        <v>325.14819999999997</v>
      </c>
      <c r="C7553" s="1">
        <v>14.1007</v>
      </c>
      <c r="D7553" s="1">
        <v>27.534739999999999</v>
      </c>
      <c r="E7553" s="1">
        <v>83.131129999999999</v>
      </c>
      <c r="F7553" s="1" t="s">
        <v>22</v>
      </c>
      <c r="G7553">
        <v>398.3</v>
      </c>
      <c r="H7553">
        <v>55.796999999999997</v>
      </c>
      <c r="I7553">
        <f t="shared" si="351"/>
        <v>0.81633994476525229</v>
      </c>
      <c r="J7553">
        <f t="shared" si="352"/>
        <v>0.25271430363639624</v>
      </c>
      <c r="L7553" s="7">
        <f>(ATANH(I7553^$U$2)^$U$5)</f>
        <v>1.705073386943801E-2</v>
      </c>
      <c r="M7553">
        <f t="shared" si="353"/>
        <v>0.69679302501426654</v>
      </c>
      <c r="O7553" s="7">
        <f>(ATANH(J7553^$T$2)^$T$5)</f>
        <v>0.20750239669010484</v>
      </c>
      <c r="P7553">
        <f>M7553</f>
        <v>0.69679302501426654</v>
      </c>
    </row>
    <row r="7554" spans="1:16" x14ac:dyDescent="0.25">
      <c r="A7554" s="5" t="s">
        <v>28</v>
      </c>
      <c r="B7554" s="1">
        <v>325.46129999999999</v>
      </c>
      <c r="C7554" s="1">
        <v>14.200699999999999</v>
      </c>
      <c r="D7554" s="1">
        <v>27.736750000000001</v>
      </c>
      <c r="E7554" s="1">
        <v>83.349400000000003</v>
      </c>
      <c r="F7554" s="1" t="s">
        <v>22</v>
      </c>
      <c r="G7554">
        <v>398.3</v>
      </c>
      <c r="H7554">
        <v>55.796999999999997</v>
      </c>
      <c r="I7554">
        <f t="shared" ref="I7554:I7617" si="354">B7554/G7554</f>
        <v>0.81712603565151887</v>
      </c>
      <c r="J7554">
        <f t="shared" ref="J7554:J7617" si="355">C7554/H7554</f>
        <v>0.25450651468716956</v>
      </c>
      <c r="L7554" s="7">
        <f>(ATANH(I7554^$U$2)^$U$5)</f>
        <v>1.738321357867554E-2</v>
      </c>
      <c r="M7554">
        <f t="shared" si="353"/>
        <v>0.69693202403377641</v>
      </c>
      <c r="O7554" s="7">
        <f>(ATANH(J7554^$T$2)^$T$5)</f>
        <v>0.20929133425140448</v>
      </c>
      <c r="P7554">
        <f>M7554</f>
        <v>0.69693202403377641</v>
      </c>
    </row>
    <row r="7555" spans="1:16" x14ac:dyDescent="0.25">
      <c r="A7555" s="5" t="s">
        <v>28</v>
      </c>
      <c r="B7555" s="1">
        <v>325.77289999999999</v>
      </c>
      <c r="C7555" s="1">
        <v>14.300700000000001</v>
      </c>
      <c r="D7555" s="1">
        <v>27.939</v>
      </c>
      <c r="E7555" s="1">
        <v>83.567769999999996</v>
      </c>
      <c r="F7555" s="1" t="s">
        <v>22</v>
      </c>
      <c r="G7555">
        <v>398.3</v>
      </c>
      <c r="H7555">
        <v>55.796999999999997</v>
      </c>
      <c r="I7555">
        <f t="shared" si="354"/>
        <v>0.81790836053226212</v>
      </c>
      <c r="J7555">
        <f t="shared" si="355"/>
        <v>0.25629872573794293</v>
      </c>
      <c r="L7555" s="7">
        <f>(ATANH(I7555^$U$2)^$U$5)</f>
        <v>1.7720210298923744E-2</v>
      </c>
      <c r="M7555">
        <f t="shared" si="353"/>
        <v>0.69707061324332176</v>
      </c>
      <c r="O7555" s="7">
        <f>(ATANH(J7555^$T$2)^$T$5)</f>
        <v>0.21108415638957556</v>
      </c>
      <c r="P7555">
        <f>M7555</f>
        <v>0.69707061324332176</v>
      </c>
    </row>
    <row r="7556" spans="1:16" x14ac:dyDescent="0.25">
      <c r="A7556" s="5" t="s">
        <v>28</v>
      </c>
      <c r="B7556" s="1">
        <v>326.08280000000002</v>
      </c>
      <c r="C7556" s="1">
        <v>14.400700000000001</v>
      </c>
      <c r="D7556" s="1">
        <v>28.141490000000001</v>
      </c>
      <c r="E7556" s="1">
        <v>83.786240000000006</v>
      </c>
      <c r="F7556" s="1" t="s">
        <v>22</v>
      </c>
      <c r="G7556">
        <v>398.3</v>
      </c>
      <c r="H7556">
        <v>55.796999999999997</v>
      </c>
      <c r="I7556">
        <f t="shared" si="354"/>
        <v>0.81868641727341207</v>
      </c>
      <c r="J7556">
        <f t="shared" si="355"/>
        <v>0.25809093678871625</v>
      </c>
      <c r="L7556" s="7">
        <f>(ATANH(I7556^$U$2)^$U$5)</f>
        <v>1.8061519256667311E-2</v>
      </c>
      <c r="M7556">
        <f t="shared" ref="M7556:M7619" si="356">SQRT(LN(LN(E7556)^(1/$T$7)))</f>
        <v>0.6972087949138126</v>
      </c>
      <c r="O7556" s="7">
        <f>(ATANH(J7556^$T$2)^$T$5)</f>
        <v>0.21288087203833533</v>
      </c>
      <c r="P7556">
        <f>M7556</f>
        <v>0.6972087949138126</v>
      </c>
    </row>
    <row r="7557" spans="1:16" x14ac:dyDescent="0.25">
      <c r="A7557" s="5" t="s">
        <v>28</v>
      </c>
      <c r="B7557" s="1">
        <v>326.39120000000003</v>
      </c>
      <c r="C7557" s="1">
        <v>14.5007</v>
      </c>
      <c r="D7557" s="1">
        <v>28.34422</v>
      </c>
      <c r="E7557" s="1">
        <v>84.004829999999998</v>
      </c>
      <c r="F7557" s="1" t="s">
        <v>22</v>
      </c>
      <c r="G7557">
        <v>398.3</v>
      </c>
      <c r="H7557">
        <v>55.796999999999997</v>
      </c>
      <c r="I7557">
        <f t="shared" si="354"/>
        <v>0.81946070800903847</v>
      </c>
      <c r="J7557">
        <f t="shared" si="355"/>
        <v>0.25988314783948957</v>
      </c>
      <c r="L7557" s="7">
        <f>(ATANH(I7557^$U$2)^$U$5)</f>
        <v>1.8407371222848613E-2</v>
      </c>
      <c r="M7557">
        <f t="shared" si="356"/>
        <v>0.697346583883653</v>
      </c>
      <c r="O7557" s="7">
        <f>(ATANH(J7557^$T$2)^$T$5)</f>
        <v>0.21468149039400863</v>
      </c>
      <c r="P7557">
        <f>M7557</f>
        <v>0.697346583883653</v>
      </c>
    </row>
    <row r="7558" spans="1:16" x14ac:dyDescent="0.25">
      <c r="A7558" s="5" t="s">
        <v>28</v>
      </c>
      <c r="B7558" s="1">
        <v>326.69799999999998</v>
      </c>
      <c r="C7558" s="1">
        <v>14.6007</v>
      </c>
      <c r="D7558" s="1">
        <v>28.5472</v>
      </c>
      <c r="E7558" s="1">
        <v>84.223550000000003</v>
      </c>
      <c r="F7558" s="1" t="s">
        <v>22</v>
      </c>
      <c r="G7558">
        <v>398.3</v>
      </c>
      <c r="H7558">
        <v>55.796999999999997</v>
      </c>
      <c r="I7558">
        <f t="shared" si="354"/>
        <v>0.8202309816721064</v>
      </c>
      <c r="J7558">
        <f t="shared" si="355"/>
        <v>0.26167535889026294</v>
      </c>
      <c r="L7558" s="7">
        <f>(ATANH(I7558^$U$2)^$U$5)</f>
        <v>1.8757666494510241E-2</v>
      </c>
      <c r="M7558">
        <f t="shared" si="356"/>
        <v>0.69748398853156179</v>
      </c>
      <c r="O7558" s="7">
        <f>(ATANH(J7558^$T$2)^$T$5)</f>
        <v>0.21648602091397429</v>
      </c>
      <c r="P7558">
        <f>M7558</f>
        <v>0.69748398853156179</v>
      </c>
    </row>
    <row r="7559" spans="1:16" x14ac:dyDescent="0.25">
      <c r="A7559" s="5" t="s">
        <v>28</v>
      </c>
      <c r="B7559" s="1">
        <v>327.00330000000002</v>
      </c>
      <c r="C7559" s="1">
        <v>14.700699999999999</v>
      </c>
      <c r="D7559" s="1">
        <v>28.750419999999998</v>
      </c>
      <c r="E7559" s="1">
        <v>84.442409999999995</v>
      </c>
      <c r="F7559" s="1" t="s">
        <v>22</v>
      </c>
      <c r="G7559">
        <v>398.3</v>
      </c>
      <c r="H7559">
        <v>55.796999999999997</v>
      </c>
      <c r="I7559">
        <f t="shared" si="354"/>
        <v>0.82099748932965111</v>
      </c>
      <c r="J7559">
        <f t="shared" si="355"/>
        <v>0.26346756994103626</v>
      </c>
      <c r="L7559" s="7">
        <f>(ATANH(I7559^$U$2)^$U$5)</f>
        <v>1.9112530678001553E-2</v>
      </c>
      <c r="M7559">
        <f t="shared" si="356"/>
        <v>0.69762101713528324</v>
      </c>
      <c r="O7559" s="7">
        <f>(ATANH(J7559^$T$2)^$T$5)</f>
        <v>0.21829447331520246</v>
      </c>
      <c r="P7559">
        <f>M7559</f>
        <v>0.69762101713528324</v>
      </c>
    </row>
    <row r="7560" spans="1:16" x14ac:dyDescent="0.25">
      <c r="A7560" s="5" t="s">
        <v>28</v>
      </c>
      <c r="B7560" s="1">
        <v>327.30709999999999</v>
      </c>
      <c r="C7560" s="1">
        <v>14.800700000000001</v>
      </c>
      <c r="D7560" s="1">
        <v>28.953880000000002</v>
      </c>
      <c r="E7560" s="1">
        <v>84.6614</v>
      </c>
      <c r="F7560" s="1" t="s">
        <v>22</v>
      </c>
      <c r="G7560">
        <v>398.3</v>
      </c>
      <c r="H7560">
        <v>55.796999999999997</v>
      </c>
      <c r="I7560">
        <f t="shared" si="354"/>
        <v>0.82176023098167206</v>
      </c>
      <c r="J7560">
        <f t="shared" si="355"/>
        <v>0.26525978099180963</v>
      </c>
      <c r="L7560" s="7">
        <f>(ATANH(I7560^$U$2)^$U$5)</f>
        <v>1.9471977267403563E-2</v>
      </c>
      <c r="M7560">
        <f t="shared" si="356"/>
        <v>0.69775766541405626</v>
      </c>
      <c r="O7560" s="7">
        <f>(ATANH(J7560^$T$2)^$T$5)</f>
        <v>0.22010685757287762</v>
      </c>
      <c r="P7560">
        <f>M7560</f>
        <v>0.69775766541405626</v>
      </c>
    </row>
    <row r="7561" spans="1:16" x14ac:dyDescent="0.25">
      <c r="A7561" s="5" t="s">
        <v>28</v>
      </c>
      <c r="B7561" s="1">
        <v>327.60939999999999</v>
      </c>
      <c r="C7561" s="1">
        <v>14.900700000000001</v>
      </c>
      <c r="D7561" s="1">
        <v>29.157589999999999</v>
      </c>
      <c r="E7561" s="1">
        <v>84.880549999999999</v>
      </c>
      <c r="F7561" s="1" t="s">
        <v>22</v>
      </c>
      <c r="G7561">
        <v>398.3</v>
      </c>
      <c r="H7561">
        <v>55.796999999999997</v>
      </c>
      <c r="I7561">
        <f t="shared" si="354"/>
        <v>0.82251920662816969</v>
      </c>
      <c r="J7561">
        <f t="shared" si="355"/>
        <v>0.26705199204258295</v>
      </c>
      <c r="L7561" s="7">
        <f>(ATANH(I7561^$U$2)^$U$5)</f>
        <v>1.9836018761766366E-2</v>
      </c>
      <c r="M7561">
        <f t="shared" si="356"/>
        <v>0.69789395399014331</v>
      </c>
      <c r="O7561" s="7">
        <f>(ATANH(J7561^$T$2)^$T$5)</f>
        <v>0.2219231839191079</v>
      </c>
      <c r="P7561">
        <f>M7561</f>
        <v>0.69789395399014331</v>
      </c>
    </row>
    <row r="7562" spans="1:16" x14ac:dyDescent="0.25">
      <c r="A7562" s="5" t="s">
        <v>28</v>
      </c>
      <c r="B7562" s="1">
        <v>327.91019999999997</v>
      </c>
      <c r="C7562" s="1">
        <v>15.0007</v>
      </c>
      <c r="D7562" s="1">
        <v>29.361550000000001</v>
      </c>
      <c r="E7562" s="1">
        <v>85.099869999999996</v>
      </c>
      <c r="F7562" s="1" t="s">
        <v>22</v>
      </c>
      <c r="G7562">
        <v>398.3</v>
      </c>
      <c r="H7562">
        <v>55.796999999999997</v>
      </c>
      <c r="I7562">
        <f t="shared" si="354"/>
        <v>0.82327441626914377</v>
      </c>
      <c r="J7562">
        <f t="shared" si="355"/>
        <v>0.26884420309335627</v>
      </c>
      <c r="L7562" s="7">
        <f>(ATANH(I7562^$U$2)^$U$5)</f>
        <v>2.0204666645894279E-2</v>
      </c>
      <c r="M7562">
        <f t="shared" si="356"/>
        <v>0.69802989084554734</v>
      </c>
      <c r="O7562" s="7">
        <f>(ATANH(J7562^$T$2)^$T$5)</f>
        <v>0.22374346284171648</v>
      </c>
      <c r="P7562">
        <f>M7562</f>
        <v>0.69802989084554734</v>
      </c>
    </row>
    <row r="7563" spans="1:16" x14ac:dyDescent="0.25">
      <c r="A7563" s="5" t="s">
        <v>28</v>
      </c>
      <c r="B7563" s="1">
        <v>328.20949999999999</v>
      </c>
      <c r="C7563" s="1">
        <v>15.1007</v>
      </c>
      <c r="D7563" s="1">
        <v>29.565760000000001</v>
      </c>
      <c r="E7563" s="1">
        <v>85.31935</v>
      </c>
      <c r="F7563" s="1" t="s">
        <v>22</v>
      </c>
      <c r="G7563">
        <v>398.3</v>
      </c>
      <c r="H7563">
        <v>55.796999999999997</v>
      </c>
      <c r="I7563">
        <f t="shared" si="354"/>
        <v>0.82402585990459443</v>
      </c>
      <c r="J7563">
        <f t="shared" si="355"/>
        <v>0.27063641414412964</v>
      </c>
      <c r="L7563" s="7">
        <f>(ATANH(I7563^$U$2)^$U$5)</f>
        <v>2.0577931371280788E-2</v>
      </c>
      <c r="M7563">
        <f t="shared" si="356"/>
        <v>0.69816547153239972</v>
      </c>
      <c r="O7563" s="7">
        <f>(ATANH(J7563^$T$2)^$T$5)</f>
        <v>0.22556770508311455</v>
      </c>
      <c r="P7563">
        <f>M7563</f>
        <v>0.69816547153239972</v>
      </c>
    </row>
    <row r="7564" spans="1:16" x14ac:dyDescent="0.25">
      <c r="A7564" s="5" t="s">
        <v>28</v>
      </c>
      <c r="B7564" s="1">
        <v>328.50740000000002</v>
      </c>
      <c r="C7564" s="1">
        <v>15.200699999999999</v>
      </c>
      <c r="D7564" s="1">
        <v>29.770230000000002</v>
      </c>
      <c r="E7564" s="1">
        <v>85.539019999999994</v>
      </c>
      <c r="F7564" s="1" t="s">
        <v>22</v>
      </c>
      <c r="G7564">
        <v>398.3</v>
      </c>
      <c r="H7564">
        <v>55.796999999999997</v>
      </c>
      <c r="I7564">
        <f t="shared" si="354"/>
        <v>0.82477378860155659</v>
      </c>
      <c r="J7564">
        <f t="shared" si="355"/>
        <v>0.27242862519490296</v>
      </c>
      <c r="L7564" s="7">
        <f>(ATANH(I7564^$U$2)^$U$5)</f>
        <v>2.0955950331843234E-2</v>
      </c>
      <c r="M7564">
        <f t="shared" si="356"/>
        <v>0.69830071625865253</v>
      </c>
      <c r="O7564" s="7">
        <f>(ATANH(J7564^$T$2)^$T$5)</f>
        <v>0.22739592163925335</v>
      </c>
      <c r="P7564">
        <f>M7564</f>
        <v>0.69830071625865253</v>
      </c>
    </row>
    <row r="7565" spans="1:16" x14ac:dyDescent="0.25">
      <c r="A7565" s="5" t="s">
        <v>28</v>
      </c>
      <c r="B7565" s="1">
        <v>328.8039</v>
      </c>
      <c r="C7565" s="1">
        <v>15.300700000000001</v>
      </c>
      <c r="D7565" s="1">
        <v>29.97494</v>
      </c>
      <c r="E7565" s="1">
        <v>85.758870000000002</v>
      </c>
      <c r="F7565" s="1" t="s">
        <v>22</v>
      </c>
      <c r="G7565">
        <v>398.3</v>
      </c>
      <c r="H7565">
        <v>55.796999999999997</v>
      </c>
      <c r="I7565">
        <f t="shared" si="354"/>
        <v>0.82551820236003015</v>
      </c>
      <c r="J7565">
        <f t="shared" si="355"/>
        <v>0.27422083624567634</v>
      </c>
      <c r="L7565" s="7">
        <f>(ATANH(I7565^$U$2)^$U$5)</f>
        <v>2.1338738515247431E-2</v>
      </c>
      <c r="M7565">
        <f t="shared" si="356"/>
        <v>0.6984356204698855</v>
      </c>
      <c r="O7565" s="7">
        <f>(ATANH(J7565^$T$2)^$T$5)</f>
        <v>0.22922812375865378</v>
      </c>
      <c r="P7565">
        <f>M7565</f>
        <v>0.6984356204698855</v>
      </c>
    </row>
    <row r="7566" spans="1:16" x14ac:dyDescent="0.25">
      <c r="A7566" s="5" t="s">
        <v>28</v>
      </c>
      <c r="B7566" s="1">
        <v>329.09890000000001</v>
      </c>
      <c r="C7566" s="1">
        <v>15.400700000000001</v>
      </c>
      <c r="D7566" s="1">
        <v>30.179919999999999</v>
      </c>
      <c r="E7566" s="1">
        <v>85.978920000000002</v>
      </c>
      <c r="F7566" s="1" t="s">
        <v>22</v>
      </c>
      <c r="G7566">
        <v>398.3</v>
      </c>
      <c r="H7566">
        <v>55.796999999999997</v>
      </c>
      <c r="I7566">
        <f t="shared" si="354"/>
        <v>0.82625885011298017</v>
      </c>
      <c r="J7566">
        <f t="shared" si="355"/>
        <v>0.27601304729644965</v>
      </c>
      <c r="L7566" s="7">
        <f>(ATANH(I7566^$U$2)^$U$5)</f>
        <v>2.1726177510206533E-2</v>
      </c>
      <c r="M7566">
        <f t="shared" si="356"/>
        <v>0.69857019799918341</v>
      </c>
      <c r="O7566" s="7">
        <f>(ATANH(J7566^$T$2)^$T$5)</f>
        <v>0.23106432294151216</v>
      </c>
      <c r="P7566">
        <f>M7566</f>
        <v>0.69857019799918341</v>
      </c>
    </row>
    <row r="7567" spans="1:16" x14ac:dyDescent="0.25">
      <c r="A7567" s="5" t="s">
        <v>28</v>
      </c>
      <c r="B7567" s="1">
        <v>329.39260000000002</v>
      </c>
      <c r="C7567" s="1">
        <v>15.5007</v>
      </c>
      <c r="D7567" s="1">
        <v>30.385149999999999</v>
      </c>
      <c r="E7567" s="1">
        <v>86.199179999999998</v>
      </c>
      <c r="F7567" s="1" t="s">
        <v>22</v>
      </c>
      <c r="G7567">
        <v>398.3</v>
      </c>
      <c r="H7567">
        <v>55.796999999999997</v>
      </c>
      <c r="I7567">
        <f t="shared" si="354"/>
        <v>0.82699623399447653</v>
      </c>
      <c r="J7567">
        <f t="shared" si="355"/>
        <v>0.27780525834722297</v>
      </c>
      <c r="L7567" s="7">
        <f>(ATANH(I7567^$U$2)^$U$5)</f>
        <v>2.2118543061986497E-2</v>
      </c>
      <c r="M7567">
        <f t="shared" si="356"/>
        <v>0.69870445642088175</v>
      </c>
      <c r="O7567" s="7">
        <f>(ATANH(J7567^$T$2)^$T$5)</f>
        <v>0.23290453093887928</v>
      </c>
      <c r="P7567">
        <f>M7567</f>
        <v>0.69870445642088175</v>
      </c>
    </row>
    <row r="7568" spans="1:16" x14ac:dyDescent="0.25">
      <c r="A7568" s="5" t="s">
        <v>28</v>
      </c>
      <c r="B7568" s="1">
        <v>329.68490000000003</v>
      </c>
      <c r="C7568" s="1">
        <v>15.6007</v>
      </c>
      <c r="D7568" s="1">
        <v>30.59064</v>
      </c>
      <c r="E7568" s="1">
        <v>86.419659999999993</v>
      </c>
      <c r="F7568" s="1" t="s">
        <v>22</v>
      </c>
      <c r="G7568">
        <v>398.3</v>
      </c>
      <c r="H7568">
        <v>55.796999999999997</v>
      </c>
      <c r="I7568">
        <f t="shared" si="354"/>
        <v>0.82773010293748439</v>
      </c>
      <c r="J7568">
        <f t="shared" si="355"/>
        <v>0.27959746939799635</v>
      </c>
      <c r="L7568" s="7">
        <f>(ATANH(I7568^$U$2)^$U$5)</f>
        <v>2.2515717076178568E-2</v>
      </c>
      <c r="M7568">
        <f t="shared" si="356"/>
        <v>0.69883840321871815</v>
      </c>
      <c r="O7568" s="7">
        <f>(ATANH(J7568^$T$2)^$T$5)</f>
        <v>0.23474875975191309</v>
      </c>
      <c r="P7568">
        <f>M7568</f>
        <v>0.69883840321871815</v>
      </c>
    </row>
    <row r="7569" spans="1:16" x14ac:dyDescent="0.25">
      <c r="A7569" s="5" t="s">
        <v>28</v>
      </c>
      <c r="B7569" s="1">
        <v>329.97579999999999</v>
      </c>
      <c r="C7569" s="1">
        <v>15.700699999999999</v>
      </c>
      <c r="D7569" s="1">
        <v>30.796399999999998</v>
      </c>
      <c r="E7569" s="1">
        <v>86.640360000000001</v>
      </c>
      <c r="F7569" s="1" t="s">
        <v>22</v>
      </c>
      <c r="G7569">
        <v>398.3</v>
      </c>
      <c r="H7569">
        <v>55.796999999999997</v>
      </c>
      <c r="I7569">
        <f t="shared" si="354"/>
        <v>0.82846045694200343</v>
      </c>
      <c r="J7569">
        <f t="shared" si="355"/>
        <v>0.28138968044876966</v>
      </c>
      <c r="L7569" s="7">
        <f>(ATANH(I7569^$U$2)^$U$5)</f>
        <v>2.2917710681983821E-2</v>
      </c>
      <c r="M7569">
        <f t="shared" si="356"/>
        <v>0.69897203974183542</v>
      </c>
      <c r="O7569" s="7">
        <f>(ATANH(J7569^$T$2)^$T$5)</f>
        <v>0.23659702163120272</v>
      </c>
      <c r="P7569">
        <f>M7569</f>
        <v>0.69897203974183542</v>
      </c>
    </row>
    <row r="7570" spans="1:16" x14ac:dyDescent="0.25">
      <c r="A7570" s="5" t="s">
        <v>28</v>
      </c>
      <c r="B7570" s="1">
        <v>330.26530000000002</v>
      </c>
      <c r="C7570" s="1">
        <v>15.800700000000001</v>
      </c>
      <c r="D7570" s="1">
        <v>31.002410000000001</v>
      </c>
      <c r="E7570" s="1">
        <v>86.861289999999997</v>
      </c>
      <c r="F7570" s="1" t="s">
        <v>22</v>
      </c>
      <c r="G7570">
        <v>398.3</v>
      </c>
      <c r="H7570">
        <v>55.796999999999997</v>
      </c>
      <c r="I7570">
        <f t="shared" si="354"/>
        <v>0.8291872960080342</v>
      </c>
      <c r="J7570">
        <f t="shared" si="355"/>
        <v>0.28318189149954304</v>
      </c>
      <c r="L7570" s="7">
        <f>(ATANH(I7570^$U$2)^$U$5)</f>
        <v>2.3324533999326522E-2</v>
      </c>
      <c r="M7570">
        <f t="shared" si="356"/>
        <v>0.69910537335595446</v>
      </c>
      <c r="O7570" s="7">
        <f>(ATANH(J7570^$T$2)^$T$5)</f>
        <v>0.23844932907616145</v>
      </c>
      <c r="P7570">
        <f>M7570</f>
        <v>0.69910537335595446</v>
      </c>
    </row>
    <row r="7571" spans="1:16" x14ac:dyDescent="0.25">
      <c r="A7571" s="5" t="s">
        <v>28</v>
      </c>
      <c r="B7571" s="1">
        <v>330.55349999999999</v>
      </c>
      <c r="C7571" s="1">
        <v>15.900700000000001</v>
      </c>
      <c r="D7571" s="1">
        <v>31.208690000000001</v>
      </c>
      <c r="E7571" s="1">
        <v>87.082470000000001</v>
      </c>
      <c r="F7571" s="1" t="s">
        <v>22</v>
      </c>
      <c r="G7571">
        <v>398.3</v>
      </c>
      <c r="H7571">
        <v>55.796999999999997</v>
      </c>
      <c r="I7571">
        <f t="shared" si="354"/>
        <v>0.82991087120261109</v>
      </c>
      <c r="J7571">
        <f t="shared" si="355"/>
        <v>0.28497410255031635</v>
      </c>
      <c r="L7571" s="7">
        <f>(ATANH(I7571^$U$2)^$U$5)</f>
        <v>2.3736340201119779E-2</v>
      </c>
      <c r="M7571">
        <f t="shared" si="356"/>
        <v>0.69923841734411618</v>
      </c>
      <c r="O7571" s="7">
        <f>(ATANH(J7571^$T$2)^$T$5)</f>
        <v>0.24030569483448846</v>
      </c>
      <c r="P7571">
        <f>M7571</f>
        <v>0.69923841734411618</v>
      </c>
    </row>
    <row r="7572" spans="1:16" x14ac:dyDescent="0.25">
      <c r="A7572" s="5" t="s">
        <v>28</v>
      </c>
      <c r="B7572" s="1">
        <v>330.84039999999999</v>
      </c>
      <c r="C7572" s="1">
        <v>16.000699999999998</v>
      </c>
      <c r="D7572" s="1">
        <v>31.415240000000001</v>
      </c>
      <c r="E7572" s="1">
        <v>87.303889999999996</v>
      </c>
      <c r="F7572" s="1" t="s">
        <v>22</v>
      </c>
      <c r="G7572">
        <v>398.3</v>
      </c>
      <c r="H7572">
        <v>55.796999999999997</v>
      </c>
      <c r="I7572">
        <f t="shared" si="354"/>
        <v>0.83063118252573431</v>
      </c>
      <c r="J7572">
        <f t="shared" si="355"/>
        <v>0.28676631360108967</v>
      </c>
      <c r="L7572" s="7">
        <f>(ATANH(I7572^$U$2)^$U$5)</f>
        <v>2.4153144542519198E-2</v>
      </c>
      <c r="M7572">
        <f t="shared" si="356"/>
        <v>0.6993711668668896</v>
      </c>
      <c r="O7572" s="7">
        <f>(ATANH(J7572^$T$2)^$T$5)</f>
        <v>0.24216613190169886</v>
      </c>
      <c r="P7572">
        <f>M7572</f>
        <v>0.6993711668668896</v>
      </c>
    </row>
    <row r="7573" spans="1:16" x14ac:dyDescent="0.25">
      <c r="A7573" s="5" t="s">
        <v>28</v>
      </c>
      <c r="B7573" s="1">
        <v>331.12599999999998</v>
      </c>
      <c r="C7573" s="1">
        <v>16.1007</v>
      </c>
      <c r="D7573" s="1">
        <v>31.622060000000001</v>
      </c>
      <c r="E7573" s="1">
        <v>87.525580000000005</v>
      </c>
      <c r="F7573" s="1" t="s">
        <v>22</v>
      </c>
      <c r="G7573">
        <v>398.3</v>
      </c>
      <c r="H7573">
        <v>55.796999999999997</v>
      </c>
      <c r="I7573">
        <f t="shared" si="354"/>
        <v>0.83134822997740387</v>
      </c>
      <c r="J7573">
        <f t="shared" si="355"/>
        <v>0.28855852465186299</v>
      </c>
      <c r="L7573" s="7">
        <f>(ATANH(I7573^$U$2)^$U$5)</f>
        <v>2.4574961375239308E-2</v>
      </c>
      <c r="M7573">
        <f t="shared" si="356"/>
        <v>0.69950364102022777</v>
      </c>
      <c r="O7573" s="7">
        <f>(ATANH(J7573^$T$2)^$T$5)</f>
        <v>0.24403065352071912</v>
      </c>
      <c r="P7573">
        <f>M7573</f>
        <v>0.69950364102022777</v>
      </c>
    </row>
    <row r="7574" spans="1:16" x14ac:dyDescent="0.25">
      <c r="A7574" s="5" t="s">
        <v>28</v>
      </c>
      <c r="B7574" s="1">
        <v>331.41030000000001</v>
      </c>
      <c r="C7574" s="1">
        <v>16.200700000000001</v>
      </c>
      <c r="D7574" s="1">
        <v>31.829139999999999</v>
      </c>
      <c r="E7574" s="1">
        <v>87.747529999999998</v>
      </c>
      <c r="F7574" s="1" t="s">
        <v>22</v>
      </c>
      <c r="G7574">
        <v>398.3</v>
      </c>
      <c r="H7574">
        <v>55.796999999999997</v>
      </c>
      <c r="I7574">
        <f t="shared" si="354"/>
        <v>0.83206201355761988</v>
      </c>
      <c r="J7574">
        <f t="shared" si="355"/>
        <v>0.29035073570263636</v>
      </c>
      <c r="L7574" s="7">
        <f>(ATANH(I7574^$U$2)^$U$5)</f>
        <v>2.5001804130693719E-2</v>
      </c>
      <c r="M7574">
        <f t="shared" si="356"/>
        <v>0.69963583487303493</v>
      </c>
      <c r="O7574" s="7">
        <f>(ATANH(J7574^$T$2)^$T$5)</f>
        <v>0.24589927318154708</v>
      </c>
      <c r="P7574">
        <f>M7574</f>
        <v>0.69963583487303493</v>
      </c>
    </row>
    <row r="7575" spans="1:16" x14ac:dyDescent="0.25">
      <c r="A7575" s="5" t="s">
        <v>28</v>
      </c>
      <c r="B7575" s="1">
        <v>331.69330000000002</v>
      </c>
      <c r="C7575" s="1">
        <v>16.300699999999999</v>
      </c>
      <c r="D7575" s="1">
        <v>32.036499999999997</v>
      </c>
      <c r="E7575" s="1">
        <v>87.969759999999994</v>
      </c>
      <c r="F7575" s="1" t="s">
        <v>22</v>
      </c>
      <c r="G7575">
        <v>398.3</v>
      </c>
      <c r="H7575">
        <v>55.796999999999997</v>
      </c>
      <c r="I7575">
        <f t="shared" si="354"/>
        <v>0.83277253326638212</v>
      </c>
      <c r="J7575">
        <f t="shared" si="355"/>
        <v>0.29214294675340968</v>
      </c>
      <c r="L7575" s="7">
        <f>(ATANH(I7575^$U$2)^$U$5)</f>
        <v>2.543368530325095E-2</v>
      </c>
      <c r="M7575">
        <f t="shared" si="356"/>
        <v>0.69976776134704399</v>
      </c>
      <c r="O7575" s="7">
        <f>(ATANH(J7575^$T$2)^$T$5)</f>
        <v>0.24777200462097609</v>
      </c>
      <c r="P7575">
        <f>M7575</f>
        <v>0.69976776134704399</v>
      </c>
    </row>
    <row r="7576" spans="1:16" x14ac:dyDescent="0.25">
      <c r="A7576" s="5" t="s">
        <v>28</v>
      </c>
      <c r="B7576" s="1">
        <v>331.9751</v>
      </c>
      <c r="C7576" s="1">
        <v>16.400700000000001</v>
      </c>
      <c r="D7576" s="1">
        <v>32.244129999999998</v>
      </c>
      <c r="E7576" s="1">
        <v>88.192279999999997</v>
      </c>
      <c r="F7576" s="1" t="s">
        <v>22</v>
      </c>
      <c r="G7576">
        <v>398.3</v>
      </c>
      <c r="H7576">
        <v>55.796999999999997</v>
      </c>
      <c r="I7576">
        <f t="shared" si="354"/>
        <v>0.83348004017072552</v>
      </c>
      <c r="J7576">
        <f t="shared" si="355"/>
        <v>0.29393515780418306</v>
      </c>
      <c r="L7576" s="7">
        <f>(ATANH(I7576^$U$2)^$U$5)</f>
        <v>2.587077279758487E-2</v>
      </c>
      <c r="M7576">
        <f t="shared" si="356"/>
        <v>0.69989942729556454</v>
      </c>
      <c r="O7576" s="7">
        <f>(ATANH(J7576^$T$2)^$T$5)</f>
        <v>0.24964886182238238</v>
      </c>
      <c r="P7576">
        <f>M7576</f>
        <v>0.69989942729556454</v>
      </c>
    </row>
    <row r="7577" spans="1:16" x14ac:dyDescent="0.25">
      <c r="A7577" s="5" t="s">
        <v>28</v>
      </c>
      <c r="B7577" s="1">
        <v>332.25560000000002</v>
      </c>
      <c r="C7577" s="1">
        <v>16.500699999999998</v>
      </c>
      <c r="D7577" s="1">
        <v>32.452039999999997</v>
      </c>
      <c r="E7577" s="1">
        <v>88.415090000000006</v>
      </c>
      <c r="F7577" s="1" t="s">
        <v>22</v>
      </c>
      <c r="G7577">
        <v>398.3</v>
      </c>
      <c r="H7577">
        <v>55.796999999999997</v>
      </c>
      <c r="I7577">
        <f t="shared" si="354"/>
        <v>0.83418428320361537</v>
      </c>
      <c r="J7577">
        <f t="shared" si="355"/>
        <v>0.29572736885495632</v>
      </c>
      <c r="L7577" s="7">
        <f>(ATANH(I7577^$U$2)^$U$5)</f>
        <v>2.6312925895827947E-2</v>
      </c>
      <c r="M7577">
        <f t="shared" si="356"/>
        <v>0.70003083360188023</v>
      </c>
      <c r="O7577" s="7">
        <f>(ATANH(J7577^$T$2)^$T$5)</f>
        <v>0.25152985901557451</v>
      </c>
      <c r="P7577">
        <f>M7577</f>
        <v>0.70003083360188023</v>
      </c>
    </row>
    <row r="7578" spans="1:16" x14ac:dyDescent="0.25">
      <c r="A7578" s="5" t="s">
        <v>28</v>
      </c>
      <c r="B7578" s="1">
        <v>332.53489999999999</v>
      </c>
      <c r="C7578" s="1">
        <v>16.6007</v>
      </c>
      <c r="D7578" s="1">
        <v>32.660220000000002</v>
      </c>
      <c r="E7578" s="1">
        <v>88.638199999999998</v>
      </c>
      <c r="F7578" s="1" t="s">
        <v>22</v>
      </c>
      <c r="G7578">
        <v>398.3</v>
      </c>
      <c r="H7578">
        <v>55.796999999999997</v>
      </c>
      <c r="I7578">
        <f t="shared" si="354"/>
        <v>0.83488551343208628</v>
      </c>
      <c r="J7578">
        <f t="shared" si="355"/>
        <v>0.29751957990572969</v>
      </c>
      <c r="L7578" s="7">
        <f>(ATANH(I7578^$U$2)^$U$5)</f>
        <v>2.6760315731251379E-2</v>
      </c>
      <c r="M7578">
        <f t="shared" si="356"/>
        <v>0.70016198701391297</v>
      </c>
      <c r="O7578" s="7">
        <f>(ATANH(J7578^$T$2)^$T$5)</f>
        <v>0.25341501067670291</v>
      </c>
      <c r="P7578">
        <f>M7578</f>
        <v>0.70016198701391297</v>
      </c>
    </row>
    <row r="7579" spans="1:16" x14ac:dyDescent="0.25">
      <c r="A7579" s="5" t="s">
        <v>28</v>
      </c>
      <c r="B7579" s="1">
        <v>332.81290000000001</v>
      </c>
      <c r="C7579" s="1">
        <v>16.700700000000001</v>
      </c>
      <c r="D7579" s="1">
        <v>32.868679999999998</v>
      </c>
      <c r="E7579" s="1">
        <v>88.861630000000005</v>
      </c>
      <c r="F7579" s="1" t="s">
        <v>22</v>
      </c>
      <c r="G7579">
        <v>398.3</v>
      </c>
      <c r="H7579">
        <v>55.796999999999997</v>
      </c>
      <c r="I7579">
        <f t="shared" si="354"/>
        <v>0.83558347978910374</v>
      </c>
      <c r="J7579">
        <f t="shared" si="355"/>
        <v>0.29931179095650307</v>
      </c>
      <c r="L7579" s="7">
        <f>(ATANH(I7579^$U$2)^$U$5)</f>
        <v>2.7212794683025988E-2</v>
      </c>
      <c r="M7579">
        <f t="shared" si="356"/>
        <v>0.7002929000485838</v>
      </c>
      <c r="O7579" s="7">
        <f>(ATANH(J7579^$T$2)^$T$5)</f>
        <v>0.2553043315282299</v>
      </c>
      <c r="P7579">
        <f>M7579</f>
        <v>0.7002929000485838</v>
      </c>
    </row>
    <row r="7580" spans="1:16" x14ac:dyDescent="0.25">
      <c r="A7580" s="5" t="s">
        <v>28</v>
      </c>
      <c r="B7580" s="1">
        <v>333.08969999999999</v>
      </c>
      <c r="C7580" s="1">
        <v>16.800699999999999</v>
      </c>
      <c r="D7580" s="1">
        <v>33.077419999999996</v>
      </c>
      <c r="E7580" s="1">
        <v>89.085380000000001</v>
      </c>
      <c r="F7580" s="1" t="s">
        <v>22</v>
      </c>
      <c r="G7580">
        <v>398.3</v>
      </c>
      <c r="H7580">
        <v>55.796999999999997</v>
      </c>
      <c r="I7580">
        <f t="shared" si="354"/>
        <v>0.83627843334170215</v>
      </c>
      <c r="J7580">
        <f t="shared" si="355"/>
        <v>0.30110400200727638</v>
      </c>
      <c r="L7580" s="7">
        <f>(ATANH(I7580^$U$2)^$U$5)</f>
        <v>2.7670537158310613E-2</v>
      </c>
      <c r="M7580">
        <f t="shared" si="356"/>
        <v>0.70042357340556038</v>
      </c>
      <c r="O7580" s="7">
        <f>(ATANH(J7580^$T$2)^$T$5)</f>
        <v>0.25719783653895884</v>
      </c>
      <c r="P7580">
        <f>M7580</f>
        <v>0.70042357340556038</v>
      </c>
    </row>
    <row r="7581" spans="1:16" x14ac:dyDescent="0.25">
      <c r="A7581" s="5" t="s">
        <v>28</v>
      </c>
      <c r="B7581" s="1">
        <v>333.36529999999999</v>
      </c>
      <c r="C7581" s="1">
        <v>16.900700000000001</v>
      </c>
      <c r="D7581" s="1">
        <v>33.286450000000002</v>
      </c>
      <c r="E7581" s="1">
        <v>89.309460000000001</v>
      </c>
      <c r="F7581" s="1" t="s">
        <v>22</v>
      </c>
      <c r="G7581">
        <v>398.3</v>
      </c>
      <c r="H7581">
        <v>55.796999999999997</v>
      </c>
      <c r="I7581">
        <f t="shared" si="354"/>
        <v>0.83697037408988195</v>
      </c>
      <c r="J7581">
        <f t="shared" si="355"/>
        <v>0.30289621305804976</v>
      </c>
      <c r="L7581" s="7">
        <f>(ATANH(I7581^$U$2)^$U$5)</f>
        <v>2.8133557791467576E-2</v>
      </c>
      <c r="M7581">
        <f t="shared" si="356"/>
        <v>0.70055401359363356</v>
      </c>
      <c r="O7581" s="7">
        <f>(ATANH(J7581^$T$2)^$T$5)</f>
        <v>0.2590955409241229</v>
      </c>
      <c r="P7581">
        <f>M7581</f>
        <v>0.70055401359363356</v>
      </c>
    </row>
    <row r="7582" spans="1:16" x14ac:dyDescent="0.25">
      <c r="A7582" s="5" t="s">
        <v>28</v>
      </c>
      <c r="B7582" s="1">
        <v>333.6397</v>
      </c>
      <c r="C7582" s="1">
        <v>17.000699999999998</v>
      </c>
      <c r="D7582" s="1">
        <v>33.495759999999997</v>
      </c>
      <c r="E7582" s="1">
        <v>89.533869999999993</v>
      </c>
      <c r="F7582" s="1" t="s">
        <v>22</v>
      </c>
      <c r="G7582">
        <v>398.3</v>
      </c>
      <c r="H7582">
        <v>55.796999999999997</v>
      </c>
      <c r="I7582">
        <f t="shared" si="354"/>
        <v>0.83765930203364292</v>
      </c>
      <c r="J7582">
        <f t="shared" si="355"/>
        <v>0.30468842410882302</v>
      </c>
      <c r="L7582" s="7">
        <f>(ATANH(I7582^$U$2)^$U$5)</f>
        <v>2.8601870331642135E-2</v>
      </c>
      <c r="M7582">
        <f t="shared" si="356"/>
        <v>0.7006842212507467</v>
      </c>
      <c r="O7582" s="7">
        <f>(ATANH(J7582^$T$2)^$T$5)</f>
        <v>0.26099746014552966</v>
      </c>
      <c r="P7582">
        <f>M7582</f>
        <v>0.7006842212507467</v>
      </c>
    </row>
    <row r="7583" spans="1:16" x14ac:dyDescent="0.25">
      <c r="A7583" s="5" t="s">
        <v>28</v>
      </c>
      <c r="B7583" s="1">
        <v>333.91300000000001</v>
      </c>
      <c r="C7583" s="1">
        <v>17.1007</v>
      </c>
      <c r="D7583" s="1">
        <v>33.705350000000003</v>
      </c>
      <c r="E7583" s="1">
        <v>89.758629999999997</v>
      </c>
      <c r="F7583" s="1" t="s">
        <v>22</v>
      </c>
      <c r="G7583">
        <v>398.3</v>
      </c>
      <c r="H7583">
        <v>55.796999999999997</v>
      </c>
      <c r="I7583">
        <f t="shared" si="354"/>
        <v>0.8383454682400201</v>
      </c>
      <c r="J7583">
        <f t="shared" si="355"/>
        <v>0.30648063515959639</v>
      </c>
      <c r="L7583" s="7">
        <f>(ATANH(I7583^$U$2)^$U$5)</f>
        <v>2.9075662343010247E-2</v>
      </c>
      <c r="M7583">
        <f t="shared" si="356"/>
        <v>0.70081420856080645</v>
      </c>
      <c r="O7583" s="7">
        <f>(ATANH(J7583^$T$2)^$T$5)</f>
        <v>0.26290360991176376</v>
      </c>
      <c r="P7583">
        <f>M7583</f>
        <v>0.70081420856080645</v>
      </c>
    </row>
    <row r="7584" spans="1:16" x14ac:dyDescent="0.25">
      <c r="A7584" s="5" t="s">
        <v>28</v>
      </c>
      <c r="B7584" s="1">
        <v>334.18509999999998</v>
      </c>
      <c r="C7584" s="1">
        <v>17.200700000000001</v>
      </c>
      <c r="D7584" s="1">
        <v>33.915230000000001</v>
      </c>
      <c r="E7584" s="1">
        <v>89.983750000000001</v>
      </c>
      <c r="F7584" s="1" t="s">
        <v>22</v>
      </c>
      <c r="G7584">
        <v>398.3</v>
      </c>
      <c r="H7584">
        <v>55.796999999999997</v>
      </c>
      <c r="I7584">
        <f t="shared" si="354"/>
        <v>0.83902862164197833</v>
      </c>
      <c r="J7584">
        <f t="shared" si="355"/>
        <v>0.30827284621036977</v>
      </c>
      <c r="L7584" s="7">
        <f>(ATANH(I7584^$U$2)^$U$5)</f>
        <v>2.955477651038476E-2</v>
      </c>
      <c r="M7584">
        <f t="shared" si="356"/>
        <v>0.70094398180069872</v>
      </c>
      <c r="O7584" s="7">
        <f>(ATANH(J7584^$T$2)^$T$5)</f>
        <v>0.26481400617844669</v>
      </c>
      <c r="P7584">
        <f>M7584</f>
        <v>0.70094398180069872</v>
      </c>
    </row>
    <row r="7585" spans="1:16" x14ac:dyDescent="0.25">
      <c r="A7585" s="5" t="s">
        <v>28</v>
      </c>
      <c r="B7585" s="1">
        <v>334.45600000000002</v>
      </c>
      <c r="C7585" s="1">
        <v>17.300699999999999</v>
      </c>
      <c r="D7585" s="1">
        <v>34.125399999999999</v>
      </c>
      <c r="E7585" s="1">
        <v>90.209230000000005</v>
      </c>
      <c r="F7585" s="1" t="s">
        <v>22</v>
      </c>
      <c r="G7585">
        <v>398.3</v>
      </c>
      <c r="H7585">
        <v>55.796999999999997</v>
      </c>
      <c r="I7585">
        <f t="shared" si="354"/>
        <v>0.83970876223951796</v>
      </c>
      <c r="J7585">
        <f t="shared" si="355"/>
        <v>0.31006505726114308</v>
      </c>
      <c r="L7585" s="7">
        <f>(ATANH(I7585^$U$2)^$U$5)</f>
        <v>3.0039223919355845E-2</v>
      </c>
      <c r="M7585">
        <f t="shared" si="356"/>
        <v>0.70107354143509382</v>
      </c>
      <c r="O7585" s="7">
        <f>(ATANH(J7585^$T$2)^$T$5)</f>
        <v>0.26672866514855031</v>
      </c>
      <c r="P7585">
        <f>M7585</f>
        <v>0.70107354143509382</v>
      </c>
    </row>
    <row r="7586" spans="1:16" x14ac:dyDescent="0.25">
      <c r="A7586" s="5" t="s">
        <v>28</v>
      </c>
      <c r="B7586" s="1">
        <v>334.72579999999999</v>
      </c>
      <c r="C7586" s="1">
        <v>17.400700000000001</v>
      </c>
      <c r="D7586" s="1">
        <v>34.33587</v>
      </c>
      <c r="E7586" s="1">
        <v>90.435079999999999</v>
      </c>
      <c r="F7586" s="1" t="s">
        <v>22</v>
      </c>
      <c r="G7586">
        <v>398.3</v>
      </c>
      <c r="H7586">
        <v>55.796999999999997</v>
      </c>
      <c r="I7586">
        <f t="shared" si="354"/>
        <v>0.84038614109967358</v>
      </c>
      <c r="J7586">
        <f t="shared" si="355"/>
        <v>0.31185726831191646</v>
      </c>
      <c r="L7586" s="7">
        <f>(ATANH(I7586^$U$2)^$U$5)</f>
        <v>3.0529197714310126E-2</v>
      </c>
      <c r="M7586">
        <f t="shared" si="356"/>
        <v>0.70120289364618904</v>
      </c>
      <c r="O7586" s="7">
        <f>(ATANH(J7586^$T$2)^$T$5)</f>
        <v>0.2686476032727681</v>
      </c>
      <c r="P7586">
        <f>M7586</f>
        <v>0.70120289364618904</v>
      </c>
    </row>
    <row r="7587" spans="1:16" x14ac:dyDescent="0.25">
      <c r="A7587" s="5" t="s">
        <v>28</v>
      </c>
      <c r="B7587" s="1">
        <v>334.99450000000002</v>
      </c>
      <c r="C7587" s="1">
        <v>17.500699999999998</v>
      </c>
      <c r="D7587" s="1">
        <v>34.546619999999997</v>
      </c>
      <c r="E7587" s="1">
        <v>90.661320000000003</v>
      </c>
      <c r="F7587" s="1" t="s">
        <v>22</v>
      </c>
      <c r="G7587">
        <v>398.3</v>
      </c>
      <c r="H7587">
        <v>55.796999999999997</v>
      </c>
      <c r="I7587">
        <f t="shared" si="354"/>
        <v>0.84106075822244541</v>
      </c>
      <c r="J7587">
        <f t="shared" si="355"/>
        <v>0.31364947936268972</v>
      </c>
      <c r="L7587" s="7">
        <f>(ATANH(I7587^$U$2)^$U$5)</f>
        <v>3.1024715534022352E-2</v>
      </c>
      <c r="M7587">
        <f t="shared" si="356"/>
        <v>0.70133205024130529</v>
      </c>
      <c r="O7587" s="7">
        <f>(ATANH(J7587^$T$2)^$T$5)</f>
        <v>0.27057083724993886</v>
      </c>
      <c r="P7587">
        <f>M7587</f>
        <v>0.70133205024130529</v>
      </c>
    </row>
    <row r="7588" spans="1:16" x14ac:dyDescent="0.25">
      <c r="A7588" s="5" t="s">
        <v>28</v>
      </c>
      <c r="B7588" s="1">
        <v>335.262</v>
      </c>
      <c r="C7588" s="1">
        <v>17.6007</v>
      </c>
      <c r="D7588" s="1">
        <v>34.757669999999997</v>
      </c>
      <c r="E7588" s="1">
        <v>90.887950000000004</v>
      </c>
      <c r="F7588" s="1" t="s">
        <v>22</v>
      </c>
      <c r="G7588">
        <v>398.3</v>
      </c>
      <c r="H7588">
        <v>55.796999999999997</v>
      </c>
      <c r="I7588">
        <f t="shared" si="354"/>
        <v>0.84173236254079842</v>
      </c>
      <c r="J7588">
        <f t="shared" si="355"/>
        <v>0.31544169041346309</v>
      </c>
      <c r="L7588" s="7">
        <f>(ATANH(I7588^$U$2)^$U$5)</f>
        <v>3.1525605536403198E-2</v>
      </c>
      <c r="M7588">
        <f t="shared" si="356"/>
        <v>0.70146101151804974</v>
      </c>
      <c r="O7588" s="7">
        <f>(ATANH(J7588^$T$2)^$T$5)</f>
        <v>0.27249838402752585</v>
      </c>
      <c r="P7588">
        <f>M7588</f>
        <v>0.70146101151804974</v>
      </c>
    </row>
    <row r="7589" spans="1:16" x14ac:dyDescent="0.25">
      <c r="A7589" s="5" t="s">
        <v>28</v>
      </c>
      <c r="B7589" s="1">
        <v>335.52850000000001</v>
      </c>
      <c r="C7589" s="1">
        <v>17.700700000000001</v>
      </c>
      <c r="D7589" s="1">
        <v>34.96902</v>
      </c>
      <c r="E7589" s="1">
        <v>91.11497</v>
      </c>
      <c r="F7589" s="1" t="s">
        <v>22</v>
      </c>
      <c r="G7589">
        <v>398.3</v>
      </c>
      <c r="H7589">
        <v>55.796999999999997</v>
      </c>
      <c r="I7589">
        <f t="shared" si="354"/>
        <v>0.84240145618880236</v>
      </c>
      <c r="J7589">
        <f t="shared" si="355"/>
        <v>0.31723390146423647</v>
      </c>
      <c r="L7589" s="7">
        <f>(ATANH(I7589^$U$2)^$U$5)</f>
        <v>3.2032258213498054E-2</v>
      </c>
      <c r="M7589">
        <f t="shared" si="356"/>
        <v>0.70158977777484677</v>
      </c>
      <c r="O7589" s="7">
        <f>(ATANH(J7589^$T$2)^$T$5)</f>
        <v>0.27443026080214949</v>
      </c>
      <c r="P7589">
        <f>M7589</f>
        <v>0.70158977777484677</v>
      </c>
    </row>
    <row r="7590" spans="1:16" x14ac:dyDescent="0.25">
      <c r="A7590" s="5" t="s">
        <v>28</v>
      </c>
      <c r="B7590" s="1">
        <v>335.79379999999998</v>
      </c>
      <c r="C7590" s="1">
        <v>17.800699999999999</v>
      </c>
      <c r="D7590" s="1">
        <v>35.180660000000003</v>
      </c>
      <c r="E7590" s="1">
        <v>91.342410000000001</v>
      </c>
      <c r="F7590" s="1" t="s">
        <v>22</v>
      </c>
      <c r="G7590">
        <v>398.3</v>
      </c>
      <c r="H7590">
        <v>55.796999999999997</v>
      </c>
      <c r="I7590">
        <f t="shared" si="354"/>
        <v>0.84306753703238757</v>
      </c>
      <c r="J7590">
        <f t="shared" si="355"/>
        <v>0.31902611251500979</v>
      </c>
      <c r="L7590" s="7">
        <f>(ATANH(I7590^$U$2)^$U$5)</f>
        <v>3.2544308457407127E-2</v>
      </c>
      <c r="M7590">
        <f t="shared" si="356"/>
        <v>0.7017183662447628</v>
      </c>
      <c r="O7590" s="7">
        <f>(ATANH(J7590^$T$2)^$T$5)</f>
        <v>0.27636648502017241</v>
      </c>
      <c r="P7590">
        <f>M7590</f>
        <v>0.7017183662447628</v>
      </c>
    </row>
    <row r="7591" spans="1:16" x14ac:dyDescent="0.25">
      <c r="A7591" s="5" t="s">
        <v>28</v>
      </c>
      <c r="B7591" s="1">
        <v>336.05799999999999</v>
      </c>
      <c r="C7591" s="1">
        <v>17.900700000000001</v>
      </c>
      <c r="D7591" s="1">
        <v>35.392600000000002</v>
      </c>
      <c r="E7591" s="1">
        <v>91.570260000000005</v>
      </c>
      <c r="F7591" s="1" t="s">
        <v>22</v>
      </c>
      <c r="G7591">
        <v>398.3</v>
      </c>
      <c r="H7591">
        <v>55.796999999999997</v>
      </c>
      <c r="I7591">
        <f t="shared" si="354"/>
        <v>0.843730856138589</v>
      </c>
      <c r="J7591">
        <f t="shared" si="355"/>
        <v>0.32081832356578316</v>
      </c>
      <c r="L7591" s="7">
        <f>(ATANH(I7591^$U$2)^$U$5)</f>
        <v>3.3061959195443621E-2</v>
      </c>
      <c r="M7591">
        <f t="shared" si="356"/>
        <v>0.70184677143775986</v>
      </c>
      <c r="O7591" s="7">
        <f>(ATANH(J7591^$T$2)^$T$5)</f>
        <v>0.27830707437833879</v>
      </c>
      <c r="P7591">
        <f>M7591</f>
        <v>0.70184677143775986</v>
      </c>
    </row>
    <row r="7592" spans="1:16" x14ac:dyDescent="0.25">
      <c r="A7592" s="5" t="s">
        <v>28</v>
      </c>
      <c r="B7592" s="1">
        <v>336.32119999999998</v>
      </c>
      <c r="C7592" s="1">
        <v>18.000699999999998</v>
      </c>
      <c r="D7592" s="1">
        <v>35.604849999999999</v>
      </c>
      <c r="E7592" s="1">
        <v>91.798540000000003</v>
      </c>
      <c r="F7592" s="1" t="s">
        <v>22</v>
      </c>
      <c r="G7592">
        <v>398.3</v>
      </c>
      <c r="H7592">
        <v>55.796999999999997</v>
      </c>
      <c r="I7592">
        <f t="shared" si="354"/>
        <v>0.84439166457444126</v>
      </c>
      <c r="J7592">
        <f t="shared" si="355"/>
        <v>0.32261053461655642</v>
      </c>
      <c r="L7592" s="7">
        <f>(ATANH(I7592^$U$2)^$U$5)</f>
        <v>3.3585424188656121E-2</v>
      </c>
      <c r="M7592">
        <f t="shared" si="356"/>
        <v>0.70197500476330188</v>
      </c>
      <c r="O7592" s="7">
        <f>(ATANH(J7592^$T$2)^$T$5)</f>
        <v>0.28025204682446514</v>
      </c>
      <c r="P7592">
        <f>M7592</f>
        <v>0.70197500476330188</v>
      </c>
    </row>
    <row r="7593" spans="1:16" x14ac:dyDescent="0.25">
      <c r="A7593" s="5" t="s">
        <v>28</v>
      </c>
      <c r="B7593" s="1">
        <v>336.58330000000001</v>
      </c>
      <c r="C7593" s="1">
        <v>18.1007</v>
      </c>
      <c r="D7593" s="1">
        <v>35.817399999999999</v>
      </c>
      <c r="E7593" s="1">
        <v>92.027249999999995</v>
      </c>
      <c r="F7593" s="1" t="s">
        <v>22</v>
      </c>
      <c r="G7593">
        <v>398.3</v>
      </c>
      <c r="H7593">
        <v>55.796999999999997</v>
      </c>
      <c r="I7593">
        <f t="shared" si="354"/>
        <v>0.84504971127290984</v>
      </c>
      <c r="J7593">
        <f t="shared" si="355"/>
        <v>0.32440274566732979</v>
      </c>
      <c r="L7593" s="7">
        <f>(ATANH(I7593^$U$2)^$U$5)</f>
        <v>3.4114521574196088E-2</v>
      </c>
      <c r="M7593">
        <f t="shared" si="356"/>
        <v>0.70210306630762209</v>
      </c>
      <c r="O7593" s="7">
        <f>(ATANH(J7593^$T$2)^$T$5)</f>
        <v>0.28220142055818376</v>
      </c>
      <c r="P7593">
        <f>M7593</f>
        <v>0.70210306630762209</v>
      </c>
    </row>
    <row r="7594" spans="1:16" x14ac:dyDescent="0.25">
      <c r="A7594" s="5" t="s">
        <v>28</v>
      </c>
      <c r="B7594" s="1">
        <v>336.84440000000001</v>
      </c>
      <c r="C7594" s="1">
        <v>18.200700000000001</v>
      </c>
      <c r="D7594" s="1">
        <v>36.030250000000002</v>
      </c>
      <c r="E7594" s="1">
        <v>92.256399999999999</v>
      </c>
      <c r="F7594" s="1" t="s">
        <v>22</v>
      </c>
      <c r="G7594">
        <v>398.3</v>
      </c>
      <c r="H7594">
        <v>55.796999999999997</v>
      </c>
      <c r="I7594">
        <f t="shared" si="354"/>
        <v>0.84570524730102936</v>
      </c>
      <c r="J7594">
        <f t="shared" si="355"/>
        <v>0.32619495671810317</v>
      </c>
      <c r="L7594" s="7">
        <f>(ATANH(I7594^$U$2)^$U$5)</f>
        <v>3.4649469465311979E-2</v>
      </c>
      <c r="M7594">
        <f t="shared" si="356"/>
        <v>0.70223096173175004</v>
      </c>
      <c r="O7594" s="7">
        <f>(ATANH(J7594^$T$2)^$T$5)</f>
        <v>0.28415521403173732</v>
      </c>
      <c r="P7594">
        <f>M7594</f>
        <v>0.70223096173175004</v>
      </c>
    </row>
    <row r="7595" spans="1:16" x14ac:dyDescent="0.25">
      <c r="A7595" s="5" t="s">
        <v>28</v>
      </c>
      <c r="B7595" s="1">
        <v>337.1044</v>
      </c>
      <c r="C7595" s="1">
        <v>18.300699999999999</v>
      </c>
      <c r="D7595" s="1">
        <v>36.24342</v>
      </c>
      <c r="E7595" s="1">
        <v>92.486009999999993</v>
      </c>
      <c r="F7595" s="1" t="s">
        <v>22</v>
      </c>
      <c r="G7595">
        <v>398.3</v>
      </c>
      <c r="H7595">
        <v>55.796999999999997</v>
      </c>
      <c r="I7595">
        <f t="shared" si="354"/>
        <v>0.84635802159176499</v>
      </c>
      <c r="J7595">
        <f t="shared" si="355"/>
        <v>0.32798716776887649</v>
      </c>
      <c r="L7595" s="7">
        <f>(ATANH(I7595^$U$2)^$U$5)</f>
        <v>3.519007838901056E-2</v>
      </c>
      <c r="M7595">
        <f t="shared" si="356"/>
        <v>0.70235870218200602</v>
      </c>
      <c r="O7595" s="7">
        <f>(ATANH(J7595^$T$2)^$T$5)</f>
        <v>0.28611344595082649</v>
      </c>
      <c r="P7595">
        <f>M7595</f>
        <v>0.70235870218200602</v>
      </c>
    </row>
    <row r="7596" spans="1:16" x14ac:dyDescent="0.25">
      <c r="A7596" s="5" t="s">
        <v>28</v>
      </c>
      <c r="B7596" s="1">
        <v>337.36340000000001</v>
      </c>
      <c r="C7596" s="1">
        <v>18.400700000000001</v>
      </c>
      <c r="D7596" s="1">
        <v>36.456890000000001</v>
      </c>
      <c r="E7596" s="1">
        <v>92.716080000000005</v>
      </c>
      <c r="F7596" s="1" t="s">
        <v>22</v>
      </c>
      <c r="G7596">
        <v>398.3</v>
      </c>
      <c r="H7596">
        <v>55.796999999999997</v>
      </c>
      <c r="I7596">
        <f t="shared" si="354"/>
        <v>0.84700828521215166</v>
      </c>
      <c r="J7596">
        <f t="shared" si="355"/>
        <v>0.3297793788196498</v>
      </c>
      <c r="L7596" s="7">
        <f>(ATANH(I7596^$U$2)^$U$5)</f>
        <v>3.5736570876571547E-2</v>
      </c>
      <c r="M7596">
        <f t="shared" si="356"/>
        <v>0.70248628759173248</v>
      </c>
      <c r="O7596" s="7">
        <f>(ATANH(J7596^$T$2)^$T$5)</f>
        <v>0.28807613527550724</v>
      </c>
      <c r="P7596">
        <f>M7596</f>
        <v>0.70248628759173248</v>
      </c>
    </row>
    <row r="7597" spans="1:16" x14ac:dyDescent="0.25">
      <c r="A7597" s="5" t="s">
        <v>28</v>
      </c>
      <c r="B7597" s="1">
        <v>337.62130000000002</v>
      </c>
      <c r="C7597" s="1">
        <v>18.500699999999998</v>
      </c>
      <c r="D7597" s="1">
        <v>36.670670000000001</v>
      </c>
      <c r="E7597" s="1">
        <v>92.946619999999996</v>
      </c>
      <c r="F7597" s="1" t="s">
        <v>22</v>
      </c>
      <c r="G7597">
        <v>398.3</v>
      </c>
      <c r="H7597">
        <v>55.796999999999997</v>
      </c>
      <c r="I7597">
        <f t="shared" si="354"/>
        <v>0.84765578709515443</v>
      </c>
      <c r="J7597">
        <f t="shared" si="355"/>
        <v>0.33157158987042312</v>
      </c>
      <c r="L7597" s="7">
        <f>(ATANH(I7597^$U$2)^$U$5)</f>
        <v>3.6288749669037244E-2</v>
      </c>
      <c r="M7597">
        <f t="shared" si="356"/>
        <v>0.70261372341674344</v>
      </c>
      <c r="O7597" s="7">
        <f>(ATANH(J7597^$T$2)^$T$5)</f>
        <v>0.29004330122114097</v>
      </c>
      <c r="P7597">
        <f>M7597</f>
        <v>0.70261372341674344</v>
      </c>
    </row>
    <row r="7598" spans="1:16" x14ac:dyDescent="0.25">
      <c r="A7598" s="5" t="s">
        <v>28</v>
      </c>
      <c r="B7598" s="1">
        <v>337.87819999999999</v>
      </c>
      <c r="C7598" s="1">
        <v>18.6007</v>
      </c>
      <c r="D7598" s="1">
        <v>36.884770000000003</v>
      </c>
      <c r="E7598" s="1">
        <v>93.177639999999997</v>
      </c>
      <c r="F7598" s="1" t="s">
        <v>22</v>
      </c>
      <c r="G7598">
        <v>398.3</v>
      </c>
      <c r="H7598">
        <v>55.796999999999997</v>
      </c>
      <c r="I7598">
        <f t="shared" si="354"/>
        <v>0.84830077830780815</v>
      </c>
      <c r="J7598">
        <f t="shared" si="355"/>
        <v>0.3333638009211965</v>
      </c>
      <c r="L7598" s="7">
        <f>(ATANH(I7598^$U$2)^$U$5)</f>
        <v>3.6846841782546776E-2</v>
      </c>
      <c r="M7598">
        <f t="shared" si="356"/>
        <v>0.70274101504567765</v>
      </c>
      <c r="O7598" s="7">
        <f>(ATANH(J7598^$T$2)^$T$5)</f>
        <v>0.29201496325939336</v>
      </c>
      <c r="P7598">
        <f>M7598</f>
        <v>0.70274101504567765</v>
      </c>
    </row>
    <row r="7599" spans="1:16" x14ac:dyDescent="0.25">
      <c r="A7599" s="5" t="s">
        <v>28</v>
      </c>
      <c r="B7599" s="1">
        <v>338.13420000000002</v>
      </c>
      <c r="C7599" s="1">
        <v>18.700700000000001</v>
      </c>
      <c r="D7599" s="1">
        <v>37.099179999999997</v>
      </c>
      <c r="E7599" s="1">
        <v>93.409139999999994</v>
      </c>
      <c r="F7599" s="1" t="s">
        <v>22</v>
      </c>
      <c r="G7599">
        <v>398.3</v>
      </c>
      <c r="H7599">
        <v>55.796999999999997</v>
      </c>
      <c r="I7599">
        <f t="shared" si="354"/>
        <v>0.84894350991714795</v>
      </c>
      <c r="J7599">
        <f t="shared" si="355"/>
        <v>0.33515601197196987</v>
      </c>
      <c r="L7599" s="7">
        <f>(ATANH(I7599^$U$2)^$U$5)</f>
        <v>3.7411086000268719E-2</v>
      </c>
      <c r="M7599">
        <f t="shared" si="356"/>
        <v>0.7028681623171118</v>
      </c>
      <c r="O7599" s="7">
        <f>(ATANH(J7599^$T$2)^$T$5)</f>
        <v>0.29399114111928681</v>
      </c>
      <c r="P7599">
        <f>M7599</f>
        <v>0.7028681623171118</v>
      </c>
    </row>
    <row r="7600" spans="1:16" x14ac:dyDescent="0.25">
      <c r="A7600" s="5" t="s">
        <v>28</v>
      </c>
      <c r="B7600" s="1">
        <v>338.38909999999998</v>
      </c>
      <c r="C7600" s="1">
        <v>18.800699999999999</v>
      </c>
      <c r="D7600" s="1">
        <v>37.313899999999997</v>
      </c>
      <c r="E7600" s="1">
        <v>93.641149999999996</v>
      </c>
      <c r="F7600" s="1" t="s">
        <v>22</v>
      </c>
      <c r="G7600">
        <v>398.3</v>
      </c>
      <c r="H7600">
        <v>55.796999999999997</v>
      </c>
      <c r="I7600">
        <f t="shared" si="354"/>
        <v>0.84958347978910365</v>
      </c>
      <c r="J7600">
        <f t="shared" si="355"/>
        <v>0.33694822302274313</v>
      </c>
      <c r="L7600" s="7">
        <f>(ATANH(I7600^$U$2)^$U$5)</f>
        <v>3.7981057522621944E-2</v>
      </c>
      <c r="M7600">
        <f t="shared" si="356"/>
        <v>0.70299518147181139</v>
      </c>
      <c r="O7600" s="7">
        <f>(ATANH(J7600^$T$2)^$T$5)</f>
        <v>0.29597185478830107</v>
      </c>
      <c r="P7600">
        <f>M7600</f>
        <v>0.70299518147181139</v>
      </c>
    </row>
    <row r="7601" spans="1:16" x14ac:dyDescent="0.25">
      <c r="A7601" s="5" t="s">
        <v>28</v>
      </c>
      <c r="B7601" s="1">
        <v>338.64299999999997</v>
      </c>
      <c r="C7601" s="1">
        <v>18.900700000000001</v>
      </c>
      <c r="D7601" s="1">
        <v>37.528950000000002</v>
      </c>
      <c r="E7601" s="1">
        <v>93.873660000000001</v>
      </c>
      <c r="F7601" s="1" t="s">
        <v>22</v>
      </c>
      <c r="G7601">
        <v>398.3</v>
      </c>
      <c r="H7601">
        <v>55.796999999999997</v>
      </c>
      <c r="I7601">
        <f t="shared" si="354"/>
        <v>0.85022093899071038</v>
      </c>
      <c r="J7601">
        <f t="shared" si="355"/>
        <v>0.33874043407351651</v>
      </c>
      <c r="L7601" s="7">
        <f>(ATANH(I7601^$U$2)^$U$5)</f>
        <v>3.8556990361124782E-2</v>
      </c>
      <c r="M7601">
        <f t="shared" si="356"/>
        <v>0.70312206675102484</v>
      </c>
      <c r="O7601" s="7">
        <f>(ATANH(J7601^$T$2)^$T$5)</f>
        <v>0.29795712451352657</v>
      </c>
      <c r="P7601">
        <f>M7601</f>
        <v>0.70312206675102484</v>
      </c>
    </row>
    <row r="7602" spans="1:16" x14ac:dyDescent="0.25">
      <c r="A7602" s="5" t="s">
        <v>28</v>
      </c>
      <c r="B7602" s="1">
        <v>338.89600000000002</v>
      </c>
      <c r="C7602" s="1">
        <v>19.000699999999998</v>
      </c>
      <c r="D7602" s="1">
        <v>37.744320000000002</v>
      </c>
      <c r="E7602" s="1">
        <v>94.10669</v>
      </c>
      <c r="F7602" s="1" t="s">
        <v>22</v>
      </c>
      <c r="G7602">
        <v>398.3</v>
      </c>
      <c r="H7602">
        <v>55.796999999999997</v>
      </c>
      <c r="I7602">
        <f t="shared" si="354"/>
        <v>0.85085613858900333</v>
      </c>
      <c r="J7602">
        <f t="shared" si="355"/>
        <v>0.34053264512428982</v>
      </c>
      <c r="L7602" s="7">
        <f>(ATANH(I7602^$U$2)^$U$5)</f>
        <v>3.9139130628614446E-2</v>
      </c>
      <c r="M7602">
        <f t="shared" si="356"/>
        <v>0.70324882876420469</v>
      </c>
      <c r="O7602" s="7">
        <f>(ATANH(J7602^$T$2)^$T$5)</f>
        <v>0.29994697080286586</v>
      </c>
      <c r="P7602">
        <f>M7602</f>
        <v>0.70324882876420469</v>
      </c>
    </row>
    <row r="7603" spans="1:16" x14ac:dyDescent="0.25">
      <c r="A7603" s="5" t="s">
        <v>28</v>
      </c>
      <c r="B7603" s="1">
        <v>339.14800000000002</v>
      </c>
      <c r="C7603" s="1">
        <v>19.1007</v>
      </c>
      <c r="D7603" s="1">
        <v>37.96</v>
      </c>
      <c r="E7603" s="1">
        <v>94.340239999999994</v>
      </c>
      <c r="F7603" s="1" t="s">
        <v>22</v>
      </c>
      <c r="G7603">
        <v>398.3</v>
      </c>
      <c r="H7603">
        <v>55.796999999999997</v>
      </c>
      <c r="I7603">
        <f t="shared" si="354"/>
        <v>0.8514888275169471</v>
      </c>
      <c r="J7603">
        <f t="shared" si="355"/>
        <v>0.3423248561750632</v>
      </c>
      <c r="L7603" s="7">
        <f>(ATANH(I7603^$U$2)^$U$5)</f>
        <v>3.9727266752579406E-2</v>
      </c>
      <c r="M7603">
        <f t="shared" si="356"/>
        <v>0.7033754671595045</v>
      </c>
      <c r="O7603" s="7">
        <f>(ATANH(J7603^$T$2)^$T$5)</f>
        <v>0.30194141442628786</v>
      </c>
      <c r="P7603">
        <f>M7603</f>
        <v>0.7033754671595045</v>
      </c>
    </row>
    <row r="7604" spans="1:16" x14ac:dyDescent="0.25">
      <c r="A7604" s="5" t="s">
        <v>28</v>
      </c>
      <c r="B7604" s="1">
        <v>339.399</v>
      </c>
      <c r="C7604" s="1">
        <v>19.200700000000001</v>
      </c>
      <c r="D7604" s="1">
        <v>38.176020000000001</v>
      </c>
      <c r="E7604" s="1">
        <v>94.574330000000003</v>
      </c>
      <c r="F7604" s="1" t="s">
        <v>22</v>
      </c>
      <c r="G7604">
        <v>398.3</v>
      </c>
      <c r="H7604">
        <v>55.796999999999997</v>
      </c>
      <c r="I7604">
        <f t="shared" si="354"/>
        <v>0.8521190057745418</v>
      </c>
      <c r="J7604">
        <f t="shared" si="355"/>
        <v>0.34411706722583657</v>
      </c>
      <c r="L7604" s="7">
        <f>(ATANH(I7604^$U$2)^$U$5)</f>
        <v>4.0321411535887315E-2</v>
      </c>
      <c r="M7604">
        <f t="shared" si="356"/>
        <v>0.70350199238343303</v>
      </c>
      <c r="O7604" s="7">
        <f>(ATANH(J7604^$T$2)^$T$5)</f>
        <v>0.30394047641713107</v>
      </c>
      <c r="P7604">
        <f>M7604</f>
        <v>0.70350199238343303</v>
      </c>
    </row>
    <row r="7605" spans="1:16" x14ac:dyDescent="0.25">
      <c r="A7605" s="5" t="s">
        <v>28</v>
      </c>
      <c r="B7605" s="1">
        <v>339.64909999999998</v>
      </c>
      <c r="C7605" s="1">
        <v>19.300699999999999</v>
      </c>
      <c r="D7605" s="1">
        <v>38.392359999999996</v>
      </c>
      <c r="E7605" s="1">
        <v>94.808959999999999</v>
      </c>
      <c r="F7605" s="1" t="s">
        <v>22</v>
      </c>
      <c r="G7605">
        <v>398.3</v>
      </c>
      <c r="H7605">
        <v>55.796999999999997</v>
      </c>
      <c r="I7605">
        <f t="shared" si="354"/>
        <v>0.85274692442882238</v>
      </c>
      <c r="J7605">
        <f t="shared" si="355"/>
        <v>0.34590927827660983</v>
      </c>
      <c r="L7605" s="7">
        <f>(ATANH(I7605^$U$2)^$U$5)</f>
        <v>4.0921818684524679E-2</v>
      </c>
      <c r="M7605">
        <f t="shared" si="356"/>
        <v>0.70362840399196613</v>
      </c>
      <c r="O7605" s="7">
        <f>(ATANH(J7605^$T$2)^$T$5)</f>
        <v>0.30594417807345742</v>
      </c>
      <c r="P7605">
        <f>M7605</f>
        <v>0.70362840399196613</v>
      </c>
    </row>
    <row r="7606" spans="1:16" x14ac:dyDescent="0.25">
      <c r="A7606" s="5" t="s">
        <v>28</v>
      </c>
      <c r="B7606" s="1">
        <v>339.89819999999997</v>
      </c>
      <c r="C7606" s="1">
        <v>19.400700000000001</v>
      </c>
      <c r="D7606" s="1">
        <v>38.609020000000001</v>
      </c>
      <c r="E7606" s="1">
        <v>95.044139999999999</v>
      </c>
      <c r="F7606" s="1" t="s">
        <v>22</v>
      </c>
      <c r="G7606">
        <v>398.3</v>
      </c>
      <c r="H7606">
        <v>55.796999999999997</v>
      </c>
      <c r="I7606">
        <f t="shared" si="354"/>
        <v>0.85337233241275412</v>
      </c>
      <c r="J7606">
        <f t="shared" si="355"/>
        <v>0.34770148932738321</v>
      </c>
      <c r="L7606" s="7">
        <f>(ATANH(I7606^$U$2)^$U$5)</f>
        <v>4.1528264332796279E-2</v>
      </c>
      <c r="M7606">
        <f t="shared" si="356"/>
        <v>0.70375470690929653</v>
      </c>
      <c r="O7606" s="7">
        <f>(ATANH(J7606^$T$2)^$T$5)</f>
        <v>0.30795254095945784</v>
      </c>
      <c r="P7606">
        <f>M7606</f>
        <v>0.70375470690929653</v>
      </c>
    </row>
    <row r="7607" spans="1:16" x14ac:dyDescent="0.25">
      <c r="A7607" s="5" t="s">
        <v>28</v>
      </c>
      <c r="B7607" s="1">
        <v>340.14640000000003</v>
      </c>
      <c r="C7607" s="1">
        <v>19.500699999999998</v>
      </c>
      <c r="D7607" s="1">
        <v>38.82602</v>
      </c>
      <c r="E7607" s="1">
        <v>95.279880000000006</v>
      </c>
      <c r="F7607" s="1" t="s">
        <v>22</v>
      </c>
      <c r="G7607">
        <v>398.3</v>
      </c>
      <c r="H7607">
        <v>55.796999999999997</v>
      </c>
      <c r="I7607">
        <f t="shared" si="354"/>
        <v>0.85399548079337184</v>
      </c>
      <c r="J7607">
        <f t="shared" si="355"/>
        <v>0.34949370037815652</v>
      </c>
      <c r="L7607" s="7">
        <f>(ATANH(I7607^$U$2)^$U$5)</f>
        <v>4.2141007377412228E-2</v>
      </c>
      <c r="M7607">
        <f t="shared" si="356"/>
        <v>0.70388090599736552</v>
      </c>
      <c r="O7607" s="7">
        <f>(ATANH(J7607^$T$2)^$T$5)</f>
        <v>0.30996558690690562</v>
      </c>
      <c r="P7607">
        <f>M7607</f>
        <v>0.70388090599736552</v>
      </c>
    </row>
    <row r="7608" spans="1:16" x14ac:dyDescent="0.25">
      <c r="A7608" s="5" t="s">
        <v>28</v>
      </c>
      <c r="B7608" s="1">
        <v>340.39359999999999</v>
      </c>
      <c r="C7608" s="1">
        <v>19.6007</v>
      </c>
      <c r="D7608" s="1">
        <v>39.043349999999997</v>
      </c>
      <c r="E7608" s="1">
        <v>95.516199999999998</v>
      </c>
      <c r="F7608" s="1" t="s">
        <v>22</v>
      </c>
      <c r="G7608">
        <v>398.3</v>
      </c>
      <c r="H7608">
        <v>55.796999999999997</v>
      </c>
      <c r="I7608">
        <f t="shared" si="354"/>
        <v>0.85461611850364039</v>
      </c>
      <c r="J7608">
        <f t="shared" si="355"/>
        <v>0.3512859114289299</v>
      </c>
      <c r="L7608" s="7">
        <f>(ATANH(I7608^$U$2)^$U$5)</f>
        <v>4.2759815567002694E-2</v>
      </c>
      <c r="M7608">
        <f t="shared" si="356"/>
        <v>0.70400701138408905</v>
      </c>
      <c r="O7608" s="7">
        <f>(ATANH(J7608^$T$2)^$T$5)</f>
        <v>0.31198333801666328</v>
      </c>
      <c r="P7608">
        <f>M7608</f>
        <v>0.70400701138408905</v>
      </c>
    </row>
    <row r="7609" spans="1:16" x14ac:dyDescent="0.25">
      <c r="A7609" s="5" t="s">
        <v>28</v>
      </c>
      <c r="B7609" s="1">
        <v>340.64</v>
      </c>
      <c r="C7609" s="1">
        <v>19.700700000000001</v>
      </c>
      <c r="D7609" s="1">
        <v>39.261009999999999</v>
      </c>
      <c r="E7609" s="1">
        <v>95.753100000000003</v>
      </c>
      <c r="F7609" s="1" t="s">
        <v>22</v>
      </c>
      <c r="G7609">
        <v>398.3</v>
      </c>
      <c r="H7609">
        <v>55.796999999999997</v>
      </c>
      <c r="I7609">
        <f t="shared" si="354"/>
        <v>0.85523474767762986</v>
      </c>
      <c r="J7609">
        <f t="shared" si="355"/>
        <v>0.35307812247970327</v>
      </c>
      <c r="L7609" s="7">
        <f>(ATANH(I7609^$U$2)^$U$5)</f>
        <v>4.3385208634656038E-2</v>
      </c>
      <c r="M7609">
        <f t="shared" si="356"/>
        <v>0.70413302244680342</v>
      </c>
      <c r="O7609" s="7">
        <f>(ATANH(J7609^$T$2)^$T$5)</f>
        <v>0.31400581666023897</v>
      </c>
      <c r="P7609">
        <f>M7609</f>
        <v>0.70413302244680342</v>
      </c>
    </row>
    <row r="7610" spans="1:16" x14ac:dyDescent="0.25">
      <c r="A7610" s="5" t="s">
        <v>28</v>
      </c>
      <c r="B7610" s="1">
        <v>340.8854</v>
      </c>
      <c r="C7610" s="1">
        <v>19.800699999999999</v>
      </c>
      <c r="D7610" s="1">
        <v>39.479010000000002</v>
      </c>
      <c r="E7610" s="1">
        <v>95.990579999999994</v>
      </c>
      <c r="F7610" s="1" t="s">
        <v>22</v>
      </c>
      <c r="G7610">
        <v>398.3</v>
      </c>
      <c r="H7610">
        <v>55.796999999999997</v>
      </c>
      <c r="I7610">
        <f t="shared" si="354"/>
        <v>0.85585086618127038</v>
      </c>
      <c r="J7610">
        <f t="shared" si="355"/>
        <v>0.35487033353047653</v>
      </c>
      <c r="L7610" s="7">
        <f>(ATANH(I7610^$U$2)^$U$5)</f>
        <v>4.401669726559293E-2</v>
      </c>
      <c r="M7610">
        <f t="shared" si="356"/>
        <v>0.70425893857037369</v>
      </c>
      <c r="O7610" s="7">
        <f>(ATANH(J7610^$T$2)^$T$5)</f>
        <v>0.31603304548139227</v>
      </c>
      <c r="P7610">
        <f>M7610</f>
        <v>0.70425893857037369</v>
      </c>
    </row>
    <row r="7611" spans="1:16" x14ac:dyDescent="0.25">
      <c r="A7611" s="5" t="s">
        <v>28</v>
      </c>
      <c r="B7611" s="1">
        <v>341.13</v>
      </c>
      <c r="C7611" s="1">
        <v>19.900700000000001</v>
      </c>
      <c r="D7611" s="1">
        <v>39.697339999999997</v>
      </c>
      <c r="E7611" s="1">
        <v>96.228669999999994</v>
      </c>
      <c r="F7611" s="1" t="s">
        <v>22</v>
      </c>
      <c r="G7611">
        <v>398.3</v>
      </c>
      <c r="H7611">
        <v>55.796999999999997</v>
      </c>
      <c r="I7611">
        <f t="shared" si="354"/>
        <v>0.8564649761486316</v>
      </c>
      <c r="J7611">
        <f t="shared" si="355"/>
        <v>0.35666254458124991</v>
      </c>
      <c r="L7611" s="7">
        <f>(ATANH(I7611^$U$2)^$U$5)</f>
        <v>4.4654813744906645E-2</v>
      </c>
      <c r="M7611">
        <f t="shared" si="356"/>
        <v>0.70438477497754437</v>
      </c>
      <c r="O7611" s="7">
        <f>(ATANH(J7611^$T$2)^$T$5)</f>
        <v>0.31806504739779412</v>
      </c>
      <c r="P7611">
        <f>M7611</f>
        <v>0.70438477497754437</v>
      </c>
    </row>
    <row r="7612" spans="1:16" x14ac:dyDescent="0.25">
      <c r="A7612" s="5" t="s">
        <v>28</v>
      </c>
      <c r="B7612" s="1">
        <v>341.37360000000001</v>
      </c>
      <c r="C7612" s="1">
        <v>20.000699999999998</v>
      </c>
      <c r="D7612" s="1">
        <v>39.916020000000003</v>
      </c>
      <c r="E7612" s="1">
        <v>96.467370000000003</v>
      </c>
      <c r="F7612" s="1" t="s">
        <v>22</v>
      </c>
      <c r="G7612">
        <v>398.3</v>
      </c>
      <c r="H7612">
        <v>55.796999999999997</v>
      </c>
      <c r="I7612">
        <f t="shared" si="354"/>
        <v>0.85707657544564397</v>
      </c>
      <c r="J7612">
        <f t="shared" si="355"/>
        <v>0.35845475563202323</v>
      </c>
      <c r="L7612" s="7">
        <f>(ATANH(I7612^$U$2)^$U$5)</f>
        <v>4.5299053140011446E-2</v>
      </c>
      <c r="M7612">
        <f t="shared" si="356"/>
        <v>0.70451053091643911</v>
      </c>
      <c r="O7612" s="7">
        <f>(ATANH(J7612^$T$2)^$T$5)</f>
        <v>0.32010184560273425</v>
      </c>
      <c r="P7612">
        <f>M7612</f>
        <v>0.70451053091643911</v>
      </c>
    </row>
    <row r="7613" spans="1:16" x14ac:dyDescent="0.25">
      <c r="A7613" s="5" t="s">
        <v>28</v>
      </c>
      <c r="B7613" s="1">
        <v>341.61630000000002</v>
      </c>
      <c r="C7613" s="1">
        <v>20.1007</v>
      </c>
      <c r="D7613" s="1">
        <v>40.13503</v>
      </c>
      <c r="E7613" s="1">
        <v>96.706689999999995</v>
      </c>
      <c r="F7613" s="1" t="s">
        <v>22</v>
      </c>
      <c r="G7613">
        <v>398.3</v>
      </c>
      <c r="H7613">
        <v>55.796999999999997</v>
      </c>
      <c r="I7613">
        <f t="shared" si="354"/>
        <v>0.85768591513934223</v>
      </c>
      <c r="J7613">
        <f t="shared" si="355"/>
        <v>0.3602469666827966</v>
      </c>
      <c r="L7613" s="7">
        <f>(ATANH(I7613^$U$2)^$U$5)</f>
        <v>4.5949690600979858E-2</v>
      </c>
      <c r="M7613">
        <f t="shared" si="356"/>
        <v>0.70463621088670791</v>
      </c>
      <c r="O7613" s="7">
        <f>(ATANH(J7613^$T$2)^$T$5)</f>
        <v>0.32214346356688311</v>
      </c>
      <c r="P7613">
        <f>M7613</f>
        <v>0.70463621088670791</v>
      </c>
    </row>
    <row r="7614" spans="1:16" x14ac:dyDescent="0.25">
      <c r="A7614" s="5" t="s">
        <v>28</v>
      </c>
      <c r="B7614" s="1">
        <v>341.85820000000001</v>
      </c>
      <c r="C7614" s="1">
        <v>20.200700000000001</v>
      </c>
      <c r="D7614" s="1">
        <v>40.354399999999998</v>
      </c>
      <c r="E7614" s="1">
        <v>96.946629999999999</v>
      </c>
      <c r="F7614" s="1" t="s">
        <v>22</v>
      </c>
      <c r="G7614">
        <v>398.3</v>
      </c>
      <c r="H7614">
        <v>55.796999999999997</v>
      </c>
      <c r="I7614">
        <f t="shared" si="354"/>
        <v>0.85829324629676129</v>
      </c>
      <c r="J7614">
        <f t="shared" si="355"/>
        <v>0.36203917773356997</v>
      </c>
      <c r="L7614" s="7">
        <f>(ATANH(I7614^$U$2)^$U$5)</f>
        <v>4.6607014978388733E-2</v>
      </c>
      <c r="M7614">
        <f t="shared" si="356"/>
        <v>0.70476181410293481</v>
      </c>
      <c r="O7614" s="7">
        <f>(ATANH(J7614^$T$2)^$T$5)</f>
        <v>0.32418992504010274</v>
      </c>
      <c r="P7614">
        <f>M7614</f>
        <v>0.70476181410293481</v>
      </c>
    </row>
    <row r="7615" spans="1:16" x14ac:dyDescent="0.25">
      <c r="A7615" s="5" t="s">
        <v>28</v>
      </c>
      <c r="B7615" s="1">
        <v>342.0992</v>
      </c>
      <c r="C7615" s="1">
        <v>20.300699999999999</v>
      </c>
      <c r="D7615" s="1">
        <v>40.574100000000001</v>
      </c>
      <c r="E7615" s="1">
        <v>97.187219999999996</v>
      </c>
      <c r="F7615" s="1" t="s">
        <v>22</v>
      </c>
      <c r="G7615">
        <v>398.3</v>
      </c>
      <c r="H7615">
        <v>55.796999999999997</v>
      </c>
      <c r="I7615">
        <f t="shared" si="354"/>
        <v>0.85889831785086612</v>
      </c>
      <c r="J7615">
        <f t="shared" si="355"/>
        <v>0.36383138878434323</v>
      </c>
      <c r="L7615" s="7">
        <f>(ATANH(I7615^$U$2)^$U$5)</f>
        <v>4.727077460165257E-2</v>
      </c>
      <c r="M7615">
        <f t="shared" si="356"/>
        <v>0.70488735541745984</v>
      </c>
      <c r="O7615" s="7">
        <f>(ATANH(J7615^$T$2)^$T$5)</f>
        <v>0.32624125405331161</v>
      </c>
      <c r="P7615">
        <f>M7615</f>
        <v>0.70488735541745984</v>
      </c>
    </row>
    <row r="7616" spans="1:16" x14ac:dyDescent="0.25">
      <c r="A7616" s="5" t="s">
        <v>28</v>
      </c>
      <c r="B7616" s="1">
        <v>342.33929999999998</v>
      </c>
      <c r="C7616" s="1">
        <v>20.400700000000001</v>
      </c>
      <c r="D7616" s="1">
        <v>40.794159999999998</v>
      </c>
      <c r="E7616" s="1">
        <v>97.428449999999998</v>
      </c>
      <c r="F7616" s="1" t="s">
        <v>22</v>
      </c>
      <c r="G7616">
        <v>398.3</v>
      </c>
      <c r="H7616">
        <v>55.796999999999997</v>
      </c>
      <c r="I7616">
        <f t="shared" si="354"/>
        <v>0.85950112980165694</v>
      </c>
      <c r="J7616">
        <f t="shared" si="355"/>
        <v>0.36562359983511661</v>
      </c>
      <c r="L7616" s="7">
        <f>(ATANH(I7616^$U$2)^$U$5)</f>
        <v>4.794098327768153E-2</v>
      </c>
      <c r="M7616">
        <f t="shared" si="356"/>
        <v>0.70501282871916637</v>
      </c>
      <c r="O7616" s="7">
        <f>(ATANH(J7616^$T$2)^$T$5)</f>
        <v>0.32829747492039973</v>
      </c>
      <c r="P7616">
        <f>M7616</f>
        <v>0.70501282871916637</v>
      </c>
    </row>
    <row r="7617" spans="1:16" x14ac:dyDescent="0.25">
      <c r="A7617" s="5" t="s">
        <v>28</v>
      </c>
      <c r="B7617" s="1">
        <v>342.57859999999999</v>
      </c>
      <c r="C7617" s="1">
        <v>20.500699999999998</v>
      </c>
      <c r="D7617" s="1">
        <v>41.014560000000003</v>
      </c>
      <c r="E7617" s="1">
        <v>97.670339999999996</v>
      </c>
      <c r="F7617" s="1" t="s">
        <v>22</v>
      </c>
      <c r="G7617">
        <v>398.3</v>
      </c>
      <c r="H7617">
        <v>55.796999999999997</v>
      </c>
      <c r="I7617">
        <f t="shared" si="354"/>
        <v>0.86010193321616868</v>
      </c>
      <c r="J7617">
        <f t="shared" si="355"/>
        <v>0.36741581088588993</v>
      </c>
      <c r="L7617" s="7">
        <f>(ATANH(I7617^$U$2)^$U$5)</f>
        <v>4.8617938788092341E-2</v>
      </c>
      <c r="M7617">
        <f t="shared" si="356"/>
        <v>0.70513824350220289</v>
      </c>
      <c r="O7617" s="7">
        <f>(ATANH(J7617^$T$2)^$T$5)</f>
        <v>0.33035861224019752</v>
      </c>
      <c r="P7617">
        <f>M7617</f>
        <v>0.70513824350220289</v>
      </c>
    </row>
    <row r="7618" spans="1:16" x14ac:dyDescent="0.25">
      <c r="A7618" s="5" t="s">
        <v>28</v>
      </c>
      <c r="B7618" s="1">
        <v>342.81700000000001</v>
      </c>
      <c r="C7618" s="1">
        <v>20.6007</v>
      </c>
      <c r="D7618" s="1">
        <v>41.235320000000002</v>
      </c>
      <c r="E7618" s="1">
        <v>97.912899999999993</v>
      </c>
      <c r="F7618" s="1" t="s">
        <v>22</v>
      </c>
      <c r="G7618">
        <v>398.3</v>
      </c>
      <c r="H7618">
        <v>55.796999999999997</v>
      </c>
      <c r="I7618">
        <f t="shared" ref="I7618:I7681" si="357">B7618/G7618</f>
        <v>0.8607004770273663</v>
      </c>
      <c r="J7618">
        <f t="shared" ref="J7618:J7681" si="358">C7618/H7618</f>
        <v>0.3692080219366633</v>
      </c>
      <c r="L7618" s="7">
        <f>(ATANH(I7618^$U$2)^$U$5)</f>
        <v>4.9301376148988531E-2</v>
      </c>
      <c r="M7618">
        <f t="shared" si="356"/>
        <v>0.70526360397752885</v>
      </c>
      <c r="O7618" s="7">
        <f>(ATANH(J7618^$T$2)^$T$5)</f>
        <v>0.33242469089849636</v>
      </c>
      <c r="P7618">
        <f>M7618</f>
        <v>0.70526360397752885</v>
      </c>
    </row>
    <row r="7619" spans="1:16" x14ac:dyDescent="0.25">
      <c r="A7619" s="5" t="s">
        <v>28</v>
      </c>
      <c r="B7619" s="1">
        <v>343.05459999999999</v>
      </c>
      <c r="C7619" s="1">
        <v>20.700700000000001</v>
      </c>
      <c r="D7619" s="1">
        <v>41.456429999999997</v>
      </c>
      <c r="E7619" s="1">
        <v>98.156139999999994</v>
      </c>
      <c r="F7619" s="1" t="s">
        <v>22</v>
      </c>
      <c r="G7619">
        <v>398.3</v>
      </c>
      <c r="H7619">
        <v>55.796999999999997</v>
      </c>
      <c r="I7619">
        <f t="shared" si="357"/>
        <v>0.86129701230228461</v>
      </c>
      <c r="J7619">
        <f t="shared" si="358"/>
        <v>0.37100023298743662</v>
      </c>
      <c r="L7619" s="7">
        <f>(ATANH(I7619^$U$2)^$U$5)</f>
        <v>4.9991599243809165E-2</v>
      </c>
      <c r="M7619">
        <f t="shared" si="356"/>
        <v>0.70538891429977868</v>
      </c>
      <c r="O7619" s="7">
        <f>(ATANH(J7619^$T$2)^$T$5)</f>
        <v>0.33449573607012184</v>
      </c>
      <c r="P7619">
        <f>M7619</f>
        <v>0.70538891429977868</v>
      </c>
    </row>
    <row r="7620" spans="1:16" x14ac:dyDescent="0.25">
      <c r="A7620" s="5" t="s">
        <v>28</v>
      </c>
      <c r="B7620" s="1">
        <v>343.29129999999998</v>
      </c>
      <c r="C7620" s="1">
        <v>20.800699999999999</v>
      </c>
      <c r="D7620" s="1">
        <v>41.677889999999998</v>
      </c>
      <c r="E7620" s="1">
        <v>98.400069999999999</v>
      </c>
      <c r="F7620" s="1" t="s">
        <v>22</v>
      </c>
      <c r="G7620">
        <v>398.3</v>
      </c>
      <c r="H7620">
        <v>55.796999999999997</v>
      </c>
      <c r="I7620">
        <f t="shared" si="357"/>
        <v>0.86189128797388892</v>
      </c>
      <c r="J7620">
        <f t="shared" si="358"/>
        <v>0.37279244403820994</v>
      </c>
      <c r="L7620" s="7">
        <f>(ATANH(I7620^$U$2)^$U$5)</f>
        <v>5.0688334020612812E-2</v>
      </c>
      <c r="M7620">
        <f t="shared" ref="M7620:M7683" si="359">SQRT(LN(LN(E7620)^(1/$T$7)))</f>
        <v>0.70551417856770382</v>
      </c>
      <c r="O7620" s="7">
        <f>(ATANH(J7620^$T$2)^$T$5)</f>
        <v>0.33657177322106202</v>
      </c>
      <c r="P7620">
        <f>M7620</f>
        <v>0.70551417856770382</v>
      </c>
    </row>
    <row r="7621" spans="1:16" x14ac:dyDescent="0.25">
      <c r="A7621" s="5" t="s">
        <v>28</v>
      </c>
      <c r="B7621" s="1">
        <v>343.52719999999999</v>
      </c>
      <c r="C7621" s="1">
        <v>20.900700000000001</v>
      </c>
      <c r="D7621" s="1">
        <v>41.899709999999999</v>
      </c>
      <c r="E7621" s="1">
        <v>98.6447</v>
      </c>
      <c r="F7621" s="1" t="s">
        <v>22</v>
      </c>
      <c r="G7621">
        <v>398.3</v>
      </c>
      <c r="H7621">
        <v>55.796999999999997</v>
      </c>
      <c r="I7621">
        <f t="shared" si="357"/>
        <v>0.86248355510921415</v>
      </c>
      <c r="J7621">
        <f t="shared" si="358"/>
        <v>0.37458465508898331</v>
      </c>
      <c r="L7621" s="7">
        <f>(ATANH(I7621^$U$2)^$U$5)</f>
        <v>5.139189055760171E-2</v>
      </c>
      <c r="M7621">
        <f t="shared" si="359"/>
        <v>0.70563940082460952</v>
      </c>
      <c r="O7621" s="7">
        <f>(ATANH(J7621^$T$2)^$T$5)</f>
        <v>0.33865282811064767</v>
      </c>
      <c r="P7621">
        <f>M7621</f>
        <v>0.70563940082460952</v>
      </c>
    </row>
    <row r="7622" spans="1:16" x14ac:dyDescent="0.25">
      <c r="A7622" s="5" t="s">
        <v>28</v>
      </c>
      <c r="B7622" s="1">
        <v>343.76229999999998</v>
      </c>
      <c r="C7622" s="1">
        <v>21.000699999999998</v>
      </c>
      <c r="D7622" s="1">
        <v>42.121899999999997</v>
      </c>
      <c r="E7622" s="1">
        <v>98.890039999999999</v>
      </c>
      <c r="F7622" s="1" t="s">
        <v>22</v>
      </c>
      <c r="G7622">
        <v>398.3</v>
      </c>
      <c r="H7622">
        <v>55.796999999999997</v>
      </c>
      <c r="I7622">
        <f t="shared" si="357"/>
        <v>0.86307381370826008</v>
      </c>
      <c r="J7622">
        <f t="shared" si="358"/>
        <v>0.37637686613975663</v>
      </c>
      <c r="L7622" s="7">
        <f>(ATANH(I7622^$U$2)^$U$5)</f>
        <v>5.2102289696739579E-2</v>
      </c>
      <c r="M7622">
        <f t="shared" si="359"/>
        <v>0.70576458505878348</v>
      </c>
      <c r="O7622" s="7">
        <f>(ATANH(J7622^$T$2)^$T$5)</f>
        <v>0.34073892679378665</v>
      </c>
      <c r="P7622">
        <f>M7622</f>
        <v>0.70576458505878348</v>
      </c>
    </row>
    <row r="7623" spans="1:16" x14ac:dyDescent="0.25">
      <c r="A7623" s="5" t="s">
        <v>28</v>
      </c>
      <c r="B7623" s="1">
        <v>343.9966</v>
      </c>
      <c r="C7623" s="1">
        <v>21.1007</v>
      </c>
      <c r="D7623" s="1">
        <v>42.344439999999999</v>
      </c>
      <c r="E7623" s="1">
        <v>99.136089999999996</v>
      </c>
      <c r="F7623" s="1" t="s">
        <v>22</v>
      </c>
      <c r="G7623">
        <v>398.3</v>
      </c>
      <c r="H7623">
        <v>55.796999999999997</v>
      </c>
      <c r="I7623">
        <f t="shared" si="357"/>
        <v>0.86366206377102683</v>
      </c>
      <c r="J7623">
        <f t="shared" si="358"/>
        <v>0.37816907719053</v>
      </c>
      <c r="L7623" s="7">
        <f>(ATANH(I7623^$U$2)^$U$5)</f>
        <v>5.2819551616498671E-2</v>
      </c>
      <c r="M7623">
        <f t="shared" si="359"/>
        <v>0.70588973012589329</v>
      </c>
      <c r="O7623" s="7">
        <f>(ATANH(J7623^$T$2)^$T$5)</f>
        <v>0.34283009562325462</v>
      </c>
      <c r="P7623">
        <f>M7623</f>
        <v>0.70588973012589329</v>
      </c>
    </row>
    <row r="7624" spans="1:16" x14ac:dyDescent="0.25">
      <c r="A7624" s="5" t="s">
        <v>28</v>
      </c>
      <c r="B7624" s="1">
        <v>344.23</v>
      </c>
      <c r="C7624" s="1">
        <v>21.200700000000001</v>
      </c>
      <c r="D7624" s="1">
        <v>42.567349999999998</v>
      </c>
      <c r="E7624" s="1">
        <v>99.38288</v>
      </c>
      <c r="F7624" s="1" t="s">
        <v>22</v>
      </c>
      <c r="G7624">
        <v>398.3</v>
      </c>
      <c r="H7624">
        <v>55.796999999999997</v>
      </c>
      <c r="I7624">
        <f t="shared" si="357"/>
        <v>0.86424805423047957</v>
      </c>
      <c r="J7624">
        <f t="shared" si="358"/>
        <v>0.37996128824130332</v>
      </c>
      <c r="L7624" s="7">
        <f>(ATANH(I7624^$U$2)^$U$5)</f>
        <v>5.3543383685014566E-2</v>
      </c>
      <c r="M7624">
        <f t="shared" si="359"/>
        <v>0.70601485007775255</v>
      </c>
      <c r="O7624" s="7">
        <f>(ATANH(J7624^$T$2)^$T$5)</f>
        <v>0.34492636125203796</v>
      </c>
      <c r="P7624">
        <f>M7624</f>
        <v>0.70601485007775255</v>
      </c>
    </row>
    <row r="7625" spans="1:16" x14ac:dyDescent="0.25">
      <c r="A7625" s="5" t="s">
        <v>28</v>
      </c>
      <c r="B7625" s="1">
        <v>344.46269999999998</v>
      </c>
      <c r="C7625" s="1">
        <v>21.300699999999999</v>
      </c>
      <c r="D7625" s="1">
        <v>42.79063</v>
      </c>
      <c r="E7625" s="1">
        <v>99.630399999999995</v>
      </c>
      <c r="F7625" s="1" t="s">
        <v>22</v>
      </c>
      <c r="G7625">
        <v>398.3</v>
      </c>
      <c r="H7625">
        <v>55.796999999999997</v>
      </c>
      <c r="I7625">
        <f t="shared" si="357"/>
        <v>0.86483228722068783</v>
      </c>
      <c r="J7625">
        <f t="shared" si="358"/>
        <v>0.38175349929207664</v>
      </c>
      <c r="L7625" s="7">
        <f>(ATANH(I7625^$U$2)^$U$5)</f>
        <v>5.427442494500815E-2</v>
      </c>
      <c r="M7625">
        <f t="shared" si="359"/>
        <v>0.70613993860021118</v>
      </c>
      <c r="O7625" s="7">
        <f>(ATANH(J7625^$T$2)^$T$5)</f>
        <v>0.34702775063573504</v>
      </c>
      <c r="P7625">
        <f>M7625</f>
        <v>0.70613993860021118</v>
      </c>
    </row>
    <row r="7626" spans="1:16" x14ac:dyDescent="0.25">
      <c r="A7626" s="5" t="s">
        <v>28</v>
      </c>
      <c r="B7626" s="1">
        <v>344.69450000000001</v>
      </c>
      <c r="C7626" s="1">
        <v>21.400700000000001</v>
      </c>
      <c r="D7626" s="1">
        <v>43.014270000000003</v>
      </c>
      <c r="E7626" s="1">
        <v>99.878680000000003</v>
      </c>
      <c r="F7626" s="1" t="s">
        <v>22</v>
      </c>
      <c r="G7626">
        <v>398.3</v>
      </c>
      <c r="H7626">
        <v>55.796999999999997</v>
      </c>
      <c r="I7626">
        <f t="shared" si="357"/>
        <v>0.8654142606075822</v>
      </c>
      <c r="J7626">
        <f t="shared" si="358"/>
        <v>0.38354571034285001</v>
      </c>
      <c r="L7626" s="7">
        <f>(ATANH(I7626^$U$2)^$U$5)</f>
        <v>5.5012065129458089E-2</v>
      </c>
      <c r="M7626">
        <f t="shared" si="359"/>
        <v>0.70626500957297333</v>
      </c>
      <c r="O7626" s="7">
        <f>(ATANH(J7626^$T$2)^$T$5)</f>
        <v>0.34913429103501081</v>
      </c>
      <c r="P7626">
        <f>M7626</f>
        <v>0.70626500957297333</v>
      </c>
    </row>
    <row r="7627" spans="1:16" x14ac:dyDescent="0.25">
      <c r="A7627" s="5" t="s">
        <v>28</v>
      </c>
      <c r="B7627" s="1">
        <v>344.92559999999997</v>
      </c>
      <c r="C7627" s="1">
        <v>21.500699999999998</v>
      </c>
      <c r="D7627" s="1">
        <v>43.238289999999999</v>
      </c>
      <c r="E7627" s="1">
        <v>100.1277</v>
      </c>
      <c r="F7627" s="1" t="s">
        <v>22</v>
      </c>
      <c r="G7627">
        <v>398.3</v>
      </c>
      <c r="H7627">
        <v>55.796999999999997</v>
      </c>
      <c r="I7627">
        <f t="shared" si="357"/>
        <v>0.86599447652523209</v>
      </c>
      <c r="J7627">
        <f t="shared" si="358"/>
        <v>0.38533792139362333</v>
      </c>
      <c r="L7627" s="7">
        <f>(ATANH(I7627^$U$2)^$U$5)</f>
        <v>5.5756958075483525E-2</v>
      </c>
      <c r="M7627">
        <f t="shared" si="359"/>
        <v>0.70639005162704427</v>
      </c>
      <c r="O7627" s="7">
        <f>(ATANH(J7627^$T$2)^$T$5)</f>
        <v>0.35124601001811001</v>
      </c>
      <c r="P7627">
        <f>M7627</f>
        <v>0.70639005162704427</v>
      </c>
    </row>
    <row r="7628" spans="1:16" x14ac:dyDescent="0.25">
      <c r="A7628" s="5" t="s">
        <v>28</v>
      </c>
      <c r="B7628" s="1">
        <v>345.15589999999997</v>
      </c>
      <c r="C7628" s="1">
        <v>21.6007</v>
      </c>
      <c r="D7628" s="1">
        <v>43.462679999999999</v>
      </c>
      <c r="E7628" s="1">
        <v>100.3775</v>
      </c>
      <c r="F7628" s="1" t="s">
        <v>22</v>
      </c>
      <c r="G7628">
        <v>398.3</v>
      </c>
      <c r="H7628">
        <v>55.796999999999997</v>
      </c>
      <c r="I7628">
        <f t="shared" si="357"/>
        <v>0.86657268390660303</v>
      </c>
      <c r="J7628">
        <f t="shared" si="358"/>
        <v>0.38713013244439665</v>
      </c>
      <c r="L7628" s="7">
        <f>(ATANH(I7628^$U$2)^$U$5)</f>
        <v>5.6508804302116196E-2</v>
      </c>
      <c r="M7628">
        <f t="shared" si="359"/>
        <v>0.70651508351742998</v>
      </c>
      <c r="O7628" s="7">
        <f>(ATANH(J7628^$T$2)^$T$5)</f>
        <v>0.35336293546342562</v>
      </c>
      <c r="P7628">
        <f>M7628</f>
        <v>0.70651508351742998</v>
      </c>
    </row>
    <row r="7629" spans="1:16" x14ac:dyDescent="0.25">
      <c r="A7629" s="5" t="s">
        <v>28</v>
      </c>
      <c r="B7629" s="1">
        <v>345.3854</v>
      </c>
      <c r="C7629" s="1">
        <v>21.700700000000001</v>
      </c>
      <c r="D7629" s="1">
        <v>43.687440000000002</v>
      </c>
      <c r="E7629" s="1">
        <v>100.6281</v>
      </c>
      <c r="F7629" s="1" t="s">
        <v>22</v>
      </c>
      <c r="G7629">
        <v>398.3</v>
      </c>
      <c r="H7629">
        <v>55.796999999999997</v>
      </c>
      <c r="I7629">
        <f t="shared" si="357"/>
        <v>0.86714888275169466</v>
      </c>
      <c r="J7629">
        <f t="shared" si="358"/>
        <v>0.38892234349517002</v>
      </c>
      <c r="L7629" s="7">
        <f>(ATANH(I7629^$U$2)^$U$5)</f>
        <v>5.7267619786337348E-2</v>
      </c>
      <c r="M7629">
        <f t="shared" si="359"/>
        <v>0.70664011379171332</v>
      </c>
      <c r="O7629" s="7">
        <f>(ATANH(J7629^$T$2)^$T$5)</f>
        <v>0.35548509556212554</v>
      </c>
      <c r="P7629">
        <f>M7629</f>
        <v>0.70664011379171332</v>
      </c>
    </row>
    <row r="7630" spans="1:16" x14ac:dyDescent="0.25">
      <c r="A7630" s="5" t="s">
        <v>28</v>
      </c>
      <c r="B7630" s="1">
        <v>345.61410000000001</v>
      </c>
      <c r="C7630" s="1">
        <v>21.800699999999999</v>
      </c>
      <c r="D7630" s="1">
        <v>43.912579999999998</v>
      </c>
      <c r="E7630" s="1">
        <v>100.87949999999999</v>
      </c>
      <c r="F7630" s="1" t="s">
        <v>22</v>
      </c>
      <c r="G7630">
        <v>398.3</v>
      </c>
      <c r="H7630">
        <v>55.796999999999997</v>
      </c>
      <c r="I7630">
        <f t="shared" si="357"/>
        <v>0.86772307306050711</v>
      </c>
      <c r="J7630">
        <f t="shared" si="358"/>
        <v>0.39071455454594334</v>
      </c>
      <c r="L7630" s="7">
        <f>(ATANH(I7630^$U$2)^$U$5)</f>
        <v>5.8033419768607715E-2</v>
      </c>
      <c r="M7630">
        <f t="shared" si="359"/>
        <v>0.70676514095151344</v>
      </c>
      <c r="O7630" s="7">
        <f>(ATANH(J7630^$T$2)^$T$5)</f>
        <v>0.35761251882083789</v>
      </c>
      <c r="P7630">
        <f>M7630</f>
        <v>0.70676514095151344</v>
      </c>
    </row>
    <row r="7631" spans="1:16" x14ac:dyDescent="0.25">
      <c r="A7631" s="5" t="s">
        <v>28</v>
      </c>
      <c r="B7631" s="1">
        <v>345.84210000000002</v>
      </c>
      <c r="C7631" s="1">
        <v>21.900700000000001</v>
      </c>
      <c r="D7631" s="1">
        <v>44.138100000000001</v>
      </c>
      <c r="E7631" s="1">
        <v>101.1317</v>
      </c>
      <c r="F7631" s="1" t="s">
        <v>22</v>
      </c>
      <c r="G7631">
        <v>398.3</v>
      </c>
      <c r="H7631">
        <v>55.796999999999997</v>
      </c>
      <c r="I7631">
        <f t="shared" si="357"/>
        <v>0.86829550590007532</v>
      </c>
      <c r="J7631">
        <f t="shared" si="358"/>
        <v>0.39250676559671671</v>
      </c>
      <c r="L7631" s="7">
        <f>(ATANH(I7631^$U$2)^$U$5)</f>
        <v>5.8806559975721144E-2</v>
      </c>
      <c r="M7631">
        <f t="shared" si="359"/>
        <v>0.70689016351128553</v>
      </c>
      <c r="O7631" s="7">
        <f>(ATANH(J7631^$T$2)^$T$5)</f>
        <v>0.35974523406439418</v>
      </c>
      <c r="P7631">
        <f>M7631</f>
        <v>0.70689016351128553</v>
      </c>
    </row>
    <row r="7632" spans="1:16" x14ac:dyDescent="0.25">
      <c r="A7632" s="5" t="s">
        <v>28</v>
      </c>
      <c r="B7632" s="1">
        <v>346.0693</v>
      </c>
      <c r="C7632" s="1">
        <v>22.000699999999998</v>
      </c>
      <c r="D7632" s="1">
        <v>44.363999999999997</v>
      </c>
      <c r="E7632" s="1">
        <v>101.3847</v>
      </c>
      <c r="F7632" s="1" t="s">
        <v>22</v>
      </c>
      <c r="G7632">
        <v>398.3</v>
      </c>
      <c r="H7632">
        <v>55.796999999999997</v>
      </c>
      <c r="I7632">
        <f t="shared" si="357"/>
        <v>0.86886593020336422</v>
      </c>
      <c r="J7632">
        <f t="shared" si="358"/>
        <v>0.39429897664748997</v>
      </c>
      <c r="L7632" s="7">
        <f>(ATANH(I7632^$U$2)^$U$5)</f>
        <v>5.9586721514299286E-2</v>
      </c>
      <c r="M7632">
        <f t="shared" si="359"/>
        <v>0.70701517999826358</v>
      </c>
      <c r="O7632" s="7">
        <f>(ATANH(J7632^$T$2)^$T$5)</f>
        <v>0.36188327043863211</v>
      </c>
      <c r="P7632">
        <f>M7632</f>
        <v>0.70701517999826358</v>
      </c>
    </row>
    <row r="7633" spans="1:16" x14ac:dyDescent="0.25">
      <c r="A7633" s="5" t="s">
        <v>28</v>
      </c>
      <c r="B7633" s="1">
        <v>346.29579999999999</v>
      </c>
      <c r="C7633" s="1">
        <v>22.1007</v>
      </c>
      <c r="D7633" s="1">
        <v>44.59028</v>
      </c>
      <c r="E7633" s="1">
        <v>101.63849999999999</v>
      </c>
      <c r="F7633" s="1" t="s">
        <v>22</v>
      </c>
      <c r="G7633">
        <v>398.3</v>
      </c>
      <c r="H7633">
        <v>55.796999999999997</v>
      </c>
      <c r="I7633">
        <f t="shared" si="357"/>
        <v>0.86943459703740889</v>
      </c>
      <c r="J7633">
        <f t="shared" si="358"/>
        <v>0.39609118769826335</v>
      </c>
      <c r="L7633" s="7">
        <f>(ATANH(I7633^$U$2)^$U$5)</f>
        <v>6.0374267338172687E-2</v>
      </c>
      <c r="M7633">
        <f t="shared" si="359"/>
        <v>0.7071401889524056</v>
      </c>
      <c r="O7633" s="7">
        <f>(ATANH(J7633^$T$2)^$T$5)</f>
        <v>0.36402665741325907</v>
      </c>
      <c r="P7633">
        <f>M7633</f>
        <v>0.7071401889524056</v>
      </c>
    </row>
    <row r="7634" spans="1:16" x14ac:dyDescent="0.25">
      <c r="A7634" s="5" t="s">
        <v>28</v>
      </c>
      <c r="B7634" s="1">
        <v>346.5215</v>
      </c>
      <c r="C7634" s="1">
        <v>22.200700000000001</v>
      </c>
      <c r="D7634" s="1">
        <v>44.816949999999999</v>
      </c>
      <c r="E7634" s="1">
        <v>101.89319999999999</v>
      </c>
      <c r="F7634" s="1" t="s">
        <v>22</v>
      </c>
      <c r="G7634">
        <v>398.3</v>
      </c>
      <c r="H7634">
        <v>55.796999999999997</v>
      </c>
      <c r="I7634">
        <f t="shared" si="357"/>
        <v>0.87000125533517447</v>
      </c>
      <c r="J7634">
        <f t="shared" si="358"/>
        <v>0.39788339874903672</v>
      </c>
      <c r="L7634" s="7">
        <f>(ATANH(I7634^$U$2)^$U$5)</f>
        <v>6.1168868623678763E-2</v>
      </c>
      <c r="M7634">
        <f t="shared" si="359"/>
        <v>0.70726523794395391</v>
      </c>
      <c r="O7634" s="7">
        <f>(ATANH(J7634^$T$2)^$T$5)</f>
        <v>0.36617542478477477</v>
      </c>
      <c r="P7634">
        <f>M7634</f>
        <v>0.70726523794395391</v>
      </c>
    </row>
    <row r="7635" spans="1:16" x14ac:dyDescent="0.25">
      <c r="A7635" s="5" t="s">
        <v>28</v>
      </c>
      <c r="B7635" s="1">
        <v>346.74639999999999</v>
      </c>
      <c r="C7635" s="1">
        <v>22.300699999999999</v>
      </c>
      <c r="D7635" s="1">
        <v>45.04401</v>
      </c>
      <c r="E7635" s="1">
        <v>102.14870000000001</v>
      </c>
      <c r="F7635" s="1" t="s">
        <v>22</v>
      </c>
      <c r="G7635">
        <v>398.3</v>
      </c>
      <c r="H7635">
        <v>55.796999999999997</v>
      </c>
      <c r="I7635">
        <f t="shared" si="357"/>
        <v>0.87056590509666076</v>
      </c>
      <c r="J7635">
        <f t="shared" si="358"/>
        <v>0.39967560979981004</v>
      </c>
      <c r="L7635" s="7">
        <f>(ATANH(I7635^$U$2)^$U$5)</f>
        <v>6.1970536993487306E-2</v>
      </c>
      <c r="M7635">
        <f t="shared" si="359"/>
        <v>0.70739027620516304</v>
      </c>
      <c r="O7635" s="7">
        <f>(ATANH(J7635^$T$2)^$T$5)</f>
        <v>0.36832960267945714</v>
      </c>
      <c r="P7635">
        <f>M7635</f>
        <v>0.70739027620516304</v>
      </c>
    </row>
    <row r="7636" spans="1:16" x14ac:dyDescent="0.25">
      <c r="A7636" s="5" t="s">
        <v>28</v>
      </c>
      <c r="B7636" s="1">
        <v>346.97070000000002</v>
      </c>
      <c r="C7636" s="1">
        <v>22.400700000000001</v>
      </c>
      <c r="D7636" s="1">
        <v>45.271459999999998</v>
      </c>
      <c r="E7636" s="1">
        <v>102.4051</v>
      </c>
      <c r="F7636" s="1" t="s">
        <v>22</v>
      </c>
      <c r="G7636">
        <v>398.3</v>
      </c>
      <c r="H7636">
        <v>55.796999999999997</v>
      </c>
      <c r="I7636">
        <f t="shared" si="357"/>
        <v>0.87112904845593775</v>
      </c>
      <c r="J7636">
        <f t="shared" si="358"/>
        <v>0.40146782085058341</v>
      </c>
      <c r="L7636" s="7">
        <f>(ATANH(I7636^$U$2)^$U$5)</f>
        <v>6.2780009507933845E-2</v>
      </c>
      <c r="M7636">
        <f t="shared" si="359"/>
        <v>0.70751535101767971</v>
      </c>
      <c r="O7636" s="7">
        <f>(ATANH(J7636^$T$2)^$T$5)</f>
        <v>0.37048922155640868</v>
      </c>
      <c r="P7636">
        <f>M7636</f>
        <v>0.70751535101767971</v>
      </c>
    </row>
    <row r="7637" spans="1:16" x14ac:dyDescent="0.25">
      <c r="A7637" s="5" t="s">
        <v>28</v>
      </c>
      <c r="B7637" s="1">
        <v>347.19420000000002</v>
      </c>
      <c r="C7637" s="1">
        <v>22.500699999999998</v>
      </c>
      <c r="D7637" s="1">
        <v>45.499299999999998</v>
      </c>
      <c r="E7637" s="1">
        <v>102.66240000000001</v>
      </c>
      <c r="F7637" s="1" t="s">
        <v>22</v>
      </c>
      <c r="G7637">
        <v>398.3</v>
      </c>
      <c r="H7637">
        <v>55.796999999999997</v>
      </c>
      <c r="I7637">
        <f t="shared" si="357"/>
        <v>0.87169018327893555</v>
      </c>
      <c r="J7637">
        <f t="shared" si="358"/>
        <v>0.40326003190135667</v>
      </c>
      <c r="L7637" s="7">
        <f>(ATANH(I7637^$U$2)^$U$5)</f>
        <v>6.3596587901257204E-2</v>
      </c>
      <c r="M7637">
        <f t="shared" si="359"/>
        <v>0.70764046050236051</v>
      </c>
      <c r="O7637" s="7">
        <f>(ATANH(J7637^$T$2)^$T$5)</f>
        <v>0.3726543122106668</v>
      </c>
      <c r="P7637">
        <f>M7637</f>
        <v>0.70764046050236051</v>
      </c>
    </row>
    <row r="7638" spans="1:16" x14ac:dyDescent="0.25">
      <c r="A7638" s="5" t="s">
        <v>28</v>
      </c>
      <c r="B7638" s="1">
        <v>347.41699999999997</v>
      </c>
      <c r="C7638" s="1">
        <v>22.6007</v>
      </c>
      <c r="D7638" s="1">
        <v>45.727539999999998</v>
      </c>
      <c r="E7638" s="1">
        <v>102.9205</v>
      </c>
      <c r="F7638" s="1" t="s">
        <v>22</v>
      </c>
      <c r="G7638">
        <v>398.3</v>
      </c>
      <c r="H7638">
        <v>55.796999999999997</v>
      </c>
      <c r="I7638">
        <f t="shared" si="357"/>
        <v>0.87224956063268888</v>
      </c>
      <c r="J7638">
        <f t="shared" si="358"/>
        <v>0.40505224295213005</v>
      </c>
      <c r="L7638" s="7">
        <f>(ATANH(I7638^$U$2)^$U$5)</f>
        <v>6.442065372971649E-2</v>
      </c>
      <c r="M7638">
        <f t="shared" si="359"/>
        <v>0.70776555440592204</v>
      </c>
      <c r="O7638" s="7">
        <f>(ATANH(J7638^$T$2)^$T$5)</f>
        <v>0.37482490577637761</v>
      </c>
      <c r="P7638">
        <f>M7638</f>
        <v>0.70776555440592204</v>
      </c>
    </row>
    <row r="7639" spans="1:16" x14ac:dyDescent="0.25">
      <c r="A7639" s="5" t="s">
        <v>28</v>
      </c>
      <c r="B7639" s="1">
        <v>347.63900000000001</v>
      </c>
      <c r="C7639" s="1">
        <v>22.700700000000001</v>
      </c>
      <c r="D7639" s="1">
        <v>45.95617</v>
      </c>
      <c r="E7639" s="1">
        <v>103.1795</v>
      </c>
      <c r="F7639" s="1" t="s">
        <v>22</v>
      </c>
      <c r="G7639">
        <v>398.3</v>
      </c>
      <c r="H7639">
        <v>55.796999999999997</v>
      </c>
      <c r="I7639">
        <f t="shared" si="357"/>
        <v>0.87280692945016325</v>
      </c>
      <c r="J7639">
        <f t="shared" si="358"/>
        <v>0.40684445400290342</v>
      </c>
      <c r="L7639" s="7">
        <f>(ATANH(I7639^$U$2)^$U$5)</f>
        <v>6.5251852579551975E-2</v>
      </c>
      <c r="M7639">
        <f t="shared" si="359"/>
        <v>0.70789067958028029</v>
      </c>
      <c r="O7639" s="7">
        <f>(ATANH(J7639^$T$2)^$T$5)</f>
        <v>0.37700103373003324</v>
      </c>
      <c r="P7639">
        <f>M7639</f>
        <v>0.70789067958028029</v>
      </c>
    </row>
    <row r="7640" spans="1:16" x14ac:dyDescent="0.25">
      <c r="A7640" s="5" t="s">
        <v>28</v>
      </c>
      <c r="B7640" s="1">
        <v>347.86040000000003</v>
      </c>
      <c r="C7640" s="1">
        <v>22.800699999999999</v>
      </c>
      <c r="D7640" s="1">
        <v>46.185209999999998</v>
      </c>
      <c r="E7640" s="1">
        <v>103.4395</v>
      </c>
      <c r="F7640" s="1" t="s">
        <v>22</v>
      </c>
      <c r="G7640">
        <v>398.3</v>
      </c>
      <c r="H7640">
        <v>55.796999999999997</v>
      </c>
      <c r="I7640">
        <f t="shared" si="357"/>
        <v>0.87336279186542809</v>
      </c>
      <c r="J7640">
        <f t="shared" si="358"/>
        <v>0.40863666505367674</v>
      </c>
      <c r="L7640" s="7">
        <f>(ATANH(I7640^$U$2)^$U$5)</f>
        <v>6.6090954925904541E-2</v>
      </c>
      <c r="M7640">
        <f t="shared" si="359"/>
        <v>0.70801588226667611</v>
      </c>
      <c r="O7640" s="7">
        <f>(ATANH(J7640^$T$2)^$T$5)</f>
        <v>0.37918272789377611</v>
      </c>
      <c r="P7640">
        <f>M7640</f>
        <v>0.70801588226667611</v>
      </c>
    </row>
    <row r="7641" spans="1:16" x14ac:dyDescent="0.25">
      <c r="A7641" s="5" t="s">
        <v>28</v>
      </c>
      <c r="B7641" s="1">
        <v>348.08100000000002</v>
      </c>
      <c r="C7641" s="1">
        <v>22.900700000000001</v>
      </c>
      <c r="D7641" s="1">
        <v>46.414639999999999</v>
      </c>
      <c r="E7641" s="1">
        <v>103.7004</v>
      </c>
      <c r="F7641" s="1" t="s">
        <v>22</v>
      </c>
      <c r="G7641">
        <v>398.3</v>
      </c>
      <c r="H7641">
        <v>55.796999999999997</v>
      </c>
      <c r="I7641">
        <f t="shared" si="357"/>
        <v>0.87391664574441374</v>
      </c>
      <c r="J7641">
        <f t="shared" si="358"/>
        <v>0.41042887610445011</v>
      </c>
      <c r="L7641" s="7">
        <f>(ATANH(I7641^$U$2)^$U$5)</f>
        <v>6.6937223743376767E-2</v>
      </c>
      <c r="M7641">
        <f t="shared" si="359"/>
        <v>0.70814111225607423</v>
      </c>
      <c r="O7641" s="7">
        <f>(ATANH(J7641^$T$2)^$T$5)</f>
        <v>0.38137002043876761</v>
      </c>
      <c r="P7641">
        <f>M7641</f>
        <v>0.70814111225607423</v>
      </c>
    </row>
    <row r="7642" spans="1:16" x14ac:dyDescent="0.25">
      <c r="A7642" s="5" t="s">
        <v>28</v>
      </c>
      <c r="B7642" s="1">
        <v>348.30090000000001</v>
      </c>
      <c r="C7642" s="1">
        <v>23.000699999999998</v>
      </c>
      <c r="D7642" s="1">
        <v>46.644480000000001</v>
      </c>
      <c r="E7642" s="1">
        <v>103.96210000000001</v>
      </c>
      <c r="F7642" s="1" t="s">
        <v>22</v>
      </c>
      <c r="G7642">
        <v>398.3</v>
      </c>
      <c r="H7642">
        <v>55.796999999999997</v>
      </c>
      <c r="I7642">
        <f t="shared" si="357"/>
        <v>0.87446874215415515</v>
      </c>
      <c r="J7642">
        <f t="shared" si="358"/>
        <v>0.41222108715522338</v>
      </c>
      <c r="L7642" s="7">
        <f>(ATANH(I7642^$U$2)^$U$5)</f>
        <v>6.7791056045988618E-2</v>
      </c>
      <c r="M7642">
        <f t="shared" si="359"/>
        <v>0.70826631997665079</v>
      </c>
      <c r="O7642" s="7">
        <f>(ATANH(J7642^$T$2)^$T$5)</f>
        <v>0.38356294388862572</v>
      </c>
      <c r="P7642">
        <f>M7642</f>
        <v>0.70826631997665079</v>
      </c>
    </row>
    <row r="7643" spans="1:16" x14ac:dyDescent="0.25">
      <c r="A7643" s="5" t="s">
        <v>28</v>
      </c>
      <c r="B7643" s="1">
        <v>348.52019999999999</v>
      </c>
      <c r="C7643" s="1">
        <v>23.1007</v>
      </c>
      <c r="D7643" s="1">
        <v>46.87473</v>
      </c>
      <c r="E7643" s="1">
        <v>104.22490000000001</v>
      </c>
      <c r="F7643" s="1" t="s">
        <v>22</v>
      </c>
      <c r="G7643">
        <v>398.3</v>
      </c>
      <c r="H7643">
        <v>55.796999999999997</v>
      </c>
      <c r="I7643">
        <f t="shared" si="357"/>
        <v>0.87501933216168715</v>
      </c>
      <c r="J7643">
        <f t="shared" si="358"/>
        <v>0.41401329820599675</v>
      </c>
      <c r="L7643" s="7">
        <f>(ATANH(I7643^$U$2)^$U$5)</f>
        <v>6.8652866854825523E-2</v>
      </c>
      <c r="M7643">
        <f t="shared" si="359"/>
        <v>0.70839164693731305</v>
      </c>
      <c r="O7643" s="7">
        <f>(ATANH(J7643^$T$2)^$T$5)</f>
        <v>0.38576153112292816</v>
      </c>
      <c r="P7643">
        <f>M7643</f>
        <v>0.70839164693731305</v>
      </c>
    </row>
    <row r="7644" spans="1:16" x14ac:dyDescent="0.25">
      <c r="A7644" s="5" t="s">
        <v>28</v>
      </c>
      <c r="B7644" s="1">
        <v>348.73869999999999</v>
      </c>
      <c r="C7644" s="1">
        <v>23.200700000000001</v>
      </c>
      <c r="D7644" s="1">
        <v>47.10539</v>
      </c>
      <c r="E7644" s="1">
        <v>104.48860000000001</v>
      </c>
      <c r="F7644" s="1" t="s">
        <v>22</v>
      </c>
      <c r="G7644">
        <v>398.3</v>
      </c>
      <c r="H7644">
        <v>55.796999999999997</v>
      </c>
      <c r="I7644">
        <f t="shared" si="357"/>
        <v>0.87556791363293995</v>
      </c>
      <c r="J7644">
        <f t="shared" si="358"/>
        <v>0.41580550925677012</v>
      </c>
      <c r="L7644" s="7">
        <f>(ATANH(I7644^$U$2)^$U$5)</f>
        <v>6.9521889262217321E-2</v>
      </c>
      <c r="M7644">
        <f t="shared" si="359"/>
        <v>0.70851699551984615</v>
      </c>
      <c r="O7644" s="7">
        <f>(ATANH(J7644^$T$2)^$T$5)</f>
        <v>0.38796581538078651</v>
      </c>
      <c r="P7644">
        <f>M7644</f>
        <v>0.70851699551984615</v>
      </c>
    </row>
    <row r="7645" spans="1:16" x14ac:dyDescent="0.25">
      <c r="A7645" s="5" t="s">
        <v>28</v>
      </c>
      <c r="B7645" s="1">
        <v>348.95659999999998</v>
      </c>
      <c r="C7645" s="1">
        <v>23.300699999999999</v>
      </c>
      <c r="D7645" s="1">
        <v>47.336449999999999</v>
      </c>
      <c r="E7645" s="1">
        <v>104.75320000000001</v>
      </c>
      <c r="F7645" s="1" t="s">
        <v>22</v>
      </c>
      <c r="G7645">
        <v>398.3</v>
      </c>
      <c r="H7645">
        <v>55.796999999999997</v>
      </c>
      <c r="I7645">
        <f t="shared" si="357"/>
        <v>0.87611498870198334</v>
      </c>
      <c r="J7645">
        <f t="shared" si="358"/>
        <v>0.41759772030754344</v>
      </c>
      <c r="L7645" s="7">
        <f>(ATANH(I7645^$U$2)^$U$5)</f>
        <v>7.0398937170672762E-2</v>
      </c>
      <c r="M7645">
        <f t="shared" si="359"/>
        <v>0.70864236396383629</v>
      </c>
      <c r="O7645" s="7">
        <f>(ATANH(J7645^$T$2)^$T$5)</f>
        <v>0.39017583026448993</v>
      </c>
      <c r="P7645">
        <f>M7645</f>
        <v>0.70864236396383629</v>
      </c>
    </row>
    <row r="7646" spans="1:16" x14ac:dyDescent="0.25">
      <c r="A7646" s="5" t="s">
        <v>28</v>
      </c>
      <c r="B7646" s="1">
        <v>349.1737</v>
      </c>
      <c r="C7646" s="1">
        <v>23.400700000000001</v>
      </c>
      <c r="D7646" s="1">
        <v>47.567929999999997</v>
      </c>
      <c r="E7646" s="1">
        <v>105.0189</v>
      </c>
      <c r="F7646" s="1" t="s">
        <v>22</v>
      </c>
      <c r="G7646">
        <v>398.3</v>
      </c>
      <c r="H7646">
        <v>55.796999999999997</v>
      </c>
      <c r="I7646">
        <f t="shared" si="357"/>
        <v>0.87666005523474766</v>
      </c>
      <c r="J7646">
        <f t="shared" si="358"/>
        <v>0.41938993135831681</v>
      </c>
      <c r="L7646" s="7">
        <f>(ATANH(I7646^$U$2)^$U$5)</f>
        <v>7.1283223316818523E-2</v>
      </c>
      <c r="M7646">
        <f t="shared" si="359"/>
        <v>0.70876784482294231</v>
      </c>
      <c r="O7646" s="7">
        <f>(ATANH(J7646^$T$2)^$T$5)</f>
        <v>0.3923916097432178</v>
      </c>
      <c r="P7646">
        <f>M7646</f>
        <v>0.70876784482294231</v>
      </c>
    </row>
    <row r="7647" spans="1:16" x14ac:dyDescent="0.25">
      <c r="A7647" s="5" t="s">
        <v>28</v>
      </c>
      <c r="B7647" s="1">
        <v>349.39019999999999</v>
      </c>
      <c r="C7647" s="1">
        <v>23.500699999999998</v>
      </c>
      <c r="D7647" s="1">
        <v>47.79983</v>
      </c>
      <c r="E7647" s="1">
        <v>105.2855</v>
      </c>
      <c r="F7647" s="1" t="s">
        <v>22</v>
      </c>
      <c r="G7647">
        <v>398.3</v>
      </c>
      <c r="H7647">
        <v>55.796999999999997</v>
      </c>
      <c r="I7647">
        <f t="shared" si="357"/>
        <v>0.87720361536530245</v>
      </c>
      <c r="J7647">
        <f t="shared" si="358"/>
        <v>0.42118214240909008</v>
      </c>
      <c r="L7647" s="7">
        <f>(ATANH(I7647^$U$2)^$U$5)</f>
        <v>7.2175579456281308E-2</v>
      </c>
      <c r="M7647">
        <f t="shared" si="359"/>
        <v>0.70889334145301541</v>
      </c>
      <c r="O7647" s="7">
        <f>(ATANH(J7647^$T$2)^$T$5)</f>
        <v>0.39461318815682711</v>
      </c>
      <c r="P7647">
        <f>M7647</f>
        <v>0.70889334145301541</v>
      </c>
    </row>
    <row r="7648" spans="1:16" x14ac:dyDescent="0.25">
      <c r="A7648" s="5" t="s">
        <v>28</v>
      </c>
      <c r="B7648" s="1">
        <v>349.60599999999999</v>
      </c>
      <c r="C7648" s="1">
        <v>23.6007</v>
      </c>
      <c r="D7648" s="1">
        <v>48.032150000000001</v>
      </c>
      <c r="E7648" s="1">
        <v>105.5532</v>
      </c>
      <c r="F7648" s="1" t="s">
        <v>22</v>
      </c>
      <c r="G7648">
        <v>398.3</v>
      </c>
      <c r="H7648">
        <v>55.796999999999997</v>
      </c>
      <c r="I7648">
        <f t="shared" si="357"/>
        <v>0.8777454180266131</v>
      </c>
      <c r="J7648">
        <f t="shared" si="358"/>
        <v>0.42297435345986345</v>
      </c>
      <c r="L7648" s="7">
        <f>(ATANH(I7648^$U$2)^$U$5)</f>
        <v>7.3075617154627084E-2</v>
      </c>
      <c r="M7648">
        <f t="shared" si="359"/>
        <v>0.70901894582614822</v>
      </c>
      <c r="O7648" s="7">
        <f>(ATANH(J7648^$T$2)^$T$5)</f>
        <v>0.39684060021971107</v>
      </c>
      <c r="P7648">
        <f>M7648</f>
        <v>0.70901894582614822</v>
      </c>
    </row>
    <row r="7649" spans="1:16" x14ac:dyDescent="0.25">
      <c r="A7649" s="5" t="s">
        <v>28</v>
      </c>
      <c r="B7649" s="1">
        <v>349.82119999999998</v>
      </c>
      <c r="C7649" s="1">
        <v>23.700700000000001</v>
      </c>
      <c r="D7649" s="1">
        <v>48.264890000000001</v>
      </c>
      <c r="E7649" s="1">
        <v>105.8218</v>
      </c>
      <c r="F7649" s="1" t="s">
        <v>22</v>
      </c>
      <c r="G7649">
        <v>398.3</v>
      </c>
      <c r="H7649">
        <v>55.796999999999997</v>
      </c>
      <c r="I7649">
        <f t="shared" si="357"/>
        <v>0.87828571428571423</v>
      </c>
      <c r="J7649">
        <f t="shared" si="358"/>
        <v>0.42476656451063682</v>
      </c>
      <c r="L7649" s="7">
        <f>(ATANH(I7649^$U$2)^$U$5)</f>
        <v>7.3983776679187652E-2</v>
      </c>
      <c r="M7649">
        <f t="shared" si="359"/>
        <v>0.70914456194465714</v>
      </c>
      <c r="O7649" s="7">
        <f>(ATANH(J7649^$T$2)^$T$5)</f>
        <v>0.39907388102473057</v>
      </c>
      <c r="P7649">
        <f>M7649</f>
        <v>0.70914456194465714</v>
      </c>
    </row>
    <row r="7650" spans="1:16" x14ac:dyDescent="0.25">
      <c r="A7650" s="5" t="s">
        <v>28</v>
      </c>
      <c r="B7650" s="1">
        <v>350.03570000000002</v>
      </c>
      <c r="C7650" s="1">
        <v>23.800699999999999</v>
      </c>
      <c r="D7650" s="1">
        <v>48.498049999999999</v>
      </c>
      <c r="E7650" s="1">
        <v>106.0915</v>
      </c>
      <c r="F7650" s="1" t="s">
        <v>22</v>
      </c>
      <c r="G7650">
        <v>398.3</v>
      </c>
      <c r="H7650">
        <v>55.796999999999997</v>
      </c>
      <c r="I7650">
        <f t="shared" si="357"/>
        <v>0.87882425307557122</v>
      </c>
      <c r="J7650">
        <f t="shared" si="358"/>
        <v>0.42655877556141014</v>
      </c>
      <c r="L7650" s="7">
        <f>(ATANH(I7650^$U$2)^$U$5)</f>
        <v>7.4899658610488404E-2</v>
      </c>
      <c r="M7650">
        <f t="shared" si="359"/>
        <v>0.70927028120160485</v>
      </c>
      <c r="O7650" s="7">
        <f>(ATANH(J7650^$T$2)^$T$5)</f>
        <v>0.40131306604722433</v>
      </c>
      <c r="P7650">
        <f>M7650</f>
        <v>0.70927028120160485</v>
      </c>
    </row>
    <row r="7651" spans="1:16" x14ac:dyDescent="0.25">
      <c r="A7651" s="5" t="s">
        <v>28</v>
      </c>
      <c r="B7651" s="1">
        <v>350.24950000000001</v>
      </c>
      <c r="C7651" s="1">
        <v>23.900700000000001</v>
      </c>
      <c r="D7651" s="1">
        <v>48.731639999999999</v>
      </c>
      <c r="E7651" s="1">
        <v>106.3623</v>
      </c>
      <c r="F7651" s="1" t="s">
        <v>22</v>
      </c>
      <c r="G7651">
        <v>398.3</v>
      </c>
      <c r="H7651">
        <v>55.796999999999997</v>
      </c>
      <c r="I7651">
        <f t="shared" si="357"/>
        <v>0.87936103439618374</v>
      </c>
      <c r="J7651">
        <f t="shared" si="358"/>
        <v>0.42835098661218346</v>
      </c>
      <c r="L7651" s="7">
        <f>(ATANH(I7651^$U$2)^$U$5)</f>
        <v>7.5823277436838268E-2</v>
      </c>
      <c r="M7651">
        <f t="shared" si="359"/>
        <v>0.70939610101564954</v>
      </c>
      <c r="O7651" s="7">
        <f>(ATANH(J7651^$T$2)^$T$5)</f>
        <v>0.40355819114909225</v>
      </c>
      <c r="P7651">
        <f>M7651</f>
        <v>0.70939610101564954</v>
      </c>
    </row>
    <row r="7652" spans="1:16" x14ac:dyDescent="0.25">
      <c r="A7652" s="5" t="s">
        <v>28</v>
      </c>
      <c r="B7652" s="1">
        <v>350.46269999999998</v>
      </c>
      <c r="C7652" s="1">
        <v>24.000699999999998</v>
      </c>
      <c r="D7652" s="1">
        <v>48.965649999999997</v>
      </c>
      <c r="E7652" s="1">
        <v>106.6341</v>
      </c>
      <c r="F7652" s="1" t="s">
        <v>22</v>
      </c>
      <c r="G7652">
        <v>398.3</v>
      </c>
      <c r="H7652">
        <v>55.796999999999997</v>
      </c>
      <c r="I7652">
        <f t="shared" si="357"/>
        <v>0.87989630931458696</v>
      </c>
      <c r="J7652">
        <f t="shared" si="358"/>
        <v>0.43014319766295678</v>
      </c>
      <c r="L7652" s="7">
        <f>(ATANH(I7652^$U$2)^$U$5)</f>
        <v>7.6755086531387379E-2</v>
      </c>
      <c r="M7652">
        <f t="shared" si="359"/>
        <v>0.70952197258921068</v>
      </c>
      <c r="O7652" s="7">
        <f>(ATANH(J7652^$T$2)^$T$5)</f>
        <v>0.40580929258295645</v>
      </c>
      <c r="P7652">
        <f>M7652</f>
        <v>0.70952197258921068</v>
      </c>
    </row>
    <row r="7653" spans="1:16" x14ac:dyDescent="0.25">
      <c r="A7653" s="5" t="s">
        <v>28</v>
      </c>
      <c r="B7653" s="1">
        <v>350.67520000000002</v>
      </c>
      <c r="C7653" s="1">
        <v>24.1007</v>
      </c>
      <c r="D7653" s="1">
        <v>49.200099999999999</v>
      </c>
      <c r="E7653" s="1">
        <v>106.90689999999999</v>
      </c>
      <c r="F7653" s="1" t="s">
        <v>22</v>
      </c>
      <c r="G7653">
        <v>398.3</v>
      </c>
      <c r="H7653">
        <v>55.796999999999997</v>
      </c>
      <c r="I7653">
        <f t="shared" si="357"/>
        <v>0.88042982676374593</v>
      </c>
      <c r="J7653">
        <f t="shared" si="358"/>
        <v>0.43193540871373015</v>
      </c>
      <c r="L7653" s="7">
        <f>(ATANH(I7653^$U$2)^$U$5)</f>
        <v>7.7694669572923633E-2</v>
      </c>
      <c r="M7653">
        <f t="shared" si="359"/>
        <v>0.70964789383185523</v>
      </c>
      <c r="O7653" s="7">
        <f>(ATANH(J7653^$T$2)^$T$5)</f>
        <v>0.40806640699640362</v>
      </c>
      <c r="P7653">
        <f>M7653</f>
        <v>0.70964789383185523</v>
      </c>
    </row>
    <row r="7654" spans="1:16" x14ac:dyDescent="0.25">
      <c r="A7654" s="5" t="s">
        <v>28</v>
      </c>
      <c r="B7654" s="1">
        <v>350.88709999999998</v>
      </c>
      <c r="C7654" s="1">
        <v>24.200700000000001</v>
      </c>
      <c r="D7654" s="1">
        <v>49.434980000000003</v>
      </c>
      <c r="E7654" s="1">
        <v>107.18089999999999</v>
      </c>
      <c r="F7654" s="1" t="s">
        <v>22</v>
      </c>
      <c r="G7654">
        <v>398.3</v>
      </c>
      <c r="H7654">
        <v>55.796999999999997</v>
      </c>
      <c r="I7654">
        <f t="shared" si="357"/>
        <v>0.88096183781069537</v>
      </c>
      <c r="J7654">
        <f t="shared" si="358"/>
        <v>0.43372761976450352</v>
      </c>
      <c r="L7654" s="7">
        <f>(ATANH(I7654^$U$2)^$U$5)</f>
        <v>7.8642488872568833E-2</v>
      </c>
      <c r="M7654">
        <f t="shared" si="359"/>
        <v>0.70977395453372405</v>
      </c>
      <c r="O7654" s="7">
        <f>(ATANH(J7654^$T$2)^$T$5)</f>
        <v>0.41032957143630372</v>
      </c>
      <c r="P7654">
        <f>M7654</f>
        <v>0.70977395453372405</v>
      </c>
    </row>
    <row r="7655" spans="1:16" x14ac:dyDescent="0.25">
      <c r="A7655" s="5" t="s">
        <v>28</v>
      </c>
      <c r="B7655" s="1">
        <v>351.09840000000003</v>
      </c>
      <c r="C7655" s="1">
        <v>24.300699999999999</v>
      </c>
      <c r="D7655" s="1">
        <v>49.670299999999997</v>
      </c>
      <c r="E7655" s="1">
        <v>107.456</v>
      </c>
      <c r="F7655" s="1" t="s">
        <v>22</v>
      </c>
      <c r="G7655">
        <v>398.3</v>
      </c>
      <c r="H7655">
        <v>55.796999999999997</v>
      </c>
      <c r="I7655">
        <f t="shared" si="357"/>
        <v>0.88149234245543562</v>
      </c>
      <c r="J7655">
        <f t="shared" si="358"/>
        <v>0.43551983081527679</v>
      </c>
      <c r="L7655" s="7">
        <f>(ATANH(I7655^$U$2)^$U$5)</f>
        <v>7.9598571719440528E-2</v>
      </c>
      <c r="M7655">
        <f t="shared" si="359"/>
        <v>0.70990010595112085</v>
      </c>
      <c r="O7655" s="7">
        <f>(ATANH(J7655^$T$2)^$T$5)</f>
        <v>0.41259882335321141</v>
      </c>
      <c r="P7655">
        <f>M7655</f>
        <v>0.70990010595112085</v>
      </c>
    </row>
    <row r="7656" spans="1:16" x14ac:dyDescent="0.25">
      <c r="A7656" s="5" t="s">
        <v>28</v>
      </c>
      <c r="B7656" s="1">
        <v>351.30900000000003</v>
      </c>
      <c r="C7656" s="1">
        <v>24.400700000000001</v>
      </c>
      <c r="D7656" s="1">
        <v>49.906059999999997</v>
      </c>
      <c r="E7656" s="1">
        <v>107.7321</v>
      </c>
      <c r="F7656" s="1" t="s">
        <v>22</v>
      </c>
      <c r="G7656">
        <v>398.3</v>
      </c>
      <c r="H7656">
        <v>55.796999999999997</v>
      </c>
      <c r="I7656">
        <f t="shared" si="357"/>
        <v>0.88202108963093151</v>
      </c>
      <c r="J7656">
        <f t="shared" si="358"/>
        <v>0.43731204186605016</v>
      </c>
      <c r="L7656" s="7">
        <f>(ATANH(I7656^$U$2)^$U$5)</f>
        <v>8.0562484573168294E-2</v>
      </c>
      <c r="M7656">
        <f t="shared" si="359"/>
        <v>0.71002629996247291</v>
      </c>
      <c r="O7656" s="7">
        <f>(ATANH(J7656^$T$2)^$T$5)</f>
        <v>0.41487420060585262</v>
      </c>
      <c r="P7656">
        <f>M7656</f>
        <v>0.71002629996247291</v>
      </c>
    </row>
    <row r="7657" spans="1:16" x14ac:dyDescent="0.25">
      <c r="A7657" s="5" t="s">
        <v>28</v>
      </c>
      <c r="B7657" s="1">
        <v>351.51889999999997</v>
      </c>
      <c r="C7657" s="1">
        <v>24.500699999999998</v>
      </c>
      <c r="D7657" s="1">
        <v>50.142249999999997</v>
      </c>
      <c r="E7657" s="1">
        <v>108.0094</v>
      </c>
      <c r="F7657" s="1" t="s">
        <v>22</v>
      </c>
      <c r="G7657">
        <v>398.3</v>
      </c>
      <c r="H7657">
        <v>55.796999999999997</v>
      </c>
      <c r="I7657">
        <f t="shared" si="357"/>
        <v>0.88254807933718293</v>
      </c>
      <c r="J7657">
        <f t="shared" si="358"/>
        <v>0.43910425291682348</v>
      </c>
      <c r="L7657" s="7">
        <f>(ATANH(I7657^$U$2)^$U$5)</f>
        <v>8.1534237854549704E-2</v>
      </c>
      <c r="M7657">
        <f t="shared" si="359"/>
        <v>0.71015262550679581</v>
      </c>
      <c r="O7657" s="7">
        <f>(ATANH(J7657^$T$2)^$T$5)</f>
        <v>0.4171557414656894</v>
      </c>
      <c r="P7657">
        <f>M7657</f>
        <v>0.71015262550679581</v>
      </c>
    </row>
    <row r="7658" spans="1:16" x14ac:dyDescent="0.25">
      <c r="A7658" s="5" t="s">
        <v>28</v>
      </c>
      <c r="B7658" s="1">
        <v>351.72829999999999</v>
      </c>
      <c r="C7658" s="1">
        <v>24.6007</v>
      </c>
      <c r="D7658" s="1">
        <v>50.378900000000002</v>
      </c>
      <c r="E7658" s="1">
        <v>108.28789999999999</v>
      </c>
      <c r="F7658" s="1" t="s">
        <v>22</v>
      </c>
      <c r="G7658">
        <v>398.3</v>
      </c>
      <c r="H7658">
        <v>55.796999999999997</v>
      </c>
      <c r="I7658">
        <f t="shared" si="357"/>
        <v>0.8830738137082601</v>
      </c>
      <c r="J7658">
        <f t="shared" si="358"/>
        <v>0.44089646396759685</v>
      </c>
      <c r="L7658" s="7">
        <f>(ATANH(I7658^$U$2)^$U$5)</f>
        <v>8.2514783077678705E-2</v>
      </c>
      <c r="M7658">
        <f t="shared" si="359"/>
        <v>0.71027907967894099</v>
      </c>
      <c r="O7658" s="7">
        <f>(ATANH(J7658^$T$2)^$T$5)</f>
        <v>0.41944348462157538</v>
      </c>
      <c r="P7658">
        <f>M7658</f>
        <v>0.71027907967894099</v>
      </c>
    </row>
    <row r="7659" spans="1:16" x14ac:dyDescent="0.25">
      <c r="A7659" s="5" t="s">
        <v>28</v>
      </c>
      <c r="B7659" s="1">
        <v>351.93700000000001</v>
      </c>
      <c r="C7659" s="1">
        <v>24.700700000000001</v>
      </c>
      <c r="D7659" s="1">
        <v>50.615989999999996</v>
      </c>
      <c r="E7659" s="1">
        <v>108.5675</v>
      </c>
      <c r="F7659" s="1" t="s">
        <v>22</v>
      </c>
      <c r="G7659">
        <v>398.3</v>
      </c>
      <c r="H7659">
        <v>55.796999999999997</v>
      </c>
      <c r="I7659">
        <f t="shared" si="357"/>
        <v>0.88359779061009291</v>
      </c>
      <c r="J7659">
        <f t="shared" si="358"/>
        <v>0.44268867501837023</v>
      </c>
      <c r="L7659" s="7">
        <f>(ATANH(I7659^$U$2)^$U$5)</f>
        <v>8.3503208719146446E-2</v>
      </c>
      <c r="M7659">
        <f t="shared" si="359"/>
        <v>0.71040561441277528</v>
      </c>
      <c r="O7659" s="7">
        <f>(ATANH(J7659^$T$2)^$T$5)</f>
        <v>0.42173746918449462</v>
      </c>
      <c r="P7659">
        <f>M7659</f>
        <v>0.71040561441277528</v>
      </c>
    </row>
    <row r="7660" spans="1:16" x14ac:dyDescent="0.25">
      <c r="A7660" s="5" t="s">
        <v>28</v>
      </c>
      <c r="B7660" s="1">
        <v>352.14519999999999</v>
      </c>
      <c r="C7660" s="1">
        <v>24.800699999999999</v>
      </c>
      <c r="D7660" s="1">
        <v>50.853529999999999</v>
      </c>
      <c r="E7660" s="1">
        <v>108.84820000000001</v>
      </c>
      <c r="F7660" s="1" t="s">
        <v>22</v>
      </c>
      <c r="G7660">
        <v>398.3</v>
      </c>
      <c r="H7660">
        <v>55.796999999999997</v>
      </c>
      <c r="I7660">
        <f t="shared" si="357"/>
        <v>0.88412051217675114</v>
      </c>
      <c r="J7660">
        <f t="shared" si="358"/>
        <v>0.44448088606914349</v>
      </c>
      <c r="L7660" s="7">
        <f>(ATANH(I7660^$U$2)^$U$5)</f>
        <v>8.4500486532625693E-2</v>
      </c>
      <c r="M7660">
        <f t="shared" si="359"/>
        <v>0.71053222729108456</v>
      </c>
      <c r="O7660" s="7">
        <f>(ATANH(J7660^$T$2)^$T$5)</f>
        <v>0.42403773469238981</v>
      </c>
      <c r="P7660">
        <f>M7660</f>
        <v>0.71053222729108456</v>
      </c>
    </row>
    <row r="7661" spans="1:16" x14ac:dyDescent="0.25">
      <c r="A7661" s="5" t="s">
        <v>28</v>
      </c>
      <c r="B7661" s="1">
        <v>352.35270000000003</v>
      </c>
      <c r="C7661" s="1">
        <v>24.900700000000001</v>
      </c>
      <c r="D7661" s="1">
        <v>51.091520000000003</v>
      </c>
      <c r="E7661" s="1">
        <v>109.1302</v>
      </c>
      <c r="F7661" s="1" t="s">
        <v>22</v>
      </c>
      <c r="G7661">
        <v>398.3</v>
      </c>
      <c r="H7661">
        <v>55.796999999999997</v>
      </c>
      <c r="I7661">
        <f t="shared" si="357"/>
        <v>0.88464147627416523</v>
      </c>
      <c r="J7661">
        <f t="shared" si="358"/>
        <v>0.44627309711991686</v>
      </c>
      <c r="L7661" s="7">
        <f>(ATANH(I7661^$U$2)^$U$5)</f>
        <v>8.5505682446422093E-2</v>
      </c>
      <c r="M7661">
        <f t="shared" si="359"/>
        <v>0.71065900567964246</v>
      </c>
      <c r="O7661" s="7">
        <f>(ATANH(J7661^$T$2)^$T$5)</f>
        <v>0.42634432111508086</v>
      </c>
      <c r="P7661">
        <f>M7661</f>
        <v>0.71065900567964246</v>
      </c>
    </row>
    <row r="7662" spans="1:16" x14ac:dyDescent="0.25">
      <c r="A7662" s="5" t="s">
        <v>28</v>
      </c>
      <c r="B7662" s="1">
        <v>352.55950000000001</v>
      </c>
      <c r="C7662" s="1">
        <v>25.000699999999998</v>
      </c>
      <c r="D7662" s="1">
        <v>51.329970000000003</v>
      </c>
      <c r="E7662" s="1">
        <v>109.41330000000001</v>
      </c>
      <c r="F7662" s="1" t="s">
        <v>22</v>
      </c>
      <c r="G7662">
        <v>398.3</v>
      </c>
      <c r="H7662">
        <v>55.796999999999997</v>
      </c>
      <c r="I7662">
        <f t="shared" si="357"/>
        <v>0.88516068290233496</v>
      </c>
      <c r="J7662">
        <f t="shared" si="358"/>
        <v>0.44806530817069018</v>
      </c>
      <c r="L7662" s="7">
        <f>(ATANH(I7662^$U$2)^$U$5)</f>
        <v>8.6518803450308962E-2</v>
      </c>
      <c r="M7662">
        <f t="shared" si="359"/>
        <v>0.71078585683751538</v>
      </c>
      <c r="O7662" s="7">
        <f>(ATANH(J7662^$T$2)^$T$5)</f>
        <v>0.42865726885927224</v>
      </c>
      <c r="P7662">
        <f>M7662</f>
        <v>0.71078585683751538</v>
      </c>
    </row>
    <row r="7663" spans="1:16" x14ac:dyDescent="0.25">
      <c r="A7663" s="5" t="s">
        <v>28</v>
      </c>
      <c r="B7663" s="1">
        <v>352.76580000000001</v>
      </c>
      <c r="C7663" s="1">
        <v>25.1007</v>
      </c>
      <c r="D7663" s="1">
        <v>51.568869999999997</v>
      </c>
      <c r="E7663" s="1">
        <v>109.6977</v>
      </c>
      <c r="F7663" s="1" t="s">
        <v>22</v>
      </c>
      <c r="G7663">
        <v>398.3</v>
      </c>
      <c r="H7663">
        <v>55.796999999999997</v>
      </c>
      <c r="I7663">
        <f t="shared" si="357"/>
        <v>0.88567863419533011</v>
      </c>
      <c r="J7663">
        <f t="shared" si="358"/>
        <v>0.44985751922146355</v>
      </c>
      <c r="L7663" s="7">
        <f>(ATANH(I7663^$U$2)^$U$5)</f>
        <v>8.7540852107560449E-2</v>
      </c>
      <c r="M7663">
        <f t="shared" si="359"/>
        <v>0.71091286757373218</v>
      </c>
      <c r="O7663" s="7">
        <f>(ATANH(J7663^$T$2)^$T$5)</f>
        <v>0.43097661877365584</v>
      </c>
      <c r="P7663">
        <f>M7663</f>
        <v>0.71091286757373218</v>
      </c>
    </row>
    <row r="7664" spans="1:16" x14ac:dyDescent="0.25">
      <c r="A7664" s="5" t="s">
        <v>28</v>
      </c>
      <c r="B7664" s="1">
        <v>352.97149999999999</v>
      </c>
      <c r="C7664" s="1">
        <v>25.200700000000001</v>
      </c>
      <c r="D7664" s="1">
        <v>51.808239999999998</v>
      </c>
      <c r="E7664" s="1">
        <v>109.9833</v>
      </c>
      <c r="F7664" s="1" t="s">
        <v>22</v>
      </c>
      <c r="G7664">
        <v>398.3</v>
      </c>
      <c r="H7664">
        <v>55.796999999999997</v>
      </c>
      <c r="I7664">
        <f t="shared" si="357"/>
        <v>0.88619507908611594</v>
      </c>
      <c r="J7664">
        <f t="shared" si="358"/>
        <v>0.45164973027223693</v>
      </c>
      <c r="L7664" s="7">
        <f>(ATANH(I7664^$U$2)^$U$5)</f>
        <v>8.8571363481581802E-2</v>
      </c>
      <c r="M7664">
        <f t="shared" si="359"/>
        <v>0.71103999021908837</v>
      </c>
      <c r="O7664" s="7">
        <f>(ATANH(J7664^$T$2)^$T$5)</f>
        <v>0.43330241215410609</v>
      </c>
      <c r="P7664">
        <f>M7664</f>
        <v>0.71103999021908837</v>
      </c>
    </row>
    <row r="7665" spans="1:16" x14ac:dyDescent="0.25">
      <c r="A7665" s="5" t="s">
        <v>28</v>
      </c>
      <c r="B7665" s="1">
        <v>353.17660000000001</v>
      </c>
      <c r="C7665" s="1">
        <v>25.300699999999999</v>
      </c>
      <c r="D7665" s="1">
        <v>52.04806</v>
      </c>
      <c r="E7665" s="1">
        <v>110.2701</v>
      </c>
      <c r="F7665" s="1" t="s">
        <v>22</v>
      </c>
      <c r="G7665">
        <v>398.3</v>
      </c>
      <c r="H7665">
        <v>55.796999999999997</v>
      </c>
      <c r="I7665">
        <f t="shared" si="357"/>
        <v>0.88671001757469248</v>
      </c>
      <c r="J7665">
        <f t="shared" si="358"/>
        <v>0.45344194132301019</v>
      </c>
      <c r="L7665" s="7">
        <f>(ATANH(I7665^$U$2)^$U$5)</f>
        <v>8.9610359225830674E-2</v>
      </c>
      <c r="M7665">
        <f t="shared" si="359"/>
        <v>0.71116722200663229</v>
      </c>
      <c r="O7665" s="7">
        <f>(ATANH(J7665^$T$2)^$T$5)</f>
        <v>0.43563469074897315</v>
      </c>
      <c r="P7665">
        <f>M7665</f>
        <v>0.71116722200663229</v>
      </c>
    </row>
    <row r="7666" spans="1:16" x14ac:dyDescent="0.25">
      <c r="A7666" s="5" t="s">
        <v>28</v>
      </c>
      <c r="B7666" s="1">
        <v>353.3811</v>
      </c>
      <c r="C7666" s="1">
        <v>25.400700000000001</v>
      </c>
      <c r="D7666" s="1">
        <v>52.288359999999997</v>
      </c>
      <c r="E7666" s="1">
        <v>110.5582</v>
      </c>
      <c r="F7666" s="1" t="s">
        <v>22</v>
      </c>
      <c r="G7666">
        <v>398.3</v>
      </c>
      <c r="H7666">
        <v>55.796999999999997</v>
      </c>
      <c r="I7666">
        <f t="shared" si="357"/>
        <v>0.88722344966105948</v>
      </c>
      <c r="J7666">
        <f t="shared" si="358"/>
        <v>0.45523415237378356</v>
      </c>
      <c r="L7666" s="7">
        <f>(ATANH(I7666^$U$2)^$U$5)</f>
        <v>9.0657860415372923E-2</v>
      </c>
      <c r="M7666">
        <f t="shared" si="359"/>
        <v>0.71129460433006464</v>
      </c>
      <c r="O7666" s="7">
        <f>(ATANH(J7666^$T$2)^$T$5)</f>
        <v>0.4379734967644715</v>
      </c>
      <c r="P7666">
        <f>M7666</f>
        <v>0.71129460433006464</v>
      </c>
    </row>
    <row r="7667" spans="1:16" x14ac:dyDescent="0.25">
      <c r="A7667" s="5" t="s">
        <v>28</v>
      </c>
      <c r="B7667" s="1">
        <v>353.58499999999998</v>
      </c>
      <c r="C7667" s="1">
        <v>25.500699999999998</v>
      </c>
      <c r="D7667" s="1">
        <v>52.529119999999999</v>
      </c>
      <c r="E7667" s="1">
        <v>110.8476</v>
      </c>
      <c r="F7667" s="1" t="s">
        <v>22</v>
      </c>
      <c r="G7667">
        <v>398.3</v>
      </c>
      <c r="H7667">
        <v>55.796999999999997</v>
      </c>
      <c r="I7667">
        <f t="shared" si="357"/>
        <v>0.88773537534521707</v>
      </c>
      <c r="J7667">
        <f t="shared" si="358"/>
        <v>0.45702636342455688</v>
      </c>
      <c r="L7667" s="7">
        <f>(ATANH(I7667^$U$2)^$U$5)</f>
        <v>9.1713887539783559E-2</v>
      </c>
      <c r="M7667">
        <f t="shared" si="359"/>
        <v>0.71142213401952137</v>
      </c>
      <c r="O7667" s="7">
        <f>(ATANH(J7667^$T$2)^$T$5)</f>
        <v>0.44031887287017007</v>
      </c>
      <c r="P7667">
        <f>M7667</f>
        <v>0.71142213401952137</v>
      </c>
    </row>
    <row r="7668" spans="1:16" x14ac:dyDescent="0.25">
      <c r="A7668" s="5" t="s">
        <v>28</v>
      </c>
      <c r="B7668" s="1">
        <v>353.78829999999999</v>
      </c>
      <c r="C7668" s="1">
        <v>25.6007</v>
      </c>
      <c r="D7668" s="1">
        <v>52.770359999999997</v>
      </c>
      <c r="E7668" s="1">
        <v>111.1383</v>
      </c>
      <c r="F7668" s="1" t="s">
        <v>22</v>
      </c>
      <c r="G7668">
        <v>398.3</v>
      </c>
      <c r="H7668">
        <v>55.796999999999997</v>
      </c>
      <c r="I7668">
        <f t="shared" si="357"/>
        <v>0.88824579462716546</v>
      </c>
      <c r="J7668">
        <f t="shared" si="358"/>
        <v>0.45881857447533025</v>
      </c>
      <c r="L7668" s="7">
        <f>(ATANH(I7668^$U$2)^$U$5)</f>
        <v>9.2778460496092272E-2</v>
      </c>
      <c r="M7668">
        <f t="shared" si="359"/>
        <v>0.71154980792653855</v>
      </c>
      <c r="O7668" s="7">
        <f>(ATANH(J7668^$T$2)^$T$5)</f>
        <v>0.44267086220458168</v>
      </c>
      <c r="P7668">
        <f>M7668</f>
        <v>0.71154980792653855</v>
      </c>
    </row>
    <row r="7669" spans="1:16" x14ac:dyDescent="0.25">
      <c r="A7669" s="5" t="s">
        <v>28</v>
      </c>
      <c r="B7669" s="1">
        <v>353.99110000000002</v>
      </c>
      <c r="C7669" s="1">
        <v>25.700700000000001</v>
      </c>
      <c r="D7669" s="1">
        <v>53.012070000000001</v>
      </c>
      <c r="E7669" s="1">
        <v>111.4303</v>
      </c>
      <c r="F7669" s="1" t="s">
        <v>22</v>
      </c>
      <c r="G7669">
        <v>398.3</v>
      </c>
      <c r="H7669">
        <v>55.796999999999997</v>
      </c>
      <c r="I7669">
        <f t="shared" si="357"/>
        <v>0.88875495857393927</v>
      </c>
      <c r="J7669">
        <f t="shared" si="358"/>
        <v>0.46061078552610363</v>
      </c>
      <c r="L7669" s="7">
        <f>(ATANH(I7669^$U$2)^$U$5)</f>
        <v>9.385213090877606E-2</v>
      </c>
      <c r="M7669">
        <f t="shared" si="359"/>
        <v>0.71167762292407288</v>
      </c>
      <c r="O7669" s="7">
        <f>(ATANH(J7669^$T$2)^$T$5)</f>
        <v>0.44502950838085803</v>
      </c>
      <c r="P7669">
        <f>M7669</f>
        <v>0.71167762292407288</v>
      </c>
    </row>
    <row r="7670" spans="1:16" x14ac:dyDescent="0.25">
      <c r="A7670" s="5" t="s">
        <v>28</v>
      </c>
      <c r="B7670" s="1">
        <v>354.19319999999999</v>
      </c>
      <c r="C7670" s="1">
        <v>25.800699999999999</v>
      </c>
      <c r="D7670" s="1">
        <v>53.254249999999999</v>
      </c>
      <c r="E7670" s="1">
        <v>111.7236</v>
      </c>
      <c r="F7670" s="1" t="s">
        <v>22</v>
      </c>
      <c r="G7670">
        <v>398.3</v>
      </c>
      <c r="H7670">
        <v>55.796999999999997</v>
      </c>
      <c r="I7670">
        <f t="shared" si="357"/>
        <v>0.88926236505146872</v>
      </c>
      <c r="J7670">
        <f t="shared" si="358"/>
        <v>0.46240299657687689</v>
      </c>
      <c r="L7670" s="7">
        <f>(ATANH(I7670^$U$2)^$U$5)</f>
        <v>9.4933858655727774E-2</v>
      </c>
      <c r="M7670">
        <f t="shared" si="359"/>
        <v>0.71180557590651916</v>
      </c>
      <c r="O7670" s="7">
        <f>(ATANH(J7670^$T$2)^$T$5)</f>
        <v>0.44739485549258762</v>
      </c>
      <c r="P7670">
        <f>M7670</f>
        <v>0.71180557590651916</v>
      </c>
    </row>
    <row r="7671" spans="1:16" x14ac:dyDescent="0.25">
      <c r="A7671" s="5" t="s">
        <v>28</v>
      </c>
      <c r="B7671" s="1">
        <v>354.39479999999998</v>
      </c>
      <c r="C7671" s="1">
        <v>25.900700000000001</v>
      </c>
      <c r="D7671" s="1">
        <v>53.496920000000003</v>
      </c>
      <c r="E7671" s="1">
        <v>112.01819999999999</v>
      </c>
      <c r="F7671" s="1" t="s">
        <v>22</v>
      </c>
      <c r="G7671">
        <v>398.3</v>
      </c>
      <c r="H7671">
        <v>55.796999999999997</v>
      </c>
      <c r="I7671">
        <f t="shared" si="357"/>
        <v>0.88976851619382369</v>
      </c>
      <c r="J7671">
        <f t="shared" si="358"/>
        <v>0.46419520762765026</v>
      </c>
      <c r="L7671" s="7">
        <f>(ATANH(I7671^$U$2)^$U$5)</f>
        <v>9.6024732399700996E-2</v>
      </c>
      <c r="M7671">
        <f t="shared" si="359"/>
        <v>0.71193366378972545</v>
      </c>
      <c r="O7671" s="7">
        <f>(ATANH(J7671^$T$2)^$T$5)</f>
        <v>0.44976694811970175</v>
      </c>
      <c r="P7671">
        <f>M7671</f>
        <v>0.71193366378972545</v>
      </c>
    </row>
    <row r="7672" spans="1:16" x14ac:dyDescent="0.25">
      <c r="A7672" s="5" t="s">
        <v>28</v>
      </c>
      <c r="B7672" s="1">
        <v>354.59589999999997</v>
      </c>
      <c r="C7672" s="1">
        <v>26.000699999999998</v>
      </c>
      <c r="D7672" s="1">
        <v>53.740070000000003</v>
      </c>
      <c r="E7672" s="1">
        <v>112.3142</v>
      </c>
      <c r="F7672" s="1" t="s">
        <v>22</v>
      </c>
      <c r="G7672">
        <v>398.3</v>
      </c>
      <c r="H7672">
        <v>55.796999999999997</v>
      </c>
      <c r="I7672">
        <f t="shared" si="357"/>
        <v>0.89027341200100418</v>
      </c>
      <c r="J7672">
        <f t="shared" si="358"/>
        <v>0.46598741867842358</v>
      </c>
      <c r="L7672" s="7">
        <f>(ATANH(I7672^$U$2)^$U$5)</f>
        <v>9.7124787392075862E-2</v>
      </c>
      <c r="M7672">
        <f t="shared" si="359"/>
        <v>0.71206192677000058</v>
      </c>
      <c r="O7672" s="7">
        <f>(ATANH(J7672^$T$2)^$T$5)</f>
        <v>0.45214583133448843</v>
      </c>
      <c r="P7672">
        <f>M7672</f>
        <v>0.71206192677000058</v>
      </c>
    </row>
    <row r="7673" spans="1:16" x14ac:dyDescent="0.25">
      <c r="A7673" s="5" t="s">
        <v>28</v>
      </c>
      <c r="B7673" s="1">
        <v>354.79629999999997</v>
      </c>
      <c r="C7673" s="1">
        <v>26.1007</v>
      </c>
      <c r="D7673" s="1">
        <v>53.983710000000002</v>
      </c>
      <c r="E7673" s="1">
        <v>112.6116</v>
      </c>
      <c r="F7673" s="1" t="s">
        <v>22</v>
      </c>
      <c r="G7673">
        <v>398.3</v>
      </c>
      <c r="H7673">
        <v>55.796999999999997</v>
      </c>
      <c r="I7673">
        <f t="shared" si="357"/>
        <v>0.89077655033894043</v>
      </c>
      <c r="J7673">
        <f t="shared" si="358"/>
        <v>0.46777962972919696</v>
      </c>
      <c r="L7673" s="7">
        <f>(ATANH(I7673^$U$2)^$U$5)</f>
        <v>9.8232946590675566E-2</v>
      </c>
      <c r="M7673">
        <f t="shared" si="359"/>
        <v>0.71219036136775893</v>
      </c>
      <c r="O7673" s="7">
        <f>(ATANH(J7673^$T$2)^$T$5)</f>
        <v>0.45453155070771906</v>
      </c>
      <c r="P7673">
        <f>M7673</f>
        <v>0.71219036136775893</v>
      </c>
    </row>
    <row r="7674" spans="1:16" x14ac:dyDescent="0.25">
      <c r="A7674" s="5" t="s">
        <v>28</v>
      </c>
      <c r="B7674" s="1">
        <v>354.99619999999999</v>
      </c>
      <c r="C7674" s="1">
        <v>26.200700000000001</v>
      </c>
      <c r="D7674" s="1">
        <v>54.22784</v>
      </c>
      <c r="E7674" s="1">
        <v>112.9104</v>
      </c>
      <c r="F7674" s="1" t="s">
        <v>22</v>
      </c>
      <c r="G7674">
        <v>398.3</v>
      </c>
      <c r="H7674">
        <v>55.796999999999997</v>
      </c>
      <c r="I7674">
        <f t="shared" si="357"/>
        <v>0.8912784333417022</v>
      </c>
      <c r="J7674">
        <f t="shared" si="358"/>
        <v>0.46957184077997027</v>
      </c>
      <c r="L7674" s="7">
        <f>(ATANH(I7674^$U$2)^$U$5)</f>
        <v>9.9350332369610869E-2</v>
      </c>
      <c r="M7674">
        <f t="shared" si="359"/>
        <v>0.71231896412633333</v>
      </c>
      <c r="O7674" s="7">
        <f>(ATANH(J7674^$T$2)^$T$5)</f>
        <v>0.45692415231488553</v>
      </c>
      <c r="P7674">
        <f>M7674</f>
        <v>0.71231896412633333</v>
      </c>
    </row>
    <row r="7675" spans="1:16" x14ac:dyDescent="0.25">
      <c r="A7675" s="5" t="s">
        <v>28</v>
      </c>
      <c r="B7675" s="1">
        <v>355.19549999999998</v>
      </c>
      <c r="C7675" s="1">
        <v>26.300699999999999</v>
      </c>
      <c r="D7675" s="1">
        <v>54.472450000000002</v>
      </c>
      <c r="E7675" s="1">
        <v>113.2105</v>
      </c>
      <c r="F7675" s="1" t="s">
        <v>22</v>
      </c>
      <c r="G7675">
        <v>398.3</v>
      </c>
      <c r="H7675">
        <v>55.796999999999997</v>
      </c>
      <c r="I7675">
        <f t="shared" si="357"/>
        <v>0.89177880994225456</v>
      </c>
      <c r="J7675">
        <f t="shared" si="358"/>
        <v>0.47136405183074359</v>
      </c>
      <c r="L7675" s="7">
        <f>(ATANH(I7675^$U$2)^$U$5)</f>
        <v>0.10047641055980074</v>
      </c>
      <c r="M7675">
        <f t="shared" si="359"/>
        <v>0.71244768879088805</v>
      </c>
      <c r="O7675" s="7">
        <f>(ATANH(J7675^$T$2)^$T$5)</f>
        <v>0.45932368274255531</v>
      </c>
      <c r="P7675">
        <f>M7675</f>
        <v>0.71244768879088805</v>
      </c>
    </row>
    <row r="7676" spans="1:16" x14ac:dyDescent="0.25">
      <c r="A7676" s="5" t="s">
        <v>28</v>
      </c>
      <c r="B7676" s="1">
        <v>355.39429999999999</v>
      </c>
      <c r="C7676" s="1">
        <v>26.400700000000001</v>
      </c>
      <c r="D7676" s="1">
        <v>54.717570000000002</v>
      </c>
      <c r="E7676" s="1">
        <v>113.5121</v>
      </c>
      <c r="F7676" s="1" t="s">
        <v>22</v>
      </c>
      <c r="G7676">
        <v>398.3</v>
      </c>
      <c r="H7676">
        <v>55.796999999999997</v>
      </c>
      <c r="I7676">
        <f t="shared" si="357"/>
        <v>0.89227793120763232</v>
      </c>
      <c r="J7676">
        <f t="shared" si="358"/>
        <v>0.47315626288151696</v>
      </c>
      <c r="L7676" s="7">
        <f>(ATANH(I7676^$U$2)^$U$5)</f>
        <v>0.10161177050250482</v>
      </c>
      <c r="M7676">
        <f t="shared" si="359"/>
        <v>0.7125766177384929</v>
      </c>
      <c r="O7676" s="7">
        <f>(ATANH(J7676^$T$2)^$T$5)</f>
        <v>0.46173018909484231</v>
      </c>
      <c r="P7676">
        <f>M7676</f>
        <v>0.7125766177384929</v>
      </c>
    </row>
    <row r="7677" spans="1:16" x14ac:dyDescent="0.25">
      <c r="A7677" s="5" t="s">
        <v>28</v>
      </c>
      <c r="B7677" s="1">
        <v>355.5926</v>
      </c>
      <c r="C7677" s="1">
        <v>26.500699999999998</v>
      </c>
      <c r="D7677" s="1">
        <v>54.963180000000001</v>
      </c>
      <c r="E7677" s="1">
        <v>113.8152</v>
      </c>
      <c r="F7677" s="1" t="s">
        <v>22</v>
      </c>
      <c r="G7677">
        <v>398.3</v>
      </c>
      <c r="H7677">
        <v>55.796999999999997</v>
      </c>
      <c r="I7677">
        <f t="shared" si="357"/>
        <v>0.89277579713783584</v>
      </c>
      <c r="J7677">
        <f t="shared" si="358"/>
        <v>0.47494847393229028</v>
      </c>
      <c r="L7677" s="7">
        <f>(ATANH(I7677^$U$2)^$U$5)</f>
        <v>0.10275644519259806</v>
      </c>
      <c r="M7677">
        <f t="shared" si="359"/>
        <v>0.71270574714495405</v>
      </c>
      <c r="O7677" s="7">
        <f>(ATANH(J7677^$T$2)^$T$5)</f>
        <v>0.46414371899999679</v>
      </c>
      <c r="P7677">
        <f>M7677</f>
        <v>0.71270574714495405</v>
      </c>
    </row>
    <row r="7678" spans="1:16" x14ac:dyDescent="0.25">
      <c r="A7678" s="5" t="s">
        <v>28</v>
      </c>
      <c r="B7678" s="1">
        <v>355.79020000000003</v>
      </c>
      <c r="C7678" s="1">
        <v>26.6007</v>
      </c>
      <c r="D7678" s="1">
        <v>55.209290000000003</v>
      </c>
      <c r="E7678" s="1">
        <v>114.11969999999999</v>
      </c>
      <c r="F7678" s="1" t="s">
        <v>22</v>
      </c>
      <c r="G7678">
        <v>398.3</v>
      </c>
      <c r="H7678">
        <v>55.796999999999997</v>
      </c>
      <c r="I7678">
        <f t="shared" si="357"/>
        <v>0.89327190559879488</v>
      </c>
      <c r="J7678">
        <f t="shared" si="358"/>
        <v>0.4767406849830636</v>
      </c>
      <c r="L7678" s="7">
        <f>(ATANH(I7678^$U$2)^$U$5)</f>
        <v>0.10390929417078504</v>
      </c>
      <c r="M7678">
        <f t="shared" si="359"/>
        <v>0.7128350308251945</v>
      </c>
      <c r="O7678" s="7">
        <f>(ATANH(J7678^$T$2)^$T$5)</f>
        <v>0.46656432061712</v>
      </c>
      <c r="P7678">
        <f>M7678</f>
        <v>0.7128350308251945</v>
      </c>
    </row>
    <row r="7679" spans="1:16" x14ac:dyDescent="0.25">
      <c r="A7679" s="5" t="s">
        <v>28</v>
      </c>
      <c r="B7679" s="1">
        <v>355.98739999999998</v>
      </c>
      <c r="C7679" s="1">
        <v>26.700700000000001</v>
      </c>
      <c r="D7679" s="1">
        <v>55.455910000000003</v>
      </c>
      <c r="E7679" s="1">
        <v>114.4256</v>
      </c>
      <c r="F7679" s="1" t="s">
        <v>22</v>
      </c>
      <c r="G7679">
        <v>398.3</v>
      </c>
      <c r="H7679">
        <v>55.796999999999997</v>
      </c>
      <c r="I7679">
        <f t="shared" si="357"/>
        <v>0.89376700979161428</v>
      </c>
      <c r="J7679">
        <f t="shared" si="358"/>
        <v>0.47853289603383697</v>
      </c>
      <c r="L7679" s="7">
        <f>(ATANH(I7679^$U$2)^$U$5)</f>
        <v>0.10507209050030103</v>
      </c>
      <c r="M7679">
        <f t="shared" si="359"/>
        <v>0.71296446543843439</v>
      </c>
      <c r="O7679" s="7">
        <f>(ATANH(J7679^$T$2)^$T$5)</f>
        <v>0.46899204264299937</v>
      </c>
      <c r="P7679">
        <f>M7679</f>
        <v>0.71296446543843439</v>
      </c>
    </row>
    <row r="7680" spans="1:16" x14ac:dyDescent="0.25">
      <c r="A7680" s="5" t="s">
        <v>28</v>
      </c>
      <c r="B7680" s="1">
        <v>356.18400000000003</v>
      </c>
      <c r="C7680" s="1">
        <v>26.800699999999999</v>
      </c>
      <c r="D7680" s="1">
        <v>55.703040000000001</v>
      </c>
      <c r="E7680" s="1">
        <v>114.73309999999999</v>
      </c>
      <c r="F7680" s="1" t="s">
        <v>22</v>
      </c>
      <c r="G7680">
        <v>398.3</v>
      </c>
      <c r="H7680">
        <v>55.796999999999997</v>
      </c>
      <c r="I7680">
        <f t="shared" si="357"/>
        <v>0.89426060758222448</v>
      </c>
      <c r="J7680">
        <f t="shared" si="358"/>
        <v>0.48032510708461029</v>
      </c>
      <c r="L7680" s="7">
        <f>(ATANH(I7680^$U$2)^$U$5)</f>
        <v>0.10624368645226923</v>
      </c>
      <c r="M7680">
        <f t="shared" si="359"/>
        <v>0.71309413185845916</v>
      </c>
      <c r="O7680" s="7">
        <f>(ATANH(J7680^$T$2)^$T$5)</f>
        <v>0.47142693431907384</v>
      </c>
      <c r="P7680">
        <f>M7680</f>
        <v>0.71309413185845916</v>
      </c>
    </row>
    <row r="7681" spans="1:16" x14ac:dyDescent="0.25">
      <c r="A7681" s="5" t="s">
        <v>28</v>
      </c>
      <c r="B7681" s="1">
        <v>356.38</v>
      </c>
      <c r="C7681" s="1">
        <v>26.900700000000001</v>
      </c>
      <c r="D7681" s="1">
        <v>55.950679999999998</v>
      </c>
      <c r="E7681" s="1">
        <v>115.0421</v>
      </c>
      <c r="F7681" s="1" t="s">
        <v>22</v>
      </c>
      <c r="G7681">
        <v>398.3</v>
      </c>
      <c r="H7681">
        <v>55.796999999999997</v>
      </c>
      <c r="I7681">
        <f t="shared" si="357"/>
        <v>0.89475269897062515</v>
      </c>
      <c r="J7681">
        <f t="shared" si="358"/>
        <v>0.48211731813538367</v>
      </c>
      <c r="L7681" s="7">
        <f>(ATANH(I7681^$U$2)^$U$5)</f>
        <v>0.10742409427308383</v>
      </c>
      <c r="M7681">
        <f t="shared" si="359"/>
        <v>0.7132239839729182</v>
      </c>
      <c r="O7681" s="7">
        <f>(ATANH(J7681^$T$2)^$T$5)</f>
        <v>0.47386904543852648</v>
      </c>
      <c r="P7681">
        <f>M7681</f>
        <v>0.7132239839729182</v>
      </c>
    </row>
    <row r="7682" spans="1:16" x14ac:dyDescent="0.25">
      <c r="A7682" s="5" t="s">
        <v>28</v>
      </c>
      <c r="B7682" s="1">
        <v>356.57560000000001</v>
      </c>
      <c r="C7682" s="1">
        <v>27.000699999999998</v>
      </c>
      <c r="D7682" s="1">
        <v>56.198830000000001</v>
      </c>
      <c r="E7682" s="1">
        <v>115.3526</v>
      </c>
      <c r="F7682" s="1" t="s">
        <v>22</v>
      </c>
      <c r="G7682">
        <v>398.3</v>
      </c>
      <c r="H7682">
        <v>55.796999999999997</v>
      </c>
      <c r="I7682">
        <f t="shared" ref="I7682:I7745" si="360">B7682/G7682</f>
        <v>0.89524378609088628</v>
      </c>
      <c r="J7682">
        <f t="shared" ref="J7682:J7745" si="361">C7682/H7682</f>
        <v>0.48390952918615698</v>
      </c>
      <c r="L7682" s="7">
        <f>(ATANH(I7682^$U$2)^$U$5)</f>
        <v>0.10861454915704943</v>
      </c>
      <c r="M7682">
        <f t="shared" si="359"/>
        <v>0.713354018079284</v>
      </c>
      <c r="O7682" s="7">
        <f>(ATANH(J7682^$T$2)^$T$5)</f>
        <v>0.47631842635350924</v>
      </c>
      <c r="P7682">
        <f>M7682</f>
        <v>0.713354018079284</v>
      </c>
    </row>
    <row r="7683" spans="1:16" x14ac:dyDescent="0.25">
      <c r="A7683" s="5" t="s">
        <v>28</v>
      </c>
      <c r="B7683" s="1">
        <v>356.7706</v>
      </c>
      <c r="C7683" s="1">
        <v>27.1007</v>
      </c>
      <c r="D7683" s="1">
        <v>56.447499999999998</v>
      </c>
      <c r="E7683" s="1">
        <v>115.6647</v>
      </c>
      <c r="F7683" s="1" t="s">
        <v>22</v>
      </c>
      <c r="G7683">
        <v>398.3</v>
      </c>
      <c r="H7683">
        <v>55.796999999999997</v>
      </c>
      <c r="I7683">
        <f t="shared" si="360"/>
        <v>0.895733366808938</v>
      </c>
      <c r="J7683">
        <f t="shared" si="361"/>
        <v>0.4857017402369303</v>
      </c>
      <c r="L7683" s="7">
        <f>(ATANH(I7683^$U$2)^$U$5)</f>
        <v>0.10981386408576051</v>
      </c>
      <c r="M7683">
        <f t="shared" si="359"/>
        <v>0.71348427216242327</v>
      </c>
      <c r="O7683" s="7">
        <f>(ATANH(J7683^$T$2)^$T$5)</f>
        <v>0.47877512798250305</v>
      </c>
      <c r="P7683">
        <f>M7683</f>
        <v>0.71348427216242327</v>
      </c>
    </row>
    <row r="7684" spans="1:16" x14ac:dyDescent="0.25">
      <c r="A7684" s="5" t="s">
        <v>28</v>
      </c>
      <c r="B7684" s="1">
        <v>356.96499999999997</v>
      </c>
      <c r="C7684" s="1">
        <v>27.200700000000001</v>
      </c>
      <c r="D7684" s="1">
        <v>56.696689999999997</v>
      </c>
      <c r="E7684" s="1">
        <v>115.97839999999999</v>
      </c>
      <c r="F7684" s="1" t="s">
        <v>22</v>
      </c>
      <c r="G7684">
        <v>398.3</v>
      </c>
      <c r="H7684">
        <v>55.796999999999997</v>
      </c>
      <c r="I7684">
        <f t="shared" si="360"/>
        <v>0.89622144112478019</v>
      </c>
      <c r="J7684">
        <f t="shared" si="361"/>
        <v>0.48749395128770368</v>
      </c>
      <c r="L7684" s="7">
        <f>(ATANH(I7684^$U$2)^$U$5)</f>
        <v>0.11102204950436308</v>
      </c>
      <c r="M7684">
        <f t="shared" ref="M7684:M7747" si="362">SQRT(LN(LN(E7684)^(1/$T$7)))</f>
        <v>0.71361474213739351</v>
      </c>
      <c r="O7684" s="7">
        <f>(ATANH(J7684^$T$2)^$T$5)</f>
        <v>0.48123920181781366</v>
      </c>
      <c r="P7684">
        <f>M7684</f>
        <v>0.71361474213739351</v>
      </c>
    </row>
    <row r="7685" spans="1:16" x14ac:dyDescent="0.25">
      <c r="A7685" s="5" t="s">
        <v>28</v>
      </c>
      <c r="B7685" s="1">
        <v>357.15899999999999</v>
      </c>
      <c r="C7685" s="1">
        <v>27.300699999999999</v>
      </c>
      <c r="D7685" s="1">
        <v>56.946399999999997</v>
      </c>
      <c r="E7685" s="1">
        <v>116.2936</v>
      </c>
      <c r="F7685" s="1" t="s">
        <v>22</v>
      </c>
      <c r="G7685">
        <v>398.3</v>
      </c>
      <c r="H7685">
        <v>55.796999999999997</v>
      </c>
      <c r="I7685">
        <f t="shared" si="360"/>
        <v>0.89670851117248296</v>
      </c>
      <c r="J7685">
        <f t="shared" si="361"/>
        <v>0.48928616233847699</v>
      </c>
      <c r="L7685" s="7">
        <f>(ATANH(I7685^$U$2)^$U$5)</f>
        <v>0.11224037770416999</v>
      </c>
      <c r="M7685">
        <f t="shared" si="362"/>
        <v>0.71374538257016173</v>
      </c>
      <c r="O7685" s="7">
        <f>(ATANH(J7685^$T$2)^$T$5)</f>
        <v>0.48371069993320875</v>
      </c>
      <c r="P7685">
        <f>M7685</f>
        <v>0.71374538257016173</v>
      </c>
    </row>
    <row r="7686" spans="1:16" x14ac:dyDescent="0.25">
      <c r="A7686" s="5" t="s">
        <v>28</v>
      </c>
      <c r="B7686" s="1">
        <v>357.35239999999999</v>
      </c>
      <c r="C7686" s="1">
        <v>27.400700000000001</v>
      </c>
      <c r="D7686" s="1">
        <v>57.196640000000002</v>
      </c>
      <c r="E7686" s="1">
        <v>116.6105</v>
      </c>
      <c r="F7686" s="1" t="s">
        <v>22</v>
      </c>
      <c r="G7686">
        <v>398.3</v>
      </c>
      <c r="H7686">
        <v>55.796999999999997</v>
      </c>
      <c r="I7686">
        <f t="shared" si="360"/>
        <v>0.89719407481797631</v>
      </c>
      <c r="J7686">
        <f t="shared" si="361"/>
        <v>0.49107837338925037</v>
      </c>
      <c r="L7686" s="7">
        <f>(ATANH(I7686^$U$2)^$U$5)</f>
        <v>0.11346762148171462</v>
      </c>
      <c r="M7686">
        <f t="shared" si="362"/>
        <v>0.7138762723213915</v>
      </c>
      <c r="O7686" s="7">
        <f>(ATANH(J7686^$T$2)^$T$5)</f>
        <v>0.48618967499169707</v>
      </c>
      <c r="P7686">
        <f>M7686</f>
        <v>0.7138762723213915</v>
      </c>
    </row>
    <row r="7687" spans="1:16" x14ac:dyDescent="0.25">
      <c r="A7687" s="5" t="s">
        <v>28</v>
      </c>
      <c r="B7687" s="1">
        <v>357.5453</v>
      </c>
      <c r="C7687" s="1">
        <v>27.500699999999998</v>
      </c>
      <c r="D7687" s="1">
        <v>57.447409999999998</v>
      </c>
      <c r="E7687" s="1">
        <v>116.9289</v>
      </c>
      <c r="F7687" s="1" t="s">
        <v>22</v>
      </c>
      <c r="G7687">
        <v>398.3</v>
      </c>
      <c r="H7687">
        <v>55.796999999999997</v>
      </c>
      <c r="I7687">
        <f t="shared" si="360"/>
        <v>0.89767838312829518</v>
      </c>
      <c r="J7687">
        <f t="shared" si="361"/>
        <v>0.49287058444002363</v>
      </c>
      <c r="L7687" s="7">
        <f>(ATANH(I7687^$U$2)^$U$5)</f>
        <v>0.11470443391579646</v>
      </c>
      <c r="M7687">
        <f t="shared" si="362"/>
        <v>0.71400732477734963</v>
      </c>
      <c r="O7687" s="7">
        <f>(ATANH(J7687^$T$2)^$T$5)</f>
        <v>0.48867618025345178</v>
      </c>
      <c r="P7687">
        <f>M7687</f>
        <v>0.71400732477734963</v>
      </c>
    </row>
    <row r="7688" spans="1:16" x14ac:dyDescent="0.25">
      <c r="A7688" s="5" t="s">
        <v>28</v>
      </c>
      <c r="B7688" s="1">
        <v>357.73770000000002</v>
      </c>
      <c r="C7688" s="1">
        <v>27.6007</v>
      </c>
      <c r="D7688" s="1">
        <v>57.698709999999998</v>
      </c>
      <c r="E7688" s="1">
        <v>117.2491</v>
      </c>
      <c r="F7688" s="1" t="s">
        <v>22</v>
      </c>
      <c r="G7688">
        <v>398.3</v>
      </c>
      <c r="H7688">
        <v>55.796999999999997</v>
      </c>
      <c r="I7688">
        <f t="shared" si="360"/>
        <v>0.89816143610343968</v>
      </c>
      <c r="J7688">
        <f t="shared" si="361"/>
        <v>0.494662795490797</v>
      </c>
      <c r="L7688" s="7">
        <f>(ATANH(I7688^$U$2)^$U$5)</f>
        <v>0.11595084290466665</v>
      </c>
      <c r="M7688">
        <f t="shared" si="362"/>
        <v>0.71413865922155895</v>
      </c>
      <c r="O7688" s="7">
        <f>(ATANH(J7688^$T$2)^$T$5)</f>
        <v>0.49117026958388721</v>
      </c>
      <c r="P7688">
        <f>M7688</f>
        <v>0.71413865922155895</v>
      </c>
    </row>
    <row r="7689" spans="1:16" x14ac:dyDescent="0.25">
      <c r="A7689" s="5" t="s">
        <v>28</v>
      </c>
      <c r="B7689" s="1">
        <v>357.92959999999999</v>
      </c>
      <c r="C7689" s="1">
        <v>27.700700000000001</v>
      </c>
      <c r="D7689" s="1">
        <v>57.950560000000003</v>
      </c>
      <c r="E7689" s="1">
        <v>117.57089999999999</v>
      </c>
      <c r="F7689" s="1" t="s">
        <v>22</v>
      </c>
      <c r="G7689">
        <v>398.3</v>
      </c>
      <c r="H7689">
        <v>55.796999999999997</v>
      </c>
      <c r="I7689">
        <f t="shared" si="360"/>
        <v>0.89864323374340949</v>
      </c>
      <c r="J7689">
        <f t="shared" si="361"/>
        <v>0.49645500654157038</v>
      </c>
      <c r="L7689" s="7">
        <f>(ATANH(I7689^$U$2)^$U$5)</f>
        <v>0.11720687590479868</v>
      </c>
      <c r="M7689">
        <f t="shared" si="362"/>
        <v>0.71427018923723706</v>
      </c>
      <c r="O7689" s="7">
        <f>(ATANH(J7689^$T$2)^$T$5)</f>
        <v>0.49367199746188012</v>
      </c>
      <c r="P7689">
        <f>M7689</f>
        <v>0.71427018923723706</v>
      </c>
    </row>
    <row r="7690" spans="1:16" x14ac:dyDescent="0.25">
      <c r="A7690" s="5" t="s">
        <v>28</v>
      </c>
      <c r="B7690" s="1">
        <v>358.12099999999998</v>
      </c>
      <c r="C7690" s="1">
        <v>27.800699999999999</v>
      </c>
      <c r="D7690" s="1">
        <v>58.202939999999998</v>
      </c>
      <c r="E7690" s="1">
        <v>117.8944</v>
      </c>
      <c r="F7690" s="1" t="s">
        <v>22</v>
      </c>
      <c r="G7690">
        <v>398.3</v>
      </c>
      <c r="H7690">
        <v>55.796999999999997</v>
      </c>
      <c r="I7690">
        <f t="shared" si="360"/>
        <v>0.89912377604820481</v>
      </c>
      <c r="J7690">
        <f t="shared" si="361"/>
        <v>0.49824721759234369</v>
      </c>
      <c r="L7690" s="7">
        <f>(ATANH(I7690^$U$2)^$U$5)</f>
        <v>0.11847255992618037</v>
      </c>
      <c r="M7690">
        <f t="shared" si="362"/>
        <v>0.71440195155585295</v>
      </c>
      <c r="O7690" s="7">
        <f>(ATANH(J7690^$T$2)^$T$5)</f>
        <v>0.49618141898815227</v>
      </c>
      <c r="P7690">
        <f>M7690</f>
        <v>0.71440195155585295</v>
      </c>
    </row>
    <row r="7691" spans="1:16" x14ac:dyDescent="0.25">
      <c r="A7691" s="5" t="s">
        <v>28</v>
      </c>
      <c r="B7691" s="1">
        <v>358.31180000000001</v>
      </c>
      <c r="C7691" s="1">
        <v>27.900700000000001</v>
      </c>
      <c r="D7691" s="1">
        <v>58.455869999999997</v>
      </c>
      <c r="E7691" s="1">
        <v>118.2196</v>
      </c>
      <c r="F7691" s="1" t="s">
        <v>22</v>
      </c>
      <c r="G7691">
        <v>398.3</v>
      </c>
      <c r="H7691">
        <v>55.796999999999997</v>
      </c>
      <c r="I7691">
        <f t="shared" si="360"/>
        <v>0.89960281195079084</v>
      </c>
      <c r="J7691">
        <f t="shared" si="361"/>
        <v>0.50003942864311701</v>
      </c>
      <c r="L7691" s="7">
        <f>(ATANH(I7691^$U$2)^$U$5)</f>
        <v>0.11974725003240111</v>
      </c>
      <c r="M7691">
        <f t="shared" si="362"/>
        <v>0.71453394184836561</v>
      </c>
      <c r="O7691" s="7">
        <f>(ATANH(J7691^$T$2)^$T$5)</f>
        <v>0.49869858989380789</v>
      </c>
      <c r="P7691">
        <f>M7691</f>
        <v>0.71453394184836561</v>
      </c>
    </row>
    <row r="7692" spans="1:16" x14ac:dyDescent="0.25">
      <c r="A7692" s="5" t="s">
        <v>28</v>
      </c>
      <c r="B7692" s="1">
        <v>358.50220000000002</v>
      </c>
      <c r="C7692" s="1">
        <v>28.000699999999998</v>
      </c>
      <c r="D7692" s="1">
        <v>58.709339999999997</v>
      </c>
      <c r="E7692" s="1">
        <v>118.5466</v>
      </c>
      <c r="F7692" s="1" t="s">
        <v>22</v>
      </c>
      <c r="G7692">
        <v>398.3</v>
      </c>
      <c r="H7692">
        <v>55.796999999999997</v>
      </c>
      <c r="I7692">
        <f t="shared" si="360"/>
        <v>0.90008084358523732</v>
      </c>
      <c r="J7692">
        <f t="shared" si="361"/>
        <v>0.50183163969389033</v>
      </c>
      <c r="L7692" s="7">
        <f>(ATANH(I7692^$U$2)^$U$5)</f>
        <v>0.12103230844144365</v>
      </c>
      <c r="M7692">
        <f t="shared" si="362"/>
        <v>0.71466619618695237</v>
      </c>
      <c r="O7692" s="7">
        <f>(ATANH(J7692^$T$2)^$T$5)</f>
        <v>0.50122356654903122</v>
      </c>
      <c r="P7692">
        <f>M7692</f>
        <v>0.71466619618695237</v>
      </c>
    </row>
    <row r="7693" spans="1:16" x14ac:dyDescent="0.25">
      <c r="A7693" s="5" t="s">
        <v>28</v>
      </c>
      <c r="B7693" s="1">
        <v>358.69209999999998</v>
      </c>
      <c r="C7693" s="1">
        <v>28.1007</v>
      </c>
      <c r="D7693" s="1">
        <v>58.963360000000002</v>
      </c>
      <c r="E7693" s="1">
        <v>118.8753</v>
      </c>
      <c r="F7693" s="1" t="s">
        <v>22</v>
      </c>
      <c r="G7693">
        <v>398.3</v>
      </c>
      <c r="H7693">
        <v>55.796999999999997</v>
      </c>
      <c r="I7693">
        <f t="shared" si="360"/>
        <v>0.90055761988450911</v>
      </c>
      <c r="J7693">
        <f t="shared" si="361"/>
        <v>0.50362385074466376</v>
      </c>
      <c r="L7693" s="7">
        <f>(ATANH(I7693^$U$2)^$U$5)</f>
        <v>0.12232709612689212</v>
      </c>
      <c r="M7693">
        <f t="shared" si="362"/>
        <v>0.71479866963966876</v>
      </c>
      <c r="O7693" s="7">
        <f>(ATANH(J7693^$T$2)^$T$5)</f>
        <v>0.50375640597195315</v>
      </c>
      <c r="P7693">
        <f>M7693</f>
        <v>0.71479866963966876</v>
      </c>
    </row>
    <row r="7694" spans="1:16" x14ac:dyDescent="0.25">
      <c r="A7694" s="5" t="s">
        <v>28</v>
      </c>
      <c r="B7694" s="1">
        <v>358.88139999999999</v>
      </c>
      <c r="C7694" s="1">
        <v>28.200700000000001</v>
      </c>
      <c r="D7694" s="1">
        <v>59.217939999999999</v>
      </c>
      <c r="E7694" s="1">
        <v>119.2058</v>
      </c>
      <c r="F7694" s="1" t="s">
        <v>22</v>
      </c>
      <c r="G7694">
        <v>398.3</v>
      </c>
      <c r="H7694">
        <v>55.796999999999997</v>
      </c>
      <c r="I7694">
        <f t="shared" si="360"/>
        <v>0.90103288978157159</v>
      </c>
      <c r="J7694">
        <f t="shared" si="361"/>
        <v>0.50541606179543708</v>
      </c>
      <c r="L7694" s="7">
        <f>(ATANH(I7694^$U$2)^$U$5)</f>
        <v>0.12363094599914003</v>
      </c>
      <c r="M7694">
        <f t="shared" si="362"/>
        <v>0.71493139805020456</v>
      </c>
      <c r="O7694" s="7">
        <f>(ATANH(J7694^$T$2)^$T$5)</f>
        <v>0.50629716583768192</v>
      </c>
      <c r="P7694">
        <f>M7694</f>
        <v>0.71493139805020456</v>
      </c>
    </row>
    <row r="7695" spans="1:16" x14ac:dyDescent="0.25">
      <c r="A7695" s="5" t="s">
        <v>28</v>
      </c>
      <c r="B7695" s="1">
        <v>359.07029999999997</v>
      </c>
      <c r="C7695" s="1">
        <v>28.300699999999999</v>
      </c>
      <c r="D7695" s="1">
        <v>59.473080000000003</v>
      </c>
      <c r="E7695" s="1">
        <v>119.5381</v>
      </c>
      <c r="F7695" s="1" t="s">
        <v>22</v>
      </c>
      <c r="G7695">
        <v>398.3</v>
      </c>
      <c r="H7695">
        <v>55.796999999999997</v>
      </c>
      <c r="I7695">
        <f t="shared" si="360"/>
        <v>0.90150715541049453</v>
      </c>
      <c r="J7695">
        <f t="shared" si="361"/>
        <v>0.5072082728462104</v>
      </c>
      <c r="L7695" s="7">
        <f>(ATANH(I7695^$U$2)^$U$5)</f>
        <v>0.12494526027721924</v>
      </c>
      <c r="M7695">
        <f t="shared" si="362"/>
        <v>0.7150643767751389</v>
      </c>
      <c r="O7695" s="7">
        <f>(ATANH(J7695^$T$2)^$T$5)</f>
        <v>0.50884590448750722</v>
      </c>
      <c r="P7695">
        <f>M7695</f>
        <v>0.7150643767751389</v>
      </c>
    </row>
    <row r="7696" spans="1:16" x14ac:dyDescent="0.25">
      <c r="A7696" s="5" t="s">
        <v>28</v>
      </c>
      <c r="B7696" s="1">
        <v>359.25869999999998</v>
      </c>
      <c r="C7696" s="1">
        <v>28.400700000000001</v>
      </c>
      <c r="D7696" s="1">
        <v>59.72878</v>
      </c>
      <c r="E7696" s="1">
        <v>119.87220000000001</v>
      </c>
      <c r="F7696" s="1" t="s">
        <v>22</v>
      </c>
      <c r="G7696">
        <v>398.3</v>
      </c>
      <c r="H7696">
        <v>55.796999999999997</v>
      </c>
      <c r="I7696">
        <f t="shared" si="360"/>
        <v>0.901980165704243</v>
      </c>
      <c r="J7696">
        <f t="shared" si="361"/>
        <v>0.50900048389698371</v>
      </c>
      <c r="L7696" s="7">
        <f>(ATANH(I7696^$U$2)^$U$5)</f>
        <v>0.12626937790386655</v>
      </c>
      <c r="M7696">
        <f t="shared" si="362"/>
        <v>0.71519760120020237</v>
      </c>
      <c r="O7696" s="7">
        <f>(ATANH(J7696^$T$2)^$T$5)</f>
        <v>0.51140268093827945</v>
      </c>
      <c r="P7696">
        <f>M7696</f>
        <v>0.71519760120020237</v>
      </c>
    </row>
    <row r="7697" spans="1:16" x14ac:dyDescent="0.25">
      <c r="A7697" s="5" t="s">
        <v>28</v>
      </c>
      <c r="B7697" s="1">
        <v>359.44659999999999</v>
      </c>
      <c r="C7697" s="1">
        <v>28.500699999999998</v>
      </c>
      <c r="D7697" s="1">
        <v>59.985050000000001</v>
      </c>
      <c r="E7697" s="1">
        <v>120.2081</v>
      </c>
      <c r="F7697" s="1" t="s">
        <v>22</v>
      </c>
      <c r="G7697">
        <v>398.3</v>
      </c>
      <c r="H7697">
        <v>55.796999999999997</v>
      </c>
      <c r="I7697">
        <f t="shared" si="360"/>
        <v>0.90245192066281688</v>
      </c>
      <c r="J7697">
        <f t="shared" si="361"/>
        <v>0.51079269494775703</v>
      </c>
      <c r="L7697" s="7">
        <f>(ATANH(I7697^$U$2)^$U$5)</f>
        <v>0.12760332263663982</v>
      </c>
      <c r="M7697">
        <f t="shared" si="362"/>
        <v>0.71533106674042091</v>
      </c>
      <c r="O7697" s="7">
        <f>(ATANH(J7697^$T$2)^$T$5)</f>
        <v>0.51396755489196899</v>
      </c>
      <c r="P7697">
        <f>M7697</f>
        <v>0.71533106674042091</v>
      </c>
    </row>
    <row r="7698" spans="1:16" x14ac:dyDescent="0.25">
      <c r="A7698" s="5" t="s">
        <v>28</v>
      </c>
      <c r="B7698" s="1">
        <v>359.63400000000001</v>
      </c>
      <c r="C7698" s="1">
        <v>28.6007</v>
      </c>
      <c r="D7698" s="1">
        <v>60.241880000000002</v>
      </c>
      <c r="E7698" s="1">
        <v>120.54600000000001</v>
      </c>
      <c r="F7698" s="1" t="s">
        <v>22</v>
      </c>
      <c r="G7698">
        <v>398.3</v>
      </c>
      <c r="H7698">
        <v>55.796999999999997</v>
      </c>
      <c r="I7698">
        <f t="shared" si="360"/>
        <v>0.90292242028621639</v>
      </c>
      <c r="J7698">
        <f t="shared" si="361"/>
        <v>0.51258490599853046</v>
      </c>
      <c r="L7698" s="7">
        <f>(ATANH(I7698^$U$2)^$U$5)</f>
        <v>0.12894711775119894</v>
      </c>
      <c r="M7698">
        <f t="shared" si="362"/>
        <v>0.71546484788261966</v>
      </c>
      <c r="O7698" s="7">
        <f>(ATANH(J7698^$T$2)^$T$5)</f>
        <v>0.51654058674540715</v>
      </c>
      <c r="P7698">
        <f>M7698</f>
        <v>0.71546484788261966</v>
      </c>
    </row>
    <row r="7699" spans="1:16" x14ac:dyDescent="0.25">
      <c r="A7699" s="5" t="s">
        <v>28</v>
      </c>
      <c r="B7699" s="1">
        <v>359.82089999999999</v>
      </c>
      <c r="C7699" s="1">
        <v>28.700700000000001</v>
      </c>
      <c r="D7699" s="1">
        <v>60.499290000000002</v>
      </c>
      <c r="E7699" s="1">
        <v>120.8857</v>
      </c>
      <c r="F7699" s="1" t="s">
        <v>22</v>
      </c>
      <c r="G7699">
        <v>398.3</v>
      </c>
      <c r="H7699">
        <v>55.796999999999997</v>
      </c>
      <c r="I7699">
        <f t="shared" si="360"/>
        <v>0.90339166457444131</v>
      </c>
      <c r="J7699">
        <f t="shared" si="361"/>
        <v>0.51437711704930378</v>
      </c>
      <c r="L7699" s="7">
        <f>(ATANH(I7699^$U$2)^$U$5)</f>
        <v>0.13030078603718928</v>
      </c>
      <c r="M7699">
        <f t="shared" si="362"/>
        <v>0.71559886049236432</v>
      </c>
      <c r="O7699" s="7">
        <f>(ATANH(J7699^$T$2)^$T$5)</f>
        <v>0.51912183760021546</v>
      </c>
      <c r="P7699">
        <f>M7699</f>
        <v>0.71559886049236432</v>
      </c>
    </row>
    <row r="7700" spans="1:16" x14ac:dyDescent="0.25">
      <c r="A7700" s="5" t="s">
        <v>28</v>
      </c>
      <c r="B7700" s="1">
        <v>360.00740000000002</v>
      </c>
      <c r="C7700" s="1">
        <v>28.800699999999999</v>
      </c>
      <c r="D7700" s="1">
        <v>60.757269999999998</v>
      </c>
      <c r="E7700" s="1">
        <v>121.2273</v>
      </c>
      <c r="F7700" s="1" t="s">
        <v>22</v>
      </c>
      <c r="G7700">
        <v>398.3</v>
      </c>
      <c r="H7700">
        <v>55.796999999999997</v>
      </c>
      <c r="I7700">
        <f t="shared" si="360"/>
        <v>0.90385990459452681</v>
      </c>
      <c r="J7700">
        <f t="shared" si="361"/>
        <v>0.5161693281000771</v>
      </c>
      <c r="L7700" s="7">
        <f>(ATANH(I7700^$U$2)^$U$5)</f>
        <v>0.13166508496607951</v>
      </c>
      <c r="M7700">
        <f t="shared" si="362"/>
        <v>0.71573313931261184</v>
      </c>
      <c r="O7700" s="7">
        <f>(ATANH(J7700^$T$2)^$T$5)</f>
        <v>0.52171136927292427</v>
      </c>
      <c r="P7700">
        <f>M7700</f>
        <v>0.71573313931261184</v>
      </c>
    </row>
    <row r="7701" spans="1:16" x14ac:dyDescent="0.25">
      <c r="A7701" s="5" t="s">
        <v>28</v>
      </c>
      <c r="B7701" s="1">
        <v>360.1934</v>
      </c>
      <c r="C7701" s="1">
        <v>28.900700000000001</v>
      </c>
      <c r="D7701" s="1">
        <v>61.015839999999997</v>
      </c>
      <c r="E7701" s="1">
        <v>121.57089999999999</v>
      </c>
      <c r="F7701" s="1" t="s">
        <v>22</v>
      </c>
      <c r="G7701">
        <v>398.3</v>
      </c>
      <c r="H7701">
        <v>55.796999999999997</v>
      </c>
      <c r="I7701">
        <f t="shared" si="360"/>
        <v>0.90432688927943761</v>
      </c>
      <c r="J7701">
        <f t="shared" si="361"/>
        <v>0.51796153915085041</v>
      </c>
      <c r="L7701" s="7">
        <f>(ATANH(I7701^$U$2)^$U$5)</f>
        <v>0.13303931583093839</v>
      </c>
      <c r="M7701">
        <f t="shared" si="362"/>
        <v>0.71586771855113174</v>
      </c>
      <c r="O7701" s="7">
        <f>(ATANH(J7701^$T$2)^$T$5)</f>
        <v>0.52430924430528947</v>
      </c>
      <c r="P7701">
        <f>M7701</f>
        <v>0.71586771855113174</v>
      </c>
    </row>
    <row r="7702" spans="1:16" x14ac:dyDescent="0.25">
      <c r="A7702" s="5" t="s">
        <v>28</v>
      </c>
      <c r="B7702" s="1">
        <v>360.37889999999999</v>
      </c>
      <c r="C7702" s="1">
        <v>29.000699999999998</v>
      </c>
      <c r="D7702" s="1">
        <v>61.274990000000003</v>
      </c>
      <c r="E7702" s="1">
        <v>121.9164</v>
      </c>
      <c r="F7702" s="1" t="s">
        <v>22</v>
      </c>
      <c r="G7702">
        <v>398.3</v>
      </c>
      <c r="H7702">
        <v>55.796999999999997</v>
      </c>
      <c r="I7702">
        <f t="shared" si="360"/>
        <v>0.90479261862917393</v>
      </c>
      <c r="J7702">
        <f t="shared" si="361"/>
        <v>0.51975375020162373</v>
      </c>
      <c r="L7702" s="7">
        <f>(ATANH(I7702^$U$2)^$U$5)</f>
        <v>0.13442350009238069</v>
      </c>
      <c r="M7702">
        <f t="shared" si="362"/>
        <v>0.71600255397067847</v>
      </c>
      <c r="O7702" s="7">
        <f>(ATANH(J7702^$T$2)^$T$5)</f>
        <v>0.52691552597480529</v>
      </c>
      <c r="P7702">
        <f>M7702</f>
        <v>0.71600255397067847</v>
      </c>
    </row>
    <row r="7703" spans="1:16" x14ac:dyDescent="0.25">
      <c r="A7703" s="5" t="s">
        <v>28</v>
      </c>
      <c r="B7703" s="1">
        <v>360.56389999999999</v>
      </c>
      <c r="C7703" s="1">
        <v>29.1007</v>
      </c>
      <c r="D7703" s="1">
        <v>61.53472</v>
      </c>
      <c r="E7703" s="1">
        <v>122.264</v>
      </c>
      <c r="F7703" s="1" t="s">
        <v>22</v>
      </c>
      <c r="G7703">
        <v>398.3</v>
      </c>
      <c r="H7703">
        <v>55.796999999999997</v>
      </c>
      <c r="I7703">
        <f t="shared" si="360"/>
        <v>0.90525709264373577</v>
      </c>
      <c r="J7703">
        <f t="shared" si="361"/>
        <v>0.52154596125239716</v>
      </c>
      <c r="L7703" s="7">
        <f>(ATANH(I7703^$U$2)^$U$5)</f>
        <v>0.13581765870985668</v>
      </c>
      <c r="M7703">
        <f t="shared" si="362"/>
        <v>0.71613771837401052</v>
      </c>
      <c r="O7703" s="7">
        <f>(ATANH(J7703^$T$2)^$T$5)</f>
        <v>0.52953027830542432</v>
      </c>
      <c r="P7703">
        <f>M7703</f>
        <v>0.71613771837401052</v>
      </c>
    </row>
    <row r="7704" spans="1:16" x14ac:dyDescent="0.25">
      <c r="A7704" s="5" t="s">
        <v>28</v>
      </c>
      <c r="B7704" s="1">
        <v>360.74849999999998</v>
      </c>
      <c r="C7704" s="1">
        <v>29.200700000000001</v>
      </c>
      <c r="D7704" s="1">
        <v>61.795050000000003</v>
      </c>
      <c r="E7704" s="1">
        <v>122.6135</v>
      </c>
      <c r="F7704" s="1" t="s">
        <v>22</v>
      </c>
      <c r="G7704">
        <v>398.3</v>
      </c>
      <c r="H7704">
        <v>55.796999999999997</v>
      </c>
      <c r="I7704">
        <f t="shared" si="360"/>
        <v>0.90572056239015808</v>
      </c>
      <c r="J7704">
        <f t="shared" si="361"/>
        <v>0.52333817230317048</v>
      </c>
      <c r="L7704" s="7">
        <f>(ATANH(I7704^$U$2)^$U$5)</f>
        <v>0.13722257694729761</v>
      </c>
      <c r="M7704">
        <f t="shared" si="362"/>
        <v>0.71627312877322158</v>
      </c>
      <c r="O7704" s="7">
        <f>(ATANH(J7704^$T$2)^$T$5)</f>
        <v>0.53215356607848296</v>
      </c>
      <c r="P7704">
        <f>M7704</f>
        <v>0.71627312877322158</v>
      </c>
    </row>
    <row r="7705" spans="1:16" x14ac:dyDescent="0.25">
      <c r="A7705" s="5" t="s">
        <v>28</v>
      </c>
      <c r="B7705" s="1">
        <v>360.93259999999998</v>
      </c>
      <c r="C7705" s="1">
        <v>29.300699999999999</v>
      </c>
      <c r="D7705" s="1">
        <v>62.055979999999998</v>
      </c>
      <c r="E7705" s="1">
        <v>122.96510000000001</v>
      </c>
      <c r="F7705" s="1" t="s">
        <v>22</v>
      </c>
      <c r="G7705">
        <v>398.3</v>
      </c>
      <c r="H7705">
        <v>55.796999999999997</v>
      </c>
      <c r="I7705">
        <f t="shared" si="360"/>
        <v>0.90618277680140591</v>
      </c>
      <c r="J7705">
        <f t="shared" si="361"/>
        <v>0.5251303833539438</v>
      </c>
      <c r="L7705" s="7">
        <f>(ATANH(I7705^$U$2)^$U$5)</f>
        <v>0.13863752501877918</v>
      </c>
      <c r="M7705">
        <f t="shared" si="362"/>
        <v>0.71640885747139604</v>
      </c>
      <c r="O7705" s="7">
        <f>(ATANH(J7705^$T$2)^$T$5)</f>
        <v>0.53478545484384266</v>
      </c>
      <c r="P7705">
        <f>M7705</f>
        <v>0.71640885747139604</v>
      </c>
    </row>
    <row r="7706" spans="1:16" x14ac:dyDescent="0.25">
      <c r="A7706" s="5" t="s">
        <v>28</v>
      </c>
      <c r="B7706" s="1">
        <v>361.11630000000002</v>
      </c>
      <c r="C7706" s="1">
        <v>29.400700000000001</v>
      </c>
      <c r="D7706" s="1">
        <v>62.317500000000003</v>
      </c>
      <c r="E7706" s="1">
        <v>123.3188</v>
      </c>
      <c r="F7706" s="1" t="s">
        <v>22</v>
      </c>
      <c r="G7706">
        <v>398.3</v>
      </c>
      <c r="H7706">
        <v>55.796999999999997</v>
      </c>
      <c r="I7706">
        <f t="shared" si="360"/>
        <v>0.9066439869445142</v>
      </c>
      <c r="J7706">
        <f t="shared" si="361"/>
        <v>0.52692259440471712</v>
      </c>
      <c r="L7706" s="7">
        <f>(ATANH(I7706^$U$2)^$U$5)</f>
        <v>0.14006330245984697</v>
      </c>
      <c r="M7706">
        <f t="shared" si="362"/>
        <v>0.71654489889365292</v>
      </c>
      <c r="O7706" s="7">
        <f>(ATANH(J7706^$T$2)^$T$5)</f>
        <v>0.53742601093124676</v>
      </c>
      <c r="P7706">
        <f>M7706</f>
        <v>0.71654489889365292</v>
      </c>
    </row>
    <row r="7707" spans="1:16" x14ac:dyDescent="0.25">
      <c r="A7707" s="5" t="s">
        <v>28</v>
      </c>
      <c r="B7707" s="1">
        <v>361.29939999999999</v>
      </c>
      <c r="C7707" s="1">
        <v>29.500699999999998</v>
      </c>
      <c r="D7707" s="1">
        <v>62.579630000000002</v>
      </c>
      <c r="E7707" s="1">
        <v>123.67449999999999</v>
      </c>
      <c r="F7707" s="1" t="s">
        <v>22</v>
      </c>
      <c r="G7707">
        <v>398.3</v>
      </c>
      <c r="H7707">
        <v>55.796999999999997</v>
      </c>
      <c r="I7707">
        <f t="shared" si="360"/>
        <v>0.90710369068541297</v>
      </c>
      <c r="J7707">
        <f t="shared" si="361"/>
        <v>0.52871480545549043</v>
      </c>
      <c r="L7707" s="7">
        <f>(ATANH(I7707^$U$2)^$U$5)</f>
        <v>0.1414983760949719</v>
      </c>
      <c r="M7707">
        <f t="shared" si="362"/>
        <v>0.71668120924717515</v>
      </c>
      <c r="O7707" s="7">
        <f>(ATANH(J7707^$T$2)^$T$5)</f>
        <v>0.54007530146190241</v>
      </c>
      <c r="P7707">
        <f>M7707</f>
        <v>0.71668120924717515</v>
      </c>
    </row>
    <row r="7708" spans="1:16" x14ac:dyDescent="0.25">
      <c r="A7708" s="5" t="s">
        <v>28</v>
      </c>
      <c r="B7708" s="1">
        <v>361.48219999999998</v>
      </c>
      <c r="C7708" s="1">
        <v>29.6007</v>
      </c>
      <c r="D7708" s="1">
        <v>62.842370000000003</v>
      </c>
      <c r="E7708" s="1">
        <v>124.0324</v>
      </c>
      <c r="F7708" s="1" t="s">
        <v>22</v>
      </c>
      <c r="G7708">
        <v>398.3</v>
      </c>
      <c r="H7708">
        <v>55.796999999999997</v>
      </c>
      <c r="I7708">
        <f t="shared" si="360"/>
        <v>0.90756264122520702</v>
      </c>
      <c r="J7708">
        <f t="shared" si="361"/>
        <v>0.53050701650626375</v>
      </c>
      <c r="L7708" s="7">
        <f>(ATANH(I7708^$U$2)^$U$5)</f>
        <v>0.14294512742124033</v>
      </c>
      <c r="M7708">
        <f t="shared" si="362"/>
        <v>0.71681785966791667</v>
      </c>
      <c r="O7708" s="7">
        <f>(ATANH(J7708^$T$2)^$T$5)</f>
        <v>0.54273339436028811</v>
      </c>
      <c r="P7708">
        <f>M7708</f>
        <v>0.71681785966791667</v>
      </c>
    </row>
    <row r="7709" spans="1:16" x14ac:dyDescent="0.25">
      <c r="A7709" s="5" t="s">
        <v>28</v>
      </c>
      <c r="B7709" s="1">
        <v>361.6644</v>
      </c>
      <c r="C7709" s="1">
        <v>29.700700000000001</v>
      </c>
      <c r="D7709" s="1">
        <v>63.105719999999998</v>
      </c>
      <c r="E7709" s="1">
        <v>124.39239999999999</v>
      </c>
      <c r="F7709" s="1" t="s">
        <v>22</v>
      </c>
      <c r="G7709">
        <v>398.3</v>
      </c>
      <c r="H7709">
        <v>55.796999999999997</v>
      </c>
      <c r="I7709">
        <f t="shared" si="360"/>
        <v>0.90802008536279188</v>
      </c>
      <c r="J7709">
        <f t="shared" si="361"/>
        <v>0.53229922755703718</v>
      </c>
      <c r="L7709" s="7">
        <f>(ATANH(I7709^$U$2)^$U$5)</f>
        <v>0.14440121184283489</v>
      </c>
      <c r="M7709">
        <f t="shared" si="362"/>
        <v>0.71695480629028874</v>
      </c>
      <c r="O7709" s="7">
        <f>(ATANH(J7709^$T$2)^$T$5)</f>
        <v>0.54540035836619583</v>
      </c>
      <c r="P7709">
        <f>M7709</f>
        <v>0.71695480629028874</v>
      </c>
    </row>
    <row r="7710" spans="1:16" x14ac:dyDescent="0.25">
      <c r="A7710" s="5" t="s">
        <v>28</v>
      </c>
      <c r="B7710" s="1">
        <v>361.84629999999999</v>
      </c>
      <c r="C7710" s="1">
        <v>29.800699999999999</v>
      </c>
      <c r="D7710" s="1">
        <v>63.369680000000002</v>
      </c>
      <c r="E7710" s="1">
        <v>124.7546</v>
      </c>
      <c r="F7710" s="1" t="s">
        <v>22</v>
      </c>
      <c r="G7710">
        <v>398.3</v>
      </c>
      <c r="H7710">
        <v>55.796999999999997</v>
      </c>
      <c r="I7710">
        <f t="shared" si="360"/>
        <v>0.90847677629927182</v>
      </c>
      <c r="J7710">
        <f t="shared" si="361"/>
        <v>0.5340914386078105</v>
      </c>
      <c r="L7710" s="7">
        <f>(ATANH(I7710^$U$2)^$U$5)</f>
        <v>0.14586905634070021</v>
      </c>
      <c r="M7710">
        <f t="shared" si="362"/>
        <v>0.7170920815054419</v>
      </c>
      <c r="O7710" s="7">
        <f>(ATANH(J7710^$T$2)^$T$5)</f>
        <v>0.54807626304700929</v>
      </c>
      <c r="P7710">
        <f>M7710</f>
        <v>0.7170920815054419</v>
      </c>
    </row>
    <row r="7711" spans="1:16" x14ac:dyDescent="0.25">
      <c r="A7711" s="5" t="s">
        <v>28</v>
      </c>
      <c r="B7711" s="1">
        <v>362.02760000000001</v>
      </c>
      <c r="C7711" s="1">
        <v>29.900700000000001</v>
      </c>
      <c r="D7711" s="1">
        <v>63.634270000000001</v>
      </c>
      <c r="E7711" s="1">
        <v>125.119</v>
      </c>
      <c r="F7711" s="1" t="s">
        <v>22</v>
      </c>
      <c r="G7711">
        <v>398.3</v>
      </c>
      <c r="H7711">
        <v>55.796999999999997</v>
      </c>
      <c r="I7711">
        <f t="shared" si="360"/>
        <v>0.90893196083354255</v>
      </c>
      <c r="J7711">
        <f t="shared" si="361"/>
        <v>0.53588364965858382</v>
      </c>
      <c r="L7711" s="7">
        <f>(ATANH(I7711^$U$2)^$U$5)</f>
        <v>0.14734626905189954</v>
      </c>
      <c r="M7711">
        <f t="shared" si="362"/>
        <v>0.71722967948823613</v>
      </c>
      <c r="O7711" s="7">
        <f>(ATANH(J7711^$T$2)^$T$5)</f>
        <v>0.55076117881022979</v>
      </c>
      <c r="P7711">
        <f>M7711</f>
        <v>0.71722967948823613</v>
      </c>
    </row>
    <row r="7712" spans="1:16" x14ac:dyDescent="0.25">
      <c r="A7712" s="5" t="s">
        <v>28</v>
      </c>
      <c r="B7712" s="1">
        <v>362.20859999999999</v>
      </c>
      <c r="C7712" s="1">
        <v>30.000699999999998</v>
      </c>
      <c r="D7712" s="1">
        <v>63.899479999999997</v>
      </c>
      <c r="E7712" s="1">
        <v>125.48560000000001</v>
      </c>
      <c r="F7712" s="1" t="s">
        <v>22</v>
      </c>
      <c r="G7712">
        <v>398.3</v>
      </c>
      <c r="H7712">
        <v>55.796999999999997</v>
      </c>
      <c r="I7712">
        <f t="shared" si="360"/>
        <v>0.90938639216670847</v>
      </c>
      <c r="J7712">
        <f t="shared" si="361"/>
        <v>0.53767586070935713</v>
      </c>
      <c r="L7712" s="7">
        <f>(ATANH(I7712^$U$2)^$U$5)</f>
        <v>0.14883532308533376</v>
      </c>
      <c r="M7712">
        <f t="shared" si="362"/>
        <v>0.71736759444901699</v>
      </c>
      <c r="O7712" s="7">
        <f>(ATANH(J7712^$T$2)^$T$5)</f>
        <v>0.5534551769162469</v>
      </c>
      <c r="P7712">
        <f>M7712</f>
        <v>0.71736759444901699</v>
      </c>
    </row>
    <row r="7713" spans="1:16" x14ac:dyDescent="0.25">
      <c r="A7713" s="5" t="s">
        <v>28</v>
      </c>
      <c r="B7713" s="1">
        <v>362.38900000000001</v>
      </c>
      <c r="C7713" s="1">
        <v>30.1007</v>
      </c>
      <c r="D7713" s="1">
        <v>64.165310000000005</v>
      </c>
      <c r="E7713" s="1">
        <v>125.8545</v>
      </c>
      <c r="F7713" s="1" t="s">
        <v>22</v>
      </c>
      <c r="G7713">
        <v>398.3</v>
      </c>
      <c r="H7713">
        <v>55.796999999999997</v>
      </c>
      <c r="I7713">
        <f t="shared" si="360"/>
        <v>0.90983931709766508</v>
      </c>
      <c r="J7713">
        <f t="shared" si="361"/>
        <v>0.53946807176013045</v>
      </c>
      <c r="L7713" s="7">
        <f>(ATANH(I7713^$U$2)^$U$5)</f>
        <v>0.15033377864653086</v>
      </c>
      <c r="M7713">
        <f t="shared" si="362"/>
        <v>0.71750585804395584</v>
      </c>
      <c r="O7713" s="7">
        <f>(ATANH(J7713^$T$2)^$T$5)</f>
        <v>0.55615832949136701</v>
      </c>
      <c r="P7713">
        <f>M7713</f>
        <v>0.71750585804395584</v>
      </c>
    </row>
    <row r="7714" spans="1:16" x14ac:dyDescent="0.25">
      <c r="A7714" s="5" t="s">
        <v>28</v>
      </c>
      <c r="B7714" s="1">
        <v>362.56909999999999</v>
      </c>
      <c r="C7714" s="1">
        <v>30.200700000000001</v>
      </c>
      <c r="D7714" s="1">
        <v>64.431790000000007</v>
      </c>
      <c r="E7714" s="1">
        <v>126.2257</v>
      </c>
      <c r="F7714" s="1" t="s">
        <v>22</v>
      </c>
      <c r="G7714">
        <v>398.3</v>
      </c>
      <c r="H7714">
        <v>55.796999999999997</v>
      </c>
      <c r="I7714">
        <f t="shared" si="360"/>
        <v>0.91029148882751687</v>
      </c>
      <c r="J7714">
        <f t="shared" si="361"/>
        <v>0.54126028281090388</v>
      </c>
      <c r="L7714" s="7">
        <f>(ATANH(I7714^$U$2)^$U$5)</f>
        <v>0.15184415562207684</v>
      </c>
      <c r="M7714">
        <f t="shared" si="362"/>
        <v>0.71764446413554694</v>
      </c>
      <c r="O7714" s="7">
        <f>(ATANH(J7714^$T$2)^$T$5)</f>
        <v>0.55887070954110341</v>
      </c>
      <c r="P7714">
        <f>M7714</f>
        <v>0.71764446413554694</v>
      </c>
    </row>
    <row r="7715" spans="1:16" x14ac:dyDescent="0.25">
      <c r="A7715" s="5" t="s">
        <v>28</v>
      </c>
      <c r="B7715" s="1">
        <v>362.74869999999999</v>
      </c>
      <c r="C7715" s="1">
        <v>30.300699999999999</v>
      </c>
      <c r="D7715" s="1">
        <v>64.698890000000006</v>
      </c>
      <c r="E7715" s="1">
        <v>126.59910000000001</v>
      </c>
      <c r="F7715" s="1" t="s">
        <v>22</v>
      </c>
      <c r="G7715">
        <v>398.3</v>
      </c>
      <c r="H7715">
        <v>55.796999999999997</v>
      </c>
      <c r="I7715">
        <f t="shared" si="360"/>
        <v>0.9107424052221943</v>
      </c>
      <c r="J7715">
        <f t="shared" si="361"/>
        <v>0.5430524938616772</v>
      </c>
      <c r="L7715" s="7">
        <f>(ATANH(I7715^$U$2)^$U$5)</f>
        <v>0.153364816358221</v>
      </c>
      <c r="M7715">
        <f t="shared" si="362"/>
        <v>0.71778336949293042</v>
      </c>
      <c r="O7715" s="7">
        <f>(ATANH(J7715^$T$2)^$T$5)</f>
        <v>0.56159239096372948</v>
      </c>
      <c r="P7715">
        <f>M7715</f>
        <v>0.71778336949293042</v>
      </c>
    </row>
    <row r="7716" spans="1:16" x14ac:dyDescent="0.25">
      <c r="A7716" s="5" t="s">
        <v>28</v>
      </c>
      <c r="B7716" s="1">
        <v>362.92790000000002</v>
      </c>
      <c r="C7716" s="1">
        <v>30.400700000000001</v>
      </c>
      <c r="D7716" s="1">
        <v>64.966650000000001</v>
      </c>
      <c r="E7716" s="1">
        <v>126.97499999999999</v>
      </c>
      <c r="F7716" s="1" t="s">
        <v>22</v>
      </c>
      <c r="G7716">
        <v>398.3</v>
      </c>
      <c r="H7716">
        <v>55.796999999999997</v>
      </c>
      <c r="I7716">
        <f t="shared" si="360"/>
        <v>0.91119231734873218</v>
      </c>
      <c r="J7716">
        <f t="shared" si="361"/>
        <v>0.54484470491245052</v>
      </c>
      <c r="L7716" s="7">
        <f>(ATANH(I7716^$U$2)^$U$5)</f>
        <v>0.15489663483846669</v>
      </c>
      <c r="M7716">
        <f t="shared" si="362"/>
        <v>0.71792267944379839</v>
      </c>
      <c r="O7716" s="7">
        <f>(ATANH(J7716^$T$2)^$T$5)</f>
        <v>0.5643234485641111</v>
      </c>
      <c r="P7716">
        <f>M7716</f>
        <v>0.71792267944379839</v>
      </c>
    </row>
    <row r="7717" spans="1:16" x14ac:dyDescent="0.25">
      <c r="A7717" s="5" t="s">
        <v>28</v>
      </c>
      <c r="B7717" s="1">
        <v>363.10660000000001</v>
      </c>
      <c r="C7717" s="1">
        <v>30.500699999999998</v>
      </c>
      <c r="D7717" s="1">
        <v>65.235039999999998</v>
      </c>
      <c r="E7717" s="1">
        <v>127.3532</v>
      </c>
      <c r="F7717" s="1" t="s">
        <v>22</v>
      </c>
      <c r="G7717">
        <v>398.3</v>
      </c>
      <c r="H7717">
        <v>55.796999999999997</v>
      </c>
      <c r="I7717">
        <f t="shared" si="360"/>
        <v>0.91164097414009537</v>
      </c>
      <c r="J7717">
        <f t="shared" si="361"/>
        <v>0.54663691596322384</v>
      </c>
      <c r="L7717" s="7">
        <f>(ATANH(I7717^$U$2)^$U$5)</f>
        <v>0.15643878312535614</v>
      </c>
      <c r="M7717">
        <f t="shared" si="362"/>
        <v>0.71806231342248239</v>
      </c>
      <c r="O7717" s="7">
        <f>(ATANH(J7717^$T$2)^$T$5)</f>
        <v>0.56706395806781362</v>
      </c>
      <c r="P7717">
        <f>M7717</f>
        <v>0.71806231342248239</v>
      </c>
    </row>
    <row r="7718" spans="1:16" x14ac:dyDescent="0.25">
      <c r="A7718" s="5" t="s">
        <v>28</v>
      </c>
      <c r="B7718" s="1">
        <v>363.28489999999999</v>
      </c>
      <c r="C7718" s="1">
        <v>30.6007</v>
      </c>
      <c r="D7718" s="1">
        <v>65.504090000000005</v>
      </c>
      <c r="E7718" s="1">
        <v>127.7338</v>
      </c>
      <c r="F7718" s="1" t="s">
        <v>22</v>
      </c>
      <c r="G7718">
        <v>398.3</v>
      </c>
      <c r="H7718">
        <v>55.796999999999997</v>
      </c>
      <c r="I7718">
        <f t="shared" si="360"/>
        <v>0.91208862666331902</v>
      </c>
      <c r="J7718">
        <f t="shared" si="361"/>
        <v>0.54842912701399715</v>
      </c>
      <c r="L7718" s="7">
        <f>(ATANH(I7718^$U$2)^$U$5)</f>
        <v>0.15799215073384848</v>
      </c>
      <c r="M7718">
        <f t="shared" si="362"/>
        <v>0.71820230215293834</v>
      </c>
      <c r="O7718" s="7">
        <f>(ATANH(J7718^$T$2)^$T$5)</f>
        <v>0.56981399613549832</v>
      </c>
      <c r="P7718">
        <f>M7718</f>
        <v>0.71820230215293834</v>
      </c>
    </row>
    <row r="7719" spans="1:16" x14ac:dyDescent="0.25">
      <c r="A7719" s="5" t="s">
        <v>28</v>
      </c>
      <c r="B7719" s="1">
        <v>363.46269999999998</v>
      </c>
      <c r="C7719" s="1">
        <v>30.700700000000001</v>
      </c>
      <c r="D7719" s="1">
        <v>65.773790000000005</v>
      </c>
      <c r="E7719" s="1">
        <v>128.11689999999999</v>
      </c>
      <c r="F7719" s="1" t="s">
        <v>22</v>
      </c>
      <c r="G7719">
        <v>398.3</v>
      </c>
      <c r="H7719">
        <v>55.796999999999997</v>
      </c>
      <c r="I7719">
        <f t="shared" si="360"/>
        <v>0.9125350238513682</v>
      </c>
      <c r="J7719">
        <f t="shared" si="361"/>
        <v>0.55022133806477058</v>
      </c>
      <c r="L7719" s="7">
        <f>(ATANH(I7719^$U$2)^$U$5)</f>
        <v>0.1595558925652035</v>
      </c>
      <c r="M7719">
        <f t="shared" si="362"/>
        <v>0.71834267583950406</v>
      </c>
      <c r="O7719" s="7">
        <f>(ATANH(J7719^$T$2)^$T$5)</f>
        <v>0.57257364037761138</v>
      </c>
      <c r="P7719">
        <f>M7719</f>
        <v>0.71834267583950406</v>
      </c>
    </row>
    <row r="7720" spans="1:16" x14ac:dyDescent="0.25">
      <c r="A7720" s="5" t="s">
        <v>28</v>
      </c>
      <c r="B7720" s="1">
        <v>363.64019999999999</v>
      </c>
      <c r="C7720" s="1">
        <v>30.800699999999999</v>
      </c>
      <c r="D7720" s="1">
        <v>66.044160000000005</v>
      </c>
      <c r="E7720" s="1">
        <v>128.50239999999999</v>
      </c>
      <c r="F7720" s="1" t="s">
        <v>22</v>
      </c>
      <c r="G7720">
        <v>398.3</v>
      </c>
      <c r="H7720">
        <v>55.796999999999997</v>
      </c>
      <c r="I7720">
        <f t="shared" si="360"/>
        <v>0.91298066783831278</v>
      </c>
      <c r="J7720">
        <f t="shared" si="361"/>
        <v>0.5520135491155439</v>
      </c>
      <c r="L7720" s="7">
        <f>(ATANH(I7720^$U$2)^$U$5)</f>
        <v>0.16113180591484672</v>
      </c>
      <c r="M7720">
        <f t="shared" si="362"/>
        <v>0.71848339130317285</v>
      </c>
      <c r="O7720" s="7">
        <f>(ATANH(J7720^$T$2)^$T$5)</f>
        <v>0.57534296936937135</v>
      </c>
      <c r="P7720">
        <f>M7720</f>
        <v>0.71848339130317285</v>
      </c>
    </row>
    <row r="7721" spans="1:16" x14ac:dyDescent="0.25">
      <c r="A7721" s="5" t="s">
        <v>28</v>
      </c>
      <c r="B7721" s="1">
        <v>363.81720000000001</v>
      </c>
      <c r="C7721" s="1">
        <v>30.900700000000001</v>
      </c>
      <c r="D7721" s="1">
        <v>66.315179999999998</v>
      </c>
      <c r="E7721" s="1">
        <v>128.8905</v>
      </c>
      <c r="F7721" s="1" t="s">
        <v>22</v>
      </c>
      <c r="G7721">
        <v>398.3</v>
      </c>
      <c r="H7721">
        <v>55.796999999999997</v>
      </c>
      <c r="I7721">
        <f t="shared" si="360"/>
        <v>0.91342505649008288</v>
      </c>
      <c r="J7721">
        <f t="shared" si="361"/>
        <v>0.55380576016631722</v>
      </c>
      <c r="L7721" s="7">
        <f>(ATANH(I7721^$U$2)^$U$5)</f>
        <v>0.16271815311696083</v>
      </c>
      <c r="M7721">
        <f t="shared" si="362"/>
        <v>0.71862451484164613</v>
      </c>
      <c r="O7721" s="7">
        <f>(ATANH(J7721^$T$2)^$T$5)</f>
        <v>0.57812206266606625</v>
      </c>
      <c r="P7721">
        <f>M7721</f>
        <v>0.71862451484164613</v>
      </c>
    </row>
    <row r="7722" spans="1:16" x14ac:dyDescent="0.25">
      <c r="A7722" s="5" t="s">
        <v>28</v>
      </c>
      <c r="B7722" s="1">
        <v>363.99380000000002</v>
      </c>
      <c r="C7722" s="1">
        <v>31.000699999999998</v>
      </c>
      <c r="D7722" s="1">
        <v>66.586879999999994</v>
      </c>
      <c r="E7722" s="1">
        <v>129.28100000000001</v>
      </c>
      <c r="F7722" s="1" t="s">
        <v>22</v>
      </c>
      <c r="G7722">
        <v>398.3</v>
      </c>
      <c r="H7722">
        <v>55.796999999999997</v>
      </c>
      <c r="I7722">
        <f t="shared" si="360"/>
        <v>0.91386844087371333</v>
      </c>
      <c r="J7722">
        <f t="shared" si="361"/>
        <v>0.55559797121709054</v>
      </c>
      <c r="L7722" s="7">
        <f>(ATANH(I7722^$U$2)^$U$5)</f>
        <v>0.16431585558628825</v>
      </c>
      <c r="M7722">
        <f t="shared" si="362"/>
        <v>0.71876596706320262</v>
      </c>
      <c r="O7722" s="7">
        <f>(ATANH(J7722^$T$2)^$T$5)</f>
        <v>0.58091100081866509</v>
      </c>
      <c r="P7722">
        <f>M7722</f>
        <v>0.71876596706320262</v>
      </c>
    </row>
    <row r="7723" spans="1:16" x14ac:dyDescent="0.25">
      <c r="A7723" s="5" t="s">
        <v>28</v>
      </c>
      <c r="B7723" s="1">
        <v>364.17</v>
      </c>
      <c r="C7723" s="1">
        <v>31.1007</v>
      </c>
      <c r="D7723" s="1">
        <v>66.859250000000003</v>
      </c>
      <c r="E7723" s="1">
        <v>129.67420000000001</v>
      </c>
      <c r="F7723" s="1" t="s">
        <v>22</v>
      </c>
      <c r="G7723">
        <v>398.3</v>
      </c>
      <c r="H7723">
        <v>55.796999999999997</v>
      </c>
      <c r="I7723">
        <f t="shared" si="360"/>
        <v>0.91431082098920413</v>
      </c>
      <c r="J7723">
        <f t="shared" si="361"/>
        <v>0.55739018226786385</v>
      </c>
      <c r="L7723" s="7">
        <f>(ATANH(I7723^$U$2)^$U$5)</f>
        <v>0.1659249508681957</v>
      </c>
      <c r="M7723">
        <f t="shared" si="362"/>
        <v>0.71890784980404432</v>
      </c>
      <c r="O7723" s="7">
        <f>(ATANH(J7723^$T$2)^$T$5)</f>
        <v>0.58370986538975023</v>
      </c>
      <c r="P7723">
        <f>M7723</f>
        <v>0.71890784980404432</v>
      </c>
    </row>
    <row r="7724" spans="1:16" x14ac:dyDescent="0.25">
      <c r="A7724" s="5" t="s">
        <v>28</v>
      </c>
      <c r="B7724" s="1">
        <v>364.34570000000002</v>
      </c>
      <c r="C7724" s="1">
        <v>31.200700000000001</v>
      </c>
      <c r="D7724" s="1">
        <v>67.132300000000001</v>
      </c>
      <c r="E7724" s="1">
        <v>130.06989999999999</v>
      </c>
      <c r="F7724" s="1" t="s">
        <v>22</v>
      </c>
      <c r="G7724">
        <v>398.3</v>
      </c>
      <c r="H7724">
        <v>55.796999999999997</v>
      </c>
      <c r="I7724">
        <f t="shared" si="360"/>
        <v>0.91475194576952046</v>
      </c>
      <c r="J7724">
        <f t="shared" si="361"/>
        <v>0.55918239331863728</v>
      </c>
      <c r="L7724" s="7">
        <f>(ATANH(I7724^$U$2)^$U$5)</f>
        <v>0.16754455018892192</v>
      </c>
      <c r="M7724">
        <f t="shared" si="362"/>
        <v>0.71905008389430325</v>
      </c>
      <c r="O7724" s="7">
        <f>(ATANH(J7724^$T$2)^$T$5)</f>
        <v>0.58651873896978146</v>
      </c>
      <c r="P7724">
        <f>M7724</f>
        <v>0.71905008389430325</v>
      </c>
    </row>
    <row r="7725" spans="1:16" x14ac:dyDescent="0.25">
      <c r="A7725" s="5" t="s">
        <v>28</v>
      </c>
      <c r="B7725" s="1">
        <v>364.52109999999999</v>
      </c>
      <c r="C7725" s="1">
        <v>31.300699999999999</v>
      </c>
      <c r="D7725" s="1">
        <v>67.406030000000001</v>
      </c>
      <c r="E7725" s="1">
        <v>130.4683</v>
      </c>
      <c r="F7725" s="1" t="s">
        <v>22</v>
      </c>
      <c r="G7725">
        <v>398.3</v>
      </c>
      <c r="H7725">
        <v>55.796999999999997</v>
      </c>
      <c r="I7725">
        <f t="shared" si="360"/>
        <v>0.91519231734873208</v>
      </c>
      <c r="J7725">
        <f t="shared" si="361"/>
        <v>0.5609746043694106</v>
      </c>
      <c r="L7725" s="7">
        <f>(ATANH(I7725^$U$2)^$U$5)</f>
        <v>0.16917653422453202</v>
      </c>
      <c r="M7725">
        <f t="shared" si="362"/>
        <v>0.71919273426473651</v>
      </c>
      <c r="O7725" s="7">
        <f>(ATANH(J7725^$T$2)^$T$5)</f>
        <v>0.58933770519369677</v>
      </c>
      <c r="P7725">
        <f>M7725</f>
        <v>0.71919273426473651</v>
      </c>
    </row>
    <row r="7726" spans="1:16" x14ac:dyDescent="0.25">
      <c r="A7726" s="5" t="s">
        <v>28</v>
      </c>
      <c r="B7726" s="1">
        <v>364.69600000000003</v>
      </c>
      <c r="C7726" s="1">
        <v>31.400700000000001</v>
      </c>
      <c r="D7726" s="1">
        <v>67.680449999999993</v>
      </c>
      <c r="E7726" s="1">
        <v>130.86940000000001</v>
      </c>
      <c r="F7726" s="1" t="s">
        <v>22</v>
      </c>
      <c r="G7726">
        <v>398.3</v>
      </c>
      <c r="H7726">
        <v>55.796999999999997</v>
      </c>
      <c r="I7726">
        <f t="shared" si="360"/>
        <v>0.91563143359276933</v>
      </c>
      <c r="J7726">
        <f t="shared" si="361"/>
        <v>0.56276681542018392</v>
      </c>
      <c r="L7726" s="7">
        <f>(ATANH(I7726^$U$2)^$U$5)</f>
        <v>0.1708190788875745</v>
      </c>
      <c r="M7726">
        <f t="shared" si="362"/>
        <v>0.71933579358146149</v>
      </c>
      <c r="O7726" s="7">
        <f>(ATANH(J7726^$T$2)^$T$5)</f>
        <v>0.59216684875786163</v>
      </c>
      <c r="P7726">
        <f>M7726</f>
        <v>0.71933579358146149</v>
      </c>
    </row>
    <row r="7727" spans="1:16" x14ac:dyDescent="0.25">
      <c r="A7727" s="5" t="s">
        <v>28</v>
      </c>
      <c r="B7727" s="1">
        <v>364.87049999999999</v>
      </c>
      <c r="C7727" s="1">
        <v>31.500699999999998</v>
      </c>
      <c r="D7727" s="1">
        <v>67.955560000000006</v>
      </c>
      <c r="E7727" s="1">
        <v>131.2732</v>
      </c>
      <c r="F7727" s="1" t="s">
        <v>22</v>
      </c>
      <c r="G7727">
        <v>398.3</v>
      </c>
      <c r="H7727">
        <v>55.796999999999997</v>
      </c>
      <c r="I7727">
        <f t="shared" si="360"/>
        <v>0.91606954556866682</v>
      </c>
      <c r="J7727">
        <f t="shared" si="361"/>
        <v>0.56455902647095724</v>
      </c>
      <c r="L7727" s="7">
        <f>(ATANH(I7727^$U$2)^$U$5)</f>
        <v>0.17247314681565831</v>
      </c>
      <c r="M7727">
        <f t="shared" si="362"/>
        <v>0.71947925455403072</v>
      </c>
      <c r="O7727" s="7">
        <f>(ATANH(J7727^$T$2)^$T$5)</f>
        <v>0.59500625543737184</v>
      </c>
      <c r="P7727">
        <f>M7727</f>
        <v>0.71947925455403072</v>
      </c>
    </row>
    <row r="7728" spans="1:16" x14ac:dyDescent="0.25">
      <c r="A7728" s="5" t="s">
        <v>28</v>
      </c>
      <c r="B7728" s="1">
        <v>365.0446</v>
      </c>
      <c r="C7728" s="1">
        <v>31.6007</v>
      </c>
      <c r="D7728" s="1">
        <v>68.231380000000001</v>
      </c>
      <c r="E7728" s="1">
        <v>131.6797</v>
      </c>
      <c r="F7728" s="1" t="s">
        <v>22</v>
      </c>
      <c r="G7728">
        <v>398.3</v>
      </c>
      <c r="H7728">
        <v>55.796999999999997</v>
      </c>
      <c r="I7728">
        <f t="shared" si="360"/>
        <v>0.91650665327642478</v>
      </c>
      <c r="J7728">
        <f t="shared" si="361"/>
        <v>0.56635123752173056</v>
      </c>
      <c r="L7728" s="7">
        <f>(ATANH(I7728^$U$2)^$U$5)</f>
        <v>0.17413877432878319</v>
      </c>
      <c r="M7728">
        <f t="shared" si="362"/>
        <v>0.71962310993592515</v>
      </c>
      <c r="O7728" s="7">
        <f>(ATANH(J7728^$T$2)^$T$5)</f>
        <v>0.59785601210372041</v>
      </c>
      <c r="P7728">
        <f>M7728</f>
        <v>0.71962310993592515</v>
      </c>
    </row>
    <row r="7729" spans="1:16" x14ac:dyDescent="0.25">
      <c r="A7729" s="5" t="s">
        <v>28</v>
      </c>
      <c r="B7729" s="1">
        <v>365.2183</v>
      </c>
      <c r="C7729" s="1">
        <v>31.700700000000001</v>
      </c>
      <c r="D7729" s="1">
        <v>68.507890000000003</v>
      </c>
      <c r="E7729" s="1">
        <v>132.089</v>
      </c>
      <c r="F7729" s="1" t="s">
        <v>22</v>
      </c>
      <c r="G7729">
        <v>398.3</v>
      </c>
      <c r="H7729">
        <v>55.796999999999997</v>
      </c>
      <c r="I7729">
        <f t="shared" si="360"/>
        <v>0.91694275671604319</v>
      </c>
      <c r="J7729">
        <f t="shared" si="361"/>
        <v>0.56814344857250398</v>
      </c>
      <c r="L7729" s="7">
        <f>(ATANH(I7729^$U$2)^$U$5)</f>
        <v>0.17581599754002408</v>
      </c>
      <c r="M7729">
        <f t="shared" si="362"/>
        <v>0.71976738770557935</v>
      </c>
      <c r="O7729" s="7">
        <f>(ATANH(J7729^$T$2)^$T$5)</f>
        <v>0.60071620674283766</v>
      </c>
      <c r="P7729">
        <f>M7729</f>
        <v>0.71976738770557935</v>
      </c>
    </row>
    <row r="7730" spans="1:16" x14ac:dyDescent="0.25">
      <c r="A7730" s="5" t="s">
        <v>28</v>
      </c>
      <c r="B7730" s="1">
        <v>365.39159999999998</v>
      </c>
      <c r="C7730" s="1">
        <v>31.800699999999999</v>
      </c>
      <c r="D7730" s="1">
        <v>68.785110000000003</v>
      </c>
      <c r="E7730" s="1">
        <v>132.50110000000001</v>
      </c>
      <c r="F7730" s="1" t="s">
        <v>22</v>
      </c>
      <c r="G7730">
        <v>398.3</v>
      </c>
      <c r="H7730">
        <v>55.796999999999997</v>
      </c>
      <c r="I7730">
        <f t="shared" si="360"/>
        <v>0.91737785588752185</v>
      </c>
      <c r="J7730">
        <f t="shared" si="361"/>
        <v>0.5699356596232773</v>
      </c>
      <c r="L7730" s="7">
        <f>(ATANH(I7730^$U$2)^$U$5)</f>
        <v>0.17750485235668989</v>
      </c>
      <c r="M7730">
        <f t="shared" si="362"/>
        <v>0.71991208028939335</v>
      </c>
      <c r="O7730" s="7">
        <f>(ATANH(J7730^$T$2)^$T$5)</f>
        <v>0.60358692847351247</v>
      </c>
      <c r="P7730">
        <f>M7730</f>
        <v>0.71991208028939335</v>
      </c>
    </row>
    <row r="7731" spans="1:16" x14ac:dyDescent="0.25">
      <c r="A7731" s="5" t="s">
        <v>28</v>
      </c>
      <c r="B7731" s="1">
        <v>365.56450000000001</v>
      </c>
      <c r="C7731" s="1">
        <v>31.900700000000001</v>
      </c>
      <c r="D7731" s="1">
        <v>69.063050000000004</v>
      </c>
      <c r="E7731" s="1">
        <v>132.9161</v>
      </c>
      <c r="F7731" s="1" t="s">
        <v>22</v>
      </c>
      <c r="G7731">
        <v>398.3</v>
      </c>
      <c r="H7731">
        <v>55.796999999999997</v>
      </c>
      <c r="I7731">
        <f t="shared" si="360"/>
        <v>0.9178119507908612</v>
      </c>
      <c r="J7731">
        <f t="shared" si="361"/>
        <v>0.57172787067405062</v>
      </c>
      <c r="L7731" s="7">
        <f>(ATANH(I7731^$U$2)^$U$5)</f>
        <v>0.17920537448164095</v>
      </c>
      <c r="M7731">
        <f t="shared" si="362"/>
        <v>0.72005721506249942</v>
      </c>
      <c r="O7731" s="7">
        <f>(ATANH(J7731^$T$2)^$T$5)</f>
        <v>0.6064682675662072</v>
      </c>
      <c r="P7731">
        <f>M7731</f>
        <v>0.72005721506249942</v>
      </c>
    </row>
    <row r="7732" spans="1:16" x14ac:dyDescent="0.25">
      <c r="A7732" s="5" t="s">
        <v>28</v>
      </c>
      <c r="B7732" s="1">
        <v>365.73700000000002</v>
      </c>
      <c r="C7732" s="1">
        <v>32.000700000000002</v>
      </c>
      <c r="D7732" s="1">
        <v>69.341700000000003</v>
      </c>
      <c r="E7732" s="1">
        <v>133.334</v>
      </c>
      <c r="F7732" s="1" t="s">
        <v>22</v>
      </c>
      <c r="G7732">
        <v>398.3</v>
      </c>
      <c r="H7732">
        <v>55.796999999999997</v>
      </c>
      <c r="I7732">
        <f t="shared" si="360"/>
        <v>0.91824504142606078</v>
      </c>
      <c r="J7732">
        <f t="shared" si="361"/>
        <v>0.57352008172482394</v>
      </c>
      <c r="L7732" s="7">
        <f>(ATANH(I7732^$U$2)^$U$5)</f>
        <v>0.18091759941474073</v>
      </c>
      <c r="M7732">
        <f t="shared" si="362"/>
        <v>0.72020278412726069</v>
      </c>
      <c r="O7732" s="7">
        <f>(ATANH(J7732^$T$2)^$T$5)</f>
        <v>0.6093603154622711</v>
      </c>
      <c r="P7732">
        <f>M7732</f>
        <v>0.72020278412726069</v>
      </c>
    </row>
    <row r="7733" spans="1:16" x14ac:dyDescent="0.25">
      <c r="A7733" s="5" t="s">
        <v>28</v>
      </c>
      <c r="B7733" s="1">
        <v>365.90910000000002</v>
      </c>
      <c r="C7733" s="1">
        <v>32.100700000000003</v>
      </c>
      <c r="D7733" s="1">
        <v>69.621080000000006</v>
      </c>
      <c r="E7733" s="1">
        <v>133.75479999999999</v>
      </c>
      <c r="F7733" s="1" t="s">
        <v>22</v>
      </c>
      <c r="G7733">
        <v>398.3</v>
      </c>
      <c r="H7733">
        <v>55.796999999999997</v>
      </c>
      <c r="I7733">
        <f t="shared" si="360"/>
        <v>0.91867712779312083</v>
      </c>
      <c r="J7733">
        <f t="shared" si="361"/>
        <v>0.57531229277559737</v>
      </c>
      <c r="L7733" s="7">
        <f>(ATANH(I7733^$U$2)^$U$5)</f>
        <v>0.1826415624544781</v>
      </c>
      <c r="M7733">
        <f t="shared" si="362"/>
        <v>0.72034877963325361</v>
      </c>
      <c r="O7733" s="7">
        <f>(ATANH(J7733^$T$2)^$T$5)</f>
        <v>0.61226316479356946</v>
      </c>
      <c r="P7733">
        <f>M7733</f>
        <v>0.72034877963325361</v>
      </c>
    </row>
    <row r="7734" spans="1:16" x14ac:dyDescent="0.25">
      <c r="A7734" s="5" t="s">
        <v>28</v>
      </c>
      <c r="B7734" s="1">
        <v>366.08080000000001</v>
      </c>
      <c r="C7734" s="1">
        <v>32.200699999999998</v>
      </c>
      <c r="D7734" s="1">
        <v>69.90119</v>
      </c>
      <c r="E7734" s="1">
        <v>134.17859999999999</v>
      </c>
      <c r="F7734" s="1" t="s">
        <v>22</v>
      </c>
      <c r="G7734">
        <v>398.3</v>
      </c>
      <c r="H7734">
        <v>55.796999999999997</v>
      </c>
      <c r="I7734">
        <f t="shared" si="360"/>
        <v>0.91910820989204123</v>
      </c>
      <c r="J7734">
        <f t="shared" si="361"/>
        <v>0.57710450382637057</v>
      </c>
      <c r="L7734" s="7">
        <f>(ATANH(I7734^$U$2)^$U$5)</f>
        <v>0.18437729869973371</v>
      </c>
      <c r="M7734">
        <f t="shared" si="362"/>
        <v>0.72049522826468593</v>
      </c>
      <c r="O7734" s="7">
        <f>(ATANH(J7734^$T$2)^$T$5)</f>
        <v>0.61517690940252934</v>
      </c>
      <c r="P7734">
        <f>M7734</f>
        <v>0.72049522826468593</v>
      </c>
    </row>
    <row r="7735" spans="1:16" x14ac:dyDescent="0.25">
      <c r="A7735" s="5" t="s">
        <v>28</v>
      </c>
      <c r="B7735" s="1">
        <v>366.25209999999998</v>
      </c>
      <c r="C7735" s="1">
        <v>32.300699999999999</v>
      </c>
      <c r="D7735" s="1">
        <v>70.182029999999997</v>
      </c>
      <c r="E7735" s="1">
        <v>134.6054</v>
      </c>
      <c r="F7735" s="1" t="s">
        <v>22</v>
      </c>
      <c r="G7735">
        <v>398.3</v>
      </c>
      <c r="H7735">
        <v>55.796999999999997</v>
      </c>
      <c r="I7735">
        <f t="shared" si="360"/>
        <v>0.91953828772282198</v>
      </c>
      <c r="J7735">
        <f t="shared" si="361"/>
        <v>0.57889671487714389</v>
      </c>
      <c r="L7735" s="7">
        <f>(ATANH(I7735^$U$2)^$U$5)</f>
        <v>0.18612484305171184</v>
      </c>
      <c r="M7735">
        <f t="shared" si="362"/>
        <v>0.72064212185149845</v>
      </c>
      <c r="O7735" s="7">
        <f>(ATANH(J7735^$T$2)^$T$5)</f>
        <v>0.61810164436262582</v>
      </c>
      <c r="P7735">
        <f>M7735</f>
        <v>0.72064212185149845</v>
      </c>
    </row>
    <row r="7736" spans="1:16" x14ac:dyDescent="0.25">
      <c r="A7736" s="5" t="s">
        <v>28</v>
      </c>
      <c r="B7736" s="1">
        <v>366.423</v>
      </c>
      <c r="C7736" s="1">
        <v>32.400700000000001</v>
      </c>
      <c r="D7736" s="1">
        <v>70.463610000000003</v>
      </c>
      <c r="E7736" s="1">
        <v>135.03530000000001</v>
      </c>
      <c r="F7736" s="1" t="s">
        <v>22</v>
      </c>
      <c r="G7736">
        <v>398.3</v>
      </c>
      <c r="H7736">
        <v>55.796999999999997</v>
      </c>
      <c r="I7736">
        <f t="shared" si="360"/>
        <v>0.91996736128546319</v>
      </c>
      <c r="J7736">
        <f t="shared" si="361"/>
        <v>0.58068892592791732</v>
      </c>
      <c r="L7736" s="7">
        <f>(ATANH(I7736^$U$2)^$U$5)</f>
        <v>0.18788423021603198</v>
      </c>
      <c r="M7736">
        <f t="shared" si="362"/>
        <v>0.72078948648252716</v>
      </c>
      <c r="O7736" s="7">
        <f>(ATANH(J7736^$T$2)^$T$5)</f>
        <v>0.62103746599930287</v>
      </c>
      <c r="P7736">
        <f>M7736</f>
        <v>0.72078948648252716</v>
      </c>
    </row>
    <row r="7737" spans="1:16" x14ac:dyDescent="0.25">
      <c r="A7737" s="5" t="s">
        <v>28</v>
      </c>
      <c r="B7737" s="1">
        <v>366.59350000000001</v>
      </c>
      <c r="C7737" s="1">
        <v>32.500700000000002</v>
      </c>
      <c r="D7737" s="1">
        <v>70.745940000000004</v>
      </c>
      <c r="E7737" s="1">
        <v>135.4682</v>
      </c>
      <c r="F7737" s="1" t="s">
        <v>22</v>
      </c>
      <c r="G7737">
        <v>398.3</v>
      </c>
      <c r="H7737">
        <v>55.796999999999997</v>
      </c>
      <c r="I7737">
        <f t="shared" si="360"/>
        <v>0.92039543057996487</v>
      </c>
      <c r="J7737">
        <f t="shared" si="361"/>
        <v>0.58248113697869064</v>
      </c>
      <c r="L7737" s="7">
        <f>(ATANH(I7737^$U$2)^$U$5)</f>
        <v>0.18965549470498391</v>
      </c>
      <c r="M7737">
        <f t="shared" si="362"/>
        <v>0.72093727960021592</v>
      </c>
      <c r="O7737" s="7">
        <f>(ATANH(J7737^$T$2)^$T$5)</f>
        <v>0.62398447191135842</v>
      </c>
      <c r="P7737">
        <f>M7737</f>
        <v>0.72093727960021592</v>
      </c>
    </row>
    <row r="7738" spans="1:16" x14ac:dyDescent="0.25">
      <c r="A7738" s="5" t="s">
        <v>28</v>
      </c>
      <c r="B7738" s="1">
        <v>366.7636</v>
      </c>
      <c r="C7738" s="1">
        <v>32.600700000000003</v>
      </c>
      <c r="D7738" s="1">
        <v>71.029020000000003</v>
      </c>
      <c r="E7738" s="1">
        <v>135.90440000000001</v>
      </c>
      <c r="F7738" s="1" t="s">
        <v>22</v>
      </c>
      <c r="G7738">
        <v>398.3</v>
      </c>
      <c r="H7738">
        <v>55.796999999999997</v>
      </c>
      <c r="I7738">
        <f t="shared" si="360"/>
        <v>0.9208224956063269</v>
      </c>
      <c r="J7738">
        <f t="shared" si="361"/>
        <v>0.58427334802946407</v>
      </c>
      <c r="L7738" s="7">
        <f>(ATANH(I7738^$U$2)^$U$5)</f>
        <v>0.19143867083995189</v>
      </c>
      <c r="M7738">
        <f t="shared" si="362"/>
        <v>0.72108559498200586</v>
      </c>
      <c r="O7738" s="7">
        <f>(ATANH(J7738^$T$2)^$T$5)</f>
        <v>0.62694276099279012</v>
      </c>
      <c r="P7738">
        <f>M7738</f>
        <v>0.72108559498200586</v>
      </c>
    </row>
    <row r="7739" spans="1:16" x14ac:dyDescent="0.25">
      <c r="A7739" s="5" t="s">
        <v>28</v>
      </c>
      <c r="B7739" s="1">
        <v>366.93340000000001</v>
      </c>
      <c r="C7739" s="1">
        <v>32.700699999999998</v>
      </c>
      <c r="D7739" s="1">
        <v>71.312849999999997</v>
      </c>
      <c r="E7739" s="1">
        <v>136.34360000000001</v>
      </c>
      <c r="F7739" s="1" t="s">
        <v>22</v>
      </c>
      <c r="G7739">
        <v>398.3</v>
      </c>
      <c r="H7739">
        <v>55.796999999999997</v>
      </c>
      <c r="I7739">
        <f t="shared" si="360"/>
        <v>0.92124880743158422</v>
      </c>
      <c r="J7739">
        <f t="shared" si="361"/>
        <v>0.58606555908023727</v>
      </c>
      <c r="L7739" s="7">
        <f>(ATANH(I7739^$U$2)^$U$5)</f>
        <v>0.19323485535632226</v>
      </c>
      <c r="M7739">
        <f t="shared" si="362"/>
        <v>0.7212343220305687</v>
      </c>
      <c r="O7739" s="7">
        <f>(ATANH(J7739^$T$2)^$T$5)</f>
        <v>0.62991243345512438</v>
      </c>
      <c r="P7739">
        <f>M7739</f>
        <v>0.7212343220305687</v>
      </c>
    </row>
    <row r="7740" spans="1:16" x14ac:dyDescent="0.25">
      <c r="A7740" s="5" t="s">
        <v>28</v>
      </c>
      <c r="B7740" s="1">
        <v>367.10270000000003</v>
      </c>
      <c r="C7740" s="1">
        <v>32.800699999999999</v>
      </c>
      <c r="D7740" s="1">
        <v>71.597449999999995</v>
      </c>
      <c r="E7740" s="1">
        <v>136.78620000000001</v>
      </c>
      <c r="F7740" s="1" t="s">
        <v>22</v>
      </c>
      <c r="G7740">
        <v>398.3</v>
      </c>
      <c r="H7740">
        <v>55.796999999999997</v>
      </c>
      <c r="I7740">
        <f t="shared" si="360"/>
        <v>0.92167386392166717</v>
      </c>
      <c r="J7740">
        <f t="shared" si="361"/>
        <v>0.58785777013101059</v>
      </c>
      <c r="L7740" s="7">
        <f>(ATANH(I7740^$U$2)^$U$5)</f>
        <v>0.19504196660496706</v>
      </c>
      <c r="M7740">
        <f t="shared" si="362"/>
        <v>0.72138358745155817</v>
      </c>
      <c r="O7740" s="7">
        <f>(ATANH(J7740^$T$2)^$T$5)</f>
        <v>0.63289359085023567</v>
      </c>
      <c r="P7740">
        <f>M7740</f>
        <v>0.72138358745155817</v>
      </c>
    </row>
    <row r="7741" spans="1:16" x14ac:dyDescent="0.25">
      <c r="A7741" s="5" t="s">
        <v>28</v>
      </c>
      <c r="B7741" s="1">
        <v>367.27170000000001</v>
      </c>
      <c r="C7741" s="1">
        <v>32.900700000000001</v>
      </c>
      <c r="D7741" s="1">
        <v>71.882810000000006</v>
      </c>
      <c r="E7741" s="1">
        <v>137.232</v>
      </c>
      <c r="F7741" s="1" t="s">
        <v>22</v>
      </c>
      <c r="G7741">
        <v>398.3</v>
      </c>
      <c r="H7741">
        <v>55.796999999999997</v>
      </c>
      <c r="I7741">
        <f t="shared" si="360"/>
        <v>0.92209816721064519</v>
      </c>
      <c r="J7741">
        <f t="shared" si="361"/>
        <v>0.58964998118178402</v>
      </c>
      <c r="L7741" s="7">
        <f>(ATANH(I7741^$U$2)^$U$5)</f>
        <v>0.19686217330021114</v>
      </c>
      <c r="M7741">
        <f t="shared" si="362"/>
        <v>0.72153331468574211</v>
      </c>
      <c r="O7741" s="7">
        <f>(ATANH(J7741^$T$2)^$T$5)</f>
        <v>0.63588633609366918</v>
      </c>
      <c r="P7741">
        <f>M7741</f>
        <v>0.72153331468574211</v>
      </c>
    </row>
    <row r="7742" spans="1:16" x14ac:dyDescent="0.25">
      <c r="A7742" s="5" t="s">
        <v>28</v>
      </c>
      <c r="B7742" s="1">
        <v>367.44029999999998</v>
      </c>
      <c r="C7742" s="1">
        <v>33.000700000000002</v>
      </c>
      <c r="D7742" s="1">
        <v>72.168949999999995</v>
      </c>
      <c r="E7742" s="1">
        <v>137.68109999999999</v>
      </c>
      <c r="F7742" s="1" t="s">
        <v>22</v>
      </c>
      <c r="G7742">
        <v>398.3</v>
      </c>
      <c r="H7742">
        <v>55.796999999999997</v>
      </c>
      <c r="I7742">
        <f t="shared" si="360"/>
        <v>0.92252146623148368</v>
      </c>
      <c r="J7742">
        <f t="shared" si="361"/>
        <v>0.59144219223255734</v>
      </c>
      <c r="L7742" s="7">
        <f>(ATANH(I7742^$U$2)^$U$5)</f>
        <v>0.19869444662299932</v>
      </c>
      <c r="M7742">
        <f t="shared" si="362"/>
        <v>0.72168352847142614</v>
      </c>
      <c r="O7742" s="7">
        <f>(ATANH(J7742^$T$2)^$T$5)</f>
        <v>0.638890773488484</v>
      </c>
      <c r="P7742">
        <f>M7742</f>
        <v>0.72168352847142614</v>
      </c>
    </row>
    <row r="7743" spans="1:16" x14ac:dyDescent="0.25">
      <c r="A7743" s="5" t="s">
        <v>28</v>
      </c>
      <c r="B7743" s="1">
        <v>367.60849999999999</v>
      </c>
      <c r="C7743" s="1">
        <v>33.100700000000003</v>
      </c>
      <c r="D7743" s="1">
        <v>72.455870000000004</v>
      </c>
      <c r="E7743" s="1">
        <v>138.1336</v>
      </c>
      <c r="F7743" s="1" t="s">
        <v>22</v>
      </c>
      <c r="G7743">
        <v>398.3</v>
      </c>
      <c r="H7743">
        <v>55.796999999999997</v>
      </c>
      <c r="I7743">
        <f t="shared" si="360"/>
        <v>0.92294376098418274</v>
      </c>
      <c r="J7743">
        <f t="shared" si="361"/>
        <v>0.59323440328333077</v>
      </c>
      <c r="L7743" s="7">
        <f>(ATANH(I7743^$U$2)^$U$5)</f>
        <v>0.20053882018188185</v>
      </c>
      <c r="M7743">
        <f t="shared" si="362"/>
        <v>0.72183425304789839</v>
      </c>
      <c r="O7743" s="7">
        <f>(ATANH(J7743^$T$2)^$T$5)</f>
        <v>0.64190700874962625</v>
      </c>
      <c r="P7743">
        <f>M7743</f>
        <v>0.72183425304789839</v>
      </c>
    </row>
    <row r="7744" spans="1:16" x14ac:dyDescent="0.25">
      <c r="A7744" s="5" t="s">
        <v>28</v>
      </c>
      <c r="B7744" s="1">
        <v>367.77629999999999</v>
      </c>
      <c r="C7744" s="1">
        <v>33.200699999999998</v>
      </c>
      <c r="D7744" s="1">
        <v>72.743570000000005</v>
      </c>
      <c r="E7744" s="1">
        <v>138.58949999999999</v>
      </c>
      <c r="F7744" s="1" t="s">
        <v>22</v>
      </c>
      <c r="G7744">
        <v>398.3</v>
      </c>
      <c r="H7744">
        <v>55.796999999999997</v>
      </c>
      <c r="I7744">
        <f t="shared" si="360"/>
        <v>0.92336505146874215</v>
      </c>
      <c r="J7744">
        <f t="shared" si="361"/>
        <v>0.59502661433410398</v>
      </c>
      <c r="L7744" s="7">
        <f>(ATANH(I7744^$U$2)^$U$5)</f>
        <v>0.20239532741421509</v>
      </c>
      <c r="M7744">
        <f t="shared" si="362"/>
        <v>0.72198547905466348</v>
      </c>
      <c r="O7744" s="7">
        <f>(ATANH(J7744^$T$2)^$T$5)</f>
        <v>0.64493514902884763</v>
      </c>
      <c r="P7744">
        <f>M7744</f>
        <v>0.72198547905466348</v>
      </c>
    </row>
    <row r="7745" spans="1:16" x14ac:dyDescent="0.25">
      <c r="A7745" s="5" t="s">
        <v>28</v>
      </c>
      <c r="B7745" s="1">
        <v>367.94380000000001</v>
      </c>
      <c r="C7745" s="1">
        <v>33.300699999999999</v>
      </c>
      <c r="D7745" s="1">
        <v>73.032070000000004</v>
      </c>
      <c r="E7745" s="1">
        <v>139.0488</v>
      </c>
      <c r="F7745" s="1" t="s">
        <v>22</v>
      </c>
      <c r="G7745">
        <v>398.3</v>
      </c>
      <c r="H7745">
        <v>55.796999999999997</v>
      </c>
      <c r="I7745">
        <f t="shared" si="360"/>
        <v>0.92378558875219685</v>
      </c>
      <c r="J7745">
        <f t="shared" si="361"/>
        <v>0.59681882538487729</v>
      </c>
      <c r="L7745" s="7">
        <f>(ATANH(I7745^$U$2)^$U$5)</f>
        <v>0.20426512286599607</v>
      </c>
      <c r="M7745">
        <f t="shared" si="362"/>
        <v>0.72213719718778779</v>
      </c>
      <c r="O7745" s="7">
        <f>(ATANH(J7745^$T$2)^$T$5)</f>
        <v>0.64797530294018668</v>
      </c>
      <c r="P7745">
        <f>M7745</f>
        <v>0.72213719718778779</v>
      </c>
    </row>
    <row r="7746" spans="1:16" x14ac:dyDescent="0.25">
      <c r="A7746" s="5" t="s">
        <v>28</v>
      </c>
      <c r="B7746" s="1">
        <v>368.11090000000002</v>
      </c>
      <c r="C7746" s="1">
        <v>33.400700000000001</v>
      </c>
      <c r="D7746" s="1">
        <v>73.321359999999999</v>
      </c>
      <c r="E7746" s="1">
        <v>139.51169999999999</v>
      </c>
      <c r="F7746" s="1" t="s">
        <v>22</v>
      </c>
      <c r="G7746">
        <v>398.3</v>
      </c>
      <c r="H7746">
        <v>55.796999999999997</v>
      </c>
      <c r="I7746">
        <f t="shared" ref="I7746:I7809" si="363">B7746/G7746</f>
        <v>0.92420512176751191</v>
      </c>
      <c r="J7746">
        <f t="shared" ref="J7746:J7809" si="364">C7746/H7746</f>
        <v>0.59861103643565072</v>
      </c>
      <c r="L7746" s="7">
        <f>(ATANH(I7746^$U$2)^$U$5)</f>
        <v>0.20614713839940063</v>
      </c>
      <c r="M7746">
        <f t="shared" si="362"/>
        <v>0.72228946385069537</v>
      </c>
      <c r="O7746" s="7">
        <f>(ATANH(J7746^$T$2)^$T$5)</f>
        <v>0.65102758058602128</v>
      </c>
      <c r="P7746">
        <f>M7746</f>
        <v>0.72228946385069537</v>
      </c>
    </row>
    <row r="7747" spans="1:16" x14ac:dyDescent="0.25">
      <c r="A7747" s="5" t="s">
        <v>28</v>
      </c>
      <c r="B7747" s="1">
        <v>368.27760000000001</v>
      </c>
      <c r="C7747" s="1">
        <v>33.500700000000002</v>
      </c>
      <c r="D7747" s="1">
        <v>73.611450000000005</v>
      </c>
      <c r="E7747" s="1">
        <v>139.97819999999999</v>
      </c>
      <c r="F7747" s="1" t="s">
        <v>22</v>
      </c>
      <c r="G7747">
        <v>398.3</v>
      </c>
      <c r="H7747">
        <v>55.796999999999997</v>
      </c>
      <c r="I7747">
        <f t="shared" si="363"/>
        <v>0.92462365051468742</v>
      </c>
      <c r="J7747">
        <f t="shared" si="364"/>
        <v>0.60040324748642404</v>
      </c>
      <c r="L7747" s="7">
        <f>(ATANH(I7747^$U$2)^$U$5)</f>
        <v>0.20804140716504546</v>
      </c>
      <c r="M7747">
        <f t="shared" si="362"/>
        <v>0.72244226902489272</v>
      </c>
      <c r="O7747" s="7">
        <f>(ATANH(J7747^$T$2)^$T$5)</f>
        <v>0.65409209358371534</v>
      </c>
      <c r="P7747">
        <f>M7747</f>
        <v>0.72244226902489272</v>
      </c>
    </row>
    <row r="7748" spans="1:16" x14ac:dyDescent="0.25">
      <c r="A7748" s="5" t="s">
        <v>28</v>
      </c>
      <c r="B7748" s="1">
        <v>368.44389999999999</v>
      </c>
      <c r="C7748" s="1">
        <v>33.600700000000003</v>
      </c>
      <c r="D7748" s="1">
        <v>73.902360000000002</v>
      </c>
      <c r="E7748" s="1">
        <v>140.44820000000001</v>
      </c>
      <c r="F7748" s="1" t="s">
        <v>22</v>
      </c>
      <c r="G7748">
        <v>398.3</v>
      </c>
      <c r="H7748">
        <v>55.796999999999997</v>
      </c>
      <c r="I7748">
        <f t="shared" si="363"/>
        <v>0.92504117499372329</v>
      </c>
      <c r="J7748">
        <f t="shared" si="364"/>
        <v>0.60219545853719747</v>
      </c>
      <c r="L7748" s="7">
        <f>(ATANH(I7748^$U$2)^$U$5)</f>
        <v>0.20994796215992853</v>
      </c>
      <c r="M7748">
        <f t="shared" ref="M7748:M7811" si="365">SQRT(LN(LN(E7748)^(1/$T$7)))</f>
        <v>0.7225955702030874</v>
      </c>
      <c r="O7748" s="7">
        <f>(ATANH(J7748^$T$2)^$T$5)</f>
        <v>0.65716895509287165</v>
      </c>
      <c r="P7748">
        <f>M7748</f>
        <v>0.7225955702030874</v>
      </c>
    </row>
    <row r="7749" spans="1:16" x14ac:dyDescent="0.25">
      <c r="A7749" s="5" t="s">
        <v>28</v>
      </c>
      <c r="B7749" s="1">
        <v>368.60989999999998</v>
      </c>
      <c r="C7749" s="1">
        <v>33.700699999999998</v>
      </c>
      <c r="D7749" s="1">
        <v>74.19408</v>
      </c>
      <c r="E7749" s="1">
        <v>140.92189999999999</v>
      </c>
      <c r="F7749" s="1" t="s">
        <v>22</v>
      </c>
      <c r="G7749">
        <v>398.3</v>
      </c>
      <c r="H7749">
        <v>55.796999999999997</v>
      </c>
      <c r="I7749">
        <f t="shared" si="363"/>
        <v>0.92545794627165445</v>
      </c>
      <c r="J7749">
        <f t="shared" si="364"/>
        <v>0.60398766958797068</v>
      </c>
      <c r="L7749" s="7">
        <f>(ATANH(I7749^$U$2)^$U$5)</f>
        <v>0.2118679979999985</v>
      </c>
      <c r="M7749">
        <f t="shared" si="365"/>
        <v>0.72274942272117726</v>
      </c>
      <c r="O7749" s="7">
        <f>(ATANH(J7749^$T$2)^$T$5)</f>
        <v>0.6602582798432054</v>
      </c>
      <c r="P7749">
        <f>M7749</f>
        <v>0.72274942272117726</v>
      </c>
    </row>
    <row r="7750" spans="1:16" x14ac:dyDescent="0.25">
      <c r="A7750" s="5" t="s">
        <v>28</v>
      </c>
      <c r="B7750" s="1">
        <v>368.77550000000002</v>
      </c>
      <c r="C7750" s="1">
        <v>33.800699999999999</v>
      </c>
      <c r="D7750" s="1">
        <v>74.486630000000005</v>
      </c>
      <c r="E7750" s="1">
        <v>141.39930000000001</v>
      </c>
      <c r="F7750" s="1" t="s">
        <v>22</v>
      </c>
      <c r="G7750">
        <v>398.3</v>
      </c>
      <c r="H7750">
        <v>55.796999999999997</v>
      </c>
      <c r="I7750">
        <f t="shared" si="363"/>
        <v>0.92587371328144619</v>
      </c>
      <c r="J7750">
        <f t="shared" si="364"/>
        <v>0.60577988063874399</v>
      </c>
      <c r="L7750" s="7">
        <f>(ATANH(I7750^$U$2)^$U$5)</f>
        <v>0.21380040621403357</v>
      </c>
      <c r="M7750">
        <f t="shared" si="365"/>
        <v>0.72290381632646961</v>
      </c>
      <c r="O7750" s="7">
        <f>(ATANH(J7750^$T$2)^$T$5)</f>
        <v>0.66336018416306308</v>
      </c>
      <c r="P7750">
        <f>M7750</f>
        <v>0.72290381632646961</v>
      </c>
    </row>
    <row r="7751" spans="1:16" x14ac:dyDescent="0.25">
      <c r="A7751" s="5" t="s">
        <v>28</v>
      </c>
      <c r="B7751" s="1">
        <v>368.94080000000002</v>
      </c>
      <c r="C7751" s="1">
        <v>33.900700000000001</v>
      </c>
      <c r="D7751" s="1">
        <v>74.78</v>
      </c>
      <c r="E7751" s="1">
        <v>141.88050000000001</v>
      </c>
      <c r="F7751" s="1" t="s">
        <v>22</v>
      </c>
      <c r="G7751">
        <v>398.3</v>
      </c>
      <c r="H7751">
        <v>55.796999999999997</v>
      </c>
      <c r="I7751">
        <f t="shared" si="363"/>
        <v>0.9262887270901331</v>
      </c>
      <c r="J7751">
        <f t="shared" si="364"/>
        <v>0.60757209168951742</v>
      </c>
      <c r="L7751" s="7">
        <f>(ATANH(I7751^$U$2)^$U$5)</f>
        <v>0.2157464020188879</v>
      </c>
      <c r="M7751">
        <f t="shared" si="365"/>
        <v>0.72305877296159937</v>
      </c>
      <c r="O7751" s="7">
        <f>(ATANH(J7751^$T$2)^$T$5)</f>
        <v>0.66647478600859333</v>
      </c>
      <c r="P7751">
        <f>M7751</f>
        <v>0.72305877296159937</v>
      </c>
    </row>
    <row r="7752" spans="1:16" x14ac:dyDescent="0.25">
      <c r="A7752" s="5" t="s">
        <v>28</v>
      </c>
      <c r="B7752" s="1">
        <v>369.10570000000001</v>
      </c>
      <c r="C7752" s="1">
        <v>34.000700000000002</v>
      </c>
      <c r="D7752" s="1">
        <v>75.074209999999994</v>
      </c>
      <c r="E7752" s="1">
        <v>142.3655</v>
      </c>
      <c r="F7752" s="1" t="s">
        <v>22</v>
      </c>
      <c r="G7752">
        <v>398.3</v>
      </c>
      <c r="H7752">
        <v>55.796999999999997</v>
      </c>
      <c r="I7752">
        <f t="shared" si="363"/>
        <v>0.92670273663068037</v>
      </c>
      <c r="J7752">
        <f t="shared" si="364"/>
        <v>0.60936430274029074</v>
      </c>
      <c r="L7752" s="7">
        <f>(ATANH(I7752^$U$2)^$U$5)</f>
        <v>0.21770485649745477</v>
      </c>
      <c r="M7752">
        <f t="shared" si="365"/>
        <v>0.72321428208435989</v>
      </c>
      <c r="O7752" s="7">
        <f>(ATANH(J7752^$T$2)^$T$5)</f>
        <v>0.66960220499359735</v>
      </c>
      <c r="P7752">
        <f>M7752</f>
        <v>0.72321428208435989</v>
      </c>
    </row>
    <row r="7753" spans="1:16" x14ac:dyDescent="0.25">
      <c r="A7753" s="5" t="s">
        <v>28</v>
      </c>
      <c r="B7753" s="1">
        <v>369.27019999999999</v>
      </c>
      <c r="C7753" s="1">
        <v>34.100700000000003</v>
      </c>
      <c r="D7753" s="1">
        <v>75.369259999999997</v>
      </c>
      <c r="E7753" s="1">
        <v>142.8544</v>
      </c>
      <c r="F7753" s="1" t="s">
        <v>22</v>
      </c>
      <c r="G7753">
        <v>398.3</v>
      </c>
      <c r="H7753">
        <v>55.796999999999997</v>
      </c>
      <c r="I7753">
        <f t="shared" si="363"/>
        <v>0.9271157419030881</v>
      </c>
      <c r="J7753">
        <f t="shared" si="364"/>
        <v>0.61115651379106417</v>
      </c>
      <c r="L7753" s="7">
        <f>(ATANH(I7753^$U$2)^$U$5)</f>
        <v>0.21967580237523976</v>
      </c>
      <c r="M7753">
        <f t="shared" si="365"/>
        <v>0.72337036507318786</v>
      </c>
      <c r="O7753" s="7">
        <f>(ATANH(J7753^$T$2)^$T$5)</f>
        <v>0.67274256242007335</v>
      </c>
      <c r="P7753">
        <f>M7753</f>
        <v>0.72337036507318786</v>
      </c>
    </row>
    <row r="7754" spans="1:16" x14ac:dyDescent="0.25">
      <c r="A7754" s="5" t="s">
        <v>28</v>
      </c>
      <c r="B7754" s="1">
        <v>369.43439999999998</v>
      </c>
      <c r="C7754" s="1">
        <v>34.200699999999998</v>
      </c>
      <c r="D7754" s="1">
        <v>75.66516</v>
      </c>
      <c r="E7754" s="1">
        <v>143.34729999999999</v>
      </c>
      <c r="F7754" s="1" t="s">
        <v>22</v>
      </c>
      <c r="G7754">
        <v>398.3</v>
      </c>
      <c r="H7754">
        <v>55.796999999999997</v>
      </c>
      <c r="I7754">
        <f t="shared" si="363"/>
        <v>0.92752799397439112</v>
      </c>
      <c r="J7754">
        <f t="shared" si="364"/>
        <v>0.61294872484183738</v>
      </c>
      <c r="L7754" s="7">
        <f>(ATANH(I7754^$U$2)^$U$5)</f>
        <v>0.22166048625920998</v>
      </c>
      <c r="M7754">
        <f t="shared" si="365"/>
        <v>0.72352704281840308</v>
      </c>
      <c r="O7754" s="7">
        <f>(ATANH(J7754^$T$2)^$T$5)</f>
        <v>0.67589598130947426</v>
      </c>
      <c r="P7754">
        <f>M7754</f>
        <v>0.72352704281840308</v>
      </c>
    </row>
    <row r="7755" spans="1:16" x14ac:dyDescent="0.25">
      <c r="A7755" s="5" t="s">
        <v>28</v>
      </c>
      <c r="B7755" s="1">
        <v>369.59820000000002</v>
      </c>
      <c r="C7755" s="1">
        <v>34.300699999999999</v>
      </c>
      <c r="D7755" s="1">
        <v>75.961920000000006</v>
      </c>
      <c r="E7755" s="1">
        <v>143.8441</v>
      </c>
      <c r="F7755" s="1" t="s">
        <v>22</v>
      </c>
      <c r="G7755">
        <v>398.3</v>
      </c>
      <c r="H7755">
        <v>55.796999999999997</v>
      </c>
      <c r="I7755">
        <f t="shared" si="363"/>
        <v>0.9279392417775546</v>
      </c>
      <c r="J7755">
        <f t="shared" si="364"/>
        <v>0.6147409358926107</v>
      </c>
      <c r="L7755" s="7">
        <f>(ATANH(I7755^$U$2)^$U$5)</f>
        <v>0.22365774796605697</v>
      </c>
      <c r="M7755">
        <f t="shared" si="365"/>
        <v>0.72368427256449375</v>
      </c>
      <c r="O7755" s="7">
        <f>(ATANH(J7755^$T$2)^$T$5)</f>
        <v>0.67906258643470041</v>
      </c>
      <c r="P7755">
        <f>M7755</f>
        <v>0.72368427256449375</v>
      </c>
    </row>
    <row r="7756" spans="1:16" x14ac:dyDescent="0.25">
      <c r="A7756" s="5" t="s">
        <v>28</v>
      </c>
      <c r="B7756" s="1">
        <v>369.76159999999999</v>
      </c>
      <c r="C7756" s="1">
        <v>34.400700000000001</v>
      </c>
      <c r="D7756" s="1">
        <v>76.259540000000001</v>
      </c>
      <c r="E7756" s="1">
        <v>144.345</v>
      </c>
      <c r="F7756" s="1" t="s">
        <v>22</v>
      </c>
      <c r="G7756">
        <v>398.3</v>
      </c>
      <c r="H7756">
        <v>55.796999999999997</v>
      </c>
      <c r="I7756">
        <f t="shared" si="363"/>
        <v>0.92834948531257844</v>
      </c>
      <c r="J7756">
        <f t="shared" si="364"/>
        <v>0.61653314694338412</v>
      </c>
      <c r="L7756" s="7">
        <f>(ATANH(I7756^$U$2)^$U$5)</f>
        <v>0.22566762009631636</v>
      </c>
      <c r="M7756">
        <f t="shared" si="365"/>
        <v>0.72384210650027525</v>
      </c>
      <c r="O7756" s="7">
        <f>(ATANH(J7756^$T$2)^$T$5)</f>
        <v>0.68224250435284584</v>
      </c>
      <c r="P7756">
        <f>M7756</f>
        <v>0.72384210650027525</v>
      </c>
    </row>
    <row r="7757" spans="1:16" x14ac:dyDescent="0.25">
      <c r="A7757" s="5" t="s">
        <v>28</v>
      </c>
      <c r="B7757" s="1">
        <v>369.92469999999997</v>
      </c>
      <c r="C7757" s="1">
        <v>34.500700000000002</v>
      </c>
      <c r="D7757" s="1">
        <v>76.558019999999999</v>
      </c>
      <c r="E7757" s="1">
        <v>144.84989999999999</v>
      </c>
      <c r="F7757" s="1" t="s">
        <v>22</v>
      </c>
      <c r="G7757">
        <v>398.3</v>
      </c>
      <c r="H7757">
        <v>55.796999999999997</v>
      </c>
      <c r="I7757">
        <f t="shared" si="363"/>
        <v>0.92875897564649756</v>
      </c>
      <c r="J7757">
        <f t="shared" si="364"/>
        <v>0.61832535799415744</v>
      </c>
      <c r="L7757" s="7">
        <f>(ATANH(I7757^$U$2)^$U$5)</f>
        <v>0.22769138137500164</v>
      </c>
      <c r="M7757">
        <f t="shared" si="365"/>
        <v>0.72400050186850906</v>
      </c>
      <c r="O7757" s="7">
        <f>(ATANH(J7757^$T$2)^$T$5)</f>
        <v>0.68543586343871976</v>
      </c>
      <c r="P7757">
        <f>M7757</f>
        <v>0.72400050186850906</v>
      </c>
    </row>
    <row r="7758" spans="1:16" x14ac:dyDescent="0.25">
      <c r="A7758" s="5" t="s">
        <v>28</v>
      </c>
      <c r="B7758" s="1">
        <v>370.08749999999998</v>
      </c>
      <c r="C7758" s="1">
        <v>34.600700000000003</v>
      </c>
      <c r="D7758" s="1">
        <v>76.857389999999995</v>
      </c>
      <c r="E7758" s="1">
        <v>145.35910000000001</v>
      </c>
      <c r="F7758" s="1" t="s">
        <v>22</v>
      </c>
      <c r="G7758">
        <v>398.3</v>
      </c>
      <c r="H7758">
        <v>55.796999999999997</v>
      </c>
      <c r="I7758">
        <f t="shared" si="363"/>
        <v>0.92916771277931198</v>
      </c>
      <c r="J7758">
        <f t="shared" si="364"/>
        <v>0.62011756904493087</v>
      </c>
      <c r="L7758" s="7">
        <f>(ATANH(I7758^$U$2)^$U$5)</f>
        <v>0.22972909688381618</v>
      </c>
      <c r="M7758">
        <f t="shared" si="365"/>
        <v>0.72415954119206727</v>
      </c>
      <c r="O7758" s="7">
        <f>(ATANH(J7758^$T$2)^$T$5)</f>
        <v>0.68864279391916872</v>
      </c>
      <c r="P7758">
        <f>M7758</f>
        <v>0.72415954119206727</v>
      </c>
    </row>
    <row r="7759" spans="1:16" x14ac:dyDescent="0.25">
      <c r="A7759" s="5" t="s">
        <v>28</v>
      </c>
      <c r="B7759" s="1">
        <v>370.24990000000003</v>
      </c>
      <c r="C7759" s="1">
        <v>34.700699999999998</v>
      </c>
      <c r="D7759" s="1">
        <v>77.157640000000001</v>
      </c>
      <c r="E7759" s="1">
        <v>145.8725</v>
      </c>
      <c r="F7759" s="1" t="s">
        <v>22</v>
      </c>
      <c r="G7759">
        <v>398.3</v>
      </c>
      <c r="H7759">
        <v>55.796999999999997</v>
      </c>
      <c r="I7759">
        <f t="shared" si="363"/>
        <v>0.92957544564398698</v>
      </c>
      <c r="J7759">
        <f t="shared" si="364"/>
        <v>0.62190978009570408</v>
      </c>
      <c r="L7759" s="7">
        <f>(ATANH(I7759^$U$2)^$U$5)</f>
        <v>0.23177956398085384</v>
      </c>
      <c r="M7759">
        <f t="shared" si="365"/>
        <v>0.72431918130132034</v>
      </c>
      <c r="O7759" s="7">
        <f>(ATANH(J7759^$T$2)^$T$5)</f>
        <v>0.69186342790821498</v>
      </c>
      <c r="P7759">
        <f>M7759</f>
        <v>0.72431918130132034</v>
      </c>
    </row>
    <row r="7760" spans="1:16" x14ac:dyDescent="0.25">
      <c r="A7760" s="5" t="s">
        <v>28</v>
      </c>
      <c r="B7760" s="1">
        <v>370.4119</v>
      </c>
      <c r="C7760" s="1">
        <v>34.800699999999999</v>
      </c>
      <c r="D7760" s="1">
        <v>77.458770000000001</v>
      </c>
      <c r="E7760" s="1">
        <v>146.39019999999999</v>
      </c>
      <c r="F7760" s="1" t="s">
        <v>22</v>
      </c>
      <c r="G7760">
        <v>398.3</v>
      </c>
      <c r="H7760">
        <v>55.796999999999997</v>
      </c>
      <c r="I7760">
        <f t="shared" si="363"/>
        <v>0.92998217424052221</v>
      </c>
      <c r="J7760">
        <f t="shared" si="364"/>
        <v>0.6237019911464774</v>
      </c>
      <c r="L7760" s="7">
        <f>(ATANH(I7760^$U$2)^$U$5)</f>
        <v>0.23384281535532778</v>
      </c>
      <c r="M7760">
        <f t="shared" si="365"/>
        <v>0.72447944142725651</v>
      </c>
      <c r="O7760" s="7">
        <f>(ATANH(J7760^$T$2)^$T$5)</f>
        <v>0.69509789944304401</v>
      </c>
      <c r="P7760">
        <f>M7760</f>
        <v>0.72447944142725651</v>
      </c>
    </row>
    <row r="7761" spans="1:16" x14ac:dyDescent="0.25">
      <c r="A7761" s="5" t="s">
        <v>28</v>
      </c>
      <c r="B7761" s="1">
        <v>370.5736</v>
      </c>
      <c r="C7761" s="1">
        <v>34.900700000000001</v>
      </c>
      <c r="D7761" s="1">
        <v>77.760810000000006</v>
      </c>
      <c r="E7761" s="1">
        <v>146.91220000000001</v>
      </c>
      <c r="F7761" s="1" t="s">
        <v>22</v>
      </c>
      <c r="G7761">
        <v>398.3</v>
      </c>
      <c r="H7761">
        <v>55.796999999999997</v>
      </c>
      <c r="I7761">
        <f t="shared" si="363"/>
        <v>0.93038814963595273</v>
      </c>
      <c r="J7761">
        <f t="shared" si="364"/>
        <v>0.62549420219725083</v>
      </c>
      <c r="L7761" s="7">
        <f>(ATANH(I7761^$U$2)^$U$5)</f>
        <v>0.23592017389726366</v>
      </c>
      <c r="M7761">
        <f t="shared" si="365"/>
        <v>0.72464030957225278</v>
      </c>
      <c r="O7761" s="7">
        <f>(ATANH(J7761^$T$2)^$T$5)</f>
        <v>0.69834634452085542</v>
      </c>
      <c r="P7761">
        <f>M7761</f>
        <v>0.72464030957225278</v>
      </c>
    </row>
    <row r="7762" spans="1:16" x14ac:dyDescent="0.25">
      <c r="A7762" s="5" t="s">
        <v>28</v>
      </c>
      <c r="B7762" s="1">
        <v>370.73500000000001</v>
      </c>
      <c r="C7762" s="1">
        <v>35.000700000000002</v>
      </c>
      <c r="D7762" s="1">
        <v>78.063749999999999</v>
      </c>
      <c r="E7762" s="1">
        <v>147.43870000000001</v>
      </c>
      <c r="F7762" s="1" t="s">
        <v>22</v>
      </c>
      <c r="G7762">
        <v>398.3</v>
      </c>
      <c r="H7762">
        <v>55.796999999999997</v>
      </c>
      <c r="I7762">
        <f t="shared" si="363"/>
        <v>0.93079337183027866</v>
      </c>
      <c r="J7762">
        <f t="shared" si="364"/>
        <v>0.62728641324802414</v>
      </c>
      <c r="L7762" s="7">
        <f>(ATANH(I7762^$U$2)^$U$5)</f>
        <v>0.23801170577974207</v>
      </c>
      <c r="M7762">
        <f t="shared" si="365"/>
        <v>0.72480183503381257</v>
      </c>
      <c r="O7762" s="7">
        <f>(ATANH(J7762^$T$2)^$T$5)</f>
        <v>0.70160890113661067</v>
      </c>
      <c r="P7762">
        <f>M7762</f>
        <v>0.72480183503381257</v>
      </c>
    </row>
    <row r="7763" spans="1:16" x14ac:dyDescent="0.25">
      <c r="A7763" s="5" t="s">
        <v>28</v>
      </c>
      <c r="B7763" s="1">
        <v>370.89600000000002</v>
      </c>
      <c r="C7763" s="1">
        <v>35.100700000000003</v>
      </c>
      <c r="D7763" s="1">
        <v>78.367609999999999</v>
      </c>
      <c r="E7763" s="1">
        <v>147.96969999999999</v>
      </c>
      <c r="F7763" s="1" t="s">
        <v>22</v>
      </c>
      <c r="G7763">
        <v>398.3</v>
      </c>
      <c r="H7763">
        <v>55.796999999999997</v>
      </c>
      <c r="I7763">
        <f t="shared" si="363"/>
        <v>0.93119758975646494</v>
      </c>
      <c r="J7763">
        <f t="shared" si="364"/>
        <v>0.62907862429879757</v>
      </c>
      <c r="L7763" s="7">
        <f>(ATANH(I7763^$U$2)^$U$5)</f>
        <v>0.24011616482865689</v>
      </c>
      <c r="M7763">
        <f t="shared" si="365"/>
        <v>0.72496400513482373</v>
      </c>
      <c r="O7763" s="7">
        <f>(ATANH(J7763^$T$2)^$T$5)</f>
        <v>0.70488570932169814</v>
      </c>
      <c r="P7763">
        <f>M7763</f>
        <v>0.72496400513482373</v>
      </c>
    </row>
    <row r="7764" spans="1:16" x14ac:dyDescent="0.25">
      <c r="A7764" s="5" t="s">
        <v>28</v>
      </c>
      <c r="B7764" s="1">
        <v>371.0566</v>
      </c>
      <c r="C7764" s="1">
        <v>35.200699999999998</v>
      </c>
      <c r="D7764" s="1">
        <v>78.672380000000004</v>
      </c>
      <c r="E7764" s="1">
        <v>148.5052</v>
      </c>
      <c r="F7764" s="1" t="s">
        <v>22</v>
      </c>
      <c r="G7764">
        <v>398.3</v>
      </c>
      <c r="H7764">
        <v>55.796999999999997</v>
      </c>
      <c r="I7764">
        <f t="shared" si="363"/>
        <v>0.93160080341451168</v>
      </c>
      <c r="J7764">
        <f t="shared" si="364"/>
        <v>0.63087083534957078</v>
      </c>
      <c r="L7764" s="7">
        <f>(ATANH(I7764^$U$2)^$U$5)</f>
        <v>0.2422335839707441</v>
      </c>
      <c r="M7764">
        <f t="shared" si="365"/>
        <v>0.72512680727613621</v>
      </c>
      <c r="O7764" s="7">
        <f>(ATANH(J7764^$T$2)^$T$5)</f>
        <v>0.70817691118354553</v>
      </c>
      <c r="P7764">
        <f>M7764</f>
        <v>0.72512680727613621</v>
      </c>
    </row>
    <row r="7765" spans="1:16" x14ac:dyDescent="0.25">
      <c r="A7765" s="5" t="s">
        <v>28</v>
      </c>
      <c r="B7765" s="1">
        <v>371.21699999999998</v>
      </c>
      <c r="C7765" s="1">
        <v>35.300699999999999</v>
      </c>
      <c r="D7765" s="1">
        <v>78.978080000000006</v>
      </c>
      <c r="E7765" s="1">
        <v>149.0453</v>
      </c>
      <c r="F7765" s="1" t="s">
        <v>22</v>
      </c>
      <c r="G7765">
        <v>398.3</v>
      </c>
      <c r="H7765">
        <v>55.796999999999997</v>
      </c>
      <c r="I7765">
        <f t="shared" si="363"/>
        <v>0.93200351493848854</v>
      </c>
      <c r="J7765">
        <f t="shared" si="364"/>
        <v>0.6326630464003441</v>
      </c>
      <c r="L7765" s="7">
        <f>(ATANH(I7765^$U$2)^$U$5)</f>
        <v>0.24436666726578593</v>
      </c>
      <c r="M7765">
        <f t="shared" si="365"/>
        <v>0.72529025913211687</v>
      </c>
      <c r="O7765" s="7">
        <f>(ATANH(J7765^$T$2)^$T$5)</f>
        <v>0.711482650946207</v>
      </c>
      <c r="P7765">
        <f>M7765</f>
        <v>0.72529025913211687</v>
      </c>
    </row>
    <row r="7766" spans="1:16" x14ac:dyDescent="0.25">
      <c r="A7766" s="5" t="s">
        <v>28</v>
      </c>
      <c r="B7766" s="1">
        <v>371.37689999999998</v>
      </c>
      <c r="C7766" s="1">
        <v>35.400700000000001</v>
      </c>
      <c r="D7766" s="1">
        <v>79.284719999999993</v>
      </c>
      <c r="E7766" s="1">
        <v>149.59020000000001</v>
      </c>
      <c r="F7766" s="1" t="s">
        <v>22</v>
      </c>
      <c r="G7766">
        <v>398.3</v>
      </c>
      <c r="H7766">
        <v>55.796999999999997</v>
      </c>
      <c r="I7766">
        <f t="shared" si="363"/>
        <v>0.93240497112729093</v>
      </c>
      <c r="J7766">
        <f t="shared" si="364"/>
        <v>0.63445525745111753</v>
      </c>
      <c r="L7766" s="7">
        <f>(ATANH(I7766^$U$2)^$U$5)</f>
        <v>0.24651147541062474</v>
      </c>
      <c r="M7766">
        <f t="shared" si="365"/>
        <v>0.72545440795880756</v>
      </c>
      <c r="O7766" s="7">
        <f>(ATANH(J7766^$T$2)^$T$5)</f>
        <v>0.71480307499194962</v>
      </c>
      <c r="P7766">
        <f>M7766</f>
        <v>0.72545440795880756</v>
      </c>
    </row>
    <row r="7767" spans="1:16" x14ac:dyDescent="0.25">
      <c r="A7767" s="5" t="s">
        <v>28</v>
      </c>
      <c r="B7767" s="1">
        <v>371.53660000000002</v>
      </c>
      <c r="C7767" s="1">
        <v>35.500700000000002</v>
      </c>
      <c r="D7767" s="1">
        <v>79.592309999999998</v>
      </c>
      <c r="E7767" s="1">
        <v>150.13980000000001</v>
      </c>
      <c r="F7767" s="1" t="s">
        <v>22</v>
      </c>
      <c r="G7767">
        <v>398.3</v>
      </c>
      <c r="H7767">
        <v>55.796999999999997</v>
      </c>
      <c r="I7767">
        <f t="shared" si="363"/>
        <v>0.93280592518202365</v>
      </c>
      <c r="J7767">
        <f t="shared" si="364"/>
        <v>0.63624746850189084</v>
      </c>
      <c r="L7767" s="7">
        <f>(ATANH(I7767^$U$2)^$U$5)</f>
        <v>0.24867208309621133</v>
      </c>
      <c r="M7767">
        <f t="shared" si="365"/>
        <v>0.72561921023518072</v>
      </c>
      <c r="O7767" s="7">
        <f>(ATANH(J7767^$T$2)^$T$5)</f>
        <v>0.71813833190387588</v>
      </c>
      <c r="P7767">
        <f>M7767</f>
        <v>0.72561921023518072</v>
      </c>
    </row>
    <row r="7768" spans="1:16" x14ac:dyDescent="0.25">
      <c r="A7768" s="5" t="s">
        <v>28</v>
      </c>
      <c r="B7768" s="1">
        <v>371.69589999999999</v>
      </c>
      <c r="C7768" s="1">
        <v>35.600700000000003</v>
      </c>
      <c r="D7768" s="1">
        <v>79.900840000000002</v>
      </c>
      <c r="E7768" s="1">
        <v>150.6943</v>
      </c>
      <c r="F7768" s="1" t="s">
        <v>22</v>
      </c>
      <c r="G7768">
        <v>398.3</v>
      </c>
      <c r="H7768">
        <v>55.796999999999997</v>
      </c>
      <c r="I7768">
        <f t="shared" si="363"/>
        <v>0.93320587496861662</v>
      </c>
      <c r="J7768">
        <f t="shared" si="364"/>
        <v>0.63803967955266416</v>
      </c>
      <c r="L7768" s="7">
        <f>(ATANH(I7768^$U$2)^$U$5)</f>
        <v>0.25084585273045551</v>
      </c>
      <c r="M7768">
        <f t="shared" si="365"/>
        <v>0.7257847124125959</v>
      </c>
      <c r="O7768" s="7">
        <f>(ATANH(J7768^$T$2)^$T$5)</f>
        <v>0.72148857250960841</v>
      </c>
      <c r="P7768">
        <f>M7768</f>
        <v>0.7257847124125959</v>
      </c>
    </row>
    <row r="7769" spans="1:16" x14ac:dyDescent="0.25">
      <c r="A7769" s="5" t="s">
        <v>28</v>
      </c>
      <c r="B7769" s="1">
        <v>371.85489999999999</v>
      </c>
      <c r="C7769" s="1">
        <v>35.700699999999998</v>
      </c>
      <c r="D7769" s="1">
        <v>80.210340000000002</v>
      </c>
      <c r="E7769" s="1">
        <v>151.25370000000001</v>
      </c>
      <c r="F7769" s="1" t="s">
        <v>22</v>
      </c>
      <c r="G7769">
        <v>398.3</v>
      </c>
      <c r="H7769">
        <v>55.796999999999997</v>
      </c>
      <c r="I7769">
        <f t="shared" si="363"/>
        <v>0.93360507155410488</v>
      </c>
      <c r="J7769">
        <f t="shared" si="364"/>
        <v>0.63983189060343748</v>
      </c>
      <c r="L7769" s="7">
        <f>(ATANH(I7769^$U$2)^$U$5)</f>
        <v>0.25303420011676397</v>
      </c>
      <c r="M7769">
        <f t="shared" si="365"/>
        <v>0.72595090063973244</v>
      </c>
      <c r="O7769" s="7">
        <f>(ATANH(J7769^$T$2)^$T$5)</f>
        <v>0.72485394992606655</v>
      </c>
      <c r="P7769">
        <f>M7769</f>
        <v>0.72595090063973244</v>
      </c>
    </row>
    <row r="7770" spans="1:16" x14ac:dyDescent="0.25">
      <c r="A7770" s="5" t="s">
        <v>28</v>
      </c>
      <c r="B7770" s="1">
        <v>372.01350000000002</v>
      </c>
      <c r="C7770" s="1">
        <v>35.800699999999999</v>
      </c>
      <c r="D7770" s="1">
        <v>80.520799999999994</v>
      </c>
      <c r="E7770" s="1">
        <v>151.81809999999999</v>
      </c>
      <c r="F7770" s="1" t="s">
        <v>22</v>
      </c>
      <c r="G7770">
        <v>398.3</v>
      </c>
      <c r="H7770">
        <v>55.796999999999997</v>
      </c>
      <c r="I7770">
        <f t="shared" si="363"/>
        <v>0.93400326387145371</v>
      </c>
      <c r="J7770">
        <f t="shared" si="364"/>
        <v>0.6416241016542108</v>
      </c>
      <c r="L7770" s="7">
        <f>(ATANH(I7770^$U$2)^$U$5)</f>
        <v>0.25523580037436422</v>
      </c>
      <c r="M7770">
        <f t="shared" si="365"/>
        <v>0.72611779065257465</v>
      </c>
      <c r="O7770" s="7">
        <f>(ATANH(J7770^$T$2)^$T$5)</f>
        <v>0.72823461960537594</v>
      </c>
      <c r="P7770">
        <f>M7770</f>
        <v>0.72611779065257465</v>
      </c>
    </row>
    <row r="7771" spans="1:16" x14ac:dyDescent="0.25">
      <c r="A7771" s="5" t="s">
        <v>28</v>
      </c>
      <c r="B7771" s="1">
        <v>372.17180000000002</v>
      </c>
      <c r="C7771" s="1">
        <v>35.900700000000001</v>
      </c>
      <c r="D7771" s="1">
        <v>80.832239999999999</v>
      </c>
      <c r="E7771" s="1">
        <v>152.38759999999999</v>
      </c>
      <c r="F7771" s="1" t="s">
        <v>22</v>
      </c>
      <c r="G7771">
        <v>398.3</v>
      </c>
      <c r="H7771">
        <v>55.796999999999997</v>
      </c>
      <c r="I7771">
        <f t="shared" si="363"/>
        <v>0.93440070298769773</v>
      </c>
      <c r="J7771">
        <f t="shared" si="364"/>
        <v>0.64341631270498423</v>
      </c>
      <c r="L7771" s="7">
        <f>(ATANH(I7771^$U$2)^$U$5)</f>
        <v>0.25745209343393782</v>
      </c>
      <c r="M7771">
        <f t="shared" si="365"/>
        <v>0.72628539772052514</v>
      </c>
      <c r="O7771" s="7">
        <f>(ATANH(J7771^$T$2)^$T$5)</f>
        <v>0.7316307393819359</v>
      </c>
      <c r="P7771">
        <f>M7771</f>
        <v>0.72628539772052514</v>
      </c>
    </row>
    <row r="7772" spans="1:16" x14ac:dyDescent="0.25">
      <c r="A7772" s="5" t="s">
        <v>28</v>
      </c>
      <c r="B7772" s="1">
        <v>372.32979999999998</v>
      </c>
      <c r="C7772" s="1">
        <v>36.000700000000002</v>
      </c>
      <c r="D7772" s="1">
        <v>81.144660000000002</v>
      </c>
      <c r="E7772" s="1">
        <v>152.9622</v>
      </c>
      <c r="F7772" s="1" t="s">
        <v>22</v>
      </c>
      <c r="G7772">
        <v>398.3</v>
      </c>
      <c r="H7772">
        <v>55.796999999999997</v>
      </c>
      <c r="I7772">
        <f t="shared" si="363"/>
        <v>0.93479738890283692</v>
      </c>
      <c r="J7772">
        <f t="shared" si="364"/>
        <v>0.64520852375575755</v>
      </c>
      <c r="L7772" s="7">
        <f>(ATANH(I7772^$U$2)^$U$5)</f>
        <v>0.25968314934892045</v>
      </c>
      <c r="M7772">
        <f t="shared" si="365"/>
        <v>0.72645370742562687</v>
      </c>
      <c r="O7772" s="7">
        <f>(ATANH(J7772^$T$2)^$T$5)</f>
        <v>0.73504246952068497</v>
      </c>
      <c r="P7772">
        <f>M7772</f>
        <v>0.72645370742562687</v>
      </c>
    </row>
    <row r="7773" spans="1:16" x14ac:dyDescent="0.25">
      <c r="A7773" s="5" t="s">
        <v>28</v>
      </c>
      <c r="B7773" s="1">
        <v>372.48750000000001</v>
      </c>
      <c r="C7773" s="1">
        <v>36.100700000000003</v>
      </c>
      <c r="D7773" s="1">
        <v>81.458079999999995</v>
      </c>
      <c r="E7773" s="1">
        <v>153.5421</v>
      </c>
      <c r="F7773" s="1" t="s">
        <v>22</v>
      </c>
      <c r="G7773">
        <v>398.3</v>
      </c>
      <c r="H7773">
        <v>55.796999999999997</v>
      </c>
      <c r="I7773">
        <f t="shared" si="363"/>
        <v>0.93519332161687174</v>
      </c>
      <c r="J7773">
        <f t="shared" si="364"/>
        <v>0.64700073480653086</v>
      </c>
      <c r="L7773" s="7">
        <f>(ATANH(I7773^$U$2)^$U$5)</f>
        <v>0.26192903875287099</v>
      </c>
      <c r="M7773">
        <f t="shared" si="365"/>
        <v>0.72662276360884293</v>
      </c>
      <c r="O7773" s="7">
        <f>(ATANH(J7773^$T$2)^$T$5)</f>
        <v>0.73846997276660165</v>
      </c>
      <c r="P7773">
        <f>M7773</f>
        <v>0.72662276360884293</v>
      </c>
    </row>
    <row r="7774" spans="1:16" x14ac:dyDescent="0.25">
      <c r="A7774" s="5" t="s">
        <v>28</v>
      </c>
      <c r="B7774" s="1">
        <v>372.64479999999998</v>
      </c>
      <c r="C7774" s="1">
        <v>36.200699999999998</v>
      </c>
      <c r="D7774" s="1">
        <v>81.772490000000005</v>
      </c>
      <c r="E7774" s="1">
        <v>154.12719999999999</v>
      </c>
      <c r="F7774" s="1" t="s">
        <v>22</v>
      </c>
      <c r="G7774">
        <v>398.3</v>
      </c>
      <c r="H7774">
        <v>55.796999999999997</v>
      </c>
      <c r="I7774">
        <f t="shared" si="363"/>
        <v>0.93558825006276669</v>
      </c>
      <c r="J7774">
        <f t="shared" si="364"/>
        <v>0.64879294585730418</v>
      </c>
      <c r="L7774" s="7">
        <f>(ATANH(I7774^$U$2)^$U$5)</f>
        <v>0.26418839042149395</v>
      </c>
      <c r="M7774">
        <f t="shared" si="365"/>
        <v>0.72679252226060909</v>
      </c>
      <c r="O7774" s="7">
        <f>(ATANH(J7774^$T$2)^$T$5)</f>
        <v>0.74191341439547576</v>
      </c>
      <c r="P7774">
        <f>M7774</f>
        <v>0.72679252226060909</v>
      </c>
    </row>
    <row r="7775" spans="1:16" x14ac:dyDescent="0.25">
      <c r="A7775" s="5" t="s">
        <v>28</v>
      </c>
      <c r="B7775" s="1">
        <v>372.80180000000001</v>
      </c>
      <c r="C7775" s="1">
        <v>36.300699999999999</v>
      </c>
      <c r="D7775" s="1">
        <v>82.087919999999997</v>
      </c>
      <c r="E7775" s="1">
        <v>154.71780000000001</v>
      </c>
      <c r="F7775" s="1" t="s">
        <v>22</v>
      </c>
      <c r="G7775">
        <v>398.3</v>
      </c>
      <c r="H7775">
        <v>55.796999999999997</v>
      </c>
      <c r="I7775">
        <f t="shared" si="363"/>
        <v>0.93598242530755715</v>
      </c>
      <c r="J7775">
        <f t="shared" si="364"/>
        <v>0.6505851569080775</v>
      </c>
      <c r="L7775" s="7">
        <f>(ATANH(I7775^$U$2)^$U$5)</f>
        <v>0.26646269402786715</v>
      </c>
      <c r="M7775">
        <f t="shared" si="365"/>
        <v>0.72696305524409877</v>
      </c>
      <c r="O7775" s="7">
        <f>(ATANH(J7775^$T$2)^$T$5)</f>
        <v>0.74537296226598981</v>
      </c>
      <c r="P7775">
        <f>M7775</f>
        <v>0.72696305524409877</v>
      </c>
    </row>
    <row r="7776" spans="1:16" x14ac:dyDescent="0.25">
      <c r="A7776" s="5" t="s">
        <v>28</v>
      </c>
      <c r="B7776" s="1">
        <v>372.95850000000002</v>
      </c>
      <c r="C7776" s="1">
        <v>36.400700000000001</v>
      </c>
      <c r="D7776" s="1">
        <v>82.40437</v>
      </c>
      <c r="E7776" s="1">
        <v>155.31389999999999</v>
      </c>
      <c r="F7776" s="1" t="s">
        <v>22</v>
      </c>
      <c r="G7776">
        <v>398.3</v>
      </c>
      <c r="H7776">
        <v>55.796999999999997</v>
      </c>
      <c r="I7776">
        <f t="shared" si="363"/>
        <v>0.9363758473512428</v>
      </c>
      <c r="J7776">
        <f t="shared" si="364"/>
        <v>0.65237736795885093</v>
      </c>
      <c r="L7776" s="7">
        <f>(ATANH(I7776^$U$2)^$U$5)</f>
        <v>0.2687520217839493</v>
      </c>
      <c r="M7776">
        <f t="shared" si="365"/>
        <v>0.7271343468532675</v>
      </c>
      <c r="O7776" s="7">
        <f>(ATANH(J7776^$T$2)^$T$5)</f>
        <v>0.74884878687315393</v>
      </c>
      <c r="P7776">
        <f>M7776</f>
        <v>0.7271343468532675</v>
      </c>
    </row>
    <row r="7777" spans="1:16" x14ac:dyDescent="0.25">
      <c r="A7777" s="5" t="s">
        <v>28</v>
      </c>
      <c r="B7777" s="1">
        <v>373.1148</v>
      </c>
      <c r="C7777" s="1">
        <v>36.500700000000002</v>
      </c>
      <c r="D7777" s="1">
        <v>82.721850000000003</v>
      </c>
      <c r="E7777" s="1">
        <v>155.91550000000001</v>
      </c>
      <c r="F7777" s="1" t="s">
        <v>22</v>
      </c>
      <c r="G7777">
        <v>398.3</v>
      </c>
      <c r="H7777">
        <v>55.796999999999997</v>
      </c>
      <c r="I7777">
        <f t="shared" si="363"/>
        <v>0.93676826512678879</v>
      </c>
      <c r="J7777">
        <f t="shared" si="364"/>
        <v>0.65416957900962425</v>
      </c>
      <c r="L7777" s="7">
        <f>(ATANH(I7777^$U$2)^$U$5)</f>
        <v>0.2710549668846387</v>
      </c>
      <c r="M7777">
        <f t="shared" si="365"/>
        <v>0.72730638148186078</v>
      </c>
      <c r="O7777" s="7">
        <f>(ATANH(J7777^$T$2)^$T$5)</f>
        <v>0.75234106140313184</v>
      </c>
      <c r="P7777">
        <f>M7777</f>
        <v>0.72730638148186078</v>
      </c>
    </row>
    <row r="7778" spans="1:16" x14ac:dyDescent="0.25">
      <c r="A7778" s="5" t="s">
        <v>28</v>
      </c>
      <c r="B7778" s="1">
        <v>373.27089999999998</v>
      </c>
      <c r="C7778" s="1">
        <v>36.600700000000003</v>
      </c>
      <c r="D7778" s="1">
        <v>83.040360000000007</v>
      </c>
      <c r="E7778" s="1">
        <v>156.52289999999999</v>
      </c>
      <c r="F7778" s="1" t="s">
        <v>22</v>
      </c>
      <c r="G7778">
        <v>398.3</v>
      </c>
      <c r="H7778">
        <v>55.796999999999997</v>
      </c>
      <c r="I7778">
        <f t="shared" si="363"/>
        <v>0.93716018076826502</v>
      </c>
      <c r="J7778">
        <f t="shared" si="364"/>
        <v>0.65596179006039756</v>
      </c>
      <c r="L7778" s="7">
        <f>(ATANH(I7778^$U$2)^$U$5)</f>
        <v>0.273374549629675</v>
      </c>
      <c r="M7778">
        <f t="shared" si="365"/>
        <v>0.72747922878787263</v>
      </c>
      <c r="O7778" s="7">
        <f>(ATANH(J7778^$T$2)^$T$5)</f>
        <v>0.75584996178950714</v>
      </c>
      <c r="P7778">
        <f>M7778</f>
        <v>0.72747922878787263</v>
      </c>
    </row>
    <row r="7779" spans="1:16" x14ac:dyDescent="0.25">
      <c r="A7779" s="5" t="s">
        <v>28</v>
      </c>
      <c r="B7779" s="1">
        <v>373.42660000000001</v>
      </c>
      <c r="C7779" s="1">
        <v>36.700699999999998</v>
      </c>
      <c r="D7779" s="1">
        <v>83.359930000000006</v>
      </c>
      <c r="E7779" s="1">
        <v>157.13589999999999</v>
      </c>
      <c r="F7779" s="1" t="s">
        <v>22</v>
      </c>
      <c r="G7779">
        <v>398.3</v>
      </c>
      <c r="H7779">
        <v>55.796999999999997</v>
      </c>
      <c r="I7779">
        <f t="shared" si="363"/>
        <v>0.93755109214160182</v>
      </c>
      <c r="J7779">
        <f t="shared" si="364"/>
        <v>0.65775400111117088</v>
      </c>
      <c r="L7779" s="7">
        <f>(ATANH(I7779^$U$2)^$U$5)</f>
        <v>0.27570787213740278</v>
      </c>
      <c r="M7779">
        <f t="shared" si="365"/>
        <v>0.7276528156214872</v>
      </c>
      <c r="O7779" s="7">
        <f>(ATANH(J7779^$T$2)^$T$5)</f>
        <v>0.75937566677102963</v>
      </c>
      <c r="P7779">
        <f>M7779</f>
        <v>0.7276528156214872</v>
      </c>
    </row>
    <row r="7780" spans="1:16" x14ac:dyDescent="0.25">
      <c r="A7780" s="5" t="s">
        <v>28</v>
      </c>
      <c r="B7780" s="1">
        <v>373.58199999999999</v>
      </c>
      <c r="C7780" s="1">
        <v>36.800699999999999</v>
      </c>
      <c r="D7780" s="1">
        <v>83.680539999999993</v>
      </c>
      <c r="E7780" s="1">
        <v>157.75489999999999</v>
      </c>
      <c r="F7780" s="1" t="s">
        <v>22</v>
      </c>
      <c r="G7780">
        <v>398.3</v>
      </c>
      <c r="H7780">
        <v>55.796999999999997</v>
      </c>
      <c r="I7780">
        <f t="shared" si="363"/>
        <v>0.9379412503138338</v>
      </c>
      <c r="J7780">
        <f t="shared" si="364"/>
        <v>0.6595462121619442</v>
      </c>
      <c r="L7780" s="7">
        <f>(ATANH(I7780^$U$2)^$U$5)</f>
        <v>0.27805648876481015</v>
      </c>
      <c r="M7780">
        <f t="shared" si="365"/>
        <v>0.72782723870574328</v>
      </c>
      <c r="O7780" s="7">
        <f>(ATANH(J7780^$T$2)^$T$5)</f>
        <v>0.76291835795089236</v>
      </c>
      <c r="P7780">
        <f>M7780</f>
        <v>0.72782723870574328</v>
      </c>
    </row>
    <row r="7781" spans="1:16" x14ac:dyDescent="0.25">
      <c r="A7781" s="5" t="s">
        <v>28</v>
      </c>
      <c r="B7781" s="1">
        <v>373.73700000000002</v>
      </c>
      <c r="C7781" s="1">
        <v>36.900700000000001</v>
      </c>
      <c r="D7781" s="1">
        <v>84.002229999999997</v>
      </c>
      <c r="E7781" s="1">
        <v>158.37970000000001</v>
      </c>
      <c r="F7781" s="1" t="s">
        <v>22</v>
      </c>
      <c r="G7781">
        <v>398.3</v>
      </c>
      <c r="H7781">
        <v>55.796999999999997</v>
      </c>
      <c r="I7781">
        <f t="shared" si="363"/>
        <v>0.93833040421792624</v>
      </c>
      <c r="J7781">
        <f t="shared" si="364"/>
        <v>0.66133842321271752</v>
      </c>
      <c r="L7781" s="7">
        <f>(ATANH(I7781^$U$2)^$U$5)</f>
        <v>0.28041894432221121</v>
      </c>
      <c r="M7781">
        <f t="shared" si="365"/>
        <v>0.7280024248264797</v>
      </c>
      <c r="O7781" s="7">
        <f>(ATANH(J7781^$T$2)^$T$5)</f>
        <v>0.76647821985758646</v>
      </c>
      <c r="P7781">
        <f>M7781</f>
        <v>0.7280024248264797</v>
      </c>
    </row>
    <row r="7782" spans="1:16" x14ac:dyDescent="0.25">
      <c r="A7782" s="5" t="s">
        <v>28</v>
      </c>
      <c r="B7782" s="1">
        <v>373.89179999999999</v>
      </c>
      <c r="C7782" s="1">
        <v>37.000700000000002</v>
      </c>
      <c r="D7782" s="1">
        <v>84.324979999999996</v>
      </c>
      <c r="E7782" s="1">
        <v>159.01070000000001</v>
      </c>
      <c r="F7782" s="1" t="s">
        <v>22</v>
      </c>
      <c r="G7782">
        <v>398.3</v>
      </c>
      <c r="H7782">
        <v>55.796999999999997</v>
      </c>
      <c r="I7782">
        <f t="shared" si="363"/>
        <v>0.93871905598794869</v>
      </c>
      <c r="J7782">
        <f t="shared" si="364"/>
        <v>0.66313063426349095</v>
      </c>
      <c r="L7782" s="7">
        <f>(ATANH(I7782^$U$2)^$U$5)</f>
        <v>0.28279836325537638</v>
      </c>
      <c r="M7782">
        <f t="shared" si="365"/>
        <v>0.72817846897363703</v>
      </c>
      <c r="O7782" s="7">
        <f>(ATANH(J7782^$T$2)^$T$5)</f>
        <v>0.77005544000738591</v>
      </c>
      <c r="P7782">
        <f>M7782</f>
        <v>0.72817846897363703</v>
      </c>
    </row>
    <row r="7783" spans="1:16" x14ac:dyDescent="0.25">
      <c r="A7783" s="5" t="s">
        <v>28</v>
      </c>
      <c r="B7783" s="1">
        <v>374.0462</v>
      </c>
      <c r="C7783" s="1">
        <v>37.100700000000003</v>
      </c>
      <c r="D7783" s="1">
        <v>84.648830000000004</v>
      </c>
      <c r="E7783" s="1">
        <v>159.64769999999999</v>
      </c>
      <c r="F7783" s="1" t="s">
        <v>22</v>
      </c>
      <c r="G7783">
        <v>398.3</v>
      </c>
      <c r="H7783">
        <v>55.796999999999997</v>
      </c>
      <c r="I7783">
        <f t="shared" si="363"/>
        <v>0.93910670348983172</v>
      </c>
      <c r="J7783">
        <f t="shared" si="364"/>
        <v>0.66492284531426427</v>
      </c>
      <c r="L7783" s="7">
        <f>(ATANH(I7783^$U$2)^$U$5)</f>
        <v>0.28519174814587112</v>
      </c>
      <c r="M7783">
        <f t="shared" si="365"/>
        <v>0.72835529787742093</v>
      </c>
      <c r="O7783" s="7">
        <f>(ATANH(J7783^$T$2)^$T$5)</f>
        <v>0.77365020896851078</v>
      </c>
      <c r="P7783">
        <f>M7783</f>
        <v>0.72835529787742093</v>
      </c>
    </row>
    <row r="7784" spans="1:16" x14ac:dyDescent="0.25">
      <c r="A7784" s="5" t="s">
        <v>28</v>
      </c>
      <c r="B7784" s="1">
        <v>374.2004</v>
      </c>
      <c r="C7784" s="1">
        <v>37.200699999999998</v>
      </c>
      <c r="D7784" s="1">
        <v>84.973770000000002</v>
      </c>
      <c r="E7784" s="1">
        <v>160.291</v>
      </c>
      <c r="F7784" s="1" t="s">
        <v>22</v>
      </c>
      <c r="G7784">
        <v>398.3</v>
      </c>
      <c r="H7784">
        <v>55.796999999999997</v>
      </c>
      <c r="I7784">
        <f t="shared" si="363"/>
        <v>0.93949384885764498</v>
      </c>
      <c r="J7784">
        <f t="shared" si="364"/>
        <v>0.66671505636503758</v>
      </c>
      <c r="L7784" s="7">
        <f>(ATANH(I7784^$U$2)^$U$5)</f>
        <v>0.28760227695865298</v>
      </c>
      <c r="M7784">
        <f t="shared" si="365"/>
        <v>0.72853297725180499</v>
      </c>
      <c r="O7784" s="7">
        <f>(ATANH(J7784^$T$2)^$T$5)</f>
        <v>0.77726272042702926</v>
      </c>
      <c r="P7784">
        <f>M7784</f>
        <v>0.72853297725180499</v>
      </c>
    </row>
    <row r="7785" spans="1:16" x14ac:dyDescent="0.25">
      <c r="A7785" s="5" t="s">
        <v>28</v>
      </c>
      <c r="B7785" s="1">
        <v>374.35419999999999</v>
      </c>
      <c r="C7785" s="1">
        <v>37.300699999999999</v>
      </c>
      <c r="D7785" s="1">
        <v>85.299809999999994</v>
      </c>
      <c r="E7785" s="1">
        <v>160.94069999999999</v>
      </c>
      <c r="F7785" s="1" t="s">
        <v>22</v>
      </c>
      <c r="G7785">
        <v>398.3</v>
      </c>
      <c r="H7785">
        <v>55.796999999999997</v>
      </c>
      <c r="I7785">
        <f t="shared" si="363"/>
        <v>0.93987998995731858</v>
      </c>
      <c r="J7785">
        <f t="shared" si="364"/>
        <v>0.6685072674158109</v>
      </c>
      <c r="L7785" s="7">
        <f>(ATANH(I7785^$U$2)^$U$5)</f>
        <v>0.29002690162178085</v>
      </c>
      <c r="M7785">
        <f t="shared" si="365"/>
        <v>0.72871151643137089</v>
      </c>
      <c r="O7785" s="7">
        <f>(ATANH(J7785^$T$2)^$T$5)</f>
        <v>0.78089317125454882</v>
      </c>
      <c r="P7785">
        <f>M7785</f>
        <v>0.72871151643137089</v>
      </c>
    </row>
    <row r="7786" spans="1:16" x14ac:dyDescent="0.25">
      <c r="A7786" s="5" t="s">
        <v>28</v>
      </c>
      <c r="B7786" s="1">
        <v>374.5077</v>
      </c>
      <c r="C7786" s="1">
        <v>37.400700000000001</v>
      </c>
      <c r="D7786" s="1">
        <v>85.62697</v>
      </c>
      <c r="E7786" s="1">
        <v>161.5968</v>
      </c>
      <c r="F7786" s="1" t="s">
        <v>22</v>
      </c>
      <c r="G7786">
        <v>398.3</v>
      </c>
      <c r="H7786">
        <v>55.796999999999997</v>
      </c>
      <c r="I7786">
        <f t="shared" si="363"/>
        <v>0.94026537785588749</v>
      </c>
      <c r="J7786">
        <f t="shared" si="364"/>
        <v>0.67029947846658422</v>
      </c>
      <c r="L7786" s="7">
        <f>(ATANH(I7786^$U$2)^$U$5)</f>
        <v>0.29246725801885298</v>
      </c>
      <c r="M7786">
        <f t="shared" si="365"/>
        <v>0.72889089704115129</v>
      </c>
      <c r="O7786" s="7">
        <f>(ATANH(J7786^$T$2)^$T$5)</f>
        <v>0.78454176157776012</v>
      </c>
      <c r="P7786">
        <f>M7786</f>
        <v>0.72889089704115129</v>
      </c>
    </row>
    <row r="7787" spans="1:16" x14ac:dyDescent="0.25">
      <c r="A7787" s="5" t="s">
        <v>28</v>
      </c>
      <c r="B7787" s="1">
        <v>374.66090000000003</v>
      </c>
      <c r="C7787" s="1">
        <v>37.500700000000002</v>
      </c>
      <c r="D7787" s="1">
        <v>85.955259999999996</v>
      </c>
      <c r="E7787" s="1">
        <v>162.2595</v>
      </c>
      <c r="F7787" s="1" t="s">
        <v>22</v>
      </c>
      <c r="G7787">
        <v>398.3</v>
      </c>
      <c r="H7787">
        <v>55.796999999999997</v>
      </c>
      <c r="I7787">
        <f t="shared" si="363"/>
        <v>0.94065001255335179</v>
      </c>
      <c r="J7787">
        <f t="shared" si="364"/>
        <v>0.67209168951735765</v>
      </c>
      <c r="L7787" s="7">
        <f>(ATANH(I7787^$U$2)^$U$5)</f>
        <v>0.29492342625801754</v>
      </c>
      <c r="M7787">
        <f t="shared" si="365"/>
        <v>0.7290711550906871</v>
      </c>
      <c r="O7787" s="7">
        <f>(ATANH(J7787^$T$2)^$T$5)</f>
        <v>0.78820869484989087</v>
      </c>
      <c r="P7787">
        <f>M7787</f>
        <v>0.7290711550906871</v>
      </c>
    </row>
    <row r="7788" spans="1:16" x14ac:dyDescent="0.25">
      <c r="A7788" s="5" t="s">
        <v>28</v>
      </c>
      <c r="B7788" s="1">
        <v>374.81380000000001</v>
      </c>
      <c r="C7788" s="1">
        <v>37.600700000000003</v>
      </c>
      <c r="D7788" s="1">
        <v>86.284679999999994</v>
      </c>
      <c r="E7788" s="1">
        <v>162.9289</v>
      </c>
      <c r="F7788" s="1" t="s">
        <v>22</v>
      </c>
      <c r="G7788">
        <v>398.3</v>
      </c>
      <c r="H7788">
        <v>55.796999999999997</v>
      </c>
      <c r="I7788">
        <f t="shared" si="363"/>
        <v>0.94103389404971127</v>
      </c>
      <c r="J7788">
        <f t="shared" si="364"/>
        <v>0.67388390056813097</v>
      </c>
      <c r="L7788" s="7">
        <f>(ATANH(I7788^$U$2)^$U$5)</f>
        <v>0.2973954873719683</v>
      </c>
      <c r="M7788">
        <f t="shared" si="365"/>
        <v>0.72925229860510166</v>
      </c>
      <c r="O7788" s="7">
        <f>(ATANH(J7788^$T$2)^$T$5)</f>
        <v>0.79189417792413397</v>
      </c>
      <c r="P7788">
        <f>M7788</f>
        <v>0.72925229860510166</v>
      </c>
    </row>
    <row r="7789" spans="1:16" x14ac:dyDescent="0.25">
      <c r="A7789" s="5" t="s">
        <v>28</v>
      </c>
      <c r="B7789" s="1">
        <v>374.96629999999999</v>
      </c>
      <c r="C7789" s="1">
        <v>37.700699999999998</v>
      </c>
      <c r="D7789" s="1">
        <v>86.61524</v>
      </c>
      <c r="E7789" s="1">
        <v>163.60499999999999</v>
      </c>
      <c r="F7789" s="1" t="s">
        <v>22</v>
      </c>
      <c r="G7789">
        <v>398.3</v>
      </c>
      <c r="H7789">
        <v>55.796999999999997</v>
      </c>
      <c r="I7789">
        <f t="shared" si="363"/>
        <v>0.94141677127793111</v>
      </c>
      <c r="J7789">
        <f t="shared" si="364"/>
        <v>0.67567611161890428</v>
      </c>
      <c r="L7789" s="7">
        <f>(ATANH(I7789^$U$2)^$U$5)</f>
        <v>0.29988188606041571</v>
      </c>
      <c r="M7789">
        <f t="shared" si="365"/>
        <v>0.72943430832724832</v>
      </c>
      <c r="O7789" s="7">
        <f>(ATANH(J7789^$T$2)^$T$5)</f>
        <v>0.79559842112911805</v>
      </c>
      <c r="P7789">
        <f>M7789</f>
        <v>0.72943430832724832</v>
      </c>
    </row>
    <row r="7790" spans="1:16" x14ac:dyDescent="0.25">
      <c r="A7790" s="5" t="s">
        <v>28</v>
      </c>
      <c r="B7790" s="1">
        <v>375.11860000000001</v>
      </c>
      <c r="C7790" s="1">
        <v>37.800699999999999</v>
      </c>
      <c r="D7790" s="1">
        <v>86.946969999999993</v>
      </c>
      <c r="E7790" s="1">
        <v>164.28809999999999</v>
      </c>
      <c r="F7790" s="1" t="s">
        <v>22</v>
      </c>
      <c r="G7790">
        <v>398.3</v>
      </c>
      <c r="H7790">
        <v>55.796999999999997</v>
      </c>
      <c r="I7790">
        <f t="shared" si="363"/>
        <v>0.9417991463720814</v>
      </c>
      <c r="J7790">
        <f t="shared" si="364"/>
        <v>0.6774683226696776</v>
      </c>
      <c r="L7790" s="7">
        <f>(ATANH(I7790^$U$2)^$U$5)</f>
        <v>0.30238596605893792</v>
      </c>
      <c r="M7790">
        <f t="shared" si="365"/>
        <v>0.72961724526286575</v>
      </c>
      <c r="O7790" s="7">
        <f>(ATANH(J7790^$T$2)^$T$5)</f>
        <v>0.79932163834648451</v>
      </c>
      <c r="P7790">
        <f>M7790</f>
        <v>0.72961724526286575</v>
      </c>
    </row>
    <row r="7791" spans="1:16" x14ac:dyDescent="0.25">
      <c r="A7791" s="5" t="s">
        <v>28</v>
      </c>
      <c r="B7791" s="1">
        <v>375.2706</v>
      </c>
      <c r="C7791" s="1">
        <v>37.900700000000001</v>
      </c>
      <c r="D7791" s="1">
        <v>87.279859999999999</v>
      </c>
      <c r="E7791" s="1">
        <v>164.97819999999999</v>
      </c>
      <c r="F7791" s="1" t="s">
        <v>22</v>
      </c>
      <c r="G7791">
        <v>398.3</v>
      </c>
      <c r="H7791">
        <v>55.796999999999997</v>
      </c>
      <c r="I7791">
        <f t="shared" si="363"/>
        <v>0.94218076826512676</v>
      </c>
      <c r="J7791">
        <f t="shared" si="364"/>
        <v>0.67926053372045092</v>
      </c>
      <c r="L7791" s="7">
        <f>(ATANH(I7791^$U$2)^$U$5)</f>
        <v>0.30490618776682898</v>
      </c>
      <c r="M7791">
        <f t="shared" si="365"/>
        <v>0.72980108915923225</v>
      </c>
      <c r="O7791" s="7">
        <f>(ATANH(J7791^$T$2)^$T$5)</f>
        <v>0.80306404709064338</v>
      </c>
      <c r="P7791">
        <f>M7791</f>
        <v>0.72980108915923225</v>
      </c>
    </row>
    <row r="7792" spans="1:16" x14ac:dyDescent="0.25">
      <c r="A7792" s="5" t="s">
        <v>28</v>
      </c>
      <c r="B7792" s="1">
        <v>375.42230000000001</v>
      </c>
      <c r="C7792" s="1">
        <v>38.000700000000002</v>
      </c>
      <c r="D7792" s="1">
        <v>87.613939999999999</v>
      </c>
      <c r="E7792" s="1">
        <v>165.6754</v>
      </c>
      <c r="F7792" s="1" t="s">
        <v>22</v>
      </c>
      <c r="G7792">
        <v>398.3</v>
      </c>
      <c r="H7792">
        <v>55.796999999999997</v>
      </c>
      <c r="I7792">
        <f t="shared" si="363"/>
        <v>0.94256163695706752</v>
      </c>
      <c r="J7792">
        <f t="shared" si="364"/>
        <v>0.68105274477122435</v>
      </c>
      <c r="L7792" s="7">
        <f>(ATANH(I7792^$U$2)^$U$5)</f>
        <v>0.3074426362174158</v>
      </c>
      <c r="M7792">
        <f t="shared" si="365"/>
        <v>0.72998584633070462</v>
      </c>
      <c r="O7792" s="7">
        <f>(ATANH(J7792^$T$2)^$T$5)</f>
        <v>0.8068258685907852</v>
      </c>
      <c r="P7792">
        <f>M7792</f>
        <v>0.72998584633070462</v>
      </c>
    </row>
    <row r="7793" spans="1:16" x14ac:dyDescent="0.25">
      <c r="A7793" s="5" t="s">
        <v>28</v>
      </c>
      <c r="B7793" s="1">
        <v>375.5736</v>
      </c>
      <c r="C7793" s="1">
        <v>38.100700000000003</v>
      </c>
      <c r="D7793" s="1">
        <v>87.949200000000005</v>
      </c>
      <c r="E7793" s="1">
        <v>166.37989999999999</v>
      </c>
      <c r="F7793" s="1" t="s">
        <v>22</v>
      </c>
      <c r="G7793">
        <v>398.3</v>
      </c>
      <c r="H7793">
        <v>55.796999999999997</v>
      </c>
      <c r="I7793">
        <f t="shared" si="363"/>
        <v>0.94294150138086863</v>
      </c>
      <c r="J7793">
        <f t="shared" si="364"/>
        <v>0.68284495582199767</v>
      </c>
      <c r="L7793" s="7">
        <f>(ATANH(I7793^$U$2)^$U$5)</f>
        <v>0.30999370434167506</v>
      </c>
      <c r="M7793">
        <f t="shared" si="365"/>
        <v>0.73017154896029923</v>
      </c>
      <c r="O7793" s="7">
        <f>(ATANH(J7793^$T$2)^$T$5)</f>
        <v>0.81060732787521761</v>
      </c>
      <c r="P7793">
        <f>M7793</f>
        <v>0.73017154896029923</v>
      </c>
    </row>
    <row r="7794" spans="1:16" x14ac:dyDescent="0.25">
      <c r="A7794" s="5" t="s">
        <v>28</v>
      </c>
      <c r="B7794" s="1">
        <v>375.72469999999998</v>
      </c>
      <c r="C7794" s="1">
        <v>38.200699999999998</v>
      </c>
      <c r="D7794" s="1">
        <v>88.285669999999996</v>
      </c>
      <c r="E7794" s="1">
        <v>167.09180000000001</v>
      </c>
      <c r="F7794" s="1" t="s">
        <v>22</v>
      </c>
      <c r="G7794">
        <v>398.3</v>
      </c>
      <c r="H7794">
        <v>55.796999999999997</v>
      </c>
      <c r="I7794">
        <f t="shared" si="363"/>
        <v>0.94332086367059997</v>
      </c>
      <c r="J7794">
        <f t="shared" si="364"/>
        <v>0.68463716687277099</v>
      </c>
      <c r="L7794" s="7">
        <f>(ATANH(I7794^$U$2)^$U$5)</f>
        <v>0.31256285147640117</v>
      </c>
      <c r="M7794">
        <f t="shared" si="365"/>
        <v>0.73035820210234159</v>
      </c>
      <c r="O7794" s="7">
        <f>(ATANH(J7794^$T$2)^$T$5)</f>
        <v>0.814408653858117</v>
      </c>
      <c r="P7794">
        <f>M7794</f>
        <v>0.73035820210234159</v>
      </c>
    </row>
    <row r="7795" spans="1:16" x14ac:dyDescent="0.25">
      <c r="A7795" s="5" t="s">
        <v>28</v>
      </c>
      <c r="B7795" s="1">
        <v>375.87549999999999</v>
      </c>
      <c r="C7795" s="1">
        <v>38.300699999999999</v>
      </c>
      <c r="D7795" s="1">
        <v>88.623350000000002</v>
      </c>
      <c r="E7795" s="1">
        <v>167.81129999999999</v>
      </c>
      <c r="F7795" s="1" t="s">
        <v>22</v>
      </c>
      <c r="G7795">
        <v>398.3</v>
      </c>
      <c r="H7795">
        <v>55.796999999999997</v>
      </c>
      <c r="I7795">
        <f t="shared" si="363"/>
        <v>0.94369947275922661</v>
      </c>
      <c r="J7795">
        <f t="shared" si="364"/>
        <v>0.6864293779235443</v>
      </c>
      <c r="L7795" s="7">
        <f>(ATANH(I7795^$U$2)^$U$5)</f>
        <v>0.31514848696030595</v>
      </c>
      <c r="M7795">
        <f t="shared" si="365"/>
        <v>0.73054583640422377</v>
      </c>
      <c r="O7795" s="7">
        <f>(ATANH(J7795^$T$2)^$T$5)</f>
        <v>0.8182300794287668</v>
      </c>
      <c r="P7795">
        <f>M7795</f>
        <v>0.73054583640422377</v>
      </c>
    </row>
    <row r="7796" spans="1:16" x14ac:dyDescent="0.25">
      <c r="A7796" s="5" t="s">
        <v>28</v>
      </c>
      <c r="B7796" s="1">
        <v>376.02589999999998</v>
      </c>
      <c r="C7796" s="1">
        <v>38.400700000000001</v>
      </c>
      <c r="D7796" s="1">
        <v>88.962260000000001</v>
      </c>
      <c r="E7796" s="1">
        <v>168.53829999999999</v>
      </c>
      <c r="F7796" s="1" t="s">
        <v>22</v>
      </c>
      <c r="G7796">
        <v>398.3</v>
      </c>
      <c r="H7796">
        <v>55.796999999999997</v>
      </c>
      <c r="I7796">
        <f t="shared" si="363"/>
        <v>0.94407707757971371</v>
      </c>
      <c r="J7796">
        <f t="shared" si="364"/>
        <v>0.68822158897431762</v>
      </c>
      <c r="L7796" s="7">
        <f>(ATANH(I7796^$U$2)^$U$5)</f>
        <v>0.31774896405809649</v>
      </c>
      <c r="M7796">
        <f t="shared" si="365"/>
        <v>0.73073440393596323</v>
      </c>
      <c r="O7796" s="7">
        <f>(ATANH(J7796^$T$2)^$T$5)</f>
        <v>0.82207184154337798</v>
      </c>
      <c r="P7796">
        <f>M7796</f>
        <v>0.73073440393596323</v>
      </c>
    </row>
    <row r="7797" spans="1:16" x14ac:dyDescent="0.25">
      <c r="A7797" s="5" t="s">
        <v>28</v>
      </c>
      <c r="B7797" s="1">
        <v>376.17610000000002</v>
      </c>
      <c r="C7797" s="1">
        <v>38.500700000000002</v>
      </c>
      <c r="D7797" s="1">
        <v>89.302409999999995</v>
      </c>
      <c r="E7797" s="1">
        <v>169.2732</v>
      </c>
      <c r="F7797" s="1" t="s">
        <v>22</v>
      </c>
      <c r="G7797">
        <v>398.3</v>
      </c>
      <c r="H7797">
        <v>55.796999999999997</v>
      </c>
      <c r="I7797">
        <f t="shared" si="363"/>
        <v>0.94445418026613104</v>
      </c>
      <c r="J7797">
        <f t="shared" si="364"/>
        <v>0.69001380002509105</v>
      </c>
      <c r="L7797" s="7">
        <f>(ATANH(I7797^$U$2)^$U$5)</f>
        <v>0.32036783154317477</v>
      </c>
      <c r="M7797">
        <f t="shared" si="365"/>
        <v>0.7309239861184269</v>
      </c>
      <c r="O7797" s="7">
        <f>(ATANH(J7797^$T$2)^$T$5)</f>
        <v>0.82593418131957386</v>
      </c>
      <c r="P7797">
        <f>M7797</f>
        <v>0.7309239861184269</v>
      </c>
    </row>
    <row r="7798" spans="1:16" x14ac:dyDescent="0.25">
      <c r="A7798" s="5" t="s">
        <v>28</v>
      </c>
      <c r="B7798" s="1">
        <v>376.32600000000002</v>
      </c>
      <c r="C7798" s="1">
        <v>38.600700000000003</v>
      </c>
      <c r="D7798" s="1">
        <v>89.643799999999999</v>
      </c>
      <c r="E7798" s="1">
        <v>170.01599999999999</v>
      </c>
      <c r="F7798" s="1" t="s">
        <v>22</v>
      </c>
      <c r="G7798">
        <v>398.3</v>
      </c>
      <c r="H7798">
        <v>55.796999999999997</v>
      </c>
      <c r="I7798">
        <f t="shared" si="363"/>
        <v>0.94483052975144366</v>
      </c>
      <c r="J7798">
        <f t="shared" si="364"/>
        <v>0.69180601107586437</v>
      </c>
      <c r="L7798" s="7">
        <f>(ATANH(I7798^$U$2)^$U$5)</f>
        <v>0.32300345965468036</v>
      </c>
      <c r="M7798">
        <f t="shared" si="365"/>
        <v>0.73111455993380281</v>
      </c>
      <c r="O7798" s="7">
        <f>(ATANH(J7798^$T$2)^$T$5)</f>
        <v>0.82981734413363972</v>
      </c>
      <c r="P7798">
        <f>M7798</f>
        <v>0.73111455993380281</v>
      </c>
    </row>
    <row r="7799" spans="1:16" x14ac:dyDescent="0.25">
      <c r="A7799" s="5" t="s">
        <v>28</v>
      </c>
      <c r="B7799" s="1">
        <v>376.47559999999999</v>
      </c>
      <c r="C7799" s="1">
        <v>38.700699999999998</v>
      </c>
      <c r="D7799" s="1">
        <v>89.986459999999994</v>
      </c>
      <c r="E7799" s="1">
        <v>170.76689999999999</v>
      </c>
      <c r="F7799" s="1" t="s">
        <v>22</v>
      </c>
      <c r="G7799">
        <v>398.3</v>
      </c>
      <c r="H7799">
        <v>55.796999999999997</v>
      </c>
      <c r="I7799">
        <f t="shared" si="363"/>
        <v>0.94520612603565146</v>
      </c>
      <c r="J7799">
        <f t="shared" si="364"/>
        <v>0.69359822212663758</v>
      </c>
      <c r="L7799" s="7">
        <f>(ATANH(I7799^$U$2)^$U$5)</f>
        <v>0.32565594173911322</v>
      </c>
      <c r="M7799">
        <f t="shared" si="365"/>
        <v>0.73130615341517291</v>
      </c>
      <c r="O7799" s="7">
        <f>(ATANH(J7799^$T$2)^$T$5)</f>
        <v>0.83372157972062866</v>
      </c>
      <c r="P7799">
        <f>M7799</f>
        <v>0.73130615341517291</v>
      </c>
    </row>
    <row r="7800" spans="1:16" x14ac:dyDescent="0.25">
      <c r="A7800" s="5" t="s">
        <v>28</v>
      </c>
      <c r="B7800" s="1">
        <v>376.62479999999999</v>
      </c>
      <c r="C7800" s="1">
        <v>38.800699999999999</v>
      </c>
      <c r="D7800" s="1">
        <v>90.330399999999997</v>
      </c>
      <c r="E7800" s="1">
        <v>171.52600000000001</v>
      </c>
      <c r="F7800" s="1" t="s">
        <v>22</v>
      </c>
      <c r="G7800">
        <v>398.3</v>
      </c>
      <c r="H7800">
        <v>55.796999999999997</v>
      </c>
      <c r="I7800">
        <f t="shared" si="363"/>
        <v>0.94558071805171973</v>
      </c>
      <c r="J7800">
        <f t="shared" si="364"/>
        <v>0.695390433177411</v>
      </c>
      <c r="L7800" s="7">
        <f>(ATANH(I7800^$U$2)^$U$5)</f>
        <v>0.3283235770231947</v>
      </c>
      <c r="M7800">
        <f t="shared" si="365"/>
        <v>0.73149876832908611</v>
      </c>
      <c r="O7800" s="7">
        <f>(ATANH(J7800^$T$2)^$T$5)</f>
        <v>0.83764714227742743</v>
      </c>
      <c r="P7800">
        <f>M7800</f>
        <v>0.73149876832908611</v>
      </c>
    </row>
    <row r="7801" spans="1:16" x14ac:dyDescent="0.25">
      <c r="A7801" s="5" t="s">
        <v>28</v>
      </c>
      <c r="B7801" s="1">
        <v>376.77379999999999</v>
      </c>
      <c r="C7801" s="1">
        <v>38.900700000000001</v>
      </c>
      <c r="D7801" s="1">
        <v>90.675619999999995</v>
      </c>
      <c r="E7801" s="1">
        <v>172.29349999999999</v>
      </c>
      <c r="F7801" s="1" t="s">
        <v>22</v>
      </c>
      <c r="G7801">
        <v>398.3</v>
      </c>
      <c r="H7801">
        <v>55.796999999999997</v>
      </c>
      <c r="I7801">
        <f t="shared" si="363"/>
        <v>0.94595480793371822</v>
      </c>
      <c r="J7801">
        <f t="shared" si="364"/>
        <v>0.69718264422818432</v>
      </c>
      <c r="L7801" s="7">
        <f>(ATANH(I7801^$U$2)^$U$5)</f>
        <v>0.33101003739563334</v>
      </c>
      <c r="M7801">
        <f t="shared" si="365"/>
        <v>0.73169243120941496</v>
      </c>
      <c r="O7801" s="7">
        <f>(ATANH(J7801^$T$2)^$T$5)</f>
        <v>0.84159429056888646</v>
      </c>
      <c r="P7801">
        <f>M7801</f>
        <v>0.73169243120941496</v>
      </c>
    </row>
    <row r="7802" spans="1:16" x14ac:dyDescent="0.25">
      <c r="A7802" s="5" t="s">
        <v>28</v>
      </c>
      <c r="B7802" s="1">
        <v>376.92259999999999</v>
      </c>
      <c r="C7802" s="1">
        <v>39.000700000000002</v>
      </c>
      <c r="D7802" s="1">
        <v>91.022139999999993</v>
      </c>
      <c r="E7802" s="1">
        <v>173.06950000000001</v>
      </c>
      <c r="F7802" s="1" t="s">
        <v>22</v>
      </c>
      <c r="G7802">
        <v>398.3</v>
      </c>
      <c r="H7802">
        <v>55.796999999999997</v>
      </c>
      <c r="I7802">
        <f t="shared" si="363"/>
        <v>0.94632839568164695</v>
      </c>
      <c r="J7802">
        <f t="shared" si="364"/>
        <v>0.69897485527895775</v>
      </c>
      <c r="L7802" s="7">
        <f>(ATANH(I7802^$U$2)^$U$5)</f>
        <v>0.33371546565777488</v>
      </c>
      <c r="M7802">
        <f t="shared" si="365"/>
        <v>0.73188714261248888</v>
      </c>
      <c r="O7802" s="7">
        <f>(ATANH(J7802^$T$2)^$T$5)</f>
        <v>0.84556328803712677</v>
      </c>
      <c r="P7802">
        <f>M7802</f>
        <v>0.73188714261248888</v>
      </c>
    </row>
    <row r="7803" spans="1:16" x14ac:dyDescent="0.25">
      <c r="A7803" s="5" t="s">
        <v>28</v>
      </c>
      <c r="B7803" s="1">
        <v>377.07100000000003</v>
      </c>
      <c r="C7803" s="1">
        <v>39.100700000000003</v>
      </c>
      <c r="D7803" s="1">
        <v>91.369979999999998</v>
      </c>
      <c r="E7803" s="1">
        <v>173.85419999999999</v>
      </c>
      <c r="F7803" s="1" t="s">
        <v>22</v>
      </c>
      <c r="G7803">
        <v>398.3</v>
      </c>
      <c r="H7803">
        <v>55.796999999999997</v>
      </c>
      <c r="I7803">
        <f t="shared" si="363"/>
        <v>0.94670097916143614</v>
      </c>
      <c r="J7803">
        <f t="shared" si="364"/>
        <v>0.70076706632973107</v>
      </c>
      <c r="L7803" s="7">
        <f>(ATANH(I7803^$U$2)^$U$5)</f>
        <v>0.33643632454612549</v>
      </c>
      <c r="M7803">
        <f t="shared" si="365"/>
        <v>0.73208292758677529</v>
      </c>
      <c r="O7803" s="7">
        <f>(ATANH(J7803^$T$2)^$T$5)</f>
        <v>0.84955440291413253</v>
      </c>
      <c r="P7803">
        <f>M7803</f>
        <v>0.73208292758677529</v>
      </c>
    </row>
    <row r="7804" spans="1:16" x14ac:dyDescent="0.25">
      <c r="A7804" s="5" t="s">
        <v>28</v>
      </c>
      <c r="B7804" s="1">
        <v>377.21910000000003</v>
      </c>
      <c r="C7804" s="1">
        <v>39.200699999999998</v>
      </c>
      <c r="D7804" s="1">
        <v>91.719139999999996</v>
      </c>
      <c r="E7804" s="1">
        <v>174.64769999999999</v>
      </c>
      <c r="F7804" s="1" t="s">
        <v>22</v>
      </c>
      <c r="G7804">
        <v>398.3</v>
      </c>
      <c r="H7804">
        <v>55.796999999999997</v>
      </c>
      <c r="I7804">
        <f t="shared" si="363"/>
        <v>0.94707280944012051</v>
      </c>
      <c r="J7804">
        <f t="shared" si="364"/>
        <v>0.70255927738050428</v>
      </c>
      <c r="L7804" s="7">
        <f>(ATANH(I7804^$U$2)^$U$5)</f>
        <v>0.33917452510214896</v>
      </c>
      <c r="M7804">
        <f t="shared" si="365"/>
        <v>0.73227978549319128</v>
      </c>
      <c r="O7804" s="7">
        <f>(ATANH(J7804^$T$2)^$T$5)</f>
        <v>0.85356790833775575</v>
      </c>
      <c r="P7804">
        <f>M7804</f>
        <v>0.73227978549319128</v>
      </c>
    </row>
    <row r="7805" spans="1:16" x14ac:dyDescent="0.25">
      <c r="A7805" s="5" t="s">
        <v>28</v>
      </c>
      <c r="B7805" s="1">
        <v>377.36689999999999</v>
      </c>
      <c r="C7805" s="1">
        <v>39.300699999999999</v>
      </c>
      <c r="D7805" s="1">
        <v>92.069649999999996</v>
      </c>
      <c r="E7805" s="1">
        <v>175.4502</v>
      </c>
      <c r="F7805" s="1" t="s">
        <v>22</v>
      </c>
      <c r="G7805">
        <v>398.3</v>
      </c>
      <c r="H7805">
        <v>55.796999999999997</v>
      </c>
      <c r="I7805">
        <f t="shared" si="363"/>
        <v>0.94744388651770017</v>
      </c>
      <c r="J7805">
        <f t="shared" si="364"/>
        <v>0.70435148843127771</v>
      </c>
      <c r="L7805" s="7">
        <f>(ATANH(I7805^$U$2)^$U$5)</f>
        <v>0.34193016936584997</v>
      </c>
      <c r="M7805">
        <f t="shared" si="365"/>
        <v>0.73247773990979559</v>
      </c>
      <c r="O7805" s="7">
        <f>(ATANH(J7805^$T$2)^$T$5)</f>
        <v>0.85760408247125119</v>
      </c>
      <c r="P7805">
        <f>M7805</f>
        <v>0.73247773990979559</v>
      </c>
    </row>
    <row r="7806" spans="1:16" x14ac:dyDescent="0.25">
      <c r="A7806" s="5" t="s">
        <v>28</v>
      </c>
      <c r="B7806" s="1">
        <v>377.5145</v>
      </c>
      <c r="C7806" s="1">
        <v>39.400700000000001</v>
      </c>
      <c r="D7806" s="1">
        <v>92.421509999999998</v>
      </c>
      <c r="E7806" s="1">
        <v>176.2619</v>
      </c>
      <c r="F7806" s="1" t="s">
        <v>22</v>
      </c>
      <c r="G7806">
        <v>398.3</v>
      </c>
      <c r="H7806">
        <v>55.796999999999997</v>
      </c>
      <c r="I7806">
        <f t="shared" si="363"/>
        <v>0.94781446146121007</v>
      </c>
      <c r="J7806">
        <f t="shared" si="364"/>
        <v>0.70614369948205102</v>
      </c>
      <c r="L7806" s="7">
        <f>(ATANH(I7806^$U$2)^$U$5)</f>
        <v>0.34470524901382943</v>
      </c>
      <c r="M7806">
        <f t="shared" si="365"/>
        <v>0.73267681347291369</v>
      </c>
      <c r="O7806" s="7">
        <f>(ATANH(J7806^$T$2)^$T$5)</f>
        <v>0.86166320862647205</v>
      </c>
      <c r="P7806">
        <f>M7806</f>
        <v>0.73267681347291369</v>
      </c>
    </row>
    <row r="7807" spans="1:16" x14ac:dyDescent="0.25">
      <c r="A7807" s="5" t="s">
        <v>28</v>
      </c>
      <c r="B7807" s="1">
        <v>377.66180000000003</v>
      </c>
      <c r="C7807" s="1">
        <v>39.500700000000002</v>
      </c>
      <c r="D7807" s="1">
        <v>92.774739999999994</v>
      </c>
      <c r="E7807" s="1">
        <v>177.0829</v>
      </c>
      <c r="F7807" s="1" t="s">
        <v>22</v>
      </c>
      <c r="G7807">
        <v>398.3</v>
      </c>
      <c r="H7807">
        <v>55.796999999999997</v>
      </c>
      <c r="I7807">
        <f t="shared" si="363"/>
        <v>0.94818428320361536</v>
      </c>
      <c r="J7807">
        <f t="shared" si="364"/>
        <v>0.70793591053282445</v>
      </c>
      <c r="L7807" s="7">
        <f>(ATANH(I7807^$U$2)^$U$5)</f>
        <v>0.34749801312298156</v>
      </c>
      <c r="M7807">
        <f t="shared" si="365"/>
        <v>0.73287700356800056</v>
      </c>
      <c r="O7807" s="7">
        <f>(ATANH(J7807^$T$2)^$T$5)</f>
        <v>0.86574557539086738</v>
      </c>
      <c r="P7807">
        <f>M7807</f>
        <v>0.73287700356800056</v>
      </c>
    </row>
    <row r="7808" spans="1:16" x14ac:dyDescent="0.25">
      <c r="A7808" s="5" t="s">
        <v>28</v>
      </c>
      <c r="B7808" s="1">
        <v>377.80869999999999</v>
      </c>
      <c r="C7808" s="1">
        <v>39.600700000000003</v>
      </c>
      <c r="D7808" s="1">
        <v>93.129350000000002</v>
      </c>
      <c r="E7808" s="1">
        <v>177.9134</v>
      </c>
      <c r="F7808" s="1" t="s">
        <v>22</v>
      </c>
      <c r="G7808">
        <v>398.3</v>
      </c>
      <c r="H7808">
        <v>55.796999999999997</v>
      </c>
      <c r="I7808">
        <f t="shared" si="363"/>
        <v>0.9485531006778809</v>
      </c>
      <c r="J7808">
        <f t="shared" si="364"/>
        <v>0.70972812158359777</v>
      </c>
      <c r="L7808" s="7">
        <f>(ATANH(I7808^$U$2)^$U$5)</f>
        <v>0.35030664915419335</v>
      </c>
      <c r="M7808">
        <f t="shared" si="365"/>
        <v>0.73307833138528089</v>
      </c>
      <c r="O7808" s="7">
        <f>(ATANH(J7808^$T$2)^$T$5)</f>
        <v>0.86985147675841346</v>
      </c>
      <c r="P7808">
        <f>M7808</f>
        <v>0.73307833138528089</v>
      </c>
    </row>
    <row r="7809" spans="1:16" x14ac:dyDescent="0.25">
      <c r="A7809" s="5" t="s">
        <v>28</v>
      </c>
      <c r="B7809" s="1">
        <v>377.9554</v>
      </c>
      <c r="C7809" s="1">
        <v>39.700699999999998</v>
      </c>
      <c r="D7809" s="1">
        <v>93.485370000000003</v>
      </c>
      <c r="E7809" s="1">
        <v>178.75370000000001</v>
      </c>
      <c r="F7809" s="1" t="s">
        <v>22</v>
      </c>
      <c r="G7809">
        <v>398.3</v>
      </c>
      <c r="H7809">
        <v>55.796999999999997</v>
      </c>
      <c r="I7809">
        <f t="shared" si="363"/>
        <v>0.94892141601807678</v>
      </c>
      <c r="J7809">
        <f t="shared" si="364"/>
        <v>0.71152033263437098</v>
      </c>
      <c r="L7809" s="7">
        <f>(ATANH(I7809^$U$2)^$U$5)</f>
        <v>0.35313509007448013</v>
      </c>
      <c r="M7809">
        <f t="shared" si="365"/>
        <v>0.7332808412144739</v>
      </c>
      <c r="O7809" s="7">
        <f>(ATANH(J7809^$T$2)^$T$5)</f>
        <v>0.87398121226463232</v>
      </c>
      <c r="P7809">
        <f>M7809</f>
        <v>0.7332808412144739</v>
      </c>
    </row>
    <row r="7810" spans="1:16" x14ac:dyDescent="0.25">
      <c r="A7810" s="5" t="s">
        <v>28</v>
      </c>
      <c r="B7810" s="1">
        <v>378.1019</v>
      </c>
      <c r="C7810" s="1">
        <v>39.800699999999999</v>
      </c>
      <c r="D7810" s="1">
        <v>93.842789999999994</v>
      </c>
      <c r="E7810" s="1">
        <v>179.60380000000001</v>
      </c>
      <c r="F7810" s="1" t="s">
        <v>22</v>
      </c>
      <c r="G7810">
        <v>398.3</v>
      </c>
      <c r="H7810">
        <v>55.796999999999997</v>
      </c>
      <c r="I7810">
        <f t="shared" ref="I7810:I7873" si="366">B7810/G7810</f>
        <v>0.94928922922420289</v>
      </c>
      <c r="J7810">
        <f t="shared" ref="J7810:J7873" si="367">C7810/H7810</f>
        <v>0.71331254368514441</v>
      </c>
      <c r="L7810" s="7">
        <f>(ATANH(I7810^$U$2)^$U$5)</f>
        <v>0.35598349546185376</v>
      </c>
      <c r="M7810">
        <f t="shared" si="365"/>
        <v>0.7334845041917325</v>
      </c>
      <c r="O7810" s="7">
        <f>(ATANH(J7810^$T$2)^$T$5)</f>
        <v>0.87813508712585242</v>
      </c>
      <c r="P7810">
        <f>M7810</f>
        <v>0.7334845041917325</v>
      </c>
    </row>
    <row r="7811" spans="1:16" x14ac:dyDescent="0.25">
      <c r="A7811" s="5" t="s">
        <v>28</v>
      </c>
      <c r="B7811" s="1">
        <v>378.24799999999999</v>
      </c>
      <c r="C7811" s="1">
        <v>39.900700000000001</v>
      </c>
      <c r="D7811" s="1">
        <v>94.201639999999998</v>
      </c>
      <c r="E7811" s="1">
        <v>180.464</v>
      </c>
      <c r="F7811" s="1" t="s">
        <v>22</v>
      </c>
      <c r="G7811">
        <v>398.3</v>
      </c>
      <c r="H7811">
        <v>55.796999999999997</v>
      </c>
      <c r="I7811">
        <f t="shared" si="366"/>
        <v>0.94965603816218924</v>
      </c>
      <c r="J7811">
        <f t="shared" si="367"/>
        <v>0.71510475473591772</v>
      </c>
      <c r="L7811" s="7">
        <f>(ATANH(I7811^$U$2)^$U$5)</f>
        <v>0.35884808973148102</v>
      </c>
      <c r="M7811">
        <f t="shared" si="365"/>
        <v>0.7336893629033765</v>
      </c>
      <c r="O7811" s="7">
        <f>(ATANH(J7811^$T$2)^$T$5)</f>
        <v>0.88231341238286143</v>
      </c>
      <c r="P7811">
        <f>M7811</f>
        <v>0.7336893629033765</v>
      </c>
    </row>
    <row r="7812" spans="1:16" x14ac:dyDescent="0.25">
      <c r="A7812" s="5" t="s">
        <v>28</v>
      </c>
      <c r="B7812" s="1">
        <v>378.3938</v>
      </c>
      <c r="C7812" s="1">
        <v>40.000700000000002</v>
      </c>
      <c r="D7812" s="1">
        <v>94.561940000000007</v>
      </c>
      <c r="E7812" s="1">
        <v>181.33439999999999</v>
      </c>
      <c r="F7812" s="1" t="s">
        <v>22</v>
      </c>
      <c r="G7812">
        <v>398.3</v>
      </c>
      <c r="H7812">
        <v>55.796999999999997</v>
      </c>
      <c r="I7812">
        <f t="shared" si="366"/>
        <v>0.950022093899071</v>
      </c>
      <c r="J7812">
        <f t="shared" si="367"/>
        <v>0.71689696578669115</v>
      </c>
      <c r="L7812" s="7">
        <f>(ATANH(I7812^$U$2)^$U$5)</f>
        <v>0.36173092388736899</v>
      </c>
      <c r="M7812">
        <f t="shared" ref="M7812:M7875" si="368">SQRT(LN(LN(E7812)^(1/$T$7)))</f>
        <v>0.73389541124730107</v>
      </c>
      <c r="O7812" s="7">
        <f>(ATANH(J7812^$T$2)^$T$5)</f>
        <v>0.88651650504913515</v>
      </c>
      <c r="P7812">
        <f>M7812</f>
        <v>0.73389541124730107</v>
      </c>
    </row>
    <row r="7813" spans="1:16" x14ac:dyDescent="0.25">
      <c r="A7813" s="5" t="s">
        <v>28</v>
      </c>
      <c r="B7813" s="1">
        <v>378.5394</v>
      </c>
      <c r="C7813" s="1">
        <v>40.100700000000003</v>
      </c>
      <c r="D7813" s="1">
        <v>94.923689999999993</v>
      </c>
      <c r="E7813" s="1">
        <v>182.21530000000001</v>
      </c>
      <c r="F7813" s="1" t="s">
        <v>22</v>
      </c>
      <c r="G7813">
        <v>398.3</v>
      </c>
      <c r="H7813">
        <v>55.796999999999997</v>
      </c>
      <c r="I7813">
        <f t="shared" si="366"/>
        <v>0.95038764750188298</v>
      </c>
      <c r="J7813">
        <f t="shared" si="367"/>
        <v>0.71868917683746447</v>
      </c>
      <c r="L7813" s="7">
        <f>(ATANH(I7813^$U$2)^$U$5)</f>
        <v>0.36463411712634608</v>
      </c>
      <c r="M7813">
        <f t="shared" si="368"/>
        <v>0.73410268969915582</v>
      </c>
      <c r="O7813" s="7">
        <f>(ATANH(J7813^$T$2)^$T$5)</f>
        <v>0.89074468826380049</v>
      </c>
      <c r="P7813">
        <f>M7813</f>
        <v>0.73410268969915582</v>
      </c>
    </row>
    <row r="7814" spans="1:16" x14ac:dyDescent="0.25">
      <c r="A7814" s="5" t="s">
        <v>28</v>
      </c>
      <c r="B7814" s="1">
        <v>378.68470000000002</v>
      </c>
      <c r="C7814" s="1">
        <v>40.200699999999998</v>
      </c>
      <c r="D7814" s="1">
        <v>95.286919999999995</v>
      </c>
      <c r="E7814" s="1">
        <v>183.1069</v>
      </c>
      <c r="F7814" s="1" t="s">
        <v>22</v>
      </c>
      <c r="G7814">
        <v>398.3</v>
      </c>
      <c r="H7814">
        <v>55.796999999999997</v>
      </c>
      <c r="I7814">
        <f t="shared" si="366"/>
        <v>0.95075244790359026</v>
      </c>
      <c r="J7814">
        <f t="shared" si="367"/>
        <v>0.72048138788823768</v>
      </c>
      <c r="L7814" s="7">
        <f>(ATANH(I7814^$U$2)^$U$5)</f>
        <v>0.36755581985448671</v>
      </c>
      <c r="M7814">
        <f t="shared" si="368"/>
        <v>0.73431121394230481</v>
      </c>
      <c r="O7814" s="7">
        <f>(ATANH(J7814^$T$2)^$T$5)</f>
        <v>0.89499829144952947</v>
      </c>
      <c r="P7814">
        <f>M7814</f>
        <v>0.73431121394230481</v>
      </c>
    </row>
    <row r="7815" spans="1:16" x14ac:dyDescent="0.25">
      <c r="A7815" s="5" t="s">
        <v>28</v>
      </c>
      <c r="B7815" s="1">
        <v>378.82979999999998</v>
      </c>
      <c r="C7815" s="1">
        <v>40.300699999999999</v>
      </c>
      <c r="D7815" s="1">
        <v>95.65164</v>
      </c>
      <c r="E7815" s="1">
        <v>184.0094</v>
      </c>
      <c r="F7815" s="1" t="s">
        <v>22</v>
      </c>
      <c r="G7815">
        <v>398.3</v>
      </c>
      <c r="H7815">
        <v>55.796999999999997</v>
      </c>
      <c r="I7815">
        <f t="shared" si="366"/>
        <v>0.95111674617122766</v>
      </c>
      <c r="J7815">
        <f t="shared" si="367"/>
        <v>0.72227359893901111</v>
      </c>
      <c r="L7815" s="7">
        <f>(ATANH(I7815^$U$2)^$U$5)</f>
        <v>0.3704981899438558</v>
      </c>
      <c r="M7815">
        <f t="shared" si="368"/>
        <v>0.73452099875975452</v>
      </c>
      <c r="O7815" s="7">
        <f>(ATANH(J7815^$T$2)^$T$5)</f>
        <v>0.89927765047554697</v>
      </c>
      <c r="P7815">
        <f>M7815</f>
        <v>0.73452099875975452</v>
      </c>
    </row>
    <row r="7816" spans="1:16" x14ac:dyDescent="0.25">
      <c r="A7816" s="5" t="s">
        <v>28</v>
      </c>
      <c r="B7816" s="1">
        <v>378.97449999999998</v>
      </c>
      <c r="C7816" s="1">
        <v>40.400700000000001</v>
      </c>
      <c r="D7816" s="1">
        <v>96.017870000000002</v>
      </c>
      <c r="E7816" s="1">
        <v>184.9229</v>
      </c>
      <c r="F7816" s="1" t="s">
        <v>22</v>
      </c>
      <c r="G7816">
        <v>398.3</v>
      </c>
      <c r="H7816">
        <v>55.796999999999997</v>
      </c>
      <c r="I7816">
        <f t="shared" si="366"/>
        <v>0.95148004017072552</v>
      </c>
      <c r="J7816">
        <f t="shared" si="367"/>
        <v>0.72406580998978443</v>
      </c>
      <c r="L7816" s="7">
        <f>(ATANH(I7816^$U$2)^$U$5)</f>
        <v>0.37345729556253698</v>
      </c>
      <c r="M7816">
        <f t="shared" si="368"/>
        <v>0.73473203500921436</v>
      </c>
      <c r="O7816" s="7">
        <f>(ATANH(J7816^$T$2)^$T$5)</f>
        <v>0.90358310782595064</v>
      </c>
      <c r="P7816">
        <f>M7816</f>
        <v>0.73473203500921436</v>
      </c>
    </row>
    <row r="7817" spans="1:16" x14ac:dyDescent="0.25">
      <c r="A7817" s="5" t="s">
        <v>28</v>
      </c>
      <c r="B7817" s="1">
        <v>379.11900000000003</v>
      </c>
      <c r="C7817" s="1">
        <v>40.500700000000002</v>
      </c>
      <c r="D7817" s="1">
        <v>96.385620000000003</v>
      </c>
      <c r="E7817" s="1">
        <v>185.84780000000001</v>
      </c>
      <c r="F7817" s="1" t="s">
        <v>22</v>
      </c>
      <c r="G7817">
        <v>398.3</v>
      </c>
      <c r="H7817">
        <v>55.796999999999997</v>
      </c>
      <c r="I7817">
        <f t="shared" si="366"/>
        <v>0.95184283203615372</v>
      </c>
      <c r="J7817">
        <f t="shared" si="367"/>
        <v>0.72585802104055785</v>
      </c>
      <c r="L7817" s="7">
        <f>(ATANH(I7817^$U$2)^$U$5)</f>
        <v>0.37643735300106684</v>
      </c>
      <c r="M7817">
        <f t="shared" si="368"/>
        <v>0.73494438189446543</v>
      </c>
      <c r="O7817" s="7">
        <f>(ATANH(J7817^$T$2)^$T$5)</f>
        <v>0.90791501277356479</v>
      </c>
      <c r="P7817">
        <f>M7817</f>
        <v>0.73494438189446543</v>
      </c>
    </row>
    <row r="7818" spans="1:16" x14ac:dyDescent="0.25">
      <c r="A7818" s="5" t="s">
        <v>28</v>
      </c>
      <c r="B7818" s="1">
        <v>379.26319999999998</v>
      </c>
      <c r="C7818" s="1">
        <v>40.600700000000003</v>
      </c>
      <c r="D7818" s="1">
        <v>96.754909999999995</v>
      </c>
      <c r="E7818" s="1">
        <v>186.7842</v>
      </c>
      <c r="F7818" s="1" t="s">
        <v>22</v>
      </c>
      <c r="G7818">
        <v>398.3</v>
      </c>
      <c r="H7818">
        <v>55.796999999999997</v>
      </c>
      <c r="I7818">
        <f t="shared" si="366"/>
        <v>0.95220487070047699</v>
      </c>
      <c r="J7818">
        <f t="shared" si="367"/>
        <v>0.72765023209133117</v>
      </c>
      <c r="L7818" s="7">
        <f>(ATANH(I7818^$U$2)^$U$5)</f>
        <v>0.37943645465027726</v>
      </c>
      <c r="M7818">
        <f t="shared" si="368"/>
        <v>0.73515802835881894</v>
      </c>
      <c r="O7818" s="7">
        <f>(ATANH(J7818^$T$2)^$T$5)</f>
        <v>0.91227372155952779</v>
      </c>
      <c r="P7818">
        <f>M7818</f>
        <v>0.73515802835881894</v>
      </c>
    </row>
    <row r="7819" spans="1:16" x14ac:dyDescent="0.25">
      <c r="A7819" s="5" t="s">
        <v>28</v>
      </c>
      <c r="B7819" s="1">
        <v>379.40710000000001</v>
      </c>
      <c r="C7819" s="1">
        <v>40.700699999999998</v>
      </c>
      <c r="D7819" s="1">
        <v>97.12576</v>
      </c>
      <c r="E7819" s="1">
        <v>187.73240000000001</v>
      </c>
      <c r="F7819" s="1" t="s">
        <v>22</v>
      </c>
      <c r="G7819">
        <v>398.3</v>
      </c>
      <c r="H7819">
        <v>55.796999999999997</v>
      </c>
      <c r="I7819">
        <f t="shared" si="366"/>
        <v>0.95256615616369567</v>
      </c>
      <c r="J7819">
        <f t="shared" si="367"/>
        <v>0.72944244314210438</v>
      </c>
      <c r="L7819" s="7">
        <f>(ATANH(I7819^$U$2)^$U$5)</f>
        <v>0.38245473169840566</v>
      </c>
      <c r="M7819">
        <f t="shared" si="368"/>
        <v>0.7353730082438914</v>
      </c>
      <c r="O7819" s="7">
        <f>(ATANH(J7819^$T$2)^$T$5)</f>
        <v>0.91665959757886006</v>
      </c>
      <c r="P7819">
        <f>M7819</f>
        <v>0.7353730082438914</v>
      </c>
    </row>
    <row r="7820" spans="1:16" x14ac:dyDescent="0.25">
      <c r="A7820" s="5" t="s">
        <v>28</v>
      </c>
      <c r="B7820" s="1">
        <v>379.55079999999998</v>
      </c>
      <c r="C7820" s="1">
        <v>40.800699999999999</v>
      </c>
      <c r="D7820" s="1">
        <v>97.498180000000005</v>
      </c>
      <c r="E7820" s="1">
        <v>188.6925</v>
      </c>
      <c r="F7820" s="1" t="s">
        <v>22</v>
      </c>
      <c r="G7820">
        <v>398.3</v>
      </c>
      <c r="H7820">
        <v>55.796999999999997</v>
      </c>
      <c r="I7820">
        <f t="shared" si="366"/>
        <v>0.95292693949284446</v>
      </c>
      <c r="J7820">
        <f t="shared" si="367"/>
        <v>0.73123465419287781</v>
      </c>
      <c r="L7820" s="7">
        <f>(ATANH(I7820^$U$2)^$U$5)</f>
        <v>0.3854944421141161</v>
      </c>
      <c r="M7820">
        <f t="shared" si="368"/>
        <v>0.73558930903318687</v>
      </c>
      <c r="O7820" s="7">
        <f>(ATANH(J7820^$T$2)^$T$5)</f>
        <v>0.92107301157223942</v>
      </c>
      <c r="P7820">
        <f>M7820</f>
        <v>0.73558930903318687</v>
      </c>
    </row>
    <row r="7821" spans="1:16" x14ac:dyDescent="0.25">
      <c r="A7821" s="5" t="s">
        <v>28</v>
      </c>
      <c r="B7821" s="1">
        <v>379.69409999999999</v>
      </c>
      <c r="C7821" s="1">
        <v>40.900700000000001</v>
      </c>
      <c r="D7821" s="1">
        <v>97.872200000000007</v>
      </c>
      <c r="E7821" s="1">
        <v>189.66499999999999</v>
      </c>
      <c r="F7821" s="1" t="s">
        <v>22</v>
      </c>
      <c r="G7821">
        <v>398.3</v>
      </c>
      <c r="H7821">
        <v>55.796999999999997</v>
      </c>
      <c r="I7821">
        <f t="shared" si="366"/>
        <v>0.95328671855385383</v>
      </c>
      <c r="J7821">
        <f t="shared" si="367"/>
        <v>0.73302686524365113</v>
      </c>
      <c r="L7821" s="7">
        <f>(ATANH(I7821^$U$2)^$U$5)</f>
        <v>0.38855149164455721</v>
      </c>
      <c r="M7821">
        <f t="shared" si="368"/>
        <v>0.73580700717664116</v>
      </c>
      <c r="O7821" s="7">
        <f>(ATANH(J7821^$T$2)^$T$5)</f>
        <v>0.9255143418242392</v>
      </c>
      <c r="P7821">
        <f>M7821</f>
        <v>0.73580700717664116</v>
      </c>
    </row>
    <row r="7822" spans="1:16" x14ac:dyDescent="0.25">
      <c r="A7822" s="5" t="s">
        <v>28</v>
      </c>
      <c r="B7822" s="1">
        <v>379.83730000000003</v>
      </c>
      <c r="C7822" s="1">
        <v>41.000700000000002</v>
      </c>
      <c r="D7822" s="1">
        <v>98.247820000000004</v>
      </c>
      <c r="E7822" s="1">
        <v>190.6499</v>
      </c>
      <c r="F7822" s="1" t="s">
        <v>22</v>
      </c>
      <c r="G7822">
        <v>398.3</v>
      </c>
      <c r="H7822">
        <v>55.796999999999997</v>
      </c>
      <c r="I7822">
        <f t="shared" si="366"/>
        <v>0.95364624654782826</v>
      </c>
      <c r="J7822">
        <f t="shared" si="367"/>
        <v>0.73481907629442456</v>
      </c>
      <c r="L7822" s="7">
        <f>(ATANH(I7822^$U$2)^$U$5)</f>
        <v>0.39163244686387577</v>
      </c>
      <c r="M7822">
        <f t="shared" si="368"/>
        <v>0.73602606569428097</v>
      </c>
      <c r="O7822" s="7">
        <f>(ATANH(J7822^$T$2)^$T$5)</f>
        <v>0.9299839743682955</v>
      </c>
      <c r="P7822">
        <f>M7822</f>
        <v>0.73602606569428097</v>
      </c>
    </row>
    <row r="7823" spans="1:16" x14ac:dyDescent="0.25">
      <c r="A7823" s="5" t="s">
        <v>28</v>
      </c>
      <c r="B7823" s="1">
        <v>379.98009999999999</v>
      </c>
      <c r="C7823" s="1">
        <v>41.100700000000003</v>
      </c>
      <c r="D7823" s="1">
        <v>98.625079999999997</v>
      </c>
      <c r="E7823" s="1">
        <v>191.64760000000001</v>
      </c>
      <c r="F7823" s="1" t="s">
        <v>22</v>
      </c>
      <c r="G7823">
        <v>398.3</v>
      </c>
      <c r="H7823">
        <v>55.796999999999997</v>
      </c>
      <c r="I7823">
        <f t="shared" si="366"/>
        <v>0.95400477027366304</v>
      </c>
      <c r="J7823">
        <f t="shared" si="367"/>
        <v>0.73661128734519787</v>
      </c>
      <c r="L7823" s="7">
        <f>(ATANH(I7823^$U$2)^$U$5)</f>
        <v>0.39473102276091482</v>
      </c>
      <c r="M7823">
        <f t="shared" si="368"/>
        <v>0.73624653601212398</v>
      </c>
      <c r="O7823" s="7">
        <f>(ATANH(J7823^$T$2)^$T$5)</f>
        <v>0.93448230319866832</v>
      </c>
      <c r="P7823">
        <f>M7823</f>
        <v>0.73624653601212398</v>
      </c>
    </row>
    <row r="7824" spans="1:16" x14ac:dyDescent="0.25">
      <c r="A7824" s="5" t="s">
        <v>28</v>
      </c>
      <c r="B7824" s="1">
        <v>380.12270000000001</v>
      </c>
      <c r="C7824" s="1">
        <v>41.200699999999998</v>
      </c>
      <c r="D7824" s="1">
        <v>99.003990000000002</v>
      </c>
      <c r="E7824" s="1">
        <v>192.6584</v>
      </c>
      <c r="F7824" s="1" t="s">
        <v>22</v>
      </c>
      <c r="G7824">
        <v>398.3</v>
      </c>
      <c r="H7824">
        <v>55.796999999999997</v>
      </c>
      <c r="I7824">
        <f t="shared" si="366"/>
        <v>0.95436279186542805</v>
      </c>
      <c r="J7824">
        <f t="shared" si="367"/>
        <v>0.73840349839597108</v>
      </c>
      <c r="L7824" s="7">
        <f>(ATANH(I7824^$U$2)^$U$5)</f>
        <v>0.39785170444611023</v>
      </c>
      <c r="M7824">
        <f t="shared" si="368"/>
        <v>0.73646844568206937</v>
      </c>
      <c r="O7824" s="7">
        <f>(ATANH(J7824^$T$2)^$T$5)</f>
        <v>0.93900973048970104</v>
      </c>
      <c r="P7824">
        <f>M7824</f>
        <v>0.73646844568206937</v>
      </c>
    </row>
    <row r="7825" spans="1:16" x14ac:dyDescent="0.25">
      <c r="A7825" s="5" t="s">
        <v>28</v>
      </c>
      <c r="B7825" s="1">
        <v>380.26499999999999</v>
      </c>
      <c r="C7825" s="1">
        <v>41.300699999999999</v>
      </c>
      <c r="D7825" s="1">
        <v>99.384559999999993</v>
      </c>
      <c r="E7825" s="1">
        <v>193.6824</v>
      </c>
      <c r="F7825" s="1" t="s">
        <v>22</v>
      </c>
      <c r="G7825">
        <v>398.3</v>
      </c>
      <c r="H7825">
        <v>55.796999999999997</v>
      </c>
      <c r="I7825">
        <f t="shared" si="366"/>
        <v>0.95472006025608835</v>
      </c>
      <c r="J7825">
        <f t="shared" si="367"/>
        <v>0.74019570944674451</v>
      </c>
      <c r="L7825" s="7">
        <f>(ATANH(I7825^$U$2)^$U$5)</f>
        <v>0.40099247969335122</v>
      </c>
      <c r="M7825">
        <f t="shared" si="368"/>
        <v>0.7366917773708237</v>
      </c>
      <c r="O7825" s="7">
        <f>(ATANH(J7825^$T$2)^$T$5)</f>
        <v>0.94356666682266277</v>
      </c>
      <c r="P7825">
        <f>M7825</f>
        <v>0.7366917773708237</v>
      </c>
    </row>
    <row r="7826" spans="1:16" x14ac:dyDescent="0.25">
      <c r="A7826" s="5" t="s">
        <v>28</v>
      </c>
      <c r="B7826" s="1">
        <v>380.40699999999998</v>
      </c>
      <c r="C7826" s="1">
        <v>41.400700000000001</v>
      </c>
      <c r="D7826" s="1">
        <v>99.766819999999996</v>
      </c>
      <c r="E7826" s="1">
        <v>194.7201</v>
      </c>
      <c r="F7826" s="1" t="s">
        <v>22</v>
      </c>
      <c r="G7826">
        <v>398.3</v>
      </c>
      <c r="H7826">
        <v>55.796999999999997</v>
      </c>
      <c r="I7826">
        <f t="shared" si="366"/>
        <v>0.95507657544564395</v>
      </c>
      <c r="J7826">
        <f t="shared" si="367"/>
        <v>0.74198792049751783</v>
      </c>
      <c r="L7826" s="7">
        <f>(ATANH(I7826^$U$2)^$U$5)</f>
        <v>0.40415349994792588</v>
      </c>
      <c r="M7826">
        <f t="shared" si="368"/>
        <v>0.73691659987146185</v>
      </c>
      <c r="O7826" s="7">
        <f>(ATANH(J7826^$T$2)^$T$5)</f>
        <v>0.94815353142050207</v>
      </c>
      <c r="P7826">
        <f>M7826</f>
        <v>0.73691659987146185</v>
      </c>
    </row>
    <row r="7827" spans="1:16" x14ac:dyDescent="0.25">
      <c r="A7827" s="5" t="s">
        <v>28</v>
      </c>
      <c r="B7827" s="1">
        <v>380.54880000000003</v>
      </c>
      <c r="C7827" s="1">
        <v>41.500700000000002</v>
      </c>
      <c r="D7827" s="1">
        <v>100.1508</v>
      </c>
      <c r="E7827" s="1">
        <v>195.77160000000001</v>
      </c>
      <c r="F7827" s="1" t="s">
        <v>22</v>
      </c>
      <c r="G7827">
        <v>398.3</v>
      </c>
      <c r="H7827">
        <v>55.796999999999997</v>
      </c>
      <c r="I7827">
        <f t="shared" si="366"/>
        <v>0.95543258850112989</v>
      </c>
      <c r="J7827">
        <f t="shared" si="367"/>
        <v>0.74378013154829115</v>
      </c>
      <c r="L7827" s="7">
        <f>(ATANH(I7827^$U$2)^$U$5)</f>
        <v>0.40733717456987556</v>
      </c>
      <c r="M7827">
        <f t="shared" si="368"/>
        <v>0.737142893632866</v>
      </c>
      <c r="O7827" s="7">
        <f>(ATANH(J7827^$T$2)^$T$5)</f>
        <v>0.95277075239084297</v>
      </c>
      <c r="P7827">
        <f>M7827</f>
        <v>0.737142893632866</v>
      </c>
    </row>
    <row r="7828" spans="1:16" x14ac:dyDescent="0.25">
      <c r="A7828" s="5" t="s">
        <v>28</v>
      </c>
      <c r="B7828" s="1">
        <v>380.69029999999998</v>
      </c>
      <c r="C7828" s="1">
        <v>41.600700000000003</v>
      </c>
      <c r="D7828" s="1">
        <v>100.5365</v>
      </c>
      <c r="E7828" s="1">
        <v>196.8373</v>
      </c>
      <c r="F7828" s="1" t="s">
        <v>22</v>
      </c>
      <c r="G7828">
        <v>398.3</v>
      </c>
      <c r="H7828">
        <v>55.796999999999997</v>
      </c>
      <c r="I7828">
        <f t="shared" si="366"/>
        <v>0.95578784835551089</v>
      </c>
      <c r="J7828">
        <f t="shared" si="367"/>
        <v>0.74557234259906457</v>
      </c>
      <c r="L7828" s="7">
        <f>(ATANH(I7828^$U$2)^$U$5)</f>
        <v>0.41054144531730707</v>
      </c>
      <c r="M7828">
        <f t="shared" si="368"/>
        <v>0.73737070278804417</v>
      </c>
      <c r="O7828" s="7">
        <f>(ATANH(J7828^$T$2)^$T$5)</f>
        <v>0.95741876697757089</v>
      </c>
      <c r="P7828">
        <f>M7828</f>
        <v>0.73737070278804417</v>
      </c>
    </row>
    <row r="7829" spans="1:16" x14ac:dyDescent="0.25">
      <c r="A7829" s="5" t="s">
        <v>28</v>
      </c>
      <c r="B7829" s="1">
        <v>380.83159999999998</v>
      </c>
      <c r="C7829" s="1">
        <v>41.700699999999998</v>
      </c>
      <c r="D7829" s="1">
        <v>100.9239</v>
      </c>
      <c r="E7829" s="1">
        <v>197.91739999999999</v>
      </c>
      <c r="F7829" s="1" t="s">
        <v>22</v>
      </c>
      <c r="G7829">
        <v>398.3</v>
      </c>
      <c r="H7829">
        <v>55.796999999999997</v>
      </c>
      <c r="I7829">
        <f t="shared" si="366"/>
        <v>0.95614260607582213</v>
      </c>
      <c r="J7829">
        <f t="shared" si="367"/>
        <v>0.74736455364983778</v>
      </c>
      <c r="L7829" s="7">
        <f>(ATANH(I7829^$U$2)^$U$5)</f>
        <v>0.41376876768816101</v>
      </c>
      <c r="M7829">
        <f t="shared" si="368"/>
        <v>0.73760002719645745</v>
      </c>
      <c r="O7829" s="7">
        <f>(ATANH(J7829^$T$2)^$T$5)</f>
        <v>0.9620980218213705</v>
      </c>
      <c r="P7829">
        <f>M7829</f>
        <v>0.73760002719645745</v>
      </c>
    </row>
    <row r="7830" spans="1:16" x14ac:dyDescent="0.25">
      <c r="A7830" s="5" t="s">
        <v>28</v>
      </c>
      <c r="B7830" s="1">
        <v>380.9726</v>
      </c>
      <c r="C7830" s="1">
        <v>41.800699999999999</v>
      </c>
      <c r="D7830" s="1">
        <v>101.31310000000001</v>
      </c>
      <c r="E7830" s="1">
        <v>199.01240000000001</v>
      </c>
      <c r="F7830" s="1" t="s">
        <v>22</v>
      </c>
      <c r="G7830">
        <v>398.3</v>
      </c>
      <c r="H7830">
        <v>55.796999999999997</v>
      </c>
      <c r="I7830">
        <f t="shared" si="366"/>
        <v>0.95649661059502888</v>
      </c>
      <c r="J7830">
        <f t="shared" si="367"/>
        <v>0.74915676470061121</v>
      </c>
      <c r="L7830" s="7">
        <f>(ATANH(I7830^$U$2)^$U$5)</f>
        <v>0.41701705254684174</v>
      </c>
      <c r="M7830">
        <f t="shared" si="368"/>
        <v>0.73783092897412184</v>
      </c>
      <c r="O7830" s="7">
        <f>(ATANH(J7830^$T$2)^$T$5)</f>
        <v>0.96680897322961568</v>
      </c>
      <c r="P7830">
        <f>M7830</f>
        <v>0.73783092897412184</v>
      </c>
    </row>
    <row r="7831" spans="1:16" x14ac:dyDescent="0.25">
      <c r="A7831" s="5" t="s">
        <v>28</v>
      </c>
      <c r="B7831" s="1">
        <v>381.11329999999998</v>
      </c>
      <c r="C7831" s="1">
        <v>41.900700000000001</v>
      </c>
      <c r="D7831" s="1">
        <v>101.7042</v>
      </c>
      <c r="E7831" s="1">
        <v>200.1224</v>
      </c>
      <c r="F7831" s="1" t="s">
        <v>22</v>
      </c>
      <c r="G7831">
        <v>398.3</v>
      </c>
      <c r="H7831">
        <v>55.796999999999997</v>
      </c>
      <c r="I7831">
        <f t="shared" si="366"/>
        <v>0.95684986191313071</v>
      </c>
      <c r="J7831">
        <f t="shared" si="367"/>
        <v>0.75094897575138453</v>
      </c>
      <c r="L7831" s="7">
        <f>(ATANH(I7831^$U$2)^$U$5)</f>
        <v>0.42028646910777206</v>
      </c>
      <c r="M7831">
        <f t="shared" si="368"/>
        <v>0.73806338424196583</v>
      </c>
      <c r="O7831" s="7">
        <f>(ATANH(J7831^$T$2)^$T$5)</f>
        <v>0.97155208745598776</v>
      </c>
      <c r="P7831">
        <f>M7831</f>
        <v>0.73806338424196583</v>
      </c>
    </row>
    <row r="7832" spans="1:16" x14ac:dyDescent="0.25">
      <c r="A7832" s="5" t="s">
        <v>28</v>
      </c>
      <c r="B7832" s="1">
        <v>381.25380000000001</v>
      </c>
      <c r="C7832" s="1">
        <v>42.000700000000002</v>
      </c>
      <c r="D7832" s="1">
        <v>102.09699999999999</v>
      </c>
      <c r="E7832" s="1">
        <v>201.24789999999999</v>
      </c>
      <c r="F7832" s="1" t="s">
        <v>22</v>
      </c>
      <c r="G7832">
        <v>398.3</v>
      </c>
      <c r="H7832">
        <v>55.796999999999997</v>
      </c>
      <c r="I7832">
        <f t="shared" si="366"/>
        <v>0.95720261109716298</v>
      </c>
      <c r="J7832">
        <f t="shared" si="367"/>
        <v>0.75274118680215785</v>
      </c>
      <c r="L7832" s="7">
        <f>(ATANH(I7832^$U$2)^$U$5)</f>
        <v>0.42357954420706584</v>
      </c>
      <c r="M7832">
        <f t="shared" si="368"/>
        <v>0.73829745183207451</v>
      </c>
      <c r="O7832" s="7">
        <f>(ATANH(J7832^$T$2)^$T$5)</f>
        <v>0.97632784099028302</v>
      </c>
      <c r="P7832">
        <f>M7832</f>
        <v>0.73829745183207451</v>
      </c>
    </row>
    <row r="7833" spans="1:16" x14ac:dyDescent="0.25">
      <c r="A7833" s="5" t="s">
        <v>28</v>
      </c>
      <c r="B7833" s="1">
        <v>381.39400000000001</v>
      </c>
      <c r="C7833" s="1">
        <v>42.100700000000003</v>
      </c>
      <c r="D7833" s="1">
        <v>102.49160000000001</v>
      </c>
      <c r="E7833" s="1">
        <v>202.38919999999999</v>
      </c>
      <c r="F7833" s="1" t="s">
        <v>22</v>
      </c>
      <c r="G7833">
        <v>398.3</v>
      </c>
      <c r="H7833">
        <v>55.796999999999997</v>
      </c>
      <c r="I7833">
        <f t="shared" si="366"/>
        <v>0.95755460708009033</v>
      </c>
      <c r="J7833">
        <f t="shared" si="367"/>
        <v>0.75453339785293128</v>
      </c>
      <c r="L7833" s="7">
        <f>(ATANH(I7833^$U$2)^$U$5)</f>
        <v>0.42689414144205329</v>
      </c>
      <c r="M7833">
        <f t="shared" si="368"/>
        <v>0.73853314692037775</v>
      </c>
      <c r="O7833" s="7">
        <f>(ATANH(J7833^$T$2)^$T$5)</f>
        <v>0.98113672085882109</v>
      </c>
      <c r="P7833">
        <f>M7833</f>
        <v>0.73853314692037775</v>
      </c>
    </row>
    <row r="7834" spans="1:16" x14ac:dyDescent="0.25">
      <c r="A7834" s="5" t="s">
        <v>28</v>
      </c>
      <c r="B7834" s="1">
        <v>381.53399999999999</v>
      </c>
      <c r="C7834" s="1">
        <v>42.200699999999998</v>
      </c>
      <c r="D7834" s="1">
        <v>102.88809999999999</v>
      </c>
      <c r="E7834" s="1">
        <v>203.54660000000001</v>
      </c>
      <c r="F7834" s="1" t="s">
        <v>22</v>
      </c>
      <c r="G7834">
        <v>398.3</v>
      </c>
      <c r="H7834">
        <v>55.796999999999997</v>
      </c>
      <c r="I7834">
        <f t="shared" si="366"/>
        <v>0.95790610092894801</v>
      </c>
      <c r="J7834">
        <f t="shared" si="367"/>
        <v>0.75632560890370448</v>
      </c>
      <c r="L7834" s="7">
        <f>(ATANH(I7834^$U$2)^$U$5)</f>
        <v>0.43023283713906463</v>
      </c>
      <c r="M7834">
        <f t="shared" si="368"/>
        <v>0.73877048335708395</v>
      </c>
      <c r="O7834" s="7">
        <f>(ATANH(J7834^$T$2)^$T$5)</f>
        <v>0.98597922493594714</v>
      </c>
      <c r="P7834">
        <f>M7834</f>
        <v>0.73877048335708395</v>
      </c>
    </row>
    <row r="7835" spans="1:16" x14ac:dyDescent="0.25">
      <c r="A7835" s="5" t="s">
        <v>28</v>
      </c>
      <c r="B7835" s="1">
        <v>381.6737</v>
      </c>
      <c r="C7835" s="1">
        <v>42.300699999999999</v>
      </c>
      <c r="D7835" s="1">
        <v>103.2865</v>
      </c>
      <c r="E7835" s="1">
        <v>204.72049999999999</v>
      </c>
      <c r="F7835" s="1" t="s">
        <v>22</v>
      </c>
      <c r="G7835">
        <v>398.3</v>
      </c>
      <c r="H7835">
        <v>55.796999999999997</v>
      </c>
      <c r="I7835">
        <f t="shared" si="366"/>
        <v>0.95825684157670099</v>
      </c>
      <c r="J7835">
        <f t="shared" si="367"/>
        <v>0.75811781995447791</v>
      </c>
      <c r="L7835" s="7">
        <f>(ATANH(I7835^$U$2)^$U$5)</f>
        <v>0.43359346319486664</v>
      </c>
      <c r="M7835">
        <f t="shared" si="368"/>
        <v>0.7390094939663443</v>
      </c>
      <c r="O7835" s="7">
        <f>(ATANH(J7835^$T$2)^$T$5)</f>
        <v>0.99085586226711431</v>
      </c>
      <c r="P7835">
        <f>M7835</f>
        <v>0.7390094939663443</v>
      </c>
    </row>
    <row r="7836" spans="1:16" x14ac:dyDescent="0.25">
      <c r="A7836" s="5" t="s">
        <v>28</v>
      </c>
      <c r="B7836" s="1">
        <v>381.81310000000002</v>
      </c>
      <c r="C7836" s="1">
        <v>42.400700000000001</v>
      </c>
      <c r="D7836" s="1">
        <v>103.68680000000001</v>
      </c>
      <c r="E7836" s="1">
        <v>205.91130000000001</v>
      </c>
      <c r="F7836" s="1" t="s">
        <v>22</v>
      </c>
      <c r="G7836">
        <v>398.3</v>
      </c>
      <c r="H7836">
        <v>55.796999999999997</v>
      </c>
      <c r="I7836">
        <f t="shared" si="366"/>
        <v>0.95860682902334926</v>
      </c>
      <c r="J7836">
        <f t="shared" si="367"/>
        <v>0.75991003100525123</v>
      </c>
      <c r="L7836" s="7">
        <f>(ATANH(I7836^$U$2)^$U$5)</f>
        <v>0.43697620964587247</v>
      </c>
      <c r="M7836">
        <f t="shared" si="368"/>
        <v>0.73925020968777144</v>
      </c>
      <c r="O7836" s="7">
        <f>(ATANH(J7836^$T$2)^$T$5)</f>
        <v>0.99576715340405941</v>
      </c>
      <c r="P7836">
        <f>M7836</f>
        <v>0.73925020968777144</v>
      </c>
    </row>
    <row r="7837" spans="1:16" x14ac:dyDescent="0.25">
      <c r="A7837" s="5" t="s">
        <v>28</v>
      </c>
      <c r="B7837" s="1">
        <v>381.95229999999998</v>
      </c>
      <c r="C7837" s="1">
        <v>42.500700000000002</v>
      </c>
      <c r="D7837" s="1">
        <v>104.089</v>
      </c>
      <c r="E7837" s="1">
        <v>207.11930000000001</v>
      </c>
      <c r="F7837" s="1" t="s">
        <v>22</v>
      </c>
      <c r="G7837">
        <v>398.3</v>
      </c>
      <c r="H7837">
        <v>55.796999999999997</v>
      </c>
      <c r="I7837">
        <f t="shared" si="366"/>
        <v>0.95895631433592765</v>
      </c>
      <c r="J7837">
        <f t="shared" si="367"/>
        <v>0.76170224205602455</v>
      </c>
      <c r="L7837" s="7">
        <f>(ATANH(I7837^$U$2)^$U$5)</f>
        <v>0.44038372948187082</v>
      </c>
      <c r="M7837">
        <f t="shared" si="368"/>
        <v>0.73949263959226352</v>
      </c>
      <c r="O7837" s="7">
        <f>(ATANH(J7837^$T$2)^$T$5)</f>
        <v>1.0007136307526296</v>
      </c>
      <c r="P7837">
        <f>M7837</f>
        <v>0.73949263959226352</v>
      </c>
    </row>
    <row r="7838" spans="1:16" x14ac:dyDescent="0.25">
      <c r="A7838" s="5" t="s">
        <v>28</v>
      </c>
      <c r="B7838" s="1">
        <v>382.09120000000001</v>
      </c>
      <c r="C7838" s="1">
        <v>42.600700000000003</v>
      </c>
      <c r="D7838" s="1">
        <v>104.4932</v>
      </c>
      <c r="E7838" s="1">
        <v>208.345</v>
      </c>
      <c r="F7838" s="1" t="s">
        <v>22</v>
      </c>
      <c r="G7838">
        <v>398.3</v>
      </c>
      <c r="H7838">
        <v>55.796999999999997</v>
      </c>
      <c r="I7838">
        <f t="shared" si="366"/>
        <v>0.95930504644740144</v>
      </c>
      <c r="J7838">
        <f t="shared" si="367"/>
        <v>0.76349445310679798</v>
      </c>
      <c r="L7838" s="7">
        <f>(ATANH(I7838^$U$2)^$U$5)</f>
        <v>0.44381380610732318</v>
      </c>
      <c r="M7838">
        <f t="shared" si="368"/>
        <v>0.73973683117427358</v>
      </c>
      <c r="O7838" s="7">
        <f>(ATANH(J7838^$T$2)^$T$5)</f>
        <v>1.0056958389338322</v>
      </c>
      <c r="P7838">
        <f>M7838</f>
        <v>0.73973683117427358</v>
      </c>
    </row>
    <row r="7839" spans="1:16" x14ac:dyDescent="0.25">
      <c r="A7839" s="5" t="s">
        <v>28</v>
      </c>
      <c r="B7839" s="1">
        <v>382.22989999999999</v>
      </c>
      <c r="C7839" s="1">
        <v>42.700699999999998</v>
      </c>
      <c r="D7839" s="1">
        <v>104.8994</v>
      </c>
      <c r="E7839" s="1">
        <v>209.58869999999999</v>
      </c>
      <c r="F7839" s="1" t="s">
        <v>22</v>
      </c>
      <c r="G7839">
        <v>398.3</v>
      </c>
      <c r="H7839">
        <v>55.796999999999997</v>
      </c>
      <c r="I7839">
        <f t="shared" si="366"/>
        <v>0.95965327642480536</v>
      </c>
      <c r="J7839">
        <f t="shared" si="367"/>
        <v>0.76528666415757118</v>
      </c>
      <c r="L7839" s="7">
        <f>(ATANH(I7839^$U$2)^$U$5)</f>
        <v>0.44726914581239796</v>
      </c>
      <c r="M7839">
        <f t="shared" si="368"/>
        <v>0.73998279008974743</v>
      </c>
      <c r="O7839" s="7">
        <f>(ATANH(J7839^$T$2)^$T$5)</f>
        <v>1.0107143351587076</v>
      </c>
      <c r="P7839">
        <f>M7839</f>
        <v>0.73998279008974743</v>
      </c>
    </row>
    <row r="7840" spans="1:16" x14ac:dyDescent="0.25">
      <c r="A7840" s="5" t="s">
        <v>28</v>
      </c>
      <c r="B7840" s="1">
        <v>382.36829999999998</v>
      </c>
      <c r="C7840" s="1">
        <v>42.800699999999999</v>
      </c>
      <c r="D7840" s="1">
        <v>105.3075</v>
      </c>
      <c r="E7840" s="1">
        <v>210.8509</v>
      </c>
      <c r="F7840" s="1" t="s">
        <v>22</v>
      </c>
      <c r="G7840">
        <v>398.3</v>
      </c>
      <c r="H7840">
        <v>55.796999999999997</v>
      </c>
      <c r="I7840">
        <f t="shared" si="366"/>
        <v>0.96000075320110456</v>
      </c>
      <c r="J7840">
        <f t="shared" si="367"/>
        <v>0.76707887520834461</v>
      </c>
      <c r="L7840" s="7">
        <f>(ATANH(I7840^$U$2)^$U$5)</f>
        <v>0.45074749952331356</v>
      </c>
      <c r="M7840">
        <f t="shared" si="368"/>
        <v>0.74023055986078223</v>
      </c>
      <c r="O7840" s="7">
        <f>(ATANH(J7840^$T$2)^$T$5)</f>
        <v>1.0157696896176813</v>
      </c>
      <c r="P7840">
        <f>M7840</f>
        <v>0.74023055986078223</v>
      </c>
    </row>
    <row r="7841" spans="1:16" x14ac:dyDescent="0.25">
      <c r="A7841" s="5" t="s">
        <v>28</v>
      </c>
      <c r="B7841" s="1">
        <v>382.50650000000002</v>
      </c>
      <c r="C7841" s="1">
        <v>42.900700000000001</v>
      </c>
      <c r="D7841" s="1">
        <v>105.71769999999999</v>
      </c>
      <c r="E7841" s="1">
        <v>212.13200000000001</v>
      </c>
      <c r="F7841" s="1" t="s">
        <v>22</v>
      </c>
      <c r="G7841">
        <v>398.3</v>
      </c>
      <c r="H7841">
        <v>55.796999999999997</v>
      </c>
      <c r="I7841">
        <f t="shared" si="366"/>
        <v>0.96034772784333422</v>
      </c>
      <c r="J7841">
        <f t="shared" si="367"/>
        <v>0.76887108625911793</v>
      </c>
      <c r="L7841" s="7">
        <f>(ATANH(I7841^$U$2)^$U$5)</f>
        <v>0.45425162851787426</v>
      </c>
      <c r="M7841">
        <f t="shared" si="368"/>
        <v>0.74048016219463841</v>
      </c>
      <c r="O7841" s="7">
        <f>(ATANH(J7841^$T$2)^$T$5)</f>
        <v>1.0208624858850457</v>
      </c>
      <c r="P7841">
        <f>M7841</f>
        <v>0.74048016219463841</v>
      </c>
    </row>
    <row r="7842" spans="1:16" x14ac:dyDescent="0.25">
      <c r="A7842" s="5" t="s">
        <v>28</v>
      </c>
      <c r="B7842" s="1">
        <v>382.64440000000002</v>
      </c>
      <c r="C7842" s="1">
        <v>43.000700000000002</v>
      </c>
      <c r="D7842" s="1">
        <v>106.13</v>
      </c>
      <c r="E7842" s="1">
        <v>213.4325</v>
      </c>
      <c r="F7842" s="1" t="s">
        <v>22</v>
      </c>
      <c r="G7842">
        <v>398.3</v>
      </c>
      <c r="H7842">
        <v>55.796999999999997</v>
      </c>
      <c r="I7842">
        <f t="shared" si="366"/>
        <v>0.96069394928445895</v>
      </c>
      <c r="J7842">
        <f t="shared" si="367"/>
        <v>0.77066329730989125</v>
      </c>
      <c r="L7842" s="7">
        <f>(ATANH(I7842^$U$2)^$U$5)</f>
        <v>0.45777925094856131</v>
      </c>
      <c r="M7842">
        <f t="shared" si="368"/>
        <v>0.740731636258537</v>
      </c>
      <c r="O7842" s="7">
        <f>(ATANH(J7842^$T$2)^$T$5)</f>
        <v>1.025993321339308</v>
      </c>
      <c r="P7842">
        <f>M7842</f>
        <v>0.740731636258537</v>
      </c>
    </row>
    <row r="7843" spans="1:16" x14ac:dyDescent="0.25">
      <c r="A7843" s="5" t="s">
        <v>28</v>
      </c>
      <c r="B7843" s="1">
        <v>382.78210000000001</v>
      </c>
      <c r="C7843" s="1">
        <v>43.100700000000003</v>
      </c>
      <c r="D7843" s="1">
        <v>106.54430000000001</v>
      </c>
      <c r="E7843" s="1">
        <v>214.75280000000001</v>
      </c>
      <c r="F7843" s="1" t="s">
        <v>22</v>
      </c>
      <c r="G7843">
        <v>398.3</v>
      </c>
      <c r="H7843">
        <v>55.796999999999997</v>
      </c>
      <c r="I7843">
        <f t="shared" si="366"/>
        <v>0.96103966859151391</v>
      </c>
      <c r="J7843">
        <f t="shared" si="367"/>
        <v>0.77245550836066468</v>
      </c>
      <c r="L7843" s="7">
        <f>(ATANH(I7843^$U$2)^$U$5)</f>
        <v>0.46133318486450303</v>
      </c>
      <c r="M7843">
        <f t="shared" si="368"/>
        <v>0.74098499972810916</v>
      </c>
      <c r="O7843" s="7">
        <f>(ATANH(J7843^$T$2)^$T$5)</f>
        <v>1.0311628076001365</v>
      </c>
      <c r="P7843">
        <f>M7843</f>
        <v>0.74098499972810916</v>
      </c>
    </row>
    <row r="7844" spans="1:16" x14ac:dyDescent="0.25">
      <c r="A7844" s="5" t="s">
        <v>28</v>
      </c>
      <c r="B7844" s="1">
        <v>382.91950000000003</v>
      </c>
      <c r="C7844" s="1">
        <v>43.200699999999998</v>
      </c>
      <c r="D7844" s="1">
        <v>106.9607</v>
      </c>
      <c r="E7844" s="1">
        <v>216.0934</v>
      </c>
      <c r="F7844" s="1" t="s">
        <v>22</v>
      </c>
      <c r="G7844">
        <v>398.3</v>
      </c>
      <c r="H7844">
        <v>55.796999999999997</v>
      </c>
      <c r="I7844">
        <f t="shared" si="366"/>
        <v>0.96138463469746427</v>
      </c>
      <c r="J7844">
        <f t="shared" si="367"/>
        <v>0.77424771941143788</v>
      </c>
      <c r="L7844" s="7">
        <f>(ATANH(I7844^$U$2)^$U$5)</f>
        <v>0.46491111535993779</v>
      </c>
      <c r="M7844">
        <f t="shared" si="368"/>
        <v>0.74124028747743154</v>
      </c>
      <c r="O7844" s="7">
        <f>(ATANH(J7844^$T$2)^$T$5)</f>
        <v>1.036371570982705</v>
      </c>
      <c r="P7844">
        <f>M7844</f>
        <v>0.74124028747743154</v>
      </c>
    </row>
    <row r="7845" spans="1:16" x14ac:dyDescent="0.25">
      <c r="A7845" s="5" t="s">
        <v>28</v>
      </c>
      <c r="B7845" s="1">
        <v>383.0566</v>
      </c>
      <c r="C7845" s="1">
        <v>43.300699999999999</v>
      </c>
      <c r="D7845" s="1">
        <v>107.3793</v>
      </c>
      <c r="E7845" s="1">
        <v>217.4547</v>
      </c>
      <c r="F7845" s="1" t="s">
        <v>22</v>
      </c>
      <c r="G7845">
        <v>398.3</v>
      </c>
      <c r="H7845">
        <v>55.796999999999997</v>
      </c>
      <c r="I7845">
        <f t="shared" si="366"/>
        <v>0.96172884760230981</v>
      </c>
      <c r="J7845">
        <f t="shared" si="367"/>
        <v>0.7760399304622112</v>
      </c>
      <c r="L7845" s="7">
        <f>(ATANH(I7845^$U$2)^$U$5)</f>
        <v>0.4685132799507537</v>
      </c>
      <c r="M7845">
        <f t="shared" si="368"/>
        <v>0.74149751321653257</v>
      </c>
      <c r="O7845" s="7">
        <f>(ATANH(J7845^$T$2)^$T$5)</f>
        <v>1.0416202529702729</v>
      </c>
      <c r="P7845">
        <f>M7845</f>
        <v>0.74149751321653257</v>
      </c>
    </row>
    <row r="7846" spans="1:16" x14ac:dyDescent="0.25">
      <c r="A7846" s="5" t="s">
        <v>28</v>
      </c>
      <c r="B7846" s="1">
        <v>383.1936</v>
      </c>
      <c r="C7846" s="1">
        <v>43.400700000000001</v>
      </c>
      <c r="D7846" s="1">
        <v>107.8001</v>
      </c>
      <c r="E7846" s="1">
        <v>218.8374</v>
      </c>
      <c r="F7846" s="1" t="s">
        <v>22</v>
      </c>
      <c r="G7846">
        <v>398.3</v>
      </c>
      <c r="H7846">
        <v>55.796999999999997</v>
      </c>
      <c r="I7846">
        <f t="shared" si="366"/>
        <v>0.96207280944012052</v>
      </c>
      <c r="J7846">
        <f t="shared" si="367"/>
        <v>0.77783214151298463</v>
      </c>
      <c r="L7846" s="7">
        <f>(ATANH(I7846^$U$2)^$U$5)</f>
        <v>0.47214524797913315</v>
      </c>
      <c r="M7846">
        <f t="shared" si="368"/>
        <v>0.74175674494491384</v>
      </c>
      <c r="O7846" s="7">
        <f>(ATANH(J7846^$T$2)^$T$5)</f>
        <v>1.0469095107058808</v>
      </c>
      <c r="P7846">
        <f>M7846</f>
        <v>0.74175674494491384</v>
      </c>
    </row>
    <row r="7847" spans="1:16" x14ac:dyDescent="0.25">
      <c r="A7847" s="5" t="s">
        <v>28</v>
      </c>
      <c r="B7847" s="1">
        <v>383.33019999999999</v>
      </c>
      <c r="C7847" s="1">
        <v>43.500700000000002</v>
      </c>
      <c r="D7847" s="1">
        <v>108.223</v>
      </c>
      <c r="E7847" s="1">
        <v>220.24189999999999</v>
      </c>
      <c r="F7847" s="1" t="s">
        <v>22</v>
      </c>
      <c r="G7847">
        <v>398.3</v>
      </c>
      <c r="H7847">
        <v>55.796999999999997</v>
      </c>
      <c r="I7847">
        <f t="shared" si="366"/>
        <v>0.96241576700979159</v>
      </c>
      <c r="J7847">
        <f t="shared" si="367"/>
        <v>0.77962435256375795</v>
      </c>
      <c r="L7847" s="7">
        <f>(ATANH(I7847^$U$2)^$U$5)</f>
        <v>0.47579935210595969</v>
      </c>
      <c r="M7847">
        <f t="shared" si="368"/>
        <v>0.74201799159520776</v>
      </c>
      <c r="O7847" s="7">
        <f>(ATANH(J7847^$T$2)^$T$5)</f>
        <v>1.0522400175040962</v>
      </c>
      <c r="P7847">
        <f>M7847</f>
        <v>0.74201799159520776</v>
      </c>
    </row>
    <row r="7848" spans="1:16" x14ac:dyDescent="0.25">
      <c r="A7848" s="5" t="s">
        <v>28</v>
      </c>
      <c r="B7848" s="1">
        <v>383.4667</v>
      </c>
      <c r="C7848" s="1">
        <v>43.600700000000003</v>
      </c>
      <c r="D7848" s="1">
        <v>108.6482</v>
      </c>
      <c r="E7848" s="1">
        <v>221.6687</v>
      </c>
      <c r="F7848" s="1" t="s">
        <v>22</v>
      </c>
      <c r="G7848">
        <v>398.3</v>
      </c>
      <c r="H7848">
        <v>55.796999999999997</v>
      </c>
      <c r="I7848">
        <f t="shared" si="366"/>
        <v>0.96275847351242783</v>
      </c>
      <c r="J7848">
        <f t="shared" si="367"/>
        <v>0.78141656361453138</v>
      </c>
      <c r="L7848" s="7">
        <f>(ATANH(I7848^$U$2)^$U$5)</f>
        <v>0.47948391109374588</v>
      </c>
      <c r="M7848">
        <f t="shared" si="368"/>
        <v>0.74228127878344929</v>
      </c>
      <c r="O7848" s="7">
        <f>(ATANH(J7848^$T$2)^$T$5)</f>
        <v>1.0576124633838058</v>
      </c>
      <c r="P7848">
        <f>M7848</f>
        <v>0.74228127878344929</v>
      </c>
    </row>
    <row r="7849" spans="1:16" x14ac:dyDescent="0.25">
      <c r="A7849" s="5" t="s">
        <v>28</v>
      </c>
      <c r="B7849" s="1">
        <v>383.6028</v>
      </c>
      <c r="C7849" s="1">
        <v>43.700699999999998</v>
      </c>
      <c r="D7849" s="1">
        <v>109.0757</v>
      </c>
      <c r="E7849" s="1">
        <v>223.11840000000001</v>
      </c>
      <c r="F7849" s="1" t="s">
        <v>22</v>
      </c>
      <c r="G7849">
        <v>398.3</v>
      </c>
      <c r="H7849">
        <v>55.796999999999997</v>
      </c>
      <c r="I7849">
        <f t="shared" si="366"/>
        <v>0.96310017574692441</v>
      </c>
      <c r="J7849">
        <f t="shared" si="367"/>
        <v>0.78320877466530459</v>
      </c>
      <c r="L7849" s="7">
        <f>(ATANH(I7849^$U$2)^$U$5)</f>
        <v>0.48319112741041703</v>
      </c>
      <c r="M7849">
        <f t="shared" si="368"/>
        <v>0.74254664809188264</v>
      </c>
      <c r="O7849" s="7">
        <f>(ATANH(J7849^$T$2)^$T$5)</f>
        <v>1.0630275556230835</v>
      </c>
      <c r="P7849">
        <f>M7849</f>
        <v>0.74254664809188264</v>
      </c>
    </row>
    <row r="7850" spans="1:16" x14ac:dyDescent="0.25">
      <c r="A7850" s="5" t="s">
        <v>28</v>
      </c>
      <c r="B7850" s="1">
        <v>383.73880000000003</v>
      </c>
      <c r="C7850" s="1">
        <v>43.800699999999999</v>
      </c>
      <c r="D7850" s="1">
        <v>109.50539999999999</v>
      </c>
      <c r="E7850" s="1">
        <v>224.5916</v>
      </c>
      <c r="F7850" s="1" t="s">
        <v>22</v>
      </c>
      <c r="G7850">
        <v>398.3</v>
      </c>
      <c r="H7850">
        <v>55.796999999999997</v>
      </c>
      <c r="I7850">
        <f t="shared" si="366"/>
        <v>0.96344162691438617</v>
      </c>
      <c r="J7850">
        <f t="shared" si="367"/>
        <v>0.7850009857160779</v>
      </c>
      <c r="L7850" s="7">
        <f>(ATANH(I7850^$U$2)^$U$5)</f>
        <v>0.48692948142484255</v>
      </c>
      <c r="M7850">
        <f t="shared" si="368"/>
        <v>0.74281413826730947</v>
      </c>
      <c r="O7850" s="7">
        <f>(ATANH(J7850^$T$2)^$T$5)</f>
        <v>1.068486019337257</v>
      </c>
      <c r="P7850">
        <f>M7850</f>
        <v>0.74281413826730947</v>
      </c>
    </row>
    <row r="7851" spans="1:16" x14ac:dyDescent="0.25">
      <c r="A7851" s="5" t="s">
        <v>28</v>
      </c>
      <c r="B7851" s="1">
        <v>383.87450000000001</v>
      </c>
      <c r="C7851" s="1">
        <v>43.900700000000001</v>
      </c>
      <c r="D7851" s="1">
        <v>109.9375</v>
      </c>
      <c r="E7851" s="1">
        <v>226.0889</v>
      </c>
      <c r="F7851" s="1" t="s">
        <v>22</v>
      </c>
      <c r="G7851">
        <v>398.3</v>
      </c>
      <c r="H7851">
        <v>55.796999999999997</v>
      </c>
      <c r="I7851">
        <f t="shared" si="366"/>
        <v>0.96378232488074311</v>
      </c>
      <c r="J7851">
        <f t="shared" si="367"/>
        <v>0.78679319676685133</v>
      </c>
      <c r="L7851" s="7">
        <f>(ATANH(I7851^$U$2)^$U$5)</f>
        <v>0.49069382944681461</v>
      </c>
      <c r="M7851">
        <f t="shared" si="368"/>
        <v>0.74308378524284791</v>
      </c>
      <c r="O7851" s="7">
        <f>(ATANH(J7851^$T$2)^$T$5)</f>
        <v>1.0739885980813335</v>
      </c>
      <c r="P7851">
        <f>M7851</f>
        <v>0.74308378524284791</v>
      </c>
    </row>
    <row r="7852" spans="1:16" x14ac:dyDescent="0.25">
      <c r="A7852" s="5" t="s">
        <v>28</v>
      </c>
      <c r="B7852" s="1">
        <v>384.00990000000002</v>
      </c>
      <c r="C7852" s="1">
        <v>44.000700000000002</v>
      </c>
      <c r="D7852" s="1">
        <v>110.3719</v>
      </c>
      <c r="E7852" s="1">
        <v>227.61089999999999</v>
      </c>
      <c r="F7852" s="1" t="s">
        <v>22</v>
      </c>
      <c r="G7852">
        <v>398.3</v>
      </c>
      <c r="H7852">
        <v>55.796999999999997</v>
      </c>
      <c r="I7852">
        <f t="shared" si="366"/>
        <v>0.96412226964599546</v>
      </c>
      <c r="J7852">
        <f t="shared" si="367"/>
        <v>0.78858540781762465</v>
      </c>
      <c r="L7852" s="7">
        <f>(ATANH(I7852^$U$2)^$U$5)</f>
        <v>0.49448445809460684</v>
      </c>
      <c r="M7852">
        <f t="shared" si="368"/>
        <v>0.74335562216105544</v>
      </c>
      <c r="O7852" s="7">
        <f>(ATANH(J7852^$T$2)^$T$5)</f>
        <v>1.0795360544780268</v>
      </c>
      <c r="P7852">
        <f>M7852</f>
        <v>0.74335562216105544</v>
      </c>
    </row>
    <row r="7853" spans="1:16" x14ac:dyDescent="0.25">
      <c r="A7853" s="5" t="s">
        <v>28</v>
      </c>
      <c r="B7853" s="1">
        <v>384.14510000000001</v>
      </c>
      <c r="C7853" s="1">
        <v>44.100700000000003</v>
      </c>
      <c r="D7853" s="1">
        <v>110.8087</v>
      </c>
      <c r="E7853" s="1">
        <v>229.15819999999999</v>
      </c>
      <c r="F7853" s="1" t="s">
        <v>22</v>
      </c>
      <c r="G7853">
        <v>398.3</v>
      </c>
      <c r="H7853">
        <v>55.796999999999997</v>
      </c>
      <c r="I7853">
        <f t="shared" si="366"/>
        <v>0.96446171227717803</v>
      </c>
      <c r="J7853">
        <f t="shared" si="367"/>
        <v>0.79037761886839808</v>
      </c>
      <c r="L7853" s="7">
        <f>(ATANH(I7853^$U$2)^$U$5)</f>
        <v>0.49830449999557214</v>
      </c>
      <c r="M7853">
        <f t="shared" si="368"/>
        <v>0.74362967939849267</v>
      </c>
      <c r="O7853" s="7">
        <f>(ATANH(J7853^$T$2)^$T$5)</f>
        <v>1.0851291708727069</v>
      </c>
      <c r="P7853">
        <f>M7853</f>
        <v>0.74362967939849267</v>
      </c>
    </row>
    <row r="7854" spans="1:16" x14ac:dyDescent="0.25">
      <c r="A7854" s="5" t="s">
        <v>28</v>
      </c>
      <c r="B7854" s="1">
        <v>384.2801</v>
      </c>
      <c r="C7854" s="1">
        <v>44.200699999999998</v>
      </c>
      <c r="D7854" s="1">
        <v>111.2479</v>
      </c>
      <c r="E7854" s="1">
        <v>230.73159999999999</v>
      </c>
      <c r="F7854" s="1" t="s">
        <v>22</v>
      </c>
      <c r="G7854">
        <v>398.3</v>
      </c>
      <c r="H7854">
        <v>55.796999999999997</v>
      </c>
      <c r="I7854">
        <f t="shared" si="366"/>
        <v>0.96480065277429072</v>
      </c>
      <c r="J7854">
        <f t="shared" si="367"/>
        <v>0.79216982991917129</v>
      </c>
      <c r="L7854" s="7">
        <f>(ATANH(I7854^$U$2)^$U$5)</f>
        <v>0.50215433622779926</v>
      </c>
      <c r="M7854">
        <f t="shared" si="368"/>
        <v>0.74390601956990032</v>
      </c>
      <c r="O7854" s="7">
        <f>(ATANH(J7854^$T$2)^$T$5)</f>
        <v>1.0907687500166565</v>
      </c>
      <c r="P7854">
        <f>M7854</f>
        <v>0.74390601956990032</v>
      </c>
    </row>
    <row r="7855" spans="1:16" x14ac:dyDescent="0.25">
      <c r="A7855" s="5" t="s">
        <v>28</v>
      </c>
      <c r="B7855" s="1">
        <v>384.41480000000001</v>
      </c>
      <c r="C7855" s="1">
        <v>44.300699999999999</v>
      </c>
      <c r="D7855" s="1">
        <v>111.6896</v>
      </c>
      <c r="E7855" s="1">
        <v>232.33150000000001</v>
      </c>
      <c r="F7855" s="1" t="s">
        <v>22</v>
      </c>
      <c r="G7855">
        <v>398.3</v>
      </c>
      <c r="H7855">
        <v>55.796999999999997</v>
      </c>
      <c r="I7855">
        <f t="shared" si="366"/>
        <v>0.96513884007029882</v>
      </c>
      <c r="J7855">
        <f t="shared" si="367"/>
        <v>0.7939620409699446</v>
      </c>
      <c r="L7855" s="7">
        <f>(ATANH(I7855^$U$2)^$U$5)</f>
        <v>0.50603146625658335</v>
      </c>
      <c r="M7855">
        <f t="shared" si="368"/>
        <v>0.74418463202574403</v>
      </c>
      <c r="O7855" s="7">
        <f>(ATANH(J7855^$T$2)^$T$5)</f>
        <v>1.0964556157801284</v>
      </c>
      <c r="P7855">
        <f>M7855</f>
        <v>0.74418463202574403</v>
      </c>
    </row>
    <row r="7856" spans="1:16" x14ac:dyDescent="0.25">
      <c r="A7856" s="5" t="s">
        <v>28</v>
      </c>
      <c r="B7856" s="1">
        <v>384.54930000000002</v>
      </c>
      <c r="C7856" s="1">
        <v>44.400700000000001</v>
      </c>
      <c r="D7856" s="1">
        <v>112.13379999999999</v>
      </c>
      <c r="E7856" s="1">
        <v>233.9589</v>
      </c>
      <c r="F7856" s="1" t="s">
        <v>22</v>
      </c>
      <c r="G7856">
        <v>398.3</v>
      </c>
      <c r="H7856">
        <v>55.796999999999997</v>
      </c>
      <c r="I7856">
        <f t="shared" si="366"/>
        <v>0.96547652523223704</v>
      </c>
      <c r="J7856">
        <f t="shared" si="367"/>
        <v>0.79575425202071803</v>
      </c>
      <c r="L7856" s="7">
        <f>(ATANH(I7856^$U$2)^$U$5)</f>
        <v>0.50993912929244689</v>
      </c>
      <c r="M7856">
        <f t="shared" si="368"/>
        <v>0.74446560777033988</v>
      </c>
      <c r="O7856" s="7">
        <f>(ATANH(J7856^$T$2)^$T$5)</f>
        <v>1.1021906138967548</v>
      </c>
      <c r="P7856">
        <f>M7856</f>
        <v>0.74446560777033988</v>
      </c>
    </row>
    <row r="7857" spans="1:16" x14ac:dyDescent="0.25">
      <c r="A7857" s="5" t="s">
        <v>28</v>
      </c>
      <c r="B7857" s="1">
        <v>384.68349999999998</v>
      </c>
      <c r="C7857" s="1">
        <v>44.500700000000002</v>
      </c>
      <c r="D7857" s="1">
        <v>112.5805</v>
      </c>
      <c r="E7857" s="1">
        <v>235.61439999999999</v>
      </c>
      <c r="F7857" s="1" t="s">
        <v>22</v>
      </c>
      <c r="G7857">
        <v>398.3</v>
      </c>
      <c r="H7857">
        <v>55.796999999999997</v>
      </c>
      <c r="I7857">
        <f t="shared" si="366"/>
        <v>0.96581345719307043</v>
      </c>
      <c r="J7857">
        <f t="shared" si="367"/>
        <v>0.79754646307149135</v>
      </c>
      <c r="L7857" s="7">
        <f>(ATANH(I7857^$U$2)^$U$5)</f>
        <v>0.51387479037793171</v>
      </c>
      <c r="M7857">
        <f t="shared" si="368"/>
        <v>0.74474896460084572</v>
      </c>
      <c r="O7857" s="7">
        <f>(ATANH(J7857^$T$2)^$T$5)</f>
        <v>1.1079746127409931</v>
      </c>
      <c r="P7857">
        <f>M7857</f>
        <v>0.74474896460084572</v>
      </c>
    </row>
    <row r="7858" spans="1:16" x14ac:dyDescent="0.25">
      <c r="A7858" s="5" t="s">
        <v>28</v>
      </c>
      <c r="B7858" s="1">
        <v>384.8175</v>
      </c>
      <c r="C7858" s="1">
        <v>44.600700000000003</v>
      </c>
      <c r="D7858" s="1">
        <v>113.02979999999999</v>
      </c>
      <c r="E7858" s="1">
        <v>237.2987</v>
      </c>
      <c r="F7858" s="1" t="s">
        <v>22</v>
      </c>
      <c r="G7858">
        <v>398.3</v>
      </c>
      <c r="H7858">
        <v>55.796999999999997</v>
      </c>
      <c r="I7858">
        <f t="shared" si="366"/>
        <v>0.96614988701983429</v>
      </c>
      <c r="J7858">
        <f t="shared" si="367"/>
        <v>0.79933867412226478</v>
      </c>
      <c r="L7858" s="7">
        <f>(ATANH(I7858^$U$2)^$U$5)</f>
        <v>0.51784176293873185</v>
      </c>
      <c r="M7858">
        <f t="shared" si="368"/>
        <v>0.74503473458382119</v>
      </c>
      <c r="O7858" s="7">
        <f>(ATANH(J7858^$T$2)^$T$5)</f>
        <v>1.1138085041403751</v>
      </c>
      <c r="P7858">
        <f>M7858</f>
        <v>0.74503473458382119</v>
      </c>
    </row>
    <row r="7859" spans="1:16" x14ac:dyDescent="0.25">
      <c r="A7859" s="5" t="s">
        <v>28</v>
      </c>
      <c r="B7859" s="1">
        <v>384.95119999999997</v>
      </c>
      <c r="C7859" s="1">
        <v>44.700699999999998</v>
      </c>
      <c r="D7859" s="1">
        <v>113.48180000000001</v>
      </c>
      <c r="E7859" s="1">
        <v>239.0127</v>
      </c>
      <c r="F7859" s="1" t="s">
        <v>22</v>
      </c>
      <c r="G7859">
        <v>398.3</v>
      </c>
      <c r="H7859">
        <v>55.796999999999997</v>
      </c>
      <c r="I7859">
        <f t="shared" si="366"/>
        <v>0.96648556364549321</v>
      </c>
      <c r="J7859">
        <f t="shared" si="367"/>
        <v>0.80113088517303799</v>
      </c>
      <c r="L7859" s="7">
        <f>(ATANH(I7859^$U$2)^$U$5)</f>
        <v>0.52183747750007214</v>
      </c>
      <c r="M7859">
        <f t="shared" si="368"/>
        <v>0.74532298008449593</v>
      </c>
      <c r="O7859" s="7">
        <f>(ATANH(J7859^$T$2)^$T$5)</f>
        <v>1.1196932042244352</v>
      </c>
      <c r="P7859">
        <f>M7859</f>
        <v>0.74532298008449593</v>
      </c>
    </row>
    <row r="7860" spans="1:16" x14ac:dyDescent="0.25">
      <c r="A7860" s="5" t="s">
        <v>28</v>
      </c>
      <c r="B7860" s="1">
        <v>385.08479999999997</v>
      </c>
      <c r="C7860" s="1">
        <v>44.800699999999999</v>
      </c>
      <c r="D7860" s="1">
        <v>113.9363</v>
      </c>
      <c r="E7860" s="1">
        <v>240.75720000000001</v>
      </c>
      <c r="F7860" s="1" t="s">
        <v>22</v>
      </c>
      <c r="G7860">
        <v>398.3</v>
      </c>
      <c r="H7860">
        <v>55.796999999999997</v>
      </c>
      <c r="I7860">
        <f t="shared" si="366"/>
        <v>0.96682098920411741</v>
      </c>
      <c r="J7860">
        <f t="shared" si="367"/>
        <v>0.80292309622381131</v>
      </c>
      <c r="L7860" s="7">
        <f>(ATANH(I7860^$U$2)^$U$5)</f>
        <v>0.52586835626587591</v>
      </c>
      <c r="M7860">
        <f t="shared" si="368"/>
        <v>0.74561374252590984</v>
      </c>
      <c r="O7860" s="7">
        <f>(ATANH(J7860^$T$2)^$T$5)</f>
        <v>1.1256296543123365</v>
      </c>
      <c r="P7860">
        <f>M7860</f>
        <v>0.74561374252590984</v>
      </c>
    </row>
    <row r="7861" spans="1:16" x14ac:dyDescent="0.25">
      <c r="A7861" s="5" t="s">
        <v>28</v>
      </c>
      <c r="B7861" s="1">
        <v>385.21809999999999</v>
      </c>
      <c r="C7861" s="1">
        <v>44.900700000000001</v>
      </c>
      <c r="D7861" s="1">
        <v>114.39360000000001</v>
      </c>
      <c r="E7861" s="1">
        <v>242.53290000000001</v>
      </c>
      <c r="F7861" s="1" t="s">
        <v>22</v>
      </c>
      <c r="G7861">
        <v>398.3</v>
      </c>
      <c r="H7861">
        <v>55.796999999999997</v>
      </c>
      <c r="I7861">
        <f t="shared" si="366"/>
        <v>0.9671556615616369</v>
      </c>
      <c r="J7861">
        <f t="shared" si="367"/>
        <v>0.80471530727458473</v>
      </c>
      <c r="L7861" s="7">
        <f>(ATANH(I7861^$U$2)^$U$5)</f>
        <v>0.52992882201764235</v>
      </c>
      <c r="M7861">
        <f t="shared" si="368"/>
        <v>0.74590704317309109</v>
      </c>
      <c r="O7861" s="7">
        <f>(ATANH(J7861^$T$2)^$T$5)</f>
        <v>1.1316188218413139</v>
      </c>
      <c r="P7861">
        <f>M7861</f>
        <v>0.74590704317309109</v>
      </c>
    </row>
    <row r="7862" spans="1:16" x14ac:dyDescent="0.25">
      <c r="A7862" s="5" t="s">
        <v>28</v>
      </c>
      <c r="B7862" s="1">
        <v>385.35109999999997</v>
      </c>
      <c r="C7862" s="1">
        <v>45.000700000000002</v>
      </c>
      <c r="D7862" s="1">
        <v>114.8536</v>
      </c>
      <c r="E7862" s="1">
        <v>244.3408</v>
      </c>
      <c r="F7862" s="1" t="s">
        <v>22</v>
      </c>
      <c r="G7862">
        <v>398.3</v>
      </c>
      <c r="H7862">
        <v>55.796999999999997</v>
      </c>
      <c r="I7862">
        <f t="shared" si="366"/>
        <v>0.96748958071805158</v>
      </c>
      <c r="J7862">
        <f t="shared" si="367"/>
        <v>0.80650751832535805</v>
      </c>
      <c r="L7862" s="7">
        <f>(ATANH(I7862^$U$2)^$U$5)</f>
        <v>0.5340192568451001</v>
      </c>
      <c r="M7862">
        <f t="shared" si="368"/>
        <v>0.74620294909218332</v>
      </c>
      <c r="O7862" s="7">
        <f>(ATANH(J7862^$T$2)^$T$5)</f>
        <v>1.1376617013382062</v>
      </c>
      <c r="P7862">
        <f>M7862</f>
        <v>0.74620294909218332</v>
      </c>
    </row>
    <row r="7863" spans="1:16" x14ac:dyDescent="0.25">
      <c r="A7863" s="5" t="s">
        <v>28</v>
      </c>
      <c r="B7863" s="1">
        <v>385.48390000000001</v>
      </c>
      <c r="C7863" s="1">
        <v>45.100700000000003</v>
      </c>
      <c r="D7863" s="1">
        <v>115.3164</v>
      </c>
      <c r="E7863" s="1">
        <v>246.18180000000001</v>
      </c>
      <c r="F7863" s="1" t="s">
        <v>22</v>
      </c>
      <c r="G7863">
        <v>398.3</v>
      </c>
      <c r="H7863">
        <v>55.796999999999997</v>
      </c>
      <c r="I7863">
        <f t="shared" si="366"/>
        <v>0.96782299774039671</v>
      </c>
      <c r="J7863">
        <f t="shared" si="367"/>
        <v>0.80829972937613148</v>
      </c>
      <c r="L7863" s="7">
        <f>(ATANH(I7863^$U$2)^$U$5)</f>
        <v>0.53814317412544221</v>
      </c>
      <c r="M7863">
        <f t="shared" si="368"/>
        <v>0.74650150636911328</v>
      </c>
      <c r="O7863" s="7">
        <f>(ATANH(J7863^$T$2)^$T$5)</f>
        <v>1.1437593154365127</v>
      </c>
      <c r="P7863">
        <f>M7863</f>
        <v>0.74650150636911328</v>
      </c>
    </row>
    <row r="7864" spans="1:16" x14ac:dyDescent="0.25">
      <c r="A7864" s="5" t="s">
        <v>28</v>
      </c>
      <c r="B7864" s="1">
        <v>385.61649999999997</v>
      </c>
      <c r="C7864" s="1">
        <v>45.200699999999998</v>
      </c>
      <c r="D7864" s="1">
        <v>115.78189999999999</v>
      </c>
      <c r="E7864" s="1">
        <v>248.05680000000001</v>
      </c>
      <c r="F7864" s="1" t="s">
        <v>22</v>
      </c>
      <c r="G7864">
        <v>398.3</v>
      </c>
      <c r="H7864">
        <v>55.796999999999997</v>
      </c>
      <c r="I7864">
        <f t="shared" si="366"/>
        <v>0.96815591262867173</v>
      </c>
      <c r="J7864">
        <f t="shared" si="367"/>
        <v>0.81009194042690469</v>
      </c>
      <c r="L7864" s="7">
        <f>(ATANH(I7864^$U$2)^$U$5)</f>
        <v>0.54230106963351032</v>
      </c>
      <c r="M7864">
        <f t="shared" si="368"/>
        <v>0.74680275689371511</v>
      </c>
      <c r="O7864" s="7">
        <f>(ATANH(J7864^$T$2)^$T$5)</f>
        <v>1.1499127159415254</v>
      </c>
      <c r="P7864">
        <f>M7864</f>
        <v>0.74680275689371511</v>
      </c>
    </row>
    <row r="7865" spans="1:16" x14ac:dyDescent="0.25">
      <c r="A7865" s="5" t="s">
        <v>28</v>
      </c>
      <c r="B7865" s="1">
        <v>385.74880000000002</v>
      </c>
      <c r="C7865" s="1">
        <v>45.300699999999999</v>
      </c>
      <c r="D7865" s="1">
        <v>116.2504</v>
      </c>
      <c r="E7865" s="1">
        <v>249.96680000000001</v>
      </c>
      <c r="F7865" s="1" t="s">
        <v>22</v>
      </c>
      <c r="G7865">
        <v>398.3</v>
      </c>
      <c r="H7865">
        <v>55.796999999999997</v>
      </c>
      <c r="I7865">
        <f t="shared" si="366"/>
        <v>0.96848807431584238</v>
      </c>
      <c r="J7865">
        <f t="shared" si="367"/>
        <v>0.81188415147767801</v>
      </c>
      <c r="L7865" s="7">
        <f>(ATANH(I7865^$U$2)^$U$5)</f>
        <v>0.54649027165072883</v>
      </c>
      <c r="M7865">
        <f t="shared" si="368"/>
        <v>0.74710675424510442</v>
      </c>
      <c r="O7865" s="7">
        <f>(ATANH(J7865^$T$2)^$T$5)</f>
        <v>1.1561229849463177</v>
      </c>
      <c r="P7865">
        <f>M7865</f>
        <v>0.74710675424510442</v>
      </c>
    </row>
    <row r="7866" spans="1:16" x14ac:dyDescent="0.25">
      <c r="A7866" s="5" t="s">
        <v>28</v>
      </c>
      <c r="B7866" s="1">
        <v>385.8809</v>
      </c>
      <c r="C7866" s="1">
        <v>45.400700000000001</v>
      </c>
      <c r="D7866" s="1">
        <v>116.7218</v>
      </c>
      <c r="E7866" s="1">
        <v>251.9128</v>
      </c>
      <c r="F7866" s="1" t="s">
        <v>22</v>
      </c>
      <c r="G7866">
        <v>398.3</v>
      </c>
      <c r="H7866">
        <v>55.796999999999997</v>
      </c>
      <c r="I7866">
        <f t="shared" si="366"/>
        <v>0.96881973386894293</v>
      </c>
      <c r="J7866">
        <f t="shared" si="367"/>
        <v>0.81367636252845144</v>
      </c>
      <c r="L7866" s="7">
        <f>(ATANH(I7866^$U$2)^$U$5)</f>
        <v>0.55071442450872254</v>
      </c>
      <c r="M7866">
        <f t="shared" si="368"/>
        <v>0.74741354729461928</v>
      </c>
      <c r="O7866" s="7">
        <f>(ATANH(J7866^$T$2)^$T$5)</f>
        <v>1.162391236001497</v>
      </c>
      <c r="P7866">
        <f>M7866</f>
        <v>0.74741354729461928</v>
      </c>
    </row>
    <row r="7867" spans="1:16" x14ac:dyDescent="0.25">
      <c r="A7867" s="5" t="s">
        <v>28</v>
      </c>
      <c r="B7867" s="1">
        <v>386.01280000000003</v>
      </c>
      <c r="C7867" s="1">
        <v>45.500700000000002</v>
      </c>
      <c r="D7867" s="1">
        <v>117.1961</v>
      </c>
      <c r="E7867" s="1">
        <v>253.89590000000001</v>
      </c>
      <c r="F7867" s="1" t="s">
        <v>22</v>
      </c>
      <c r="G7867">
        <v>398.3</v>
      </c>
      <c r="H7867">
        <v>55.796999999999997</v>
      </c>
      <c r="I7867">
        <f t="shared" si="366"/>
        <v>0.96915089128797394</v>
      </c>
      <c r="J7867">
        <f t="shared" si="367"/>
        <v>0.81546857357922475</v>
      </c>
      <c r="L7867" s="7">
        <f>(ATANH(I7867^$U$2)^$U$5)</f>
        <v>0.55497406770619495</v>
      </c>
      <c r="M7867">
        <f t="shared" si="368"/>
        <v>0.74772319579363467</v>
      </c>
      <c r="O7867" s="7">
        <f>(ATANH(J7867^$T$2)^$T$5)</f>
        <v>1.1687186153418851</v>
      </c>
      <c r="P7867">
        <f>M7867</f>
        <v>0.74772319579363467</v>
      </c>
    </row>
    <row r="7868" spans="1:16" x14ac:dyDescent="0.25">
      <c r="A7868" s="5" t="s">
        <v>28</v>
      </c>
      <c r="B7868" s="1">
        <v>386.14449999999999</v>
      </c>
      <c r="C7868" s="1">
        <v>45.600700000000003</v>
      </c>
      <c r="D7868" s="1">
        <v>117.6734</v>
      </c>
      <c r="E7868" s="1">
        <v>255.9171</v>
      </c>
      <c r="F7868" s="1" t="s">
        <v>22</v>
      </c>
      <c r="G7868">
        <v>398.3</v>
      </c>
      <c r="H7868">
        <v>55.796999999999997</v>
      </c>
      <c r="I7868">
        <f t="shared" si="366"/>
        <v>0.96948154657293495</v>
      </c>
      <c r="J7868">
        <f t="shared" si="367"/>
        <v>0.81726078462999818</v>
      </c>
      <c r="L7868" s="7">
        <f>(ATANH(I7868^$U$2)^$U$5)</f>
        <v>0.55926975698320103</v>
      </c>
      <c r="M7868">
        <f t="shared" si="368"/>
        <v>0.74803573889384178</v>
      </c>
      <c r="O7868" s="7">
        <f>(ATANH(J7868^$T$2)^$T$5)</f>
        <v>1.1751063031734568</v>
      </c>
      <c r="P7868">
        <f>M7868</f>
        <v>0.74803573889384178</v>
      </c>
    </row>
    <row r="7869" spans="1:16" x14ac:dyDescent="0.25">
      <c r="A7869" s="5" t="s">
        <v>28</v>
      </c>
      <c r="B7869" s="1">
        <v>386.27589999999998</v>
      </c>
      <c r="C7869" s="1">
        <v>45.700699999999998</v>
      </c>
      <c r="D7869" s="1">
        <v>118.1538</v>
      </c>
      <c r="E7869" s="1">
        <v>257.9776</v>
      </c>
      <c r="F7869" s="1" t="s">
        <v>22</v>
      </c>
      <c r="G7869">
        <v>398.3</v>
      </c>
      <c r="H7869">
        <v>55.796999999999997</v>
      </c>
      <c r="I7869">
        <f t="shared" si="366"/>
        <v>0.96981144865679125</v>
      </c>
      <c r="J7869">
        <f t="shared" si="367"/>
        <v>0.81905299568077139</v>
      </c>
      <c r="L7869" s="7">
        <f>(ATANH(I7869^$U$2)^$U$5)</f>
        <v>0.56359875386778424</v>
      </c>
      <c r="M7869">
        <f t="shared" si="368"/>
        <v>0.74835124166743705</v>
      </c>
      <c r="O7869" s="7">
        <f>(ATANH(J7869^$T$2)^$T$5)</f>
        <v>1.1815555150241255</v>
      </c>
      <c r="P7869">
        <f>M7869</f>
        <v>0.74835124166743705</v>
      </c>
    </row>
    <row r="7870" spans="1:16" x14ac:dyDescent="0.25">
      <c r="A7870" s="5" t="s">
        <v>28</v>
      </c>
      <c r="B7870" s="1">
        <v>386.40699999999998</v>
      </c>
      <c r="C7870" s="1">
        <v>45.800699999999999</v>
      </c>
      <c r="D7870" s="1">
        <v>118.6374</v>
      </c>
      <c r="E7870" s="1">
        <v>260.07850000000002</v>
      </c>
      <c r="F7870" s="1" t="s">
        <v>22</v>
      </c>
      <c r="G7870">
        <v>398.3</v>
      </c>
      <c r="H7870">
        <v>55.796999999999997</v>
      </c>
      <c r="I7870">
        <f t="shared" si="366"/>
        <v>0.97014059753954296</v>
      </c>
      <c r="J7870">
        <f t="shared" si="367"/>
        <v>0.82084520673154471</v>
      </c>
      <c r="L7870" s="7">
        <f>(ATANH(I7870^$U$2)^$U$5)</f>
        <v>0.56796154774512253</v>
      </c>
      <c r="M7870">
        <f t="shared" si="368"/>
        <v>0.74866974839606681</v>
      </c>
      <c r="O7870" s="7">
        <f>(ATANH(J7870^$T$2)^$T$5)</f>
        <v>1.1880675031622192</v>
      </c>
      <c r="P7870">
        <f>M7870</f>
        <v>0.74866974839606681</v>
      </c>
    </row>
    <row r="7871" spans="1:16" x14ac:dyDescent="0.25">
      <c r="A7871" s="5" t="s">
        <v>28</v>
      </c>
      <c r="B7871" s="1">
        <v>386.53800000000001</v>
      </c>
      <c r="C7871" s="1">
        <v>45.900700000000001</v>
      </c>
      <c r="D7871" s="1">
        <v>119.124</v>
      </c>
      <c r="E7871" s="1">
        <v>262.22109999999998</v>
      </c>
      <c r="F7871" s="1" t="s">
        <v>22</v>
      </c>
      <c r="G7871">
        <v>398.3</v>
      </c>
      <c r="H7871">
        <v>55.796999999999997</v>
      </c>
      <c r="I7871">
        <f t="shared" si="366"/>
        <v>0.97046949535525984</v>
      </c>
      <c r="J7871">
        <f t="shared" si="367"/>
        <v>0.82263741778231814</v>
      </c>
      <c r="L7871" s="7">
        <f>(ATANH(I7871^$U$2)^$U$5)</f>
        <v>0.57236540062038721</v>
      </c>
      <c r="M7871">
        <f t="shared" si="368"/>
        <v>0.74899132818888237</v>
      </c>
      <c r="O7871" s="7">
        <f>(ATANH(J7871^$T$2)^$T$5)</f>
        <v>1.1946435580867383</v>
      </c>
      <c r="P7871">
        <f>M7871</f>
        <v>0.74899132818888237</v>
      </c>
    </row>
    <row r="7872" spans="1:16" x14ac:dyDescent="0.25">
      <c r="A7872" s="5" t="s">
        <v>28</v>
      </c>
      <c r="B7872" s="1">
        <v>386.6687</v>
      </c>
      <c r="C7872" s="1">
        <v>46.000700000000002</v>
      </c>
      <c r="D7872" s="1">
        <v>119.6139</v>
      </c>
      <c r="E7872" s="1">
        <v>264.4067</v>
      </c>
      <c r="F7872" s="1" t="s">
        <v>22</v>
      </c>
      <c r="G7872">
        <v>398.3</v>
      </c>
      <c r="H7872">
        <v>55.796999999999997</v>
      </c>
      <c r="I7872">
        <f t="shared" si="366"/>
        <v>0.9707976399698719</v>
      </c>
      <c r="J7872">
        <f t="shared" si="367"/>
        <v>0.82442962883309145</v>
      </c>
      <c r="L7872" s="7">
        <f>(ATANH(I7872^$U$2)^$U$5)</f>
        <v>0.57680421356336586</v>
      </c>
      <c r="M7872">
        <f t="shared" si="368"/>
        <v>0.74931604396665352</v>
      </c>
      <c r="O7872" s="7">
        <f>(ATANH(J7872^$T$2)^$T$5)</f>
        <v>1.2012850100937984</v>
      </c>
      <c r="P7872">
        <f>M7872</f>
        <v>0.74931604396665352</v>
      </c>
    </row>
    <row r="7873" spans="1:16" x14ac:dyDescent="0.25">
      <c r="A7873" s="5" t="s">
        <v>28</v>
      </c>
      <c r="B7873" s="1">
        <v>386.79919999999998</v>
      </c>
      <c r="C7873" s="1">
        <v>46.100700000000003</v>
      </c>
      <c r="D7873" s="1">
        <v>120.1071</v>
      </c>
      <c r="E7873" s="1">
        <v>266.63659999999999</v>
      </c>
      <c r="F7873" s="1" t="s">
        <v>22</v>
      </c>
      <c r="G7873">
        <v>398.3</v>
      </c>
      <c r="H7873">
        <v>55.796999999999997</v>
      </c>
      <c r="I7873">
        <f t="shared" si="366"/>
        <v>0.97112528245041418</v>
      </c>
      <c r="J7873">
        <f t="shared" si="367"/>
        <v>0.82622183988386477</v>
      </c>
      <c r="L7873" s="7">
        <f>(ATANH(I7873^$U$2)^$U$5)</f>
        <v>0.58128197502524237</v>
      </c>
      <c r="M7873">
        <f t="shared" si="368"/>
        <v>0.74964395252848304</v>
      </c>
      <c r="O7873" s="7">
        <f>(ATANH(J7873^$T$2)^$T$5)</f>
        <v>1.2079932309239862</v>
      </c>
      <c r="P7873">
        <f>M7873</f>
        <v>0.74964395252848304</v>
      </c>
    </row>
    <row r="7874" spans="1:16" x14ac:dyDescent="0.25">
      <c r="A7874" s="5" t="s">
        <v>28</v>
      </c>
      <c r="B7874" s="1">
        <v>386.92950000000002</v>
      </c>
      <c r="C7874" s="1">
        <v>46.200699999999998</v>
      </c>
      <c r="D7874" s="1">
        <v>120.6036</v>
      </c>
      <c r="E7874" s="1">
        <v>268.91219999999998</v>
      </c>
      <c r="F7874" s="1" t="s">
        <v>22</v>
      </c>
      <c r="G7874">
        <v>398.3</v>
      </c>
      <c r="H7874">
        <v>55.796999999999997</v>
      </c>
      <c r="I7874">
        <f t="shared" ref="I7874:I7937" si="369">B7874/G7874</f>
        <v>0.97145242279688682</v>
      </c>
      <c r="J7874">
        <f t="shared" ref="J7874:J7937" si="370">C7874/H7874</f>
        <v>0.82801405093463809</v>
      </c>
      <c r="L7874" s="7">
        <f>(ATANH(I7874^$U$2)^$U$5)</f>
        <v>0.58579934931028943</v>
      </c>
      <c r="M7874">
        <f t="shared" si="368"/>
        <v>0.74997511910033166</v>
      </c>
      <c r="O7874" s="7">
        <f>(ATANH(J7874^$T$2)^$T$5)</f>
        <v>1.2147696354956645</v>
      </c>
      <c r="P7874">
        <f>M7874</f>
        <v>0.74997511910033166</v>
      </c>
    </row>
    <row r="7875" spans="1:16" x14ac:dyDescent="0.25">
      <c r="A7875" s="5" t="s">
        <v>28</v>
      </c>
      <c r="B7875" s="1">
        <v>387.05950000000001</v>
      </c>
      <c r="C7875" s="1">
        <v>46.300699999999999</v>
      </c>
      <c r="D7875" s="1">
        <v>121.10339999999999</v>
      </c>
      <c r="E7875" s="1">
        <v>271.23489999999998</v>
      </c>
      <c r="F7875" s="1" t="s">
        <v>22</v>
      </c>
      <c r="G7875">
        <v>398.3</v>
      </c>
      <c r="H7875">
        <v>55.796999999999997</v>
      </c>
      <c r="I7875">
        <f t="shared" si="369"/>
        <v>0.97177880994225463</v>
      </c>
      <c r="J7875">
        <f t="shared" si="370"/>
        <v>0.82980626198541141</v>
      </c>
      <c r="L7875" s="7">
        <f>(ATANH(I7875^$U$2)^$U$5)</f>
        <v>0.59035350057661007</v>
      </c>
      <c r="M7875">
        <f t="shared" si="368"/>
        <v>0.75030960232487254</v>
      </c>
      <c r="O7875" s="7">
        <f>(ATANH(J7875^$T$2)^$T$5)</f>
        <v>1.2216156837296814</v>
      </c>
      <c r="P7875">
        <f>M7875</f>
        <v>0.75030960232487254</v>
      </c>
    </row>
    <row r="7876" spans="1:16" x14ac:dyDescent="0.25">
      <c r="A7876" s="5" t="s">
        <v>28</v>
      </c>
      <c r="B7876" s="1">
        <v>387.1893</v>
      </c>
      <c r="C7876" s="1">
        <v>46.400700000000001</v>
      </c>
      <c r="D7876" s="1">
        <v>121.6067</v>
      </c>
      <c r="E7876" s="1">
        <v>273.6062</v>
      </c>
      <c r="F7876" s="1" t="s">
        <v>22</v>
      </c>
      <c r="G7876">
        <v>398.3</v>
      </c>
      <c r="H7876">
        <v>55.796999999999997</v>
      </c>
      <c r="I7876">
        <f t="shared" si="369"/>
        <v>0.97210469495355256</v>
      </c>
      <c r="J7876">
        <f t="shared" si="370"/>
        <v>0.83159847303618484</v>
      </c>
      <c r="L7876" s="7">
        <f>(ATANH(I7876^$U$2)^$U$5)</f>
        <v>0.59494858389527205</v>
      </c>
      <c r="M7876">
        <f t="shared" ref="M7876:M7939" si="371">SQRT(LN(LN(E7876)^(1/$T$7)))</f>
        <v>0.75064746851377262</v>
      </c>
      <c r="O7876" s="7">
        <f>(ATANH(J7876^$T$2)^$T$5)</f>
        <v>1.2285328824713064</v>
      </c>
      <c r="P7876">
        <f>M7876</f>
        <v>0.75064746851377262</v>
      </c>
    </row>
    <row r="7877" spans="1:16" x14ac:dyDescent="0.25">
      <c r="A7877" s="5" t="s">
        <v>28</v>
      </c>
      <c r="B7877" s="1">
        <v>387.31889999999999</v>
      </c>
      <c r="C7877" s="1">
        <v>46.500700000000002</v>
      </c>
      <c r="D7877" s="1">
        <v>122.11360000000001</v>
      </c>
      <c r="E7877" s="1">
        <v>276.02769999999998</v>
      </c>
      <c r="F7877" s="1" t="s">
        <v>22</v>
      </c>
      <c r="G7877">
        <v>398.3</v>
      </c>
      <c r="H7877">
        <v>55.796999999999997</v>
      </c>
      <c r="I7877">
        <f t="shared" si="369"/>
        <v>0.97243007783078073</v>
      </c>
      <c r="J7877">
        <f t="shared" si="370"/>
        <v>0.83339068408695816</v>
      </c>
      <c r="L7877" s="7">
        <f>(ATANH(I7877^$U$2)^$U$5)</f>
        <v>0.59958532858275226</v>
      </c>
      <c r="M7877">
        <f t="shared" si="371"/>
        <v>0.75098879096993587</v>
      </c>
      <c r="O7877" s="7">
        <f>(ATANH(J7877^$T$2)^$T$5)</f>
        <v>1.2355227875156725</v>
      </c>
      <c r="P7877">
        <f>M7877</f>
        <v>0.75098879096993587</v>
      </c>
    </row>
    <row r="7878" spans="1:16" x14ac:dyDescent="0.25">
      <c r="A7878" s="5" t="s">
        <v>28</v>
      </c>
      <c r="B7878" s="1">
        <v>387.44819999999999</v>
      </c>
      <c r="C7878" s="1">
        <v>46.600700000000003</v>
      </c>
      <c r="D7878" s="1">
        <v>122.624</v>
      </c>
      <c r="E7878" s="1">
        <v>278.50099999999998</v>
      </c>
      <c r="F7878" s="1" t="s">
        <v>22</v>
      </c>
      <c r="G7878">
        <v>398.3</v>
      </c>
      <c r="H7878">
        <v>55.796999999999997</v>
      </c>
      <c r="I7878">
        <f t="shared" si="369"/>
        <v>0.97275470750690429</v>
      </c>
      <c r="J7878">
        <f t="shared" si="370"/>
        <v>0.83518289513773147</v>
      </c>
      <c r="L7878" s="7">
        <f>(ATANH(I7878^$U$2)^$U$5)</f>
        <v>0.60426085277636665</v>
      </c>
      <c r="M7878">
        <f t="shared" si="371"/>
        <v>0.75133363544683784</v>
      </c>
      <c r="O7878" s="7">
        <f>(ATANH(J7878^$T$2)^$T$5)</f>
        <v>1.2425870057434829</v>
      </c>
      <c r="P7878">
        <f>M7878</f>
        <v>0.75133363544683784</v>
      </c>
    </row>
    <row r="7879" spans="1:16" x14ac:dyDescent="0.25">
      <c r="A7879" s="5" t="s">
        <v>28</v>
      </c>
      <c r="B7879" s="1">
        <v>387.57729999999998</v>
      </c>
      <c r="C7879" s="1">
        <v>46.700699999999998</v>
      </c>
      <c r="D7879" s="1">
        <v>123.13800000000001</v>
      </c>
      <c r="E7879" s="1">
        <v>281.02780000000001</v>
      </c>
      <c r="F7879" s="1" t="s">
        <v>22</v>
      </c>
      <c r="G7879">
        <v>398.3</v>
      </c>
      <c r="H7879">
        <v>55.796999999999997</v>
      </c>
      <c r="I7879">
        <f t="shared" si="369"/>
        <v>0.97307883504895798</v>
      </c>
      <c r="J7879">
        <f t="shared" si="370"/>
        <v>0.83697510618850479</v>
      </c>
      <c r="L7879" s="7">
        <f>(ATANH(I7879^$U$2)^$U$5)</f>
        <v>0.60897949201980639</v>
      </c>
      <c r="M7879">
        <f t="shared" si="371"/>
        <v>0.75168207395708686</v>
      </c>
      <c r="O7879" s="7">
        <f>(ATANH(J7879^$T$2)^$T$5)</f>
        <v>1.249727197374251</v>
      </c>
      <c r="P7879">
        <f>M7879</f>
        <v>0.75168207395708686</v>
      </c>
    </row>
    <row r="7880" spans="1:16" x14ac:dyDescent="0.25">
      <c r="A7880" s="5" t="s">
        <v>28</v>
      </c>
      <c r="B7880" s="1">
        <v>387.70620000000002</v>
      </c>
      <c r="C7880" s="1">
        <v>46.800699999999999</v>
      </c>
      <c r="D7880" s="1">
        <v>123.6558</v>
      </c>
      <c r="E7880" s="1">
        <v>283.61</v>
      </c>
      <c r="F7880" s="1" t="s">
        <v>22</v>
      </c>
      <c r="G7880">
        <v>398.3</v>
      </c>
      <c r="H7880">
        <v>55.796999999999997</v>
      </c>
      <c r="I7880">
        <f t="shared" si="369"/>
        <v>0.97340246045694201</v>
      </c>
      <c r="J7880">
        <f t="shared" si="370"/>
        <v>0.83876731723927811</v>
      </c>
      <c r="L7880" s="7">
        <f>(ATANH(I7880^$U$2)^$U$5)</f>
        <v>0.61374204937880905</v>
      </c>
      <c r="M7880">
        <f t="shared" si="371"/>
        <v>0.75203419766861268</v>
      </c>
      <c r="O7880" s="7">
        <f>(ATANH(J7880^$T$2)^$T$5)</f>
        <v>1.2569450783449028</v>
      </c>
      <c r="P7880">
        <f>M7880</f>
        <v>0.75203419766861268</v>
      </c>
    </row>
    <row r="7881" spans="1:16" x14ac:dyDescent="0.25">
      <c r="A7881" s="5" t="s">
        <v>28</v>
      </c>
      <c r="B7881" s="1">
        <v>387.8349</v>
      </c>
      <c r="C7881" s="1">
        <v>46.900700000000001</v>
      </c>
      <c r="D7881" s="1">
        <v>124.1773</v>
      </c>
      <c r="E7881" s="1">
        <v>286.24939999999998</v>
      </c>
      <c r="F7881" s="1" t="s">
        <v>22</v>
      </c>
      <c r="G7881">
        <v>398.3</v>
      </c>
      <c r="H7881">
        <v>55.796999999999997</v>
      </c>
      <c r="I7881">
        <f t="shared" si="369"/>
        <v>0.97372558373085616</v>
      </c>
      <c r="J7881">
        <f t="shared" si="370"/>
        <v>0.84055952829005154</v>
      </c>
      <c r="L7881" s="7">
        <f>(ATANH(I7881^$U$2)^$U$5)</f>
        <v>0.6185493554677457</v>
      </c>
      <c r="M7881">
        <f t="shared" si="371"/>
        <v>0.75239007525810142</v>
      </c>
      <c r="O7881" s="7">
        <f>(ATANH(J7881^$T$2)^$T$5)</f>
        <v>1.2642424228222153</v>
      </c>
      <c r="P7881">
        <f>M7881</f>
        <v>0.75239007525810142</v>
      </c>
    </row>
    <row r="7882" spans="1:16" x14ac:dyDescent="0.25">
      <c r="A7882" s="5" t="s">
        <v>28</v>
      </c>
      <c r="B7882" s="1">
        <v>387.96339999999998</v>
      </c>
      <c r="C7882" s="1">
        <v>47.000700000000002</v>
      </c>
      <c r="D7882" s="1">
        <v>124.70269999999999</v>
      </c>
      <c r="E7882" s="1">
        <v>288.94779999999997</v>
      </c>
      <c r="F7882" s="1" t="s">
        <v>22</v>
      </c>
      <c r="G7882">
        <v>398.3</v>
      </c>
      <c r="H7882">
        <v>55.796999999999997</v>
      </c>
      <c r="I7882">
        <f t="shared" si="369"/>
        <v>0.97404820487070043</v>
      </c>
      <c r="J7882">
        <f t="shared" si="370"/>
        <v>0.84235173934082486</v>
      </c>
      <c r="L7882" s="7">
        <f>(ATANH(I7882^$U$2)^$U$5)</f>
        <v>0.6234022697084175</v>
      </c>
      <c r="M7882">
        <f t="shared" si="371"/>
        <v>0.75274976704445373</v>
      </c>
      <c r="O7882" s="7">
        <f>(ATANH(J7882^$T$2)^$T$5)</f>
        <v>1.271621065858195</v>
      </c>
      <c r="P7882">
        <f>M7882</f>
        <v>0.75274976704445373</v>
      </c>
    </row>
    <row r="7883" spans="1:16" x14ac:dyDescent="0.25">
      <c r="A7883" s="5" t="s">
        <v>28</v>
      </c>
      <c r="B7883" s="1">
        <v>388.09160000000003</v>
      </c>
      <c r="C7883" s="1">
        <v>47.100700000000003</v>
      </c>
      <c r="D7883" s="1">
        <v>125.232</v>
      </c>
      <c r="E7883" s="1">
        <v>291.70749999999998</v>
      </c>
      <c r="F7883" s="1" t="s">
        <v>22</v>
      </c>
      <c r="G7883">
        <v>398.3</v>
      </c>
      <c r="H7883">
        <v>55.796999999999997</v>
      </c>
      <c r="I7883">
        <f t="shared" si="369"/>
        <v>0.97437007280944021</v>
      </c>
      <c r="J7883">
        <f t="shared" si="370"/>
        <v>0.84414395039159817</v>
      </c>
      <c r="L7883" s="7">
        <f>(ATANH(I7883^$U$2)^$U$5)</f>
        <v>0.62829784161124214</v>
      </c>
      <c r="M7883">
        <f t="shared" si="371"/>
        <v>0.75311339060939375</v>
      </c>
      <c r="O7883" s="7">
        <f>(ATANH(J7883^$T$2)^$T$5)</f>
        <v>1.2790829061982754</v>
      </c>
      <c r="P7883">
        <f>M7883</f>
        <v>0.75311339060939375</v>
      </c>
    </row>
    <row r="7884" spans="1:16" x14ac:dyDescent="0.25">
      <c r="A7884" s="5" t="s">
        <v>28</v>
      </c>
      <c r="B7884" s="1">
        <v>388.21960000000001</v>
      </c>
      <c r="C7884" s="1">
        <v>47.200699999999998</v>
      </c>
      <c r="D7884" s="1">
        <v>125.7653</v>
      </c>
      <c r="E7884" s="1">
        <v>294.53039999999999</v>
      </c>
      <c r="F7884" s="1" t="s">
        <v>22</v>
      </c>
      <c r="G7884">
        <v>398.3</v>
      </c>
      <c r="H7884">
        <v>55.796999999999997</v>
      </c>
      <c r="I7884">
        <f t="shared" si="369"/>
        <v>0.97469143861411001</v>
      </c>
      <c r="J7884">
        <f t="shared" si="370"/>
        <v>0.84593616144237149</v>
      </c>
      <c r="L7884" s="7">
        <f>(ATANH(I7884^$U$2)^$U$5)</f>
        <v>0.63324074553838361</v>
      </c>
      <c r="M7884">
        <f t="shared" si="371"/>
        <v>0.75348100057067446</v>
      </c>
      <c r="O7884" s="7">
        <f>(ATANH(J7884^$T$2)^$T$5)</f>
        <v>1.2866299092529803</v>
      </c>
      <c r="P7884">
        <f>M7884</f>
        <v>0.75348100057067446</v>
      </c>
    </row>
    <row r="7885" spans="1:16" x14ac:dyDescent="0.25">
      <c r="A7885" s="5" t="s">
        <v>28</v>
      </c>
      <c r="B7885" s="1">
        <v>388.34739999999999</v>
      </c>
      <c r="C7885" s="1">
        <v>47.300699999999999</v>
      </c>
      <c r="D7885" s="1">
        <v>126.3026</v>
      </c>
      <c r="E7885" s="1">
        <v>297.41879999999998</v>
      </c>
      <c r="F7885" s="1" t="s">
        <v>22</v>
      </c>
      <c r="G7885">
        <v>398.3</v>
      </c>
      <c r="H7885">
        <v>55.796999999999997</v>
      </c>
      <c r="I7885">
        <f t="shared" si="369"/>
        <v>0.97501230228470992</v>
      </c>
      <c r="J7885">
        <f t="shared" si="370"/>
        <v>0.84772837249314481</v>
      </c>
      <c r="L7885" s="7">
        <f>(ATANH(I7885^$U$2)^$U$5)</f>
        <v>0.6382319329476468</v>
      </c>
      <c r="M7885">
        <f t="shared" si="371"/>
        <v>0.75385269412964795</v>
      </c>
      <c r="O7885" s="7">
        <f>(ATANH(J7885^$T$2)^$T$5)</f>
        <v>1.2942641102445978</v>
      </c>
      <c r="P7885">
        <f>M7885</f>
        <v>0.75385269412964795</v>
      </c>
    </row>
    <row r="7886" spans="1:16" x14ac:dyDescent="0.25">
      <c r="A7886" s="5" t="s">
        <v>28</v>
      </c>
      <c r="B7886" s="1">
        <v>388.47489999999999</v>
      </c>
      <c r="C7886" s="1">
        <v>47.400700000000001</v>
      </c>
      <c r="D7886" s="1">
        <v>126.8441</v>
      </c>
      <c r="E7886" s="1">
        <v>300.37509999999997</v>
      </c>
      <c r="F7886" s="1" t="s">
        <v>22</v>
      </c>
      <c r="G7886">
        <v>398.3</v>
      </c>
      <c r="H7886">
        <v>55.796999999999997</v>
      </c>
      <c r="I7886">
        <f t="shared" si="369"/>
        <v>0.97533241275420535</v>
      </c>
      <c r="J7886">
        <f t="shared" si="370"/>
        <v>0.84952058354391824</v>
      </c>
      <c r="L7886" s="7">
        <f>(ATANH(I7886^$U$2)^$U$5)</f>
        <v>0.64326841691689041</v>
      </c>
      <c r="M7886">
        <f t="shared" si="371"/>
        <v>0.75422857022508483</v>
      </c>
      <c r="O7886" s="7">
        <f>(ATANH(J7886^$T$2)^$T$5)</f>
        <v>1.3019876175413656</v>
      </c>
      <c r="P7886">
        <f>M7886</f>
        <v>0.75422857022508483</v>
      </c>
    </row>
    <row r="7887" spans="1:16" x14ac:dyDescent="0.25">
      <c r="A7887" s="5" t="s">
        <v>28</v>
      </c>
      <c r="B7887" s="1">
        <v>388.60219999999998</v>
      </c>
      <c r="C7887" s="1">
        <v>47.500700000000002</v>
      </c>
      <c r="D7887" s="1">
        <v>127.3899</v>
      </c>
      <c r="E7887" s="1">
        <v>303.40159999999997</v>
      </c>
      <c r="F7887" s="1" t="s">
        <v>22</v>
      </c>
      <c r="G7887">
        <v>398.3</v>
      </c>
      <c r="H7887">
        <v>55.796999999999997</v>
      </c>
      <c r="I7887">
        <f t="shared" si="369"/>
        <v>0.97565202108963089</v>
      </c>
      <c r="J7887">
        <f t="shared" si="370"/>
        <v>0.85131279459469156</v>
      </c>
      <c r="L7887" s="7">
        <f>(ATANH(I7887^$U$2)^$U$5)</f>
        <v>0.64835510013186992</v>
      </c>
      <c r="M7887">
        <f t="shared" si="371"/>
        <v>0.75460870394974477</v>
      </c>
      <c r="O7887" s="7">
        <f>(ATANH(J7887^$T$2)^$T$5)</f>
        <v>1.3098026161927161</v>
      </c>
      <c r="P7887">
        <f>M7887</f>
        <v>0.75460870394974477</v>
      </c>
    </row>
    <row r="7888" spans="1:16" x14ac:dyDescent="0.25">
      <c r="A7888" s="5" t="s">
        <v>28</v>
      </c>
      <c r="B7888" s="1">
        <v>388.72930000000002</v>
      </c>
      <c r="C7888" s="1">
        <v>47.600700000000003</v>
      </c>
      <c r="D7888" s="1">
        <v>127.94</v>
      </c>
      <c r="E7888" s="1">
        <v>306.50099999999998</v>
      </c>
      <c r="F7888" s="1" t="s">
        <v>22</v>
      </c>
      <c r="G7888">
        <v>398.3</v>
      </c>
      <c r="H7888">
        <v>55.796999999999997</v>
      </c>
      <c r="I7888">
        <f t="shared" si="369"/>
        <v>0.97597112729098667</v>
      </c>
      <c r="J7888">
        <f t="shared" si="370"/>
        <v>0.85310500564546488</v>
      </c>
      <c r="L7888" s="7">
        <f>(ATANH(I7888^$U$2)^$U$5)</f>
        <v>0.65349303963133776</v>
      </c>
      <c r="M7888">
        <f t="shared" si="371"/>
        <v>0.75499320913206081</v>
      </c>
      <c r="O7888" s="7">
        <f>(ATANH(J7888^$T$2)^$T$5)</f>
        <v>1.3177113716802968</v>
      </c>
      <c r="P7888">
        <f>M7888</f>
        <v>0.75499320913206081</v>
      </c>
    </row>
    <row r="7889" spans="1:16" x14ac:dyDescent="0.25">
      <c r="A7889" s="5" t="s">
        <v>28</v>
      </c>
      <c r="B7889" s="1">
        <v>388.8562</v>
      </c>
      <c r="C7889" s="1">
        <v>47.700699999999998</v>
      </c>
      <c r="D7889" s="1">
        <v>128.49449999999999</v>
      </c>
      <c r="E7889" s="1">
        <v>309.67599999999999</v>
      </c>
      <c r="F7889" s="1" t="s">
        <v>22</v>
      </c>
      <c r="G7889">
        <v>398.3</v>
      </c>
      <c r="H7889">
        <v>55.796999999999997</v>
      </c>
      <c r="I7889">
        <f t="shared" si="369"/>
        <v>0.97628973135827268</v>
      </c>
      <c r="J7889">
        <f t="shared" si="370"/>
        <v>0.85489721669623819</v>
      </c>
      <c r="L7889" s="7">
        <f>(ATANH(I7889^$U$2)^$U$5)</f>
        <v>0.65868333210373464</v>
      </c>
      <c r="M7889">
        <f t="shared" si="371"/>
        <v>0.75538218672640767</v>
      </c>
      <c r="O7889" s="7">
        <f>(ATANH(J7889^$T$2)^$T$5)</f>
        <v>1.3257162339007293</v>
      </c>
      <c r="P7889">
        <f>M7889</f>
        <v>0.75538218672640767</v>
      </c>
    </row>
    <row r="7890" spans="1:16" x14ac:dyDescent="0.25">
      <c r="A7890" s="5" t="s">
        <v>28</v>
      </c>
      <c r="B7890" s="1">
        <v>388.98289999999997</v>
      </c>
      <c r="C7890" s="1">
        <v>47.800699999999999</v>
      </c>
      <c r="D7890" s="1">
        <v>129.05350000000001</v>
      </c>
      <c r="E7890" s="1">
        <v>312.92930000000001</v>
      </c>
      <c r="F7890" s="1" t="s">
        <v>22</v>
      </c>
      <c r="G7890">
        <v>398.3</v>
      </c>
      <c r="H7890">
        <v>55.796999999999997</v>
      </c>
      <c r="I7890">
        <f t="shared" si="369"/>
        <v>0.9766078332914887</v>
      </c>
      <c r="J7890">
        <f t="shared" si="370"/>
        <v>0.85668942774701151</v>
      </c>
      <c r="L7890" s="7">
        <f>(ATANH(I7890^$U$2)^$U$5)</f>
        <v>0.66392711587075404</v>
      </c>
      <c r="M7890">
        <f t="shared" si="371"/>
        <v>0.75577572500023626</v>
      </c>
      <c r="O7890" s="7">
        <f>(ATANH(J7890^$T$2)^$T$5)</f>
        <v>1.3338196413974985</v>
      </c>
      <c r="P7890">
        <f>M7890</f>
        <v>0.75577572500023626</v>
      </c>
    </row>
    <row r="7891" spans="1:16" x14ac:dyDescent="0.25">
      <c r="A7891" s="5" t="s">
        <v>28</v>
      </c>
      <c r="B7891" s="1">
        <v>389.10939999999999</v>
      </c>
      <c r="C7891" s="1">
        <v>47.900700000000001</v>
      </c>
      <c r="D7891" s="1">
        <v>129.61709999999999</v>
      </c>
      <c r="E7891" s="1">
        <v>316.26389999999998</v>
      </c>
      <c r="F7891" s="1" t="s">
        <v>22</v>
      </c>
      <c r="G7891">
        <v>398.3</v>
      </c>
      <c r="H7891">
        <v>55.796999999999997</v>
      </c>
      <c r="I7891">
        <f t="shared" si="369"/>
        <v>0.97692543309063518</v>
      </c>
      <c r="J7891">
        <f t="shared" si="370"/>
        <v>0.85848163879778483</v>
      </c>
      <c r="L7891" s="7">
        <f>(ATANH(I7891^$U$2)^$U$5)</f>
        <v>0.6692255729960106</v>
      </c>
      <c r="M7891">
        <f t="shared" si="371"/>
        <v>0.75617393532985078</v>
      </c>
      <c r="O7891" s="7">
        <f>(ATANH(J7891^$T$2)^$T$5)</f>
        <v>1.3420241258608707</v>
      </c>
      <c r="P7891">
        <f>M7891</f>
        <v>0.75617393532985078</v>
      </c>
    </row>
    <row r="7892" spans="1:16" x14ac:dyDescent="0.25">
      <c r="A7892" s="5" t="s">
        <v>28</v>
      </c>
      <c r="B7892" s="1">
        <v>389.23559999999998</v>
      </c>
      <c r="C7892" s="1">
        <v>48.000700000000002</v>
      </c>
      <c r="D7892" s="1">
        <v>130.18539999999999</v>
      </c>
      <c r="E7892" s="1">
        <v>319.68290000000002</v>
      </c>
      <c r="F7892" s="1" t="s">
        <v>22</v>
      </c>
      <c r="G7892">
        <v>398.3</v>
      </c>
      <c r="H7892">
        <v>55.796999999999997</v>
      </c>
      <c r="I7892">
        <f t="shared" si="369"/>
        <v>0.97724227968867683</v>
      </c>
      <c r="J7892">
        <f t="shared" si="370"/>
        <v>0.86027384984855826</v>
      </c>
      <c r="L7892" s="7">
        <f>(ATANH(I7892^$U$2)^$U$5)</f>
        <v>0.67457566631085719</v>
      </c>
      <c r="M7892">
        <f t="shared" si="371"/>
        <v>0.75657692667349696</v>
      </c>
      <c r="O7892" s="7">
        <f>(ATANH(J7892^$T$2)^$T$5)</f>
        <v>1.3503323169164532</v>
      </c>
      <c r="P7892">
        <f>M7892</f>
        <v>0.75657692667349696</v>
      </c>
    </row>
    <row r="7893" spans="1:16" x14ac:dyDescent="0.25">
      <c r="A7893" s="5" t="s">
        <v>28</v>
      </c>
      <c r="B7893" s="1">
        <v>389.36160000000001</v>
      </c>
      <c r="C7893" s="1">
        <v>48.100700000000003</v>
      </c>
      <c r="D7893" s="1">
        <v>130.7585</v>
      </c>
      <c r="E7893" s="1">
        <v>323.18970000000002</v>
      </c>
      <c r="F7893" s="1" t="s">
        <v>22</v>
      </c>
      <c r="G7893">
        <v>398.3</v>
      </c>
      <c r="H7893">
        <v>55.796999999999997</v>
      </c>
      <c r="I7893">
        <f t="shared" si="369"/>
        <v>0.97755862415264871</v>
      </c>
      <c r="J7893">
        <f t="shared" si="370"/>
        <v>0.86206606089933158</v>
      </c>
      <c r="L7893" s="7">
        <f>(ATANH(I7893^$U$2)^$U$5)</f>
        <v>0.67998283216039501</v>
      </c>
      <c r="M7893">
        <f t="shared" si="371"/>
        <v>0.75698482813500667</v>
      </c>
      <c r="O7893" s="7">
        <f>(ATANH(J7893^$T$2)^$T$5)</f>
        <v>1.358746947224867</v>
      </c>
      <c r="P7893">
        <f>M7893</f>
        <v>0.75698482813500667</v>
      </c>
    </row>
    <row r="7894" spans="1:16" x14ac:dyDescent="0.25">
      <c r="A7894" s="5" t="s">
        <v>28</v>
      </c>
      <c r="B7894" s="1">
        <v>389.48739999999998</v>
      </c>
      <c r="C7894" s="1">
        <v>48.200699999999998</v>
      </c>
      <c r="D7894" s="1">
        <v>131.3366</v>
      </c>
      <c r="E7894" s="1">
        <v>326.78750000000002</v>
      </c>
      <c r="F7894" s="1" t="s">
        <v>22</v>
      </c>
      <c r="G7894">
        <v>398.3</v>
      </c>
      <c r="H7894">
        <v>55.796999999999997</v>
      </c>
      <c r="I7894">
        <f t="shared" si="369"/>
        <v>0.97787446648255072</v>
      </c>
      <c r="J7894">
        <f t="shared" si="370"/>
        <v>0.86385827195010489</v>
      </c>
      <c r="L7894" s="7">
        <f>(ATANH(I7894^$U$2)^$U$5)</f>
        <v>0.68544839415927217</v>
      </c>
      <c r="M7894">
        <f t="shared" si="371"/>
        <v>0.75739772988604026</v>
      </c>
      <c r="O7894" s="7">
        <f>(ATANH(J7894^$T$2)^$T$5)</f>
        <v>1.3672708579170849</v>
      </c>
      <c r="P7894">
        <f>M7894</f>
        <v>0.75739772988604026</v>
      </c>
    </row>
    <row r="7895" spans="1:16" x14ac:dyDescent="0.25">
      <c r="A7895" s="5" t="s">
        <v>28</v>
      </c>
      <c r="B7895" s="1">
        <v>389.613</v>
      </c>
      <c r="C7895" s="1">
        <v>48.300699999999999</v>
      </c>
      <c r="D7895" s="1">
        <v>131.9196</v>
      </c>
      <c r="E7895" s="1">
        <v>330.48020000000002</v>
      </c>
      <c r="F7895" s="1" t="s">
        <v>22</v>
      </c>
      <c r="G7895">
        <v>398.3</v>
      </c>
      <c r="H7895">
        <v>55.796999999999997</v>
      </c>
      <c r="I7895">
        <f t="shared" si="369"/>
        <v>0.97818980667838307</v>
      </c>
      <c r="J7895">
        <f t="shared" si="370"/>
        <v>0.86565048300087821</v>
      </c>
      <c r="L7895" s="7">
        <f>(ATANH(I7895^$U$2)^$U$5)</f>
        <v>0.69097372935710999</v>
      </c>
      <c r="M7895">
        <f t="shared" si="371"/>
        <v>0.75781578617746792</v>
      </c>
      <c r="O7895" s="7">
        <f>(ATANH(J7895^$T$2)^$T$5)</f>
        <v>1.3759070043922572</v>
      </c>
      <c r="P7895">
        <f>M7895</f>
        <v>0.75781578617746792</v>
      </c>
    </row>
    <row r="7896" spans="1:16" x14ac:dyDescent="0.25">
      <c r="A7896" s="5" t="s">
        <v>28</v>
      </c>
      <c r="B7896" s="1">
        <v>389.73829999999998</v>
      </c>
      <c r="C7896" s="1">
        <v>48.400700000000001</v>
      </c>
      <c r="D7896" s="1">
        <v>132.5078</v>
      </c>
      <c r="E7896" s="1">
        <v>334.27140000000003</v>
      </c>
      <c r="F7896" s="1" t="s">
        <v>22</v>
      </c>
      <c r="G7896">
        <v>398.3</v>
      </c>
      <c r="H7896">
        <v>55.796999999999997</v>
      </c>
      <c r="I7896">
        <f t="shared" si="369"/>
        <v>0.9785043936731106</v>
      </c>
      <c r="J7896">
        <f t="shared" si="370"/>
        <v>0.86744269405165153</v>
      </c>
      <c r="L7896" s="7">
        <f>(ATANH(I7896^$U$2)^$U$5)</f>
        <v>0.6965557877954367</v>
      </c>
      <c r="M7896">
        <f t="shared" si="371"/>
        <v>0.7582390993003052</v>
      </c>
      <c r="O7896" s="7">
        <f>(ATANH(J7896^$T$2)^$T$5)</f>
        <v>1.3846584625073934</v>
      </c>
      <c r="P7896">
        <f>M7896</f>
        <v>0.7582390993003052</v>
      </c>
    </row>
    <row r="7897" spans="1:16" x14ac:dyDescent="0.25">
      <c r="A7897" s="5" t="s">
        <v>28</v>
      </c>
      <c r="B7897" s="1">
        <v>389.86349999999999</v>
      </c>
      <c r="C7897" s="1">
        <v>48.500700000000002</v>
      </c>
      <c r="D7897" s="1">
        <v>133.10120000000001</v>
      </c>
      <c r="E7897" s="1">
        <v>338.16520000000003</v>
      </c>
      <c r="F7897" s="1" t="s">
        <v>22</v>
      </c>
      <c r="G7897">
        <v>398.3</v>
      </c>
      <c r="H7897">
        <v>55.796999999999997</v>
      </c>
      <c r="I7897">
        <f t="shared" si="369"/>
        <v>0.97881872960080341</v>
      </c>
      <c r="J7897">
        <f t="shared" si="370"/>
        <v>0.86923490510242496</v>
      </c>
      <c r="L7897" s="7">
        <f>(ATANH(I7897^$U$2)^$U$5)</f>
        <v>0.70220497099793489</v>
      </c>
      <c r="M7897">
        <f t="shared" si="371"/>
        <v>0.7586678096826559</v>
      </c>
      <c r="O7897" s="7">
        <f>(ATANH(J7897^$T$2)^$T$5)</f>
        <v>1.3935284351910753</v>
      </c>
      <c r="P7897">
        <f>M7897</f>
        <v>0.7586678096826559</v>
      </c>
    </row>
    <row r="7898" spans="1:16" x14ac:dyDescent="0.25">
      <c r="A7898" s="5" t="s">
        <v>28</v>
      </c>
      <c r="B7898" s="1">
        <v>389.98840000000001</v>
      </c>
      <c r="C7898" s="1">
        <v>48.600700000000003</v>
      </c>
      <c r="D7898" s="1">
        <v>133.69990000000001</v>
      </c>
      <c r="E7898" s="1">
        <v>342.16590000000002</v>
      </c>
      <c r="F7898" s="1" t="s">
        <v>22</v>
      </c>
      <c r="G7898">
        <v>398.3</v>
      </c>
      <c r="H7898">
        <v>55.796999999999997</v>
      </c>
      <c r="I7898">
        <f t="shared" si="369"/>
        <v>0.9791323123273914</v>
      </c>
      <c r="J7898">
        <f t="shared" si="370"/>
        <v>0.87102711615319828</v>
      </c>
      <c r="L7898" s="7">
        <f>(ATANH(I7898^$U$2)^$U$5)</f>
        <v>0.70791380700884254</v>
      </c>
      <c r="M7898">
        <f t="shared" si="371"/>
        <v>0.75910205999488001</v>
      </c>
      <c r="O7898" s="7">
        <f>(ATANH(J7898^$T$2)^$T$5)</f>
        <v>1.4025202595165007</v>
      </c>
      <c r="P7898">
        <f>M7898</f>
        <v>0.75910205999488001</v>
      </c>
    </row>
    <row r="7899" spans="1:16" x14ac:dyDescent="0.25">
      <c r="A7899" s="5" t="s">
        <v>28</v>
      </c>
      <c r="B7899" s="1">
        <v>390.11309999999997</v>
      </c>
      <c r="C7899" s="1">
        <v>48.700699999999998</v>
      </c>
      <c r="D7899" s="1">
        <v>134.30420000000001</v>
      </c>
      <c r="E7899" s="1">
        <v>346.27780000000001</v>
      </c>
      <c r="F7899" s="1" t="s">
        <v>22</v>
      </c>
      <c r="G7899">
        <v>398.3</v>
      </c>
      <c r="H7899">
        <v>55.796999999999997</v>
      </c>
      <c r="I7899">
        <f t="shared" si="369"/>
        <v>0.97944539291990951</v>
      </c>
      <c r="J7899">
        <f t="shared" si="370"/>
        <v>0.8728193272039716</v>
      </c>
      <c r="L7899" s="7">
        <f>(ATANH(I7899^$U$2)^$U$5)</f>
        <v>0.71368839628832448</v>
      </c>
      <c r="M7899">
        <f t="shared" si="371"/>
        <v>0.75954197269981882</v>
      </c>
      <c r="O7899" s="7">
        <f>(ATANH(J7899^$T$2)^$T$5)</f>
        <v>1.4116374142726222</v>
      </c>
      <c r="P7899">
        <f>M7899</f>
        <v>0.75954197269981882</v>
      </c>
    </row>
    <row r="7900" spans="1:16" x14ac:dyDescent="0.25">
      <c r="A7900" s="5" t="s">
        <v>28</v>
      </c>
      <c r="B7900" s="1">
        <v>390.23759999999999</v>
      </c>
      <c r="C7900" s="1">
        <v>48.800699999999999</v>
      </c>
      <c r="D7900" s="1">
        <v>134.91399999999999</v>
      </c>
      <c r="E7900" s="1">
        <v>350.50580000000002</v>
      </c>
      <c r="F7900" s="1" t="s">
        <v>22</v>
      </c>
      <c r="G7900">
        <v>398.3</v>
      </c>
      <c r="H7900">
        <v>55.796999999999997</v>
      </c>
      <c r="I7900">
        <f t="shared" si="369"/>
        <v>0.97975797137835796</v>
      </c>
      <c r="J7900">
        <f t="shared" si="370"/>
        <v>0.87461153825474491</v>
      </c>
      <c r="L7900" s="7">
        <f>(ATANH(I7900^$U$2)^$U$5)</f>
        <v>0.71953042570725212</v>
      </c>
      <c r="M7900">
        <f t="shared" si="371"/>
        <v>0.7599877132203221</v>
      </c>
      <c r="O7900" s="7">
        <f>(ATANH(J7900^$T$2)^$T$5)</f>
        <v>1.420883528076031</v>
      </c>
      <c r="P7900">
        <f>M7900</f>
        <v>0.7599877132203221</v>
      </c>
    </row>
    <row r="7901" spans="1:16" x14ac:dyDescent="0.25">
      <c r="A7901" s="5" t="s">
        <v>28</v>
      </c>
      <c r="B7901" s="1">
        <v>390.36180000000002</v>
      </c>
      <c r="C7901" s="1">
        <v>48.900700000000001</v>
      </c>
      <c r="D7901" s="1">
        <v>135.52969999999999</v>
      </c>
      <c r="E7901" s="1">
        <v>354.85489999999999</v>
      </c>
      <c r="F7901" s="1" t="s">
        <v>22</v>
      </c>
      <c r="G7901">
        <v>398.3</v>
      </c>
      <c r="H7901">
        <v>55.796999999999997</v>
      </c>
      <c r="I7901">
        <f t="shared" si="369"/>
        <v>0.98006979663570171</v>
      </c>
      <c r="J7901">
        <f t="shared" si="370"/>
        <v>0.87640374930551823</v>
      </c>
      <c r="L7901" s="7">
        <f>(ATANH(I7901^$U$2)^$U$5)</f>
        <v>0.72543686814089847</v>
      </c>
      <c r="M7901">
        <f t="shared" si="371"/>
        <v>0.76043943412156956</v>
      </c>
      <c r="O7901" s="7">
        <f>(ATANH(J7901^$T$2)^$T$5)</f>
        <v>1.4302623880705301</v>
      </c>
      <c r="P7901">
        <f>M7901</f>
        <v>0.76043943412156956</v>
      </c>
    </row>
    <row r="7902" spans="1:16" x14ac:dyDescent="0.25">
      <c r="A7902" s="5" t="s">
        <v>28</v>
      </c>
      <c r="B7902" s="1">
        <v>390.48590000000002</v>
      </c>
      <c r="C7902" s="1">
        <v>49.000700000000002</v>
      </c>
      <c r="D7902" s="1">
        <v>136.15119999999999</v>
      </c>
      <c r="E7902" s="1">
        <v>359.33030000000002</v>
      </c>
      <c r="F7902" s="1" t="s">
        <v>22</v>
      </c>
      <c r="G7902">
        <v>398.3</v>
      </c>
      <c r="H7902">
        <v>55.796999999999997</v>
      </c>
      <c r="I7902">
        <f t="shared" si="369"/>
        <v>0.98038137082601051</v>
      </c>
      <c r="J7902">
        <f t="shared" si="370"/>
        <v>0.87819596035629166</v>
      </c>
      <c r="L7902" s="7">
        <f>(ATANH(I7902^$U$2)^$U$5)</f>
        <v>0.73141907208222856</v>
      </c>
      <c r="M7902">
        <f t="shared" si="371"/>
        <v>0.7608972849202198</v>
      </c>
      <c r="O7902" s="7">
        <f>(ATANH(J7902^$T$2)^$T$5)</f>
        <v>1.4397779492661815</v>
      </c>
      <c r="P7902">
        <f>M7902</f>
        <v>0.7608972849202198</v>
      </c>
    </row>
    <row r="7903" spans="1:16" x14ac:dyDescent="0.25">
      <c r="A7903" s="5" t="s">
        <v>28</v>
      </c>
      <c r="B7903" s="1">
        <v>390.60969999999998</v>
      </c>
      <c r="C7903" s="1">
        <v>49.100700000000003</v>
      </c>
      <c r="D7903" s="1">
        <v>136.77869999999999</v>
      </c>
      <c r="E7903" s="1">
        <v>363.93759999999997</v>
      </c>
      <c r="F7903" s="1" t="s">
        <v>22</v>
      </c>
      <c r="G7903">
        <v>398.3</v>
      </c>
      <c r="H7903">
        <v>55.796999999999997</v>
      </c>
      <c r="I7903">
        <f t="shared" si="369"/>
        <v>0.98069219181521461</v>
      </c>
      <c r="J7903">
        <f t="shared" si="370"/>
        <v>0.87998817140706498</v>
      </c>
      <c r="L7903" s="7">
        <f>(ATANH(I7903^$U$2)^$U$5)</f>
        <v>0.73746931416705852</v>
      </c>
      <c r="M7903">
        <f t="shared" si="371"/>
        <v>0.76136143098807874</v>
      </c>
      <c r="O7903" s="7">
        <f>(ATANH(J7903^$T$2)^$T$5)</f>
        <v>1.4494343445750051</v>
      </c>
      <c r="P7903">
        <f>M7903</f>
        <v>0.76136143098807874</v>
      </c>
    </row>
    <row r="7904" spans="1:16" x14ac:dyDescent="0.25">
      <c r="A7904" s="5" t="s">
        <v>28</v>
      </c>
      <c r="B7904" s="1">
        <v>390.73340000000002</v>
      </c>
      <c r="C7904" s="1">
        <v>49.200699999999998</v>
      </c>
      <c r="D7904" s="1">
        <v>137.41249999999999</v>
      </c>
      <c r="E7904" s="1">
        <v>368.68279999999999</v>
      </c>
      <c r="F7904" s="1" t="s">
        <v>22</v>
      </c>
      <c r="G7904">
        <v>398.3</v>
      </c>
      <c r="H7904">
        <v>55.796999999999997</v>
      </c>
      <c r="I7904">
        <f t="shared" si="369"/>
        <v>0.98100276173738388</v>
      </c>
      <c r="J7904">
        <f t="shared" si="370"/>
        <v>0.88178038245783819</v>
      </c>
      <c r="L7904" s="7">
        <f>(ATANH(I7904^$U$2)^$U$5)</f>
        <v>0.74359937620959105</v>
      </c>
      <c r="M7904">
        <f t="shared" si="371"/>
        <v>0.76183205093696993</v>
      </c>
      <c r="O7904" s="7">
        <f>(ATANH(J7904^$T$2)^$T$5)</f>
        <v>1.4592358956065492</v>
      </c>
      <c r="P7904">
        <f>M7904</f>
        <v>0.76183205093696993</v>
      </c>
    </row>
    <row r="7905" spans="1:16" x14ac:dyDescent="0.25">
      <c r="A7905" s="5" t="s">
        <v>28</v>
      </c>
      <c r="B7905" s="1">
        <v>390.85680000000002</v>
      </c>
      <c r="C7905" s="1">
        <v>49.300699999999999</v>
      </c>
      <c r="D7905" s="1">
        <v>138.05260000000001</v>
      </c>
      <c r="E7905" s="1">
        <v>373.57220000000001</v>
      </c>
      <c r="F7905" s="1" t="s">
        <v>22</v>
      </c>
      <c r="G7905">
        <v>398.3</v>
      </c>
      <c r="H7905">
        <v>55.796999999999997</v>
      </c>
      <c r="I7905">
        <f t="shared" si="369"/>
        <v>0.98131257845844844</v>
      </c>
      <c r="J7905">
        <f t="shared" si="370"/>
        <v>0.88357259350861161</v>
      </c>
      <c r="L7905" s="7">
        <f>(ATANH(I7905^$U$2)^$U$5)</f>
        <v>0.74980144504064572</v>
      </c>
      <c r="M7905">
        <f t="shared" si="371"/>
        <v>0.76230932435890042</v>
      </c>
      <c r="O7905" s="7">
        <f>(ATANH(J7905^$T$2)^$T$5)</f>
        <v>1.4691871242933523</v>
      </c>
      <c r="P7905">
        <f>M7905</f>
        <v>0.76230932435890042</v>
      </c>
    </row>
    <row r="7906" spans="1:16" x14ac:dyDescent="0.25">
      <c r="A7906" s="5" t="s">
        <v>28</v>
      </c>
      <c r="B7906" s="1">
        <v>390.98</v>
      </c>
      <c r="C7906" s="1">
        <v>49.400700000000001</v>
      </c>
      <c r="D7906" s="1">
        <v>138.69909999999999</v>
      </c>
      <c r="E7906" s="1">
        <v>378.61239999999998</v>
      </c>
      <c r="F7906" s="1" t="s">
        <v>22</v>
      </c>
      <c r="G7906">
        <v>398.3</v>
      </c>
      <c r="H7906">
        <v>55.796999999999997</v>
      </c>
      <c r="I7906">
        <f t="shared" si="369"/>
        <v>0.98162189304544312</v>
      </c>
      <c r="J7906">
        <f t="shared" si="370"/>
        <v>0.88536480455938493</v>
      </c>
      <c r="L7906" s="7">
        <f>(ATANH(I7906^$U$2)^$U$5)</f>
        <v>0.75608263675632248</v>
      </c>
      <c r="M7906">
        <f t="shared" si="371"/>
        <v>0.76279343007565747</v>
      </c>
      <c r="O7906" s="7">
        <f>(ATANH(J7906^$T$2)^$T$5)</f>
        <v>1.4792927654239387</v>
      </c>
      <c r="P7906">
        <f>M7906</f>
        <v>0.76279343007565747</v>
      </c>
    </row>
    <row r="7907" spans="1:16" x14ac:dyDescent="0.25">
      <c r="A7907" s="5" t="s">
        <v>28</v>
      </c>
      <c r="B7907" s="1">
        <v>391.10289999999998</v>
      </c>
      <c r="C7907" s="1">
        <v>49.500700000000002</v>
      </c>
      <c r="D7907" s="1">
        <v>139.35239999999999</v>
      </c>
      <c r="E7907" s="1">
        <v>383.81049999999999</v>
      </c>
      <c r="F7907" s="1" t="s">
        <v>22</v>
      </c>
      <c r="G7907">
        <v>398.3</v>
      </c>
      <c r="H7907">
        <v>55.796999999999997</v>
      </c>
      <c r="I7907">
        <f t="shared" si="369"/>
        <v>0.98193045443133309</v>
      </c>
      <c r="J7907">
        <f t="shared" si="370"/>
        <v>0.88715701561015836</v>
      </c>
      <c r="L7907" s="7">
        <f>(ATANH(I7907^$U$2)^$U$5)</f>
        <v>0.76244004039450108</v>
      </c>
      <c r="M7907">
        <f t="shared" si="371"/>
        <v>0.76328456317831639</v>
      </c>
      <c r="O7907" s="7">
        <f>(ATANH(J7907^$T$2)^$T$5)</f>
        <v>1.4895577801696187</v>
      </c>
      <c r="P7907">
        <f>M7907</f>
        <v>0.76328456317831639</v>
      </c>
    </row>
    <row r="7908" spans="1:16" x14ac:dyDescent="0.25">
      <c r="A7908" s="5" t="s">
        <v>28</v>
      </c>
      <c r="B7908" s="1">
        <v>391.22570000000002</v>
      </c>
      <c r="C7908" s="1">
        <v>49.600700000000003</v>
      </c>
      <c r="D7908" s="1">
        <v>140.01259999999999</v>
      </c>
      <c r="E7908" s="1">
        <v>389.17410000000001</v>
      </c>
      <c r="F7908" s="1" t="s">
        <v>22</v>
      </c>
      <c r="G7908">
        <v>398.3</v>
      </c>
      <c r="H7908">
        <v>55.796999999999997</v>
      </c>
      <c r="I7908">
        <f t="shared" si="369"/>
        <v>0.98223876475018834</v>
      </c>
      <c r="J7908">
        <f t="shared" si="370"/>
        <v>0.88894922666093168</v>
      </c>
      <c r="L7908" s="7">
        <f>(ATANH(I7908^$U$2)^$U$5)</f>
        <v>0.7688864111284035</v>
      </c>
      <c r="M7908">
        <f t="shared" si="371"/>
        <v>0.76378293181337675</v>
      </c>
      <c r="O7908" s="7">
        <f>(ATANH(J7908^$T$2)^$T$5)</f>
        <v>1.4999873707010536</v>
      </c>
      <c r="P7908">
        <f>M7908</f>
        <v>0.76378293181337675</v>
      </c>
    </row>
    <row r="7909" spans="1:16" x14ac:dyDescent="0.25">
      <c r="A7909" s="5" t="s">
        <v>28</v>
      </c>
      <c r="B7909" s="1">
        <v>391.34829999999999</v>
      </c>
      <c r="C7909" s="1">
        <v>49.700699999999998</v>
      </c>
      <c r="D7909" s="1">
        <v>140.6797</v>
      </c>
      <c r="E7909" s="1">
        <v>394.71120000000002</v>
      </c>
      <c r="F7909" s="1" t="s">
        <v>22</v>
      </c>
      <c r="G7909">
        <v>398.3</v>
      </c>
      <c r="H7909">
        <v>55.796999999999997</v>
      </c>
      <c r="I7909">
        <f t="shared" si="369"/>
        <v>0.98254657293497361</v>
      </c>
      <c r="J7909">
        <f t="shared" si="370"/>
        <v>0.89074143771170489</v>
      </c>
      <c r="L7909" s="7">
        <f>(ATANH(I7909^$U$2)^$U$5)</f>
        <v>0.77541914384051414</v>
      </c>
      <c r="M7909">
        <f t="shared" si="371"/>
        <v>0.76428874496977783</v>
      </c>
      <c r="O7909" s="7">
        <f>(ATANH(J7909^$T$2)^$T$5)</f>
        <v>1.5105869960015184</v>
      </c>
      <c r="P7909">
        <f>M7909</f>
        <v>0.76428874496977783</v>
      </c>
    </row>
    <row r="7910" spans="1:16" x14ac:dyDescent="0.25">
      <c r="A7910" s="5" t="s">
        <v>28</v>
      </c>
      <c r="B7910" s="1">
        <v>391.47059999999999</v>
      </c>
      <c r="C7910" s="1">
        <v>49.800699999999999</v>
      </c>
      <c r="D7910" s="1">
        <v>141.35409999999999</v>
      </c>
      <c r="E7910" s="1">
        <v>400.43040000000002</v>
      </c>
      <c r="F7910" s="1" t="s">
        <v>22</v>
      </c>
      <c r="G7910">
        <v>398.3</v>
      </c>
      <c r="H7910">
        <v>55.796999999999997</v>
      </c>
      <c r="I7910">
        <f t="shared" si="369"/>
        <v>0.98285362791865427</v>
      </c>
      <c r="J7910">
        <f t="shared" si="370"/>
        <v>0.89253364876247832</v>
      </c>
      <c r="L7910" s="7">
        <f>(ATANH(I7910^$U$2)^$U$5)</f>
        <v>0.78203544391303736</v>
      </c>
      <c r="M7910">
        <f t="shared" si="371"/>
        <v>0.76480222797180153</v>
      </c>
      <c r="O7910" s="7">
        <f>(ATANH(J7910^$T$2)^$T$5)</f>
        <v>1.5213623889962717</v>
      </c>
      <c r="P7910">
        <f>M7910</f>
        <v>0.76480222797180153</v>
      </c>
    </row>
    <row r="7911" spans="1:16" x14ac:dyDescent="0.25">
      <c r="A7911" s="5" t="s">
        <v>28</v>
      </c>
      <c r="B7911" s="1">
        <v>391.59269999999998</v>
      </c>
      <c r="C7911" s="1">
        <v>49.900700000000001</v>
      </c>
      <c r="D7911" s="1">
        <v>142.036</v>
      </c>
      <c r="E7911" s="1">
        <v>406.34070000000003</v>
      </c>
      <c r="F7911" s="1" t="s">
        <v>22</v>
      </c>
      <c r="G7911">
        <v>398.3</v>
      </c>
      <c r="H7911">
        <v>55.796999999999997</v>
      </c>
      <c r="I7911">
        <f t="shared" si="369"/>
        <v>0.98316018076826506</v>
      </c>
      <c r="J7911">
        <f t="shared" si="370"/>
        <v>0.89432585981325163</v>
      </c>
      <c r="L7911" s="7">
        <f>(ATANH(I7911^$U$2)^$U$5)</f>
        <v>0.78874338440862324</v>
      </c>
      <c r="M7911">
        <f t="shared" si="371"/>
        <v>0.76532360118871179</v>
      </c>
      <c r="O7911" s="7">
        <f>(ATANH(J7911^$T$2)^$T$5)</f>
        <v>1.5323195751314969</v>
      </c>
      <c r="P7911">
        <f>M7911</f>
        <v>0.76532360118871179</v>
      </c>
    </row>
    <row r="7912" spans="1:16" x14ac:dyDescent="0.25">
      <c r="A7912" s="5" t="s">
        <v>28</v>
      </c>
      <c r="B7912" s="1">
        <v>391.71460000000002</v>
      </c>
      <c r="C7912" s="1">
        <v>50.000700000000002</v>
      </c>
      <c r="D7912" s="1">
        <v>142.72540000000001</v>
      </c>
      <c r="E7912" s="1">
        <v>412.45190000000002</v>
      </c>
      <c r="F7912" s="1" t="s">
        <v>22</v>
      </c>
      <c r="G7912">
        <v>398.3</v>
      </c>
      <c r="H7912">
        <v>55.796999999999997</v>
      </c>
      <c r="I7912">
        <f t="shared" si="369"/>
        <v>0.98346623148380619</v>
      </c>
      <c r="J7912">
        <f t="shared" si="370"/>
        <v>0.89611807086402506</v>
      </c>
      <c r="L7912" s="7">
        <f>(ATANH(I7912^$U$2)^$U$5)</f>
        <v>0.79554589381655327</v>
      </c>
      <c r="M7912">
        <f t="shared" si="371"/>
        <v>0.76585311222513652</v>
      </c>
      <c r="O7912" s="7">
        <f>(ATANH(J7912^$T$2)^$T$5)</f>
        <v>1.543464892552401</v>
      </c>
      <c r="P7912">
        <f>M7912</f>
        <v>0.76585311222513652</v>
      </c>
    </row>
    <row r="7913" spans="1:16" x14ac:dyDescent="0.25">
      <c r="A7913" s="5" t="s">
        <v>28</v>
      </c>
      <c r="B7913" s="1">
        <v>391.83629999999999</v>
      </c>
      <c r="C7913" s="1">
        <v>50.100700000000003</v>
      </c>
      <c r="D7913" s="1">
        <v>143.4228</v>
      </c>
      <c r="E7913" s="1">
        <v>418.77449999999999</v>
      </c>
      <c r="F7913" s="1" t="s">
        <v>22</v>
      </c>
      <c r="G7913">
        <v>398.3</v>
      </c>
      <c r="H7913">
        <v>55.796999999999997</v>
      </c>
      <c r="I7913">
        <f t="shared" si="369"/>
        <v>0.98377178006527743</v>
      </c>
      <c r="J7913">
        <f t="shared" si="370"/>
        <v>0.89791028191479838</v>
      </c>
      <c r="L7913" s="7">
        <f>(ATANH(I7913^$U$2)^$U$5)</f>
        <v>0.80244605476456721</v>
      </c>
      <c r="M7913">
        <f t="shared" si="371"/>
        <v>0.76639102228655054</v>
      </c>
      <c r="O7913" s="7">
        <f>(ATANH(J7913^$T$2)^$T$5)</f>
        <v>1.5548050140483036</v>
      </c>
      <c r="P7913">
        <f>M7913</f>
        <v>0.76639102228655054</v>
      </c>
    </row>
    <row r="7914" spans="1:16" x14ac:dyDescent="0.25">
      <c r="A7914" s="5" t="s">
        <v>28</v>
      </c>
      <c r="B7914" s="1">
        <v>391.95780000000002</v>
      </c>
      <c r="C7914" s="1">
        <v>50.200699999999998</v>
      </c>
      <c r="D7914" s="1">
        <v>144.12819999999999</v>
      </c>
      <c r="E7914" s="1">
        <v>425.31950000000001</v>
      </c>
      <c r="F7914" s="1" t="s">
        <v>22</v>
      </c>
      <c r="G7914">
        <v>398.3</v>
      </c>
      <c r="H7914">
        <v>55.796999999999997</v>
      </c>
      <c r="I7914">
        <f t="shared" si="369"/>
        <v>0.98407682651267891</v>
      </c>
      <c r="J7914">
        <f t="shared" si="370"/>
        <v>0.89970249296557159</v>
      </c>
      <c r="L7914" s="7">
        <f>(ATANH(I7914^$U$2)^$U$5)</f>
        <v>0.80944711499127187</v>
      </c>
      <c r="M7914">
        <f t="shared" si="371"/>
        <v>0.76693758531021039</v>
      </c>
      <c r="O7914" s="7">
        <f>(ATANH(J7914^$T$2)^$T$5)</f>
        <v>1.566346970953489</v>
      </c>
      <c r="P7914">
        <f>M7914</f>
        <v>0.76693758531021039</v>
      </c>
    </row>
    <row r="7915" spans="1:16" x14ac:dyDescent="0.25">
      <c r="A7915" s="5" t="s">
        <v>28</v>
      </c>
      <c r="B7915" s="1">
        <v>392.07909999999998</v>
      </c>
      <c r="C7915" s="1">
        <v>50.300699999999999</v>
      </c>
      <c r="D7915" s="1">
        <v>144.84200000000001</v>
      </c>
      <c r="E7915" s="1">
        <v>432.09879999999998</v>
      </c>
      <c r="F7915" s="1" t="s">
        <v>22</v>
      </c>
      <c r="G7915">
        <v>398.3</v>
      </c>
      <c r="H7915">
        <v>55.796999999999997</v>
      </c>
      <c r="I7915">
        <f t="shared" si="369"/>
        <v>0.98438137082601052</v>
      </c>
      <c r="J7915">
        <f t="shared" si="370"/>
        <v>0.90149470401634502</v>
      </c>
      <c r="L7915" s="7">
        <f>(ATANH(I7915^$U$2)^$U$5)</f>
        <v>0.81655249931574825</v>
      </c>
      <c r="M7915">
        <f t="shared" si="371"/>
        <v>0.76749307778330655</v>
      </c>
      <c r="O7915" s="7">
        <f>(ATANH(J7915^$T$2)^$T$5)</f>
        <v>1.5780981792165056</v>
      </c>
      <c r="P7915">
        <f>M7915</f>
        <v>0.76749307778330655</v>
      </c>
    </row>
    <row r="7916" spans="1:16" x14ac:dyDescent="0.25">
      <c r="A7916" s="5" t="s">
        <v>28</v>
      </c>
      <c r="B7916" s="1">
        <v>392.2002</v>
      </c>
      <c r="C7916" s="1">
        <v>50.400700000000001</v>
      </c>
      <c r="D7916" s="1">
        <v>145.5643</v>
      </c>
      <c r="E7916" s="1">
        <v>439.12529999999998</v>
      </c>
      <c r="F7916" s="1" t="s">
        <v>22</v>
      </c>
      <c r="G7916">
        <v>398.3</v>
      </c>
      <c r="H7916">
        <v>55.796999999999997</v>
      </c>
      <c r="I7916">
        <f t="shared" si="369"/>
        <v>0.98468541300527235</v>
      </c>
      <c r="J7916">
        <f t="shared" si="370"/>
        <v>0.90328691506711833</v>
      </c>
      <c r="L7916" s="7">
        <f>(ATANH(I7916^$U$2)^$U$5)</f>
        <v>0.8237658227155531</v>
      </c>
      <c r="M7916">
        <f t="shared" si="371"/>
        <v>0.76805780103956378</v>
      </c>
      <c r="O7916" s="7">
        <f>(ATANH(J7916^$T$2)^$T$5)</f>
        <v>1.5900664678780481</v>
      </c>
      <c r="P7916">
        <f>M7916</f>
        <v>0.76805780103956378</v>
      </c>
    </row>
    <row r="7917" spans="1:16" x14ac:dyDescent="0.25">
      <c r="A7917" s="5" t="s">
        <v>28</v>
      </c>
      <c r="B7917" s="1">
        <v>392.32100000000003</v>
      </c>
      <c r="C7917" s="1">
        <v>50.500700000000002</v>
      </c>
      <c r="D7917" s="1">
        <v>146.2955</v>
      </c>
      <c r="E7917" s="1">
        <v>446.4126</v>
      </c>
      <c r="F7917" s="1" t="s">
        <v>22</v>
      </c>
      <c r="G7917">
        <v>398.3</v>
      </c>
      <c r="H7917">
        <v>55.796999999999997</v>
      </c>
      <c r="I7917">
        <f t="shared" si="369"/>
        <v>0.98498870198342958</v>
      </c>
      <c r="J7917">
        <f t="shared" si="370"/>
        <v>0.90507912611789176</v>
      </c>
      <c r="L7917" s="7">
        <f>(ATANH(I7917^$U$2)^$U$5)</f>
        <v>0.83108479351683484</v>
      </c>
      <c r="M7917">
        <f t="shared" si="371"/>
        <v>0.7686320515406635</v>
      </c>
      <c r="O7917" s="7">
        <f>(ATANH(J7917^$T$2)^$T$5)</f>
        <v>1.6022601102291862</v>
      </c>
      <c r="P7917">
        <f>M7917</f>
        <v>0.7686320515406635</v>
      </c>
    </row>
    <row r="7918" spans="1:16" x14ac:dyDescent="0.25">
      <c r="A7918" s="5" t="s">
        <v>28</v>
      </c>
      <c r="B7918" s="1">
        <v>392.44170000000003</v>
      </c>
      <c r="C7918" s="1">
        <v>50.600700000000003</v>
      </c>
      <c r="D7918" s="1">
        <v>147.0359</v>
      </c>
      <c r="E7918" s="1">
        <v>453.97550000000001</v>
      </c>
      <c r="F7918" s="1" t="s">
        <v>22</v>
      </c>
      <c r="G7918">
        <v>398.3</v>
      </c>
      <c r="H7918">
        <v>55.796999999999997</v>
      </c>
      <c r="I7918">
        <f t="shared" si="369"/>
        <v>0.98529173989455188</v>
      </c>
      <c r="J7918">
        <f t="shared" si="370"/>
        <v>0.90687133716866508</v>
      </c>
      <c r="L7918" s="7">
        <f>(ATANH(I7918^$U$2)^$U$5)</f>
        <v>0.83852556568202752</v>
      </c>
      <c r="M7918">
        <f t="shared" si="371"/>
        <v>0.76921615529501108</v>
      </c>
      <c r="O7918" s="7">
        <f>(ATANH(J7918^$T$2)^$T$5)</f>
        <v>1.6146878579580535</v>
      </c>
      <c r="P7918">
        <f>M7918</f>
        <v>0.76921615529501108</v>
      </c>
    </row>
    <row r="7919" spans="1:16" x14ac:dyDescent="0.25">
      <c r="A7919" s="5" t="s">
        <v>28</v>
      </c>
      <c r="B7919" s="1">
        <v>392.56209999999999</v>
      </c>
      <c r="C7919" s="1">
        <v>50.700699999999998</v>
      </c>
      <c r="D7919" s="1">
        <v>147.78559999999999</v>
      </c>
      <c r="E7919" s="1">
        <v>461.82990000000001</v>
      </c>
      <c r="F7919" s="1" t="s">
        <v>22</v>
      </c>
      <c r="G7919">
        <v>398.3</v>
      </c>
      <c r="H7919">
        <v>55.796999999999997</v>
      </c>
      <c r="I7919">
        <f t="shared" si="369"/>
        <v>0.98559402460456935</v>
      </c>
      <c r="J7919">
        <f t="shared" si="370"/>
        <v>0.90866354821943829</v>
      </c>
      <c r="L7919" s="7">
        <f>(ATANH(I7919^$U$2)^$U$5)</f>
        <v>0.84608007814055841</v>
      </c>
      <c r="M7919">
        <f t="shared" si="371"/>
        <v>0.76981045280853488</v>
      </c>
      <c r="O7919" s="7">
        <f>(ATANH(J7919^$T$2)^$T$5)</f>
        <v>1.6273589786352833</v>
      </c>
      <c r="P7919">
        <f>M7919</f>
        <v>0.76981045280853488</v>
      </c>
    </row>
    <row r="7920" spans="1:16" x14ac:dyDescent="0.25">
      <c r="A7920" s="5" t="s">
        <v>28</v>
      </c>
      <c r="B7920" s="1">
        <v>392.6823</v>
      </c>
      <c r="C7920" s="1">
        <v>50.800699999999999</v>
      </c>
      <c r="D7920" s="1">
        <v>148.54509999999999</v>
      </c>
      <c r="E7920" s="1">
        <v>469.99290000000002</v>
      </c>
      <c r="F7920" s="1" t="s">
        <v>22</v>
      </c>
      <c r="G7920">
        <v>398.3</v>
      </c>
      <c r="H7920">
        <v>55.796999999999997</v>
      </c>
      <c r="I7920">
        <f t="shared" si="369"/>
        <v>0.98589580718051717</v>
      </c>
      <c r="J7920">
        <f t="shared" si="370"/>
        <v>0.91045575927021172</v>
      </c>
      <c r="L7920" s="7">
        <f>(ATANH(I7920^$U$2)^$U$5)</f>
        <v>0.85375896260061468</v>
      </c>
      <c r="M7920">
        <f t="shared" si="371"/>
        <v>0.77041529982978429</v>
      </c>
      <c r="O7920" s="7">
        <f>(ATANH(J7920^$T$2)^$T$5)</f>
        <v>1.6402832969372356</v>
      </c>
      <c r="P7920">
        <f>M7920</f>
        <v>0.77041529982978429</v>
      </c>
    </row>
    <row r="7921" spans="1:16" x14ac:dyDescent="0.25">
      <c r="A7921" s="5" t="s">
        <v>28</v>
      </c>
      <c r="B7921" s="1">
        <v>392.8023</v>
      </c>
      <c r="C7921" s="1">
        <v>50.900700000000001</v>
      </c>
      <c r="D7921" s="1">
        <v>149.31460000000001</v>
      </c>
      <c r="E7921" s="1">
        <v>478.48289999999997</v>
      </c>
      <c r="F7921" s="1" t="s">
        <v>22</v>
      </c>
      <c r="G7921">
        <v>398.3</v>
      </c>
      <c r="H7921">
        <v>55.796999999999997</v>
      </c>
      <c r="I7921">
        <f t="shared" si="369"/>
        <v>0.98619708762239511</v>
      </c>
      <c r="J7921">
        <f t="shared" si="370"/>
        <v>0.91224797032098504</v>
      </c>
      <c r="L7921" s="7">
        <f>(ATANH(I7921^$U$2)^$U$5)</f>
        <v>0.8615670158406632</v>
      </c>
      <c r="M7921">
        <f t="shared" si="371"/>
        <v>0.77103106736724303</v>
      </c>
      <c r="O7921" s="7">
        <f>(ATANH(J7921^$T$2)^$T$5)</f>
        <v>1.6534712400628011</v>
      </c>
      <c r="P7921">
        <f>M7921</f>
        <v>0.77103106736724303</v>
      </c>
    </row>
    <row r="7922" spans="1:16" x14ac:dyDescent="0.25">
      <c r="A7922" s="5" t="s">
        <v>28</v>
      </c>
      <c r="B7922" s="1">
        <v>392.9221</v>
      </c>
      <c r="C7922" s="1">
        <v>51.000700000000002</v>
      </c>
      <c r="D7922" s="1">
        <v>150.09450000000001</v>
      </c>
      <c r="E7922" s="1">
        <v>487.31990000000002</v>
      </c>
      <c r="F7922" s="1" t="s">
        <v>22</v>
      </c>
      <c r="G7922">
        <v>398.3</v>
      </c>
      <c r="H7922">
        <v>55.796999999999997</v>
      </c>
      <c r="I7922">
        <f t="shared" si="369"/>
        <v>0.98649786593020339</v>
      </c>
      <c r="J7922">
        <f t="shared" si="370"/>
        <v>0.91404018137175846</v>
      </c>
      <c r="L7922" s="7">
        <f>(ATANH(I7922^$U$2)^$U$5)</f>
        <v>0.86950933379594653</v>
      </c>
      <c r="M7922">
        <f t="shared" si="371"/>
        <v>0.7716581550425311</v>
      </c>
      <c r="O7922" s="7">
        <f>(ATANH(J7922^$T$2)^$T$5)</f>
        <v>1.6669338878657267</v>
      </c>
      <c r="P7922">
        <f>M7922</f>
        <v>0.7716581550425311</v>
      </c>
    </row>
    <row r="7923" spans="1:16" x14ac:dyDescent="0.25">
      <c r="A7923" s="5" t="s">
        <v>28</v>
      </c>
      <c r="B7923" s="1">
        <v>393.04169999999999</v>
      </c>
      <c r="C7923" s="1">
        <v>51.100700000000003</v>
      </c>
      <c r="D7923" s="1">
        <v>150.88509999999999</v>
      </c>
      <c r="E7923" s="1">
        <v>496.52539999999999</v>
      </c>
      <c r="F7923" s="1" t="s">
        <v>22</v>
      </c>
      <c r="G7923">
        <v>398.3</v>
      </c>
      <c r="H7923">
        <v>55.796999999999997</v>
      </c>
      <c r="I7923">
        <f t="shared" si="369"/>
        <v>0.98679814210394168</v>
      </c>
      <c r="J7923">
        <f t="shared" si="370"/>
        <v>0.91583239242253178</v>
      </c>
      <c r="L7923" s="7">
        <f>(ATANH(I7923^$U$2)^$U$5)</f>
        <v>0.87759133696989955</v>
      </c>
      <c r="M7923">
        <f t="shared" si="371"/>
        <v>0.77229697444743417</v>
      </c>
      <c r="O7923" s="7">
        <f>(ATANH(J7923^$T$2)^$T$5)</f>
        <v>1.6806830283016694</v>
      </c>
      <c r="P7923">
        <f>M7923</f>
        <v>0.77229697444743417</v>
      </c>
    </row>
    <row r="7924" spans="1:16" x14ac:dyDescent="0.25">
      <c r="A7924" s="5" t="s">
        <v>28</v>
      </c>
      <c r="B7924" s="1">
        <v>393.16109999999998</v>
      </c>
      <c r="C7924" s="1">
        <v>51.200699999999998</v>
      </c>
      <c r="D7924" s="1">
        <v>151.68680000000001</v>
      </c>
      <c r="E7924" s="1">
        <v>506.12290000000002</v>
      </c>
      <c r="F7924" s="1" t="s">
        <v>22</v>
      </c>
      <c r="G7924">
        <v>398.3</v>
      </c>
      <c r="H7924">
        <v>55.796999999999997</v>
      </c>
      <c r="I7924">
        <f t="shared" si="369"/>
        <v>0.98709791614361031</v>
      </c>
      <c r="J7924">
        <f t="shared" si="370"/>
        <v>0.91762460347330499</v>
      </c>
      <c r="L7924" s="7">
        <f>(ATANH(I7924^$U$2)^$U$5)</f>
        <v>0.88581879861350421</v>
      </c>
      <c r="M7924">
        <f t="shared" si="371"/>
        <v>0.77294797397826853</v>
      </c>
      <c r="O7924" s="7">
        <f>(ATANH(J7924^$T$2)^$T$5)</f>
        <v>1.6947312188799419</v>
      </c>
      <c r="P7924">
        <f>M7924</f>
        <v>0.77294797397826853</v>
      </c>
    </row>
    <row r="7925" spans="1:16" x14ac:dyDescent="0.25">
      <c r="A7925" s="5" t="s">
        <v>28</v>
      </c>
      <c r="B7925" s="1">
        <v>393.28019999999998</v>
      </c>
      <c r="C7925" s="1">
        <v>51.300699999999999</v>
      </c>
      <c r="D7925" s="1">
        <v>152.5001</v>
      </c>
      <c r="E7925" s="1">
        <v>516.1377</v>
      </c>
      <c r="F7925" s="1" t="s">
        <v>22</v>
      </c>
      <c r="G7925">
        <v>398.3</v>
      </c>
      <c r="H7925">
        <v>55.796999999999997</v>
      </c>
      <c r="I7925">
        <f t="shared" si="369"/>
        <v>0.98739693698217412</v>
      </c>
      <c r="J7925">
        <f t="shared" si="370"/>
        <v>0.91941681452407842</v>
      </c>
      <c r="L7925" s="7">
        <f>(ATANH(I7925^$U$2)^$U$5)</f>
        <v>0.89419077531444513</v>
      </c>
      <c r="M7925">
        <f t="shared" si="371"/>
        <v>0.77361161347997709</v>
      </c>
      <c r="O7925" s="7">
        <f>(ATANH(J7925^$T$2)^$T$5)</f>
        <v>1.7090918549165774</v>
      </c>
      <c r="P7925">
        <f>M7925</f>
        <v>0.77361161347997709</v>
      </c>
    </row>
    <row r="7926" spans="1:16" x14ac:dyDescent="0.25">
      <c r="A7926" s="5" t="s">
        <v>28</v>
      </c>
      <c r="B7926" s="1">
        <v>393.39920000000001</v>
      </c>
      <c r="C7926" s="1">
        <v>51.400700000000001</v>
      </c>
      <c r="D7926" s="1">
        <v>153.3252</v>
      </c>
      <c r="E7926" s="1">
        <v>526.59760000000006</v>
      </c>
      <c r="F7926" s="1" t="s">
        <v>22</v>
      </c>
      <c r="G7926">
        <v>398.3</v>
      </c>
      <c r="H7926">
        <v>55.796999999999997</v>
      </c>
      <c r="I7926">
        <f t="shared" si="369"/>
        <v>0.98769570675370322</v>
      </c>
      <c r="J7926">
        <f t="shared" si="370"/>
        <v>0.92120902557485174</v>
      </c>
      <c r="L7926" s="7">
        <f>(ATANH(I7926^$U$2)^$U$5)</f>
        <v>0.90272789692226318</v>
      </c>
      <c r="M7926">
        <f t="shared" si="371"/>
        <v>0.77428839869523547</v>
      </c>
      <c r="O7926" s="7">
        <f>(ATANH(J7926^$T$2)^$T$5)</f>
        <v>1.7237792455113259</v>
      </c>
      <c r="P7926">
        <f>M7926</f>
        <v>0.77428839869523547</v>
      </c>
    </row>
    <row r="7927" spans="1:16" x14ac:dyDescent="0.25">
      <c r="A7927" s="5" t="s">
        <v>28</v>
      </c>
      <c r="B7927" s="1">
        <v>393.5179</v>
      </c>
      <c r="C7927" s="1">
        <v>51.500700000000002</v>
      </c>
      <c r="D7927" s="1">
        <v>154.1628</v>
      </c>
      <c r="E7927" s="1">
        <v>537.5326</v>
      </c>
      <c r="F7927" s="1" t="s">
        <v>22</v>
      </c>
      <c r="G7927">
        <v>398.3</v>
      </c>
      <c r="H7927">
        <v>55.796999999999997</v>
      </c>
      <c r="I7927">
        <f t="shared" si="369"/>
        <v>0.98799372332412749</v>
      </c>
      <c r="J7927">
        <f t="shared" si="370"/>
        <v>0.92300123662562517</v>
      </c>
      <c r="L7927" s="7">
        <f>(ATANH(I7927^$U$2)^$U$5)</f>
        <v>0.91142283515702571</v>
      </c>
      <c r="M7927">
        <f t="shared" si="371"/>
        <v>0.7749788472334308</v>
      </c>
      <c r="O7927" s="7">
        <f>(ATANH(J7927^$T$2)^$T$5)</f>
        <v>1.7388086983205195</v>
      </c>
      <c r="P7927">
        <f>M7927</f>
        <v>0.7749788472334308</v>
      </c>
    </row>
    <row r="7928" spans="1:16" x14ac:dyDescent="0.25">
      <c r="A7928" s="5" t="s">
        <v>28</v>
      </c>
      <c r="B7928" s="1">
        <v>393.63639999999998</v>
      </c>
      <c r="C7928" s="1">
        <v>51.600700000000003</v>
      </c>
      <c r="D7928" s="1">
        <v>155.01320000000001</v>
      </c>
      <c r="E7928" s="1">
        <v>548.97569999999996</v>
      </c>
      <c r="F7928" s="1" t="s">
        <v>22</v>
      </c>
      <c r="G7928">
        <v>398.3</v>
      </c>
      <c r="H7928">
        <v>55.796999999999997</v>
      </c>
      <c r="I7928">
        <f t="shared" si="369"/>
        <v>0.988291237760482</v>
      </c>
      <c r="J7928">
        <f t="shared" si="370"/>
        <v>0.92479344767639848</v>
      </c>
      <c r="L7928" s="7">
        <f>(ATANH(I7928^$U$2)^$U$5)</f>
        <v>0.92029020515721738</v>
      </c>
      <c r="M7928">
        <f t="shared" si="371"/>
        <v>0.77568352474968727</v>
      </c>
      <c r="O7928" s="7">
        <f>(ATANH(J7928^$T$2)^$T$5)</f>
        <v>1.7541966143751608</v>
      </c>
      <c r="P7928">
        <f>M7928</f>
        <v>0.77568352474968727</v>
      </c>
    </row>
    <row r="7929" spans="1:16" x14ac:dyDescent="0.25">
      <c r="A7929" s="5" t="s">
        <v>28</v>
      </c>
      <c r="B7929" s="1">
        <v>393.75479999999999</v>
      </c>
      <c r="C7929" s="1">
        <v>51.700699999999998</v>
      </c>
      <c r="D7929" s="1">
        <v>155.87690000000001</v>
      </c>
      <c r="E7929" s="1">
        <v>560.96270000000004</v>
      </c>
      <c r="F7929" s="1" t="s">
        <v>22</v>
      </c>
      <c r="G7929">
        <v>398.3</v>
      </c>
      <c r="H7929">
        <v>55.796999999999997</v>
      </c>
      <c r="I7929">
        <f t="shared" si="369"/>
        <v>0.98858850112980157</v>
      </c>
      <c r="J7929">
        <f t="shared" si="370"/>
        <v>0.92658565872717169</v>
      </c>
      <c r="L7929" s="7">
        <f>(ATANH(I7929^$U$2)^$U$5)</f>
        <v>0.92934580325287663</v>
      </c>
      <c r="M7929">
        <f t="shared" si="371"/>
        <v>0.77640301497335862</v>
      </c>
      <c r="O7929" s="7">
        <f>(ATANH(J7929^$T$2)^$T$5)</f>
        <v>1.7699605944055739</v>
      </c>
      <c r="P7929">
        <f>M7929</f>
        <v>0.77640301497335862</v>
      </c>
    </row>
    <row r="7930" spans="1:16" x14ac:dyDescent="0.25">
      <c r="A7930" s="5" t="s">
        <v>28</v>
      </c>
      <c r="B7930" s="1">
        <v>393.87290000000002</v>
      </c>
      <c r="C7930" s="1">
        <v>51.800699999999999</v>
      </c>
      <c r="D7930" s="1">
        <v>156.75460000000001</v>
      </c>
      <c r="E7930" s="1">
        <v>573.53300000000002</v>
      </c>
      <c r="F7930" s="1" t="s">
        <v>22</v>
      </c>
      <c r="G7930">
        <v>398.3</v>
      </c>
      <c r="H7930">
        <v>55.796999999999997</v>
      </c>
      <c r="I7930">
        <f t="shared" si="369"/>
        <v>0.98888501129801654</v>
      </c>
      <c r="J7930">
        <f t="shared" si="370"/>
        <v>0.92837786977794512</v>
      </c>
      <c r="L7930" s="7">
        <f>(ATANH(I7930^$U$2)^$U$5)</f>
        <v>0.93858300568271213</v>
      </c>
      <c r="M7930">
        <f t="shared" si="371"/>
        <v>0.77713794997171659</v>
      </c>
      <c r="O7930" s="7">
        <f>(ATANH(J7930^$T$2)^$T$5)</f>
        <v>1.786119558387826</v>
      </c>
      <c r="P7930">
        <f>M7930</f>
        <v>0.77713794997171659</v>
      </c>
    </row>
    <row r="7931" spans="1:16" x14ac:dyDescent="0.25">
      <c r="A7931" s="5" t="s">
        <v>28</v>
      </c>
      <c r="B7931" s="1">
        <v>393.99079999999998</v>
      </c>
      <c r="C7931" s="1">
        <v>51.900700000000001</v>
      </c>
      <c r="D7931" s="1">
        <v>157.64660000000001</v>
      </c>
      <c r="E7931" s="1">
        <v>586.73009999999999</v>
      </c>
      <c r="F7931" s="1" t="s">
        <v>22</v>
      </c>
      <c r="G7931">
        <v>398.3</v>
      </c>
      <c r="H7931">
        <v>55.796999999999997</v>
      </c>
      <c r="I7931">
        <f t="shared" si="369"/>
        <v>0.98918101933216163</v>
      </c>
      <c r="J7931">
        <f t="shared" si="370"/>
        <v>0.93017008082871844</v>
      </c>
      <c r="L7931" s="7">
        <f>(ATANH(I7931^$U$2)^$U$5)</f>
        <v>0.94801870869197757</v>
      </c>
      <c r="M7931">
        <f t="shared" si="371"/>
        <v>0.77788901687406653</v>
      </c>
      <c r="O7931" s="7">
        <f>(ATANH(J7931^$T$2)^$T$5)</f>
        <v>1.8026938803328432</v>
      </c>
      <c r="P7931">
        <f>M7931</f>
        <v>0.77788901687406653</v>
      </c>
    </row>
    <row r="7932" spans="1:16" x14ac:dyDescent="0.25">
      <c r="A7932" s="5" t="s">
        <v>28</v>
      </c>
      <c r="B7932" s="1">
        <v>394.10840000000002</v>
      </c>
      <c r="C7932" s="1">
        <v>52.000700000000002</v>
      </c>
      <c r="D7932" s="1">
        <v>158.5538</v>
      </c>
      <c r="E7932" s="1">
        <v>600.60140000000001</v>
      </c>
      <c r="F7932" s="1" t="s">
        <v>22</v>
      </c>
      <c r="G7932">
        <v>398.3</v>
      </c>
      <c r="H7932">
        <v>55.796999999999997</v>
      </c>
      <c r="I7932">
        <f t="shared" si="369"/>
        <v>0.98947627416520212</v>
      </c>
      <c r="J7932">
        <f t="shared" si="370"/>
        <v>0.93196229187949187</v>
      </c>
      <c r="L7932" s="7">
        <f>(ATANH(I7932^$U$2)^$U$5)</f>
        <v>0.95765468683969002</v>
      </c>
      <c r="M7932">
        <f t="shared" si="371"/>
        <v>0.77865692261911668</v>
      </c>
      <c r="O7932" s="7">
        <f>(ATANH(J7932^$T$2)^$T$5)</f>
        <v>1.8197055407085883</v>
      </c>
      <c r="P7932">
        <f>M7932</f>
        <v>0.77865692261911668</v>
      </c>
    </row>
    <row r="7933" spans="1:16" x14ac:dyDescent="0.25">
      <c r="A7933" s="5" t="s">
        <v>28</v>
      </c>
      <c r="B7933" s="1">
        <v>394.22590000000002</v>
      </c>
      <c r="C7933" s="1">
        <v>52.100700000000003</v>
      </c>
      <c r="D7933" s="1">
        <v>159.47659999999999</v>
      </c>
      <c r="E7933" s="1">
        <v>615.19939999999997</v>
      </c>
      <c r="F7933" s="1" t="s">
        <v>22</v>
      </c>
      <c r="G7933">
        <v>398.3</v>
      </c>
      <c r="H7933">
        <v>55.796999999999997</v>
      </c>
      <c r="I7933">
        <f t="shared" si="369"/>
        <v>0.98977127793120767</v>
      </c>
      <c r="J7933">
        <f t="shared" si="370"/>
        <v>0.93375450293026518</v>
      </c>
      <c r="L7933" s="7">
        <f>(ATANH(I7933^$U$2)^$U$5)</f>
        <v>0.9675182012357989</v>
      </c>
      <c r="M7933">
        <f t="shared" si="371"/>
        <v>0.77944243585125317</v>
      </c>
      <c r="O7933" s="7">
        <f>(ATANH(J7933^$T$2)^$T$5)</f>
        <v>1.8371782993343535</v>
      </c>
      <c r="P7933">
        <f>M7933</f>
        <v>0.77944243585125317</v>
      </c>
    </row>
    <row r="7934" spans="1:16" x14ac:dyDescent="0.25">
      <c r="A7934" s="5" t="s">
        <v>28</v>
      </c>
      <c r="B7934" s="1">
        <v>394.34320000000002</v>
      </c>
      <c r="C7934" s="1">
        <v>52.200699999999998</v>
      </c>
      <c r="D7934" s="1">
        <v>160.41569999999999</v>
      </c>
      <c r="E7934" s="1">
        <v>630.58240000000001</v>
      </c>
      <c r="F7934" s="1" t="s">
        <v>22</v>
      </c>
      <c r="G7934">
        <v>398.3</v>
      </c>
      <c r="H7934">
        <v>55.796999999999997</v>
      </c>
      <c r="I7934">
        <f t="shared" si="369"/>
        <v>0.99006577956314334</v>
      </c>
      <c r="J7934">
        <f t="shared" si="370"/>
        <v>0.93554671398103839</v>
      </c>
      <c r="L7934" s="7">
        <f>(ATANH(I7934^$U$2)^$U$5)</f>
        <v>0.9776129417591628</v>
      </c>
      <c r="M7934">
        <f t="shared" si="371"/>
        <v>0.78024639310960631</v>
      </c>
      <c r="O7934" s="7">
        <f>(ATANH(J7934^$T$2)^$T$5)</f>
        <v>1.8551378921338437</v>
      </c>
      <c r="P7934">
        <f>M7934</f>
        <v>0.78024639310960631</v>
      </c>
    </row>
    <row r="7935" spans="1:16" x14ac:dyDescent="0.25">
      <c r="A7935" s="5" t="s">
        <v>28</v>
      </c>
      <c r="B7935" s="1">
        <v>394.46019999999999</v>
      </c>
      <c r="C7935" s="1">
        <v>52.300699999999999</v>
      </c>
      <c r="D7935" s="1">
        <v>161.37200000000001</v>
      </c>
      <c r="E7935" s="1">
        <v>646.81470000000002</v>
      </c>
      <c r="F7935" s="1" t="s">
        <v>22</v>
      </c>
      <c r="G7935">
        <v>398.3</v>
      </c>
      <c r="H7935">
        <v>55.796999999999997</v>
      </c>
      <c r="I7935">
        <f t="shared" si="369"/>
        <v>0.99035952799397431</v>
      </c>
      <c r="J7935">
        <f t="shared" si="370"/>
        <v>0.93733892503181182</v>
      </c>
      <c r="L7935" s="7">
        <f>(ATANH(I7935^$U$2)^$U$5)</f>
        <v>0.98794275992826275</v>
      </c>
      <c r="M7935">
        <f t="shared" si="371"/>
        <v>0.78106967495040824</v>
      </c>
      <c r="O7935" s="7">
        <f>(ATANH(J7935^$T$2)^$T$5)</f>
        <v>1.8736122558052117</v>
      </c>
      <c r="P7935">
        <f>M7935</f>
        <v>0.78106967495040824</v>
      </c>
    </row>
    <row r="7936" spans="1:16" x14ac:dyDescent="0.25">
      <c r="A7936" s="5" t="s">
        <v>28</v>
      </c>
      <c r="B7936" s="1">
        <v>394.577</v>
      </c>
      <c r="C7936" s="1">
        <v>52.400700000000001</v>
      </c>
      <c r="D7936" s="1">
        <v>162.34620000000001</v>
      </c>
      <c r="E7936" s="1">
        <v>663.96780000000001</v>
      </c>
      <c r="F7936" s="1" t="s">
        <v>22</v>
      </c>
      <c r="G7936">
        <v>398.3</v>
      </c>
      <c r="H7936">
        <v>55.796999999999997</v>
      </c>
      <c r="I7936">
        <f t="shared" si="369"/>
        <v>0.99065277429073562</v>
      </c>
      <c r="J7936">
        <f t="shared" si="370"/>
        <v>0.93913113608258514</v>
      </c>
      <c r="L7936" s="7">
        <f>(ATANH(I7936^$U$2)^$U$5)</f>
        <v>0.99853004028086489</v>
      </c>
      <c r="M7936">
        <f t="shared" si="371"/>
        <v>0.78191323026276127</v>
      </c>
      <c r="O7936" s="7">
        <f>(ATANH(J7936^$T$2)^$T$5)</f>
        <v>1.8926317852944365</v>
      </c>
      <c r="P7936">
        <f>M7936</f>
        <v>0.78191323026276127</v>
      </c>
    </row>
    <row r="7937" spans="1:16" x14ac:dyDescent="0.25">
      <c r="A7937" s="5" t="s">
        <v>28</v>
      </c>
      <c r="B7937" s="1">
        <v>394.69369999999998</v>
      </c>
      <c r="C7937" s="1">
        <v>52.500700000000002</v>
      </c>
      <c r="D7937" s="1">
        <v>163.33920000000001</v>
      </c>
      <c r="E7937" s="1">
        <v>682.12149999999997</v>
      </c>
      <c r="F7937" s="1" t="s">
        <v>22</v>
      </c>
      <c r="G7937">
        <v>398.3</v>
      </c>
      <c r="H7937">
        <v>55.796999999999997</v>
      </c>
      <c r="I7937">
        <f t="shared" si="369"/>
        <v>0.99094576952046187</v>
      </c>
      <c r="J7937">
        <f t="shared" si="370"/>
        <v>0.94092334713335846</v>
      </c>
      <c r="L7937" s="7">
        <f>(ATANH(I7937^$U$2)^$U$5)</f>
        <v>1.0093993735781013</v>
      </c>
      <c r="M7937">
        <f t="shared" si="371"/>
        <v>0.78277808671627991</v>
      </c>
      <c r="O7937" s="7">
        <f>(ATANH(J7937^$T$2)^$T$5)</f>
        <v>1.9122296299853407</v>
      </c>
      <c r="P7937">
        <f>M7937</f>
        <v>0.78277808671627991</v>
      </c>
    </row>
    <row r="7938" spans="1:16" x14ac:dyDescent="0.25">
      <c r="A7938" s="5" t="s">
        <v>28</v>
      </c>
      <c r="B7938" s="1">
        <v>394.81009999999998</v>
      </c>
      <c r="C7938" s="1">
        <v>52.600700000000003</v>
      </c>
      <c r="D7938" s="1">
        <v>164.3518</v>
      </c>
      <c r="E7938" s="1">
        <v>701.36500000000001</v>
      </c>
      <c r="F7938" s="1" t="s">
        <v>22</v>
      </c>
      <c r="G7938">
        <v>398.3</v>
      </c>
      <c r="H7938">
        <v>55.796999999999997</v>
      </c>
      <c r="I7938">
        <f t="shared" ref="I7938:I8001" si="372">B7938/G7938</f>
        <v>0.99123801154908353</v>
      </c>
      <c r="J7938">
        <f t="shared" ref="J7938:J8001" si="373">C7938/H7938</f>
        <v>0.94271555818413189</v>
      </c>
      <c r="L7938" s="7">
        <f>(ATANH(I7938^$U$2)^$U$5)</f>
        <v>1.0205487118317238</v>
      </c>
      <c r="M7938">
        <f t="shared" si="371"/>
        <v>0.78366535332530263</v>
      </c>
      <c r="O7938" s="7">
        <f>(ATANH(J7938^$T$2)^$T$5)</f>
        <v>1.9324420358006573</v>
      </c>
      <c r="P7938">
        <f>M7938</f>
        <v>0.78366535332530263</v>
      </c>
    </row>
    <row r="7939" spans="1:16" x14ac:dyDescent="0.25">
      <c r="A7939" s="5" t="s">
        <v>28</v>
      </c>
      <c r="B7939" s="1">
        <v>394.92630000000003</v>
      </c>
      <c r="C7939" s="1">
        <v>52.700699999999998</v>
      </c>
      <c r="D7939" s="1">
        <v>165.38499999999999</v>
      </c>
      <c r="E7939" s="1">
        <v>721.79819999999995</v>
      </c>
      <c r="F7939" s="1" t="s">
        <v>22</v>
      </c>
      <c r="G7939">
        <v>398.3</v>
      </c>
      <c r="H7939">
        <v>55.796999999999997</v>
      </c>
      <c r="I7939">
        <f t="shared" si="372"/>
        <v>0.99152975144363553</v>
      </c>
      <c r="J7939">
        <f t="shared" si="373"/>
        <v>0.94450776923490509</v>
      </c>
      <c r="L7939" s="7">
        <f>(ATANH(I7939^$U$2)^$U$5)</f>
        <v>1.0320054134958156</v>
      </c>
      <c r="M7939">
        <f t="shared" si="371"/>
        <v>0.78457622432979246</v>
      </c>
      <c r="O7939" s="7">
        <f>(ATANH(J7939^$T$2)^$T$5)</f>
        <v>1.953308742016771</v>
      </c>
      <c r="P7939">
        <f>M7939</f>
        <v>0.78457622432979246</v>
      </c>
    </row>
    <row r="7940" spans="1:16" x14ac:dyDescent="0.25">
      <c r="A7940" s="5" t="s">
        <v>28</v>
      </c>
      <c r="B7940" s="1">
        <v>395.04219999999998</v>
      </c>
      <c r="C7940" s="1">
        <v>52.800699999999999</v>
      </c>
      <c r="D7940" s="1">
        <v>166.43989999999999</v>
      </c>
      <c r="E7940" s="1">
        <v>743.53380000000004</v>
      </c>
      <c r="F7940" s="1" t="s">
        <v>22</v>
      </c>
      <c r="G7940">
        <v>398.3</v>
      </c>
      <c r="H7940">
        <v>55.796999999999997</v>
      </c>
      <c r="I7940">
        <f t="shared" si="372"/>
        <v>0.99182073813708249</v>
      </c>
      <c r="J7940">
        <f t="shared" si="373"/>
        <v>0.94629998028567852</v>
      </c>
      <c r="L7940" s="7">
        <f>(ATANH(I7940^$U$2)^$U$5)</f>
        <v>1.0437791540438428</v>
      </c>
      <c r="M7940">
        <f t="shared" ref="M7940:M8003" si="374">SQRT(LN(LN(E7940)^(1/$T$7)))</f>
        <v>0.78551200815432232</v>
      </c>
      <c r="O7940" s="7">
        <f>(ATANH(J7940^$T$2)^$T$5)</f>
        <v>1.974873443627237</v>
      </c>
      <c r="P7940">
        <f>M7940</f>
        <v>0.78551200815432232</v>
      </c>
    </row>
    <row r="7941" spans="1:16" x14ac:dyDescent="0.25">
      <c r="A7941" s="5" t="s">
        <v>28</v>
      </c>
      <c r="B7941" s="1">
        <v>395.15800000000002</v>
      </c>
      <c r="C7941" s="1">
        <v>52.900700000000001</v>
      </c>
      <c r="D7941" s="1">
        <v>167.51769999999999</v>
      </c>
      <c r="E7941" s="1">
        <v>766.69870000000003</v>
      </c>
      <c r="F7941" s="1" t="s">
        <v>22</v>
      </c>
      <c r="G7941">
        <v>398.3</v>
      </c>
      <c r="H7941">
        <v>55.796999999999997</v>
      </c>
      <c r="I7941">
        <f t="shared" si="372"/>
        <v>0.99211147376349484</v>
      </c>
      <c r="J7941">
        <f t="shared" si="373"/>
        <v>0.94809219133645184</v>
      </c>
      <c r="L7941" s="7">
        <f>(ATANH(I7941^$U$2)^$U$5)</f>
        <v>1.0559122940761674</v>
      </c>
      <c r="M7941">
        <f t="shared" si="374"/>
        <v>0.78647411239847331</v>
      </c>
      <c r="O7941" s="7">
        <f>(ATANH(J7941^$T$2)^$T$5)</f>
        <v>1.9971843326767176</v>
      </c>
      <c r="P7941">
        <f>M7941</f>
        <v>0.78647411239847331</v>
      </c>
    </row>
    <row r="7942" spans="1:16" x14ac:dyDescent="0.25">
      <c r="A7942" s="5" t="s">
        <v>28</v>
      </c>
      <c r="B7942" s="1">
        <v>395.27359999999999</v>
      </c>
      <c r="C7942" s="1">
        <v>53.000700000000002</v>
      </c>
      <c r="D7942" s="1">
        <v>168.61959999999999</v>
      </c>
      <c r="E7942" s="1">
        <v>791.43679999999995</v>
      </c>
      <c r="F7942" s="1" t="s">
        <v>22</v>
      </c>
      <c r="G7942">
        <v>398.3</v>
      </c>
      <c r="H7942">
        <v>55.796999999999997</v>
      </c>
      <c r="I7942">
        <f t="shared" si="372"/>
        <v>0.99240170725583721</v>
      </c>
      <c r="J7942">
        <f t="shared" si="373"/>
        <v>0.94988440238722516</v>
      </c>
      <c r="L7942" s="7">
        <f>(ATANH(I7942^$U$2)^$U$5)</f>
        <v>1.0684192557684813</v>
      </c>
      <c r="M7942">
        <f t="shared" si="374"/>
        <v>0.7874640755652752</v>
      </c>
      <c r="O7942" s="7">
        <f>(ATANH(J7942^$T$2)^$T$5)</f>
        <v>2.020294735304033</v>
      </c>
      <c r="P7942">
        <f>M7942</f>
        <v>0.7874640755652752</v>
      </c>
    </row>
    <row r="7943" spans="1:16" x14ac:dyDescent="0.25">
      <c r="A7943" s="5" t="s">
        <v>28</v>
      </c>
      <c r="B7943" s="1">
        <v>395.38889999999998</v>
      </c>
      <c r="C7943" s="1">
        <v>53.100700000000003</v>
      </c>
      <c r="D7943" s="1">
        <v>169.74700000000001</v>
      </c>
      <c r="E7943" s="1">
        <v>817.91200000000003</v>
      </c>
      <c r="F7943" s="1" t="s">
        <v>22</v>
      </c>
      <c r="G7943">
        <v>398.3</v>
      </c>
      <c r="H7943">
        <v>55.796999999999997</v>
      </c>
      <c r="I7943">
        <f t="shared" si="372"/>
        <v>0.99269118754707497</v>
      </c>
      <c r="J7943">
        <f t="shared" si="373"/>
        <v>0.95167661343799859</v>
      </c>
      <c r="L7943" s="7">
        <f>(ATANH(I7943^$U$2)^$U$5)</f>
        <v>1.0813158124138456</v>
      </c>
      <c r="M7943">
        <f t="shared" si="374"/>
        <v>0.78848358634815996</v>
      </c>
      <c r="O7943" s="7">
        <f>(ATANH(J7943^$T$2)^$T$5)</f>
        <v>2.0442638655203189</v>
      </c>
      <c r="P7943">
        <f>M7943</f>
        <v>0.78848358634815996</v>
      </c>
    </row>
    <row r="7944" spans="1:16" x14ac:dyDescent="0.25">
      <c r="A7944" s="5" t="s">
        <v>28</v>
      </c>
      <c r="B7944" s="1">
        <v>395.50400000000002</v>
      </c>
      <c r="C7944" s="1">
        <v>53.200699999999998</v>
      </c>
      <c r="D7944" s="1">
        <v>170.90129999999999</v>
      </c>
      <c r="E7944" s="1">
        <v>846.31110000000001</v>
      </c>
      <c r="F7944" s="1" t="s">
        <v>22</v>
      </c>
      <c r="G7944">
        <v>398.3</v>
      </c>
      <c r="H7944">
        <v>55.796999999999997</v>
      </c>
      <c r="I7944">
        <f t="shared" si="372"/>
        <v>0.99298016570424308</v>
      </c>
      <c r="J7944">
        <f t="shared" si="373"/>
        <v>0.95346882448877179</v>
      </c>
      <c r="L7944" s="7">
        <f>(ATANH(I7944^$U$2)^$U$5)</f>
        <v>1.0946428204717185</v>
      </c>
      <c r="M7944">
        <f t="shared" si="374"/>
        <v>0.78953447874916816</v>
      </c>
      <c r="O7944" s="7">
        <f>(ATANH(J7944^$T$2)^$T$5)</f>
        <v>2.0691577223377866</v>
      </c>
      <c r="P7944">
        <f>M7944</f>
        <v>0.78953447874916816</v>
      </c>
    </row>
    <row r="7945" spans="1:16" x14ac:dyDescent="0.25">
      <c r="A7945" s="5" t="s">
        <v>28</v>
      </c>
      <c r="B7945" s="1">
        <v>395.6189</v>
      </c>
      <c r="C7945" s="1">
        <v>53.300699999999999</v>
      </c>
      <c r="D7945" s="1">
        <v>172.08410000000001</v>
      </c>
      <c r="E7945" s="1">
        <v>876.84900000000005</v>
      </c>
      <c r="F7945" s="1" t="s">
        <v>22</v>
      </c>
      <c r="G7945">
        <v>398.3</v>
      </c>
      <c r="H7945">
        <v>55.796999999999997</v>
      </c>
      <c r="I7945">
        <f t="shared" si="372"/>
        <v>0.99326864172734119</v>
      </c>
      <c r="J7945">
        <f t="shared" si="373"/>
        <v>0.95526103553954522</v>
      </c>
      <c r="L7945" s="7">
        <f>(ATANH(I7945^$U$2)^$U$5)</f>
        <v>1.1084341319017401</v>
      </c>
      <c r="M7945">
        <f t="shared" si="374"/>
        <v>0.7906187890469496</v>
      </c>
      <c r="O7945" s="7">
        <f>(ATANH(J7945^$T$2)^$T$5)</f>
        <v>2.0950501642182044</v>
      </c>
      <c r="P7945">
        <f>M7945</f>
        <v>0.7906187890469496</v>
      </c>
    </row>
    <row r="7946" spans="1:16" x14ac:dyDescent="0.25">
      <c r="A7946" s="5" t="s">
        <v>28</v>
      </c>
      <c r="B7946" s="1">
        <v>395.73360000000002</v>
      </c>
      <c r="C7946" s="1">
        <v>53.400700000000001</v>
      </c>
      <c r="D7946" s="1">
        <v>173.29730000000001</v>
      </c>
      <c r="E7946" s="1">
        <v>909.7731</v>
      </c>
      <c r="F7946" s="1" t="s">
        <v>22</v>
      </c>
      <c r="G7946">
        <v>398.3</v>
      </c>
      <c r="H7946">
        <v>55.796999999999997</v>
      </c>
      <c r="I7946">
        <f t="shared" si="372"/>
        <v>0.99355661561636965</v>
      </c>
      <c r="J7946">
        <f t="shared" si="373"/>
        <v>0.95705324659031854</v>
      </c>
      <c r="L7946" s="7">
        <f>(ATANH(I7946^$U$2)^$U$5)</f>
        <v>1.1227278521293516</v>
      </c>
      <c r="M7946">
        <f t="shared" si="374"/>
        <v>0.79173874931572608</v>
      </c>
      <c r="O7946" s="7">
        <f>(ATANH(J7946^$T$2)^$T$5)</f>
        <v>2.1220242045797901</v>
      </c>
      <c r="P7946">
        <f>M7946</f>
        <v>0.79173874931572608</v>
      </c>
    </row>
    <row r="7947" spans="1:16" x14ac:dyDescent="0.25">
      <c r="A7947" s="5" t="s">
        <v>28</v>
      </c>
      <c r="B7947" s="1">
        <v>395.84809999999999</v>
      </c>
      <c r="C7947" s="1">
        <v>53.500700000000002</v>
      </c>
      <c r="D7947" s="1">
        <v>174.5428</v>
      </c>
      <c r="E7947" s="1">
        <v>945.37030000000004</v>
      </c>
      <c r="F7947" s="1" t="s">
        <v>22</v>
      </c>
      <c r="G7947">
        <v>398.3</v>
      </c>
      <c r="H7947">
        <v>55.796999999999997</v>
      </c>
      <c r="I7947">
        <f t="shared" si="372"/>
        <v>0.99384408737132812</v>
      </c>
      <c r="J7947">
        <f t="shared" si="373"/>
        <v>0.95884545764109186</v>
      </c>
      <c r="L7947" s="7">
        <f>(ATANH(I7947^$U$2)^$U$5)</f>
        <v>1.1375670887490943</v>
      </c>
      <c r="M7947">
        <f t="shared" si="374"/>
        <v>0.79289683646630482</v>
      </c>
      <c r="O7947" s="7">
        <f>(ATANH(J7947^$T$2)^$T$5)</f>
        <v>2.1501735852180133</v>
      </c>
      <c r="P7947">
        <f>M7947</f>
        <v>0.79289683646630482</v>
      </c>
    </row>
    <row r="7948" spans="1:16" x14ac:dyDescent="0.25">
      <c r="A7948" s="5" t="s">
        <v>28</v>
      </c>
      <c r="B7948" s="1">
        <v>395.96230000000003</v>
      </c>
      <c r="C7948" s="1">
        <v>53.600700000000003</v>
      </c>
      <c r="D7948" s="1">
        <v>175.8227</v>
      </c>
      <c r="E7948" s="1">
        <v>983.97469999999998</v>
      </c>
      <c r="F7948" s="1" t="s">
        <v>22</v>
      </c>
      <c r="G7948">
        <v>398.3</v>
      </c>
      <c r="H7948">
        <v>55.796999999999997</v>
      </c>
      <c r="I7948">
        <f t="shared" si="372"/>
        <v>0.9941308059251821</v>
      </c>
      <c r="J7948">
        <f t="shared" si="373"/>
        <v>0.96063766869186529</v>
      </c>
      <c r="L7948" s="7">
        <f>(ATANH(I7948^$U$2)^$U$5)</f>
        <v>1.152987082816018</v>
      </c>
      <c r="M7948">
        <f t="shared" si="374"/>
        <v>0.79409579535714048</v>
      </c>
      <c r="O7948" s="7">
        <f>(ATANH(J7948^$T$2)^$T$5)</f>
        <v>2.1796047023064706</v>
      </c>
      <c r="P7948">
        <f>M7948</f>
        <v>0.79409579535714048</v>
      </c>
    </row>
    <row r="7949" spans="1:16" x14ac:dyDescent="0.25">
      <c r="A7949" s="5" t="s">
        <v>28</v>
      </c>
      <c r="B7949" s="1">
        <v>396.0763</v>
      </c>
      <c r="C7949" s="1">
        <v>53.700699999999998</v>
      </c>
      <c r="D7949" s="1">
        <v>177.1396</v>
      </c>
      <c r="E7949" s="1">
        <v>1025.9780000000001</v>
      </c>
      <c r="F7949" s="1" t="s">
        <v>22</v>
      </c>
      <c r="G7949">
        <v>398.3</v>
      </c>
      <c r="H7949">
        <v>55.796999999999997</v>
      </c>
      <c r="I7949">
        <f t="shared" si="372"/>
        <v>0.9944170223449661</v>
      </c>
      <c r="J7949">
        <f t="shared" si="373"/>
        <v>0.96242987974263849</v>
      </c>
      <c r="L7949" s="7">
        <f>(ATANH(I7949^$U$2)^$U$5)</f>
        <v>1.1690564828099566</v>
      </c>
      <c r="M7949">
        <f t="shared" si="374"/>
        <v>0.7953386906222798</v>
      </c>
      <c r="O7949" s="7">
        <f>(ATANH(J7949^$T$2)^$T$5)</f>
        <v>2.2104389841266334</v>
      </c>
      <c r="P7949">
        <f>M7949</f>
        <v>0.7953386906222798</v>
      </c>
    </row>
    <row r="7950" spans="1:16" x14ac:dyDescent="0.25">
      <c r="A7950" s="5" t="s">
        <v>28</v>
      </c>
      <c r="B7950" s="1">
        <v>396.1902</v>
      </c>
      <c r="C7950" s="1">
        <v>53.800699999999999</v>
      </c>
      <c r="D7950" s="1">
        <v>178.49600000000001</v>
      </c>
      <c r="E7950" s="1">
        <v>1071.8440000000001</v>
      </c>
      <c r="F7950" s="1" t="s">
        <v>22</v>
      </c>
      <c r="G7950">
        <v>398.3</v>
      </c>
      <c r="H7950">
        <v>55.796999999999997</v>
      </c>
      <c r="I7950">
        <f t="shared" si="372"/>
        <v>0.99470298769771526</v>
      </c>
      <c r="J7950">
        <f t="shared" si="373"/>
        <v>0.96422209079341181</v>
      </c>
      <c r="L7950" s="7">
        <f>(ATANH(I7950^$U$2)^$U$5)</f>
        <v>1.1858548041079409</v>
      </c>
      <c r="M7950">
        <f t="shared" si="374"/>
        <v>0.79662900325230768</v>
      </c>
      <c r="O7950" s="7">
        <f>(ATANH(J7950^$T$2)^$T$5)</f>
        <v>2.2428158537784793</v>
      </c>
      <c r="P7950">
        <f>M7950</f>
        <v>0.79662900325230768</v>
      </c>
    </row>
    <row r="7951" spans="1:16" x14ac:dyDescent="0.25">
      <c r="A7951" s="5" t="s">
        <v>28</v>
      </c>
      <c r="B7951" s="1">
        <v>396.30369999999999</v>
      </c>
      <c r="C7951" s="1">
        <v>53.900700000000001</v>
      </c>
      <c r="D7951" s="1">
        <v>179.89490000000001</v>
      </c>
      <c r="E7951" s="1">
        <v>1122.1199999999999</v>
      </c>
      <c r="F7951" s="1" t="s">
        <v>22</v>
      </c>
      <c r="G7951">
        <v>398.3</v>
      </c>
      <c r="H7951">
        <v>55.796999999999997</v>
      </c>
      <c r="I7951">
        <f t="shared" si="372"/>
        <v>0.99498794878232488</v>
      </c>
      <c r="J7951">
        <f t="shared" si="373"/>
        <v>0.96601430184418524</v>
      </c>
      <c r="L7951" s="7">
        <f>(ATANH(I7951^$U$2)^$U$5)</f>
        <v>1.2034114679480041</v>
      </c>
      <c r="M7951">
        <f t="shared" si="374"/>
        <v>0.79797055035898734</v>
      </c>
      <c r="O7951" s="7">
        <f>(ATANH(J7951^$T$2)^$T$5)</f>
        <v>2.2768964583185336</v>
      </c>
      <c r="P7951">
        <f>M7951</f>
        <v>0.79797055035898734</v>
      </c>
    </row>
    <row r="7952" spans="1:16" x14ac:dyDescent="0.25">
      <c r="A7952" s="5" t="s">
        <v>28</v>
      </c>
      <c r="B7952" s="1">
        <v>396.4171</v>
      </c>
      <c r="C7952" s="1">
        <v>54.000700000000002</v>
      </c>
      <c r="D7952" s="1">
        <v>181.33969999999999</v>
      </c>
      <c r="E7952" s="1">
        <v>1177.4639999999999</v>
      </c>
      <c r="F7952" s="1" t="s">
        <v>22</v>
      </c>
      <c r="G7952">
        <v>398.3</v>
      </c>
      <c r="H7952">
        <v>55.796999999999997</v>
      </c>
      <c r="I7952">
        <f t="shared" si="372"/>
        <v>0.99527265879989957</v>
      </c>
      <c r="J7952">
        <f t="shared" si="373"/>
        <v>0.96780651289495856</v>
      </c>
      <c r="L7952" s="7">
        <f>(ATANH(I7952^$U$2)^$U$5)</f>
        <v>1.2218590963353009</v>
      </c>
      <c r="M7952">
        <f t="shared" si="374"/>
        <v>0.79936773246530002</v>
      </c>
      <c r="O7952" s="7">
        <f>(ATANH(J7952^$T$2)^$T$5)</f>
        <v>2.3128684149632996</v>
      </c>
      <c r="P7952">
        <f>M7952</f>
        <v>0.79936773246530002</v>
      </c>
    </row>
    <row r="7953" spans="1:16" x14ac:dyDescent="0.25">
      <c r="A7953" s="5" t="s">
        <v>28</v>
      </c>
      <c r="B7953" s="1">
        <v>396.53019999999998</v>
      </c>
      <c r="C7953" s="1">
        <v>54.100700000000003</v>
      </c>
      <c r="D7953" s="1">
        <v>182.83420000000001</v>
      </c>
      <c r="E7953" s="1">
        <v>1238.671</v>
      </c>
      <c r="F7953" s="1" t="s">
        <v>22</v>
      </c>
      <c r="G7953">
        <v>398.3</v>
      </c>
      <c r="H7953">
        <v>55.796999999999997</v>
      </c>
      <c r="I7953">
        <f t="shared" si="372"/>
        <v>0.99555661561636954</v>
      </c>
      <c r="J7953">
        <f t="shared" si="373"/>
        <v>0.96959872394573199</v>
      </c>
      <c r="L7953" s="7">
        <f>(ATANH(I7953^$U$2)^$U$5)</f>
        <v>1.2412679427529694</v>
      </c>
      <c r="M7953">
        <f t="shared" si="374"/>
        <v>0.80082557602494442</v>
      </c>
      <c r="O7953" s="7">
        <f>(ATANH(J7953^$T$2)^$T$5)</f>
        <v>2.3509519260642202</v>
      </c>
      <c r="P7953">
        <f>M7953</f>
        <v>0.80082557602494442</v>
      </c>
    </row>
    <row r="7954" spans="1:16" x14ac:dyDescent="0.25">
      <c r="A7954" s="5" t="s">
        <v>28</v>
      </c>
      <c r="B7954" s="1">
        <v>396.64319999999998</v>
      </c>
      <c r="C7954" s="1">
        <v>54.200699999999998</v>
      </c>
      <c r="D7954" s="1">
        <v>184.3827</v>
      </c>
      <c r="E7954" s="1">
        <v>1306.7059999999999</v>
      </c>
      <c r="F7954" s="1" t="s">
        <v>22</v>
      </c>
      <c r="G7954">
        <v>398.3</v>
      </c>
      <c r="H7954">
        <v>55.796999999999997</v>
      </c>
      <c r="I7954">
        <f t="shared" si="372"/>
        <v>0.99584032136580458</v>
      </c>
      <c r="J7954">
        <f t="shared" si="373"/>
        <v>0.9713909349965052</v>
      </c>
      <c r="L7954" s="7">
        <f>(ATANH(I7954^$U$2)^$U$5)</f>
        <v>1.2617948906588348</v>
      </c>
      <c r="M7954">
        <f t="shared" si="374"/>
        <v>0.80234976301473315</v>
      </c>
      <c r="O7954" s="7">
        <f>(ATANH(J7954^$T$2)^$T$5)</f>
        <v>2.39140776503146</v>
      </c>
      <c r="P7954">
        <f>M7954</f>
        <v>0.80234976301473315</v>
      </c>
    </row>
    <row r="7955" spans="1:16" x14ac:dyDescent="0.25">
      <c r="A7955" s="5" t="s">
        <v>28</v>
      </c>
      <c r="B7955" s="1">
        <v>396.75580000000002</v>
      </c>
      <c r="C7955" s="1">
        <v>54.300699999999999</v>
      </c>
      <c r="D7955" s="1">
        <v>185.99019999999999</v>
      </c>
      <c r="E7955" s="1">
        <v>1382.76</v>
      </c>
      <c r="F7955" s="1" t="s">
        <v>22</v>
      </c>
      <c r="G7955">
        <v>398.3</v>
      </c>
      <c r="H7955">
        <v>55.796999999999997</v>
      </c>
      <c r="I7955">
        <f t="shared" si="372"/>
        <v>0.99612302284710019</v>
      </c>
      <c r="J7955">
        <f t="shared" si="373"/>
        <v>0.97318314604727851</v>
      </c>
      <c r="L7955" s="7">
        <f>(ATANH(I7955^$U$2)^$U$5)</f>
        <v>1.2835310962734856</v>
      </c>
      <c r="M7955">
        <f t="shared" si="374"/>
        <v>0.80394693573986642</v>
      </c>
      <c r="O7955" s="7">
        <f>(ATANH(J7955^$T$2)^$T$5)</f>
        <v>2.434547864186281</v>
      </c>
      <c r="P7955">
        <f>M7955</f>
        <v>0.80394693573986642</v>
      </c>
    </row>
    <row r="7956" spans="1:16" x14ac:dyDescent="0.25">
      <c r="A7956" s="5" t="s">
        <v>28</v>
      </c>
      <c r="B7956" s="1">
        <v>396.86829999999998</v>
      </c>
      <c r="C7956" s="1">
        <v>54.400700000000001</v>
      </c>
      <c r="D7956" s="1">
        <v>187.66229999999999</v>
      </c>
      <c r="E7956" s="1">
        <v>1468.3119999999999</v>
      </c>
      <c r="F7956" s="1" t="s">
        <v>22</v>
      </c>
      <c r="G7956">
        <v>398.3</v>
      </c>
      <c r="H7956">
        <v>55.796999999999997</v>
      </c>
      <c r="I7956">
        <f t="shared" si="372"/>
        <v>0.99640547326136064</v>
      </c>
      <c r="J7956">
        <f t="shared" si="373"/>
        <v>0.97497535709805194</v>
      </c>
      <c r="L7956" s="7">
        <f>(ATANH(I7956^$U$2)^$U$5)</f>
        <v>1.3067122956883415</v>
      </c>
      <c r="M7956">
        <f t="shared" si="374"/>
        <v>0.8056247632977741</v>
      </c>
      <c r="O7956" s="7">
        <f>(ATANH(J7956^$T$2)^$T$5)</f>
        <v>2.4807495917114273</v>
      </c>
      <c r="P7956">
        <f>M7956</f>
        <v>0.8056247632977741</v>
      </c>
    </row>
    <row r="7957" spans="1:16" x14ac:dyDescent="0.25">
      <c r="A7957" s="5" t="s">
        <v>28</v>
      </c>
      <c r="B7957" s="1">
        <v>396.98050000000001</v>
      </c>
      <c r="C7957" s="1">
        <v>54.500700000000002</v>
      </c>
      <c r="D7957" s="1">
        <v>189.40559999999999</v>
      </c>
      <c r="E7957" s="1">
        <v>1565.2270000000001</v>
      </c>
      <c r="F7957" s="1" t="s">
        <v>22</v>
      </c>
      <c r="G7957">
        <v>398.3</v>
      </c>
      <c r="H7957">
        <v>55.796999999999997</v>
      </c>
      <c r="I7957">
        <f t="shared" si="372"/>
        <v>0.99668717047451671</v>
      </c>
      <c r="J7957">
        <f t="shared" si="373"/>
        <v>0.97676756814882526</v>
      </c>
      <c r="L7957" s="7">
        <f>(ATANH(I7957^$U$2)^$U$5)</f>
        <v>1.3315190462743891</v>
      </c>
      <c r="M7957">
        <f t="shared" si="374"/>
        <v>0.80739228668631258</v>
      </c>
      <c r="O7957" s="7">
        <f>(ATANH(J7957^$T$2)^$T$5)</f>
        <v>2.5304753741895785</v>
      </c>
      <c r="P7957">
        <f>M7957</f>
        <v>0.80739228668631258</v>
      </c>
    </row>
    <row r="7958" spans="1:16" x14ac:dyDescent="0.25">
      <c r="A7958" s="5" t="s">
        <v>28</v>
      </c>
      <c r="B7958" s="1">
        <v>397.09249999999997</v>
      </c>
      <c r="C7958" s="1">
        <v>54.600700000000003</v>
      </c>
      <c r="D7958" s="1">
        <v>191.2278</v>
      </c>
      <c r="E7958" s="1">
        <v>1675.885</v>
      </c>
      <c r="F7958" s="1" t="s">
        <v>22</v>
      </c>
      <c r="G7958">
        <v>398.3</v>
      </c>
      <c r="H7958">
        <v>55.796999999999997</v>
      </c>
      <c r="I7958">
        <f t="shared" si="372"/>
        <v>0.99696836555360269</v>
      </c>
      <c r="J7958">
        <f t="shared" si="373"/>
        <v>0.97855977919959869</v>
      </c>
      <c r="L7958" s="7">
        <f>(ATANH(I7958^$U$2)^$U$5)</f>
        <v>1.3582500439649052</v>
      </c>
      <c r="M7958">
        <f t="shared" si="374"/>
        <v>0.80926018518605658</v>
      </c>
      <c r="O7958" s="7">
        <f>(ATANH(J7958^$T$2)^$T$5)</f>
        <v>2.5843002587240433</v>
      </c>
      <c r="P7958">
        <f>M7958</f>
        <v>0.80926018518605658</v>
      </c>
    </row>
    <row r="7959" spans="1:16" x14ac:dyDescent="0.25">
      <c r="A7959" s="5" t="s">
        <v>28</v>
      </c>
      <c r="B7959" s="1">
        <v>397.20429999999999</v>
      </c>
      <c r="C7959" s="1">
        <v>54.700699999999998</v>
      </c>
      <c r="D7959" s="1">
        <v>193.1379</v>
      </c>
      <c r="E7959" s="1">
        <v>1803.374</v>
      </c>
      <c r="F7959" s="1" t="s">
        <v>22</v>
      </c>
      <c r="G7959">
        <v>398.3</v>
      </c>
      <c r="H7959">
        <v>55.796999999999997</v>
      </c>
      <c r="I7959">
        <f t="shared" si="372"/>
        <v>0.99724905849861911</v>
      </c>
      <c r="J7959">
        <f t="shared" si="373"/>
        <v>0.9803519902503719</v>
      </c>
      <c r="L7959" s="7">
        <f>(ATANH(I7959^$U$2)^$U$5)</f>
        <v>1.3872628958291764</v>
      </c>
      <c r="M7959">
        <f t="shared" si="374"/>
        <v>0.81124126480508907</v>
      </c>
      <c r="O7959" s="7">
        <f>(ATANH(J7959^$T$2)^$T$5)</f>
        <v>2.642951605742748</v>
      </c>
      <c r="P7959">
        <f>M7959</f>
        <v>0.81124126480508907</v>
      </c>
    </row>
    <row r="7960" spans="1:16" x14ac:dyDescent="0.25">
      <c r="A7960" s="5" t="s">
        <v>28</v>
      </c>
      <c r="B7960" s="1">
        <v>397.31580000000002</v>
      </c>
      <c r="C7960" s="1">
        <v>54.800699999999999</v>
      </c>
      <c r="D7960" s="1">
        <v>195.14689999999999</v>
      </c>
      <c r="E7960" s="1">
        <v>1951.7760000000001</v>
      </c>
      <c r="F7960" s="1" t="s">
        <v>22</v>
      </c>
      <c r="G7960">
        <v>398.3</v>
      </c>
      <c r="H7960">
        <v>55.796999999999997</v>
      </c>
      <c r="I7960">
        <f t="shared" si="372"/>
        <v>0.99752899824253083</v>
      </c>
      <c r="J7960">
        <f t="shared" si="373"/>
        <v>0.98214420130114521</v>
      </c>
      <c r="L7960" s="7">
        <f>(ATANH(I7960^$U$2)^$U$5)</f>
        <v>1.4189972712330658</v>
      </c>
      <c r="M7960">
        <f t="shared" si="374"/>
        <v>0.81335111978105057</v>
      </c>
      <c r="O7960" s="7">
        <f>(ATANH(J7960^$T$2)^$T$5)</f>
        <v>2.7073679327698237</v>
      </c>
      <c r="P7960">
        <f>M7960</f>
        <v>0.81335111978105057</v>
      </c>
    </row>
    <row r="7961" spans="1:16" x14ac:dyDescent="0.25">
      <c r="A7961" s="5" t="s">
        <v>28</v>
      </c>
      <c r="B7961" s="1">
        <v>397.4271</v>
      </c>
      <c r="C7961" s="1">
        <v>54.900700000000001</v>
      </c>
      <c r="D7961" s="1">
        <v>197.2679</v>
      </c>
      <c r="E7961" s="1">
        <v>2126.59</v>
      </c>
      <c r="F7961" s="1" t="s">
        <v>22</v>
      </c>
      <c r="G7961">
        <v>398.3</v>
      </c>
      <c r="H7961">
        <v>55.796999999999997</v>
      </c>
      <c r="I7961">
        <f t="shared" si="372"/>
        <v>0.99780843585237255</v>
      </c>
      <c r="J7961">
        <f t="shared" si="373"/>
        <v>0.98393641235191864</v>
      </c>
      <c r="L7961" s="7">
        <f>(ATANH(I7961^$U$2)^$U$5)</f>
        <v>1.4541103765535655</v>
      </c>
      <c r="M7961">
        <f t="shared" si="374"/>
        <v>0.81560889487842425</v>
      </c>
      <c r="O7961" s="7">
        <f>(ATANH(J7961^$T$2)^$T$5)</f>
        <v>2.7787891743530642</v>
      </c>
      <c r="P7961">
        <f>M7961</f>
        <v>0.81560889487842425</v>
      </c>
    </row>
    <row r="7962" spans="1:16" x14ac:dyDescent="0.25">
      <c r="A7962" s="5" t="s">
        <v>28</v>
      </c>
      <c r="B7962" s="1">
        <v>397.53809999999999</v>
      </c>
      <c r="C7962" s="1">
        <v>55.000700000000002</v>
      </c>
      <c r="D7962" s="1">
        <v>199.51689999999999</v>
      </c>
      <c r="E7962" s="1">
        <v>2335.413</v>
      </c>
      <c r="F7962" s="1" t="s">
        <v>22</v>
      </c>
      <c r="G7962">
        <v>398.3</v>
      </c>
      <c r="H7962">
        <v>55.796999999999997</v>
      </c>
      <c r="I7962">
        <f t="shared" si="372"/>
        <v>0.99808712026110968</v>
      </c>
      <c r="J7962">
        <f t="shared" si="373"/>
        <v>0.98572862340269196</v>
      </c>
      <c r="L7962" s="7">
        <f>(ATANH(I7962^$U$2)^$U$5)</f>
        <v>1.4934484699092201</v>
      </c>
      <c r="M7962">
        <f t="shared" si="374"/>
        <v>0.81803862954287088</v>
      </c>
      <c r="O7962" s="7">
        <f>(ATANH(J7962^$T$2)^$T$5)</f>
        <v>2.858900882781191</v>
      </c>
      <c r="P7962">
        <f>M7962</f>
        <v>0.81803862954287088</v>
      </c>
    </row>
    <row r="7963" spans="1:16" x14ac:dyDescent="0.25">
      <c r="A7963" s="5" t="s">
        <v>28</v>
      </c>
      <c r="B7963" s="1">
        <v>397.64890000000003</v>
      </c>
      <c r="C7963" s="1">
        <v>55.100700000000003</v>
      </c>
      <c r="D7963" s="1">
        <v>201.91409999999999</v>
      </c>
      <c r="E7963" s="1">
        <v>2589.0329999999999</v>
      </c>
      <c r="F7963" s="1" t="s">
        <v>22</v>
      </c>
      <c r="G7963">
        <v>398.3</v>
      </c>
      <c r="H7963">
        <v>55.796999999999997</v>
      </c>
      <c r="I7963">
        <f t="shared" si="372"/>
        <v>0.99836530253577704</v>
      </c>
      <c r="J7963">
        <f t="shared" si="373"/>
        <v>0.98752083445346539</v>
      </c>
      <c r="L7963" s="7">
        <f>(ATANH(I7963^$U$2)^$U$5)</f>
        <v>1.5383288898715957</v>
      </c>
      <c r="M7963">
        <f t="shared" si="374"/>
        <v>0.82067103955703213</v>
      </c>
      <c r="O7963" s="7">
        <f>(ATANH(J7963^$T$2)^$T$5)</f>
        <v>2.9500762979982351</v>
      </c>
      <c r="P7963">
        <f>M7963</f>
        <v>0.82067103955703213</v>
      </c>
    </row>
    <row r="7964" spans="1:16" x14ac:dyDescent="0.25">
      <c r="A7964" s="5" t="s">
        <v>28</v>
      </c>
      <c r="B7964" s="1">
        <v>397.75940000000003</v>
      </c>
      <c r="C7964" s="1">
        <v>55.200699999999998</v>
      </c>
      <c r="D7964" s="1">
        <v>204.48490000000001</v>
      </c>
      <c r="E7964" s="1">
        <v>2903.3009999999999</v>
      </c>
      <c r="F7964" s="1" t="s">
        <v>22</v>
      </c>
      <c r="G7964">
        <v>398.3</v>
      </c>
      <c r="H7964">
        <v>55.796999999999997</v>
      </c>
      <c r="I7964">
        <f t="shared" si="372"/>
        <v>0.9986427316093397</v>
      </c>
      <c r="J7964">
        <f t="shared" si="373"/>
        <v>0.9893130455042386</v>
      </c>
      <c r="L7964" s="7">
        <f>(ATANH(I7964^$U$2)^$U$5)</f>
        <v>1.5906908864823317</v>
      </c>
      <c r="M7964">
        <f t="shared" si="374"/>
        <v>0.82354640463087736</v>
      </c>
      <c r="O7964" s="7">
        <f>(ATANH(J7964^$T$2)^$T$5)</f>
        <v>3.0558085388903815</v>
      </c>
      <c r="P7964">
        <f>M7964</f>
        <v>0.82354640463087736</v>
      </c>
    </row>
    <row r="7965" spans="1:16" x14ac:dyDescent="0.25">
      <c r="A7965" s="5" t="s">
        <v>28</v>
      </c>
      <c r="B7965" s="1">
        <v>397.86970000000002</v>
      </c>
      <c r="C7965" s="1">
        <v>55.300699999999999</v>
      </c>
      <c r="D7965" s="1">
        <v>207.2628</v>
      </c>
      <c r="E7965" s="1">
        <v>3302.4810000000002</v>
      </c>
      <c r="F7965" s="1" t="s">
        <v>22</v>
      </c>
      <c r="G7965">
        <v>398.3</v>
      </c>
      <c r="H7965">
        <v>55.796999999999997</v>
      </c>
      <c r="I7965">
        <f t="shared" si="372"/>
        <v>0.99891965854883258</v>
      </c>
      <c r="J7965">
        <f t="shared" si="373"/>
        <v>0.99110525655501192</v>
      </c>
      <c r="L7965" s="7">
        <f>(ATANH(I7965^$U$2)^$U$5)</f>
        <v>1.6538922299570757</v>
      </c>
      <c r="M7965">
        <f t="shared" si="374"/>
        <v>0.82671910547962191</v>
      </c>
      <c r="O7965" s="7">
        <f>(ATANH(J7965^$T$2)^$T$5)</f>
        <v>3.181545687659951</v>
      </c>
      <c r="P7965">
        <f>M7965</f>
        <v>0.82671910547962191</v>
      </c>
    </row>
    <row r="7966" spans="1:16" x14ac:dyDescent="0.25">
      <c r="A7966" s="5" t="s">
        <v>28</v>
      </c>
      <c r="B7966" s="1">
        <v>397.97969999999998</v>
      </c>
      <c r="C7966" s="1">
        <v>55.400700000000001</v>
      </c>
      <c r="D7966" s="1">
        <v>210.2927</v>
      </c>
      <c r="E7966" s="1">
        <v>3825.6660000000002</v>
      </c>
      <c r="F7966" s="1" t="s">
        <v>22</v>
      </c>
      <c r="G7966">
        <v>398.3</v>
      </c>
      <c r="H7966">
        <v>55.796999999999997</v>
      </c>
      <c r="I7966">
        <f t="shared" si="372"/>
        <v>0.99919583228722064</v>
      </c>
      <c r="J7966">
        <f t="shared" si="373"/>
        <v>0.99289746760578534</v>
      </c>
      <c r="L7966" s="7">
        <f>(ATANH(I7966^$U$2)^$U$5)</f>
        <v>1.7340725335047611</v>
      </c>
      <c r="M7966">
        <f t="shared" si="374"/>
        <v>0.83026532131335939</v>
      </c>
      <c r="O7966" s="7">
        <f>(ATANH(J7966^$T$2)^$T$5)</f>
        <v>3.3364839072515813</v>
      </c>
      <c r="P7966">
        <f>M7966</f>
        <v>0.83026532131335939</v>
      </c>
    </row>
    <row r="7967" spans="1:16" x14ac:dyDescent="0.25">
      <c r="A7967" s="5" t="s">
        <v>28</v>
      </c>
      <c r="B7967" s="1">
        <v>398.08949999999999</v>
      </c>
      <c r="C7967" s="1">
        <v>55.500700000000002</v>
      </c>
      <c r="D7967" s="1">
        <v>213.63740000000001</v>
      </c>
      <c r="E7967" s="1">
        <v>4540.1329999999998</v>
      </c>
      <c r="F7967" s="1" t="s">
        <v>22</v>
      </c>
      <c r="G7967">
        <v>398.3</v>
      </c>
      <c r="H7967">
        <v>55.796999999999997</v>
      </c>
      <c r="I7967">
        <f t="shared" si="372"/>
        <v>0.99947150389153894</v>
      </c>
      <c r="J7967">
        <f t="shared" si="373"/>
        <v>0.99468967865655866</v>
      </c>
      <c r="L7967" s="7">
        <f>(ATANH(I7967^$U$2)^$U$5)</f>
        <v>1.8452779173648557</v>
      </c>
      <c r="M7967">
        <f t="shared" si="374"/>
        <v>0.83429702510355808</v>
      </c>
      <c r="O7967" s="7">
        <f>(ATANH(J7967^$T$2)^$T$5)</f>
        <v>3.5380379121438601</v>
      </c>
      <c r="P7967">
        <f>M7967</f>
        <v>0.83429702510355808</v>
      </c>
    </row>
    <row r="7968" spans="1:16" x14ac:dyDescent="0.25">
      <c r="A7968" s="5" t="s">
        <v>28</v>
      </c>
      <c r="B7968" s="1">
        <v>398.19900000000001</v>
      </c>
      <c r="C7968" s="1">
        <v>55.600700000000003</v>
      </c>
      <c r="D7968" s="1">
        <v>217.3896</v>
      </c>
      <c r="E7968" s="1">
        <v>5572.2969999999996</v>
      </c>
      <c r="F7968" s="1" t="s">
        <v>22</v>
      </c>
      <c r="G7968">
        <v>398.3</v>
      </c>
      <c r="H7968">
        <v>55.796999999999997</v>
      </c>
      <c r="I7968">
        <f t="shared" si="372"/>
        <v>0.99974642229475275</v>
      </c>
      <c r="J7968">
        <f t="shared" si="373"/>
        <v>0.99648188970733209</v>
      </c>
      <c r="L7968" s="7">
        <f>(ATANH(I7968^$U$2)^$U$5)</f>
        <v>2.0328980941080137</v>
      </c>
      <c r="M7968">
        <f t="shared" si="374"/>
        <v>0.83898958182300354</v>
      </c>
      <c r="O7968" s="7">
        <f>(ATANH(J7968^$T$2)^$T$5)</f>
        <v>3.8259015262402007</v>
      </c>
      <c r="P7968">
        <f>M7968</f>
        <v>0.83898958182300354</v>
      </c>
    </row>
    <row r="7969" spans="1:16" x14ac:dyDescent="0.25">
      <c r="A7969" s="5" t="s">
        <v>29</v>
      </c>
      <c r="B7969" s="1">
        <v>134.89449999999999</v>
      </c>
      <c r="C7969" s="1">
        <v>6.6560000000000003E-6</v>
      </c>
      <c r="D7969" s="1">
        <v>734.95929999999998</v>
      </c>
      <c r="E7969" s="1">
        <v>114.6666</v>
      </c>
      <c r="F7969" s="1" t="s">
        <v>6</v>
      </c>
      <c r="G7969">
        <v>425.125</v>
      </c>
      <c r="H7969">
        <v>37.96</v>
      </c>
      <c r="I7969">
        <f t="shared" si="372"/>
        <v>0.31730549838282857</v>
      </c>
      <c r="J7969">
        <f t="shared" si="373"/>
        <v>1.7534246575342466E-7</v>
      </c>
      <c r="L7969" s="7">
        <f>(ATANH(I7969^$U$2)^$U$5)</f>
        <v>9.9409877034302543E-11</v>
      </c>
      <c r="M7969">
        <f t="shared" si="374"/>
        <v>0.71306612786408452</v>
      </c>
      <c r="O7969" s="7">
        <f>(ATANH(J7969^$T$2)^$T$5)</f>
        <v>1.4137197828967039E-8</v>
      </c>
      <c r="P7969">
        <f>M7969</f>
        <v>0.71306612786408452</v>
      </c>
    </row>
    <row r="7970" spans="1:16" x14ac:dyDescent="0.25">
      <c r="A7970" s="5" t="s">
        <v>29</v>
      </c>
      <c r="B7970" s="1">
        <v>224.0641</v>
      </c>
      <c r="C7970" s="1">
        <v>0.1000067</v>
      </c>
      <c r="D7970" s="1">
        <v>650.81420000000003</v>
      </c>
      <c r="E7970" s="1">
        <v>123.4868</v>
      </c>
      <c r="F7970" s="1" t="s">
        <v>6</v>
      </c>
      <c r="G7970">
        <v>425.125</v>
      </c>
      <c r="H7970">
        <v>37.96</v>
      </c>
      <c r="I7970">
        <f t="shared" si="372"/>
        <v>0.52705463099088501</v>
      </c>
      <c r="J7970">
        <f t="shared" si="373"/>
        <v>2.6345284510010539E-3</v>
      </c>
      <c r="L7970" s="7">
        <f>(ATANH(I7970^$U$2)^$U$5)</f>
        <v>2.6253690980295977E-6</v>
      </c>
      <c r="M7970">
        <f t="shared" si="374"/>
        <v>0.71660934169981416</v>
      </c>
      <c r="O7970" s="7">
        <f>(ATANH(J7970^$T$2)^$T$5)</f>
        <v>1.0074579500489074E-3</v>
      </c>
      <c r="P7970">
        <f>M7970</f>
        <v>0.71660934169981416</v>
      </c>
    </row>
    <row r="7971" spans="1:16" x14ac:dyDescent="0.25">
      <c r="A7971" s="5" t="s">
        <v>29</v>
      </c>
      <c r="B7971" s="1">
        <v>236.4134</v>
      </c>
      <c r="C7971" s="1">
        <v>0.20000670000000001</v>
      </c>
      <c r="D7971" s="1">
        <v>638.63869999999997</v>
      </c>
      <c r="E7971" s="1">
        <v>125.77889999999999</v>
      </c>
      <c r="F7971" s="1" t="s">
        <v>6</v>
      </c>
      <c r="G7971">
        <v>425.125</v>
      </c>
      <c r="H7971">
        <v>37.96</v>
      </c>
      <c r="I7971">
        <f t="shared" si="372"/>
        <v>0.55610326374595709</v>
      </c>
      <c r="J7971">
        <f t="shared" si="373"/>
        <v>5.2688804004214964E-3</v>
      </c>
      <c r="L7971" s="7">
        <f>(ATANH(I7971^$U$2)^$U$5)</f>
        <v>7.7034967633471347E-6</v>
      </c>
      <c r="M7971">
        <f t="shared" si="374"/>
        <v>0.71747756523800732</v>
      </c>
      <c r="O7971" s="7">
        <f>(ATANH(J7971^$T$2)^$T$5)</f>
        <v>2.254069723796289E-3</v>
      </c>
      <c r="P7971">
        <f>M7971</f>
        <v>0.71747756523800732</v>
      </c>
    </row>
    <row r="7972" spans="1:16" x14ac:dyDescent="0.25">
      <c r="A7972" s="5" t="s">
        <v>29</v>
      </c>
      <c r="B7972" s="1">
        <v>244.40309999999999</v>
      </c>
      <c r="C7972" s="1">
        <v>0.30000670000000002</v>
      </c>
      <c r="D7972" s="1">
        <v>630.63170000000002</v>
      </c>
      <c r="E7972" s="1">
        <v>127.4195</v>
      </c>
      <c r="F7972" s="1" t="s">
        <v>6</v>
      </c>
      <c r="G7972">
        <v>425.125</v>
      </c>
      <c r="H7972">
        <v>37.96</v>
      </c>
      <c r="I7972">
        <f t="shared" si="372"/>
        <v>0.57489703028521022</v>
      </c>
      <c r="J7972">
        <f t="shared" si="373"/>
        <v>7.9032323498419398E-3</v>
      </c>
      <c r="L7972" s="7">
        <f>(ATANH(I7972^$U$2)^$U$5)</f>
        <v>1.5007571770864003E-5</v>
      </c>
      <c r="M7972">
        <f t="shared" si="374"/>
        <v>0.71808673750326135</v>
      </c>
      <c r="O7972" s="7">
        <f>(ATANH(J7972^$T$2)^$T$5)</f>
        <v>3.6104425773332842E-3</v>
      </c>
      <c r="P7972">
        <f>M7972</f>
        <v>0.71808673750326135</v>
      </c>
    </row>
    <row r="7973" spans="1:16" x14ac:dyDescent="0.25">
      <c r="A7973" s="5" t="s">
        <v>29</v>
      </c>
      <c r="B7973" s="1">
        <v>250.4631</v>
      </c>
      <c r="C7973" s="1">
        <v>0.40000669999999999</v>
      </c>
      <c r="D7973" s="1">
        <v>624.48059999999998</v>
      </c>
      <c r="E7973" s="1">
        <v>128.7473</v>
      </c>
      <c r="F7973" s="1" t="s">
        <v>6</v>
      </c>
      <c r="G7973">
        <v>425.125</v>
      </c>
      <c r="H7973">
        <v>37.96</v>
      </c>
      <c r="I7973">
        <f t="shared" si="372"/>
        <v>0.58915166127609531</v>
      </c>
      <c r="J7973">
        <f t="shared" si="373"/>
        <v>1.0537584299262381E-2</v>
      </c>
      <c r="L7973" s="7">
        <f>(ATANH(I7973^$U$2)^$U$5)</f>
        <v>2.4532209075665423E-5</v>
      </c>
      <c r="M7973">
        <f t="shared" si="374"/>
        <v>0.71857250644323989</v>
      </c>
      <c r="O7973" s="7">
        <f>(ATANH(J7973^$T$2)^$T$5)</f>
        <v>5.0434392069845756E-3</v>
      </c>
      <c r="P7973">
        <f>M7973</f>
        <v>0.71857250644323989</v>
      </c>
    </row>
    <row r="7974" spans="1:16" x14ac:dyDescent="0.25">
      <c r="A7974" s="5" t="s">
        <v>29</v>
      </c>
      <c r="B7974" s="1">
        <v>255.4084</v>
      </c>
      <c r="C7974" s="1">
        <v>0.50000670000000003</v>
      </c>
      <c r="D7974" s="1">
        <v>619.40589999999997</v>
      </c>
      <c r="E7974" s="1">
        <v>129.88460000000001</v>
      </c>
      <c r="F7974" s="1" t="s">
        <v>6</v>
      </c>
      <c r="G7974">
        <v>425.125</v>
      </c>
      <c r="H7974">
        <v>37.96</v>
      </c>
      <c r="I7974">
        <f t="shared" si="372"/>
        <v>0.60078423992943253</v>
      </c>
      <c r="J7974">
        <f t="shared" si="373"/>
        <v>1.3171936248682825E-2</v>
      </c>
      <c r="L7974" s="7">
        <f>(ATANH(I7974^$U$2)^$U$5)</f>
        <v>3.6317195353027928E-5</v>
      </c>
      <c r="M7974">
        <f t="shared" si="374"/>
        <v>0.71898354647506624</v>
      </c>
      <c r="O7974" s="7">
        <f>(ATANH(J7974^$T$2)^$T$5)</f>
        <v>6.5362889888174415E-3</v>
      </c>
      <c r="P7974">
        <f>M7974</f>
        <v>0.71898354647506624</v>
      </c>
    </row>
    <row r="7975" spans="1:16" x14ac:dyDescent="0.25">
      <c r="A7975" s="5" t="s">
        <v>29</v>
      </c>
      <c r="B7975" s="1">
        <v>259.61930000000001</v>
      </c>
      <c r="C7975" s="1">
        <v>0.6000067</v>
      </c>
      <c r="D7975" s="1">
        <v>615.04300000000001</v>
      </c>
      <c r="E7975" s="1">
        <v>130.8914</v>
      </c>
      <c r="F7975" s="1" t="s">
        <v>6</v>
      </c>
      <c r="G7975">
        <v>425.125</v>
      </c>
      <c r="H7975">
        <v>37.96</v>
      </c>
      <c r="I7975">
        <f t="shared" si="372"/>
        <v>0.61068932666862685</v>
      </c>
      <c r="J7975">
        <f t="shared" si="373"/>
        <v>1.5806288198103265E-2</v>
      </c>
      <c r="L7975" s="7">
        <f>(ATANH(I7975^$U$2)^$U$5)</f>
        <v>5.0420351787877679E-5</v>
      </c>
      <c r="M7975">
        <f t="shared" si="374"/>
        <v>0.7193436241528508</v>
      </c>
      <c r="O7975" s="7">
        <f>(ATANH(J7975^$T$2)^$T$5)</f>
        <v>8.0786783993911301E-3</v>
      </c>
      <c r="P7975">
        <f>M7975</f>
        <v>0.7193436241528508</v>
      </c>
    </row>
    <row r="7976" spans="1:16" x14ac:dyDescent="0.25">
      <c r="A7976" s="5" t="s">
        <v>29</v>
      </c>
      <c r="B7976" s="1">
        <v>263.30599999999998</v>
      </c>
      <c r="C7976" s="1">
        <v>0.70000669999999998</v>
      </c>
      <c r="D7976" s="1">
        <v>611.18939999999998</v>
      </c>
      <c r="E7976" s="1">
        <v>131.8022</v>
      </c>
      <c r="F7976" s="1" t="s">
        <v>6</v>
      </c>
      <c r="G7976">
        <v>425.125</v>
      </c>
      <c r="H7976">
        <v>37.96</v>
      </c>
      <c r="I7976">
        <f t="shared" si="372"/>
        <v>0.6193613643046163</v>
      </c>
      <c r="J7976">
        <f t="shared" si="373"/>
        <v>1.844064014752371E-2</v>
      </c>
      <c r="L7976" s="7">
        <f>(ATANH(I7976^$U$2)^$U$5)</f>
        <v>6.6907696437853623E-5</v>
      </c>
      <c r="M7976">
        <f t="shared" si="374"/>
        <v>0.71966635067269469</v>
      </c>
      <c r="O7976" s="7">
        <f>(ATANH(J7976^$T$2)^$T$5)</f>
        <v>9.6635650575418123E-3</v>
      </c>
      <c r="P7976">
        <f>M7976</f>
        <v>0.71966635067269469</v>
      </c>
    </row>
    <row r="7977" spans="1:16" x14ac:dyDescent="0.25">
      <c r="A7977" s="5" t="s">
        <v>29</v>
      </c>
      <c r="B7977" s="1">
        <v>266.59800000000001</v>
      </c>
      <c r="C7977" s="1">
        <v>0.80000669999999996</v>
      </c>
      <c r="D7977" s="1">
        <v>607.72029999999995</v>
      </c>
      <c r="E7977" s="1">
        <v>132.63890000000001</v>
      </c>
      <c r="F7977" s="1" t="s">
        <v>6</v>
      </c>
      <c r="G7977">
        <v>425.125</v>
      </c>
      <c r="H7977">
        <v>37.96</v>
      </c>
      <c r="I7977">
        <f t="shared" si="372"/>
        <v>0.62710496912672742</v>
      </c>
      <c r="J7977">
        <f t="shared" si="373"/>
        <v>2.1074992096944151E-2</v>
      </c>
      <c r="L7977" s="7">
        <f>(ATANH(I7977^$U$2)^$U$5)</f>
        <v>8.5851207623548849E-5</v>
      </c>
      <c r="M7977">
        <f t="shared" si="374"/>
        <v>0.71996033592657527</v>
      </c>
      <c r="O7977" s="7">
        <f>(ATANH(J7977^$T$2)^$T$5)</f>
        <v>1.1285809922795117E-2</v>
      </c>
      <c r="P7977">
        <f>M7977</f>
        <v>0.71996033592657527</v>
      </c>
    </row>
    <row r="7978" spans="1:16" x14ac:dyDescent="0.25">
      <c r="A7978" s="5" t="s">
        <v>29</v>
      </c>
      <c r="B7978" s="1">
        <v>269.58080000000001</v>
      </c>
      <c r="C7978" s="1">
        <v>0.90000670000000005</v>
      </c>
      <c r="D7978" s="1">
        <v>604.55290000000002</v>
      </c>
      <c r="E7978" s="1">
        <v>133.41630000000001</v>
      </c>
      <c r="F7978" s="1" t="s">
        <v>6</v>
      </c>
      <c r="G7978">
        <v>425.125</v>
      </c>
      <c r="H7978">
        <v>37.96</v>
      </c>
      <c r="I7978">
        <f t="shared" si="372"/>
        <v>0.63412125845339606</v>
      </c>
      <c r="J7978">
        <f t="shared" si="373"/>
        <v>2.3709344046364596E-2</v>
      </c>
      <c r="L7978" s="7">
        <f>(ATANH(I7978^$U$2)^$U$5)</f>
        <v>1.0732457539267662E-4</v>
      </c>
      <c r="M7978">
        <f t="shared" si="374"/>
        <v>0.72023138384996144</v>
      </c>
      <c r="O7978" s="7">
        <f>(ATANH(J7978^$T$2)^$T$5)</f>
        <v>1.2941485690809839E-2</v>
      </c>
      <c r="P7978">
        <f>M7978</f>
        <v>0.72023138384996144</v>
      </c>
    </row>
    <row r="7979" spans="1:16" x14ac:dyDescent="0.25">
      <c r="A7979" s="5" t="s">
        <v>29</v>
      </c>
      <c r="B7979" s="1">
        <v>272.3141</v>
      </c>
      <c r="C7979" s="1">
        <v>1.0000070000000001</v>
      </c>
      <c r="D7979" s="1">
        <v>601.62940000000003</v>
      </c>
      <c r="E7979" s="1">
        <v>134.14510000000001</v>
      </c>
      <c r="F7979" s="1" t="s">
        <v>6</v>
      </c>
      <c r="G7979">
        <v>425.125</v>
      </c>
      <c r="H7979">
        <v>37.96</v>
      </c>
      <c r="I7979">
        <f t="shared" si="372"/>
        <v>0.64055066157012641</v>
      </c>
      <c r="J7979">
        <f t="shared" si="373"/>
        <v>2.6343703898840887E-2</v>
      </c>
      <c r="L7979" s="7">
        <f>(ATANH(I7979^$U$2)^$U$5)</f>
        <v>1.314028865567616E-4</v>
      </c>
      <c r="M7979">
        <f t="shared" si="374"/>
        <v>0.72048367334873975</v>
      </c>
      <c r="O7979" s="7">
        <f>(ATANH(J7979^$T$2)^$T$5)</f>
        <v>1.4627492318523663E-2</v>
      </c>
      <c r="P7979">
        <f>M7979</f>
        <v>0.72048367334873975</v>
      </c>
    </row>
    <row r="7980" spans="1:16" x14ac:dyDescent="0.25">
      <c r="A7980" s="5" t="s">
        <v>29</v>
      </c>
      <c r="B7980" s="1">
        <v>274.8417</v>
      </c>
      <c r="C7980" s="1">
        <v>1.100007</v>
      </c>
      <c r="D7980" s="1">
        <v>598.90740000000005</v>
      </c>
      <c r="E7980" s="1">
        <v>134.833</v>
      </c>
      <c r="F7980" s="1" t="s">
        <v>6</v>
      </c>
      <c r="G7980">
        <v>425.125</v>
      </c>
      <c r="H7980">
        <v>37.96</v>
      </c>
      <c r="I7980">
        <f t="shared" si="372"/>
        <v>0.64649620699794175</v>
      </c>
      <c r="J7980">
        <f t="shared" si="373"/>
        <v>2.8978055848261325E-2</v>
      </c>
      <c r="L7980" s="7">
        <f>(ATANH(I7980^$U$2)^$U$5)</f>
        <v>1.5816609582980685E-4</v>
      </c>
      <c r="M7980">
        <f t="shared" si="374"/>
        <v>0.72072021465547886</v>
      </c>
      <c r="O7980" s="7">
        <f>(ATANH(J7980^$T$2)^$T$5)</f>
        <v>1.6341299595036125E-2</v>
      </c>
      <c r="P7980">
        <f>M7980</f>
        <v>0.72072021465547886</v>
      </c>
    </row>
    <row r="7981" spans="1:16" x14ac:dyDescent="0.25">
      <c r="A7981" s="5" t="s">
        <v>29</v>
      </c>
      <c r="B7981" s="1">
        <v>277.19600000000003</v>
      </c>
      <c r="C7981" s="1">
        <v>1.200007</v>
      </c>
      <c r="D7981" s="1">
        <v>596.35530000000006</v>
      </c>
      <c r="E7981" s="1">
        <v>135.48609999999999</v>
      </c>
      <c r="F7981" s="1" t="s">
        <v>6</v>
      </c>
      <c r="G7981">
        <v>425.125</v>
      </c>
      <c r="H7981">
        <v>37.96</v>
      </c>
      <c r="I7981">
        <f t="shared" si="372"/>
        <v>0.65203410761540725</v>
      </c>
      <c r="J7981">
        <f t="shared" si="373"/>
        <v>3.161240779768177E-2</v>
      </c>
      <c r="L7981" s="7">
        <f>(ATANH(I7981^$U$2)^$U$5)</f>
        <v>1.8768896593567141E-4</v>
      </c>
      <c r="M7981">
        <f t="shared" si="374"/>
        <v>0.72094337780915185</v>
      </c>
      <c r="O7981" s="7">
        <f>(ATANH(J7981^$T$2)^$T$5)</f>
        <v>1.8080824498455245E-2</v>
      </c>
      <c r="P7981">
        <f>M7981</f>
        <v>0.72094337780915185</v>
      </c>
    </row>
    <row r="7982" spans="1:16" x14ac:dyDescent="0.25">
      <c r="A7982" s="5" t="s">
        <v>29</v>
      </c>
      <c r="B7982" s="1">
        <v>279.40260000000001</v>
      </c>
      <c r="C7982" s="1">
        <v>1.3000069999999999</v>
      </c>
      <c r="D7982" s="1">
        <v>593.94830000000002</v>
      </c>
      <c r="E7982" s="1">
        <v>136.10910000000001</v>
      </c>
      <c r="F7982" s="1" t="s">
        <v>6</v>
      </c>
      <c r="G7982">
        <v>425.125</v>
      </c>
      <c r="H7982">
        <v>37.96</v>
      </c>
      <c r="I7982">
        <f t="shared" si="372"/>
        <v>0.65722458100558656</v>
      </c>
      <c r="J7982">
        <f t="shared" si="373"/>
        <v>3.4246759747102208E-2</v>
      </c>
      <c r="L7982" s="7">
        <f>(ATANH(I7982^$U$2)^$U$5)</f>
        <v>2.2005452634427013E-4</v>
      </c>
      <c r="M7982">
        <f t="shared" si="374"/>
        <v>0.72115498857477345</v>
      </c>
      <c r="O7982" s="7">
        <f>(ATANH(J7982^$T$2)^$T$5)</f>
        <v>1.9844307677229153E-2</v>
      </c>
      <c r="P7982">
        <f>M7982</f>
        <v>0.72115498857477345</v>
      </c>
    </row>
    <row r="7983" spans="1:16" x14ac:dyDescent="0.25">
      <c r="A7983" s="5" t="s">
        <v>29</v>
      </c>
      <c r="B7983" s="1">
        <v>281.48110000000003</v>
      </c>
      <c r="C7983" s="1">
        <v>1.400007</v>
      </c>
      <c r="D7983" s="1">
        <v>591.66700000000003</v>
      </c>
      <c r="E7983" s="1">
        <v>136.70580000000001</v>
      </c>
      <c r="F7983" s="1" t="s">
        <v>6</v>
      </c>
      <c r="G7983">
        <v>425.125</v>
      </c>
      <c r="H7983">
        <v>37.96</v>
      </c>
      <c r="I7983">
        <f t="shared" si="372"/>
        <v>0.66211373125551309</v>
      </c>
      <c r="J7983">
        <f t="shared" si="373"/>
        <v>3.6881111696522653E-2</v>
      </c>
      <c r="L7983" s="7">
        <f>(ATANH(I7983^$U$2)^$U$5)</f>
        <v>2.5533693312837708E-4</v>
      </c>
      <c r="M7983">
        <f t="shared" si="374"/>
        <v>0.72135651834083181</v>
      </c>
      <c r="O7983" s="7">
        <f>(ATANH(J7983^$T$2)^$T$5)</f>
        <v>2.163024599434045E-2</v>
      </c>
      <c r="P7983">
        <f>M7983</f>
        <v>0.72135651834083181</v>
      </c>
    </row>
    <row r="7984" spans="1:16" x14ac:dyDescent="0.25">
      <c r="A7984" s="5" t="s">
        <v>29</v>
      </c>
      <c r="B7984" s="1">
        <v>283.44779999999997</v>
      </c>
      <c r="C7984" s="1">
        <v>1.5000070000000001</v>
      </c>
      <c r="D7984" s="1">
        <v>589.49590000000001</v>
      </c>
      <c r="E7984" s="1">
        <v>137.27930000000001</v>
      </c>
      <c r="F7984" s="1" t="s">
        <v>6</v>
      </c>
      <c r="G7984">
        <v>425.125</v>
      </c>
      <c r="H7984">
        <v>37.96</v>
      </c>
      <c r="I7984">
        <f t="shared" si="372"/>
        <v>0.66673990002940309</v>
      </c>
      <c r="J7984">
        <f t="shared" si="373"/>
        <v>3.9515463645943098E-2</v>
      </c>
      <c r="L7984" s="7">
        <f>(ATANH(I7984^$U$2)^$U$5)</f>
        <v>2.9361990934910286E-4</v>
      </c>
      <c r="M7984">
        <f t="shared" si="374"/>
        <v>0.7215491647871829</v>
      </c>
      <c r="O7984" s="7">
        <f>(ATANH(J7984^$T$2)^$T$5)</f>
        <v>2.3437340143815918E-2</v>
      </c>
      <c r="P7984">
        <f>M7984</f>
        <v>0.7215491647871829</v>
      </c>
    </row>
    <row r="7985" spans="1:16" x14ac:dyDescent="0.25">
      <c r="A7985" s="5" t="s">
        <v>29</v>
      </c>
      <c r="B7985" s="1">
        <v>285.31569999999999</v>
      </c>
      <c r="C7985" s="1">
        <v>1.600007</v>
      </c>
      <c r="D7985" s="1">
        <v>587.42190000000005</v>
      </c>
      <c r="E7985" s="1">
        <v>137.8321</v>
      </c>
      <c r="F7985" s="1" t="s">
        <v>6</v>
      </c>
      <c r="G7985">
        <v>425.125</v>
      </c>
      <c r="H7985">
        <v>37.96</v>
      </c>
      <c r="I7985">
        <f t="shared" si="372"/>
        <v>0.67113366656865625</v>
      </c>
      <c r="J7985">
        <f t="shared" si="373"/>
        <v>4.2149815595363536E-2</v>
      </c>
      <c r="L7985" s="7">
        <f>(ATANH(I7985^$U$2)^$U$5)</f>
        <v>3.3498155865306265E-4</v>
      </c>
      <c r="M7985">
        <f t="shared" si="374"/>
        <v>0.72173389518204578</v>
      </c>
      <c r="O7985" s="7">
        <f>(ATANH(J7985^$T$2)^$T$5)</f>
        <v>2.5264455802547967E-2</v>
      </c>
      <c r="P7985">
        <f>M7985</f>
        <v>0.72173389518204578</v>
      </c>
    </row>
    <row r="7986" spans="1:16" x14ac:dyDescent="0.25">
      <c r="A7986" s="5" t="s">
        <v>29</v>
      </c>
      <c r="B7986" s="1">
        <v>287.09570000000002</v>
      </c>
      <c r="C7986" s="1">
        <v>1.700007</v>
      </c>
      <c r="D7986" s="1">
        <v>585.43460000000005</v>
      </c>
      <c r="E7986" s="1">
        <v>138.3664</v>
      </c>
      <c r="F7986" s="1" t="s">
        <v>6</v>
      </c>
      <c r="G7986">
        <v>425.125</v>
      </c>
      <c r="H7986">
        <v>37.96</v>
      </c>
      <c r="I7986">
        <f t="shared" si="372"/>
        <v>0.67532067039106147</v>
      </c>
      <c r="J7986">
        <f t="shared" si="373"/>
        <v>4.4784167544783982E-2</v>
      </c>
      <c r="L7986" s="7">
        <f>(ATANH(I7986^$U$2)^$U$5)</f>
        <v>3.795030707361441E-4</v>
      </c>
      <c r="M7986">
        <f t="shared" si="374"/>
        <v>0.72191155368108428</v>
      </c>
      <c r="O7986" s="7">
        <f>(ATANH(J7986^$T$2)^$T$5)</f>
        <v>2.7110594183625648E-2</v>
      </c>
      <c r="P7986">
        <f>M7986</f>
        <v>0.72191155368108428</v>
      </c>
    </row>
    <row r="7987" spans="1:16" x14ac:dyDescent="0.25">
      <c r="A7987" s="5" t="s">
        <v>29</v>
      </c>
      <c r="B7987" s="1">
        <v>288.79689999999999</v>
      </c>
      <c r="C7987" s="1">
        <v>1.8000069999999999</v>
      </c>
      <c r="D7987" s="1">
        <v>583.52509999999995</v>
      </c>
      <c r="E7987" s="1">
        <v>138.88399999999999</v>
      </c>
      <c r="F7987" s="1" t="s">
        <v>6</v>
      </c>
      <c r="G7987">
        <v>425.125</v>
      </c>
      <c r="H7987">
        <v>37.96</v>
      </c>
      <c r="I7987">
        <f t="shared" si="372"/>
        <v>0.67932231696559831</v>
      </c>
      <c r="J7987">
        <f t="shared" si="373"/>
        <v>4.741851949420442E-2</v>
      </c>
      <c r="L7987" s="7">
        <f>(ATANH(I7987^$U$2)^$U$5)</f>
        <v>4.2726509013828922E-4</v>
      </c>
      <c r="M7987">
        <f t="shared" si="374"/>
        <v>0.72208283276737206</v>
      </c>
      <c r="O7987" s="7">
        <f>(ATANH(J7987^$T$2)^$T$5)</f>
        <v>2.8974869291337652E-2</v>
      </c>
      <c r="P7987">
        <f>M7987</f>
        <v>0.72208283276737206</v>
      </c>
    </row>
    <row r="7988" spans="1:16" x14ac:dyDescent="0.25">
      <c r="A7988" s="5" t="s">
        <v>29</v>
      </c>
      <c r="B7988" s="1">
        <v>290.42700000000002</v>
      </c>
      <c r="C7988" s="1">
        <v>1.900007</v>
      </c>
      <c r="D7988" s="1">
        <v>581.6857</v>
      </c>
      <c r="E7988" s="1">
        <v>139.38640000000001</v>
      </c>
      <c r="F7988" s="1" t="s">
        <v>6</v>
      </c>
      <c r="G7988">
        <v>425.125</v>
      </c>
      <c r="H7988">
        <v>37.96</v>
      </c>
      <c r="I7988">
        <f t="shared" si="372"/>
        <v>0.68315671861217298</v>
      </c>
      <c r="J7988">
        <f t="shared" si="373"/>
        <v>5.0052871443624865E-2</v>
      </c>
      <c r="L7988" s="7">
        <f>(ATANH(I7988^$U$2)^$U$5)</f>
        <v>4.7834820928554345E-4</v>
      </c>
      <c r="M7988">
        <f t="shared" si="374"/>
        <v>0.72224831077990514</v>
      </c>
      <c r="O7988" s="7">
        <f>(ATANH(J7988^$T$2)^$T$5)</f>
        <v>3.0856490061699299E-2</v>
      </c>
      <c r="P7988">
        <f>M7988</f>
        <v>0.72224831077990514</v>
      </c>
    </row>
    <row r="7989" spans="1:16" x14ac:dyDescent="0.25">
      <c r="A7989" s="5" t="s">
        <v>29</v>
      </c>
      <c r="B7989" s="1">
        <v>291.99250000000001</v>
      </c>
      <c r="C7989" s="1">
        <v>2.0000070000000001</v>
      </c>
      <c r="D7989" s="1">
        <v>579.90989999999999</v>
      </c>
      <c r="E7989" s="1">
        <v>139.8749</v>
      </c>
      <c r="F7989" s="1" t="s">
        <v>6</v>
      </c>
      <c r="G7989">
        <v>425.125</v>
      </c>
      <c r="H7989">
        <v>37.96</v>
      </c>
      <c r="I7989">
        <f t="shared" si="372"/>
        <v>0.68683916495148489</v>
      </c>
      <c r="J7989">
        <f t="shared" si="373"/>
        <v>5.268722339304531E-2</v>
      </c>
      <c r="L7989" s="7">
        <f>(ATANH(I7989^$U$2)^$U$5)</f>
        <v>5.328300922970168E-4</v>
      </c>
      <c r="M7989">
        <f t="shared" si="374"/>
        <v>0.72240848804241298</v>
      </c>
      <c r="O7989" s="7">
        <f>(ATANH(J7989^$T$2)^$T$5)</f>
        <v>3.275474613508024E-2</v>
      </c>
      <c r="P7989">
        <f>M7989</f>
        <v>0.72240848804241298</v>
      </c>
    </row>
    <row r="7990" spans="1:16" x14ac:dyDescent="0.25">
      <c r="A7990" s="5" t="s">
        <v>29</v>
      </c>
      <c r="B7990" s="1">
        <v>293.49919999999997</v>
      </c>
      <c r="C7990" s="1">
        <v>2.1000070000000002</v>
      </c>
      <c r="D7990" s="1">
        <v>578.19230000000005</v>
      </c>
      <c r="E7990" s="1">
        <v>140.35079999999999</v>
      </c>
      <c r="F7990" s="1" t="s">
        <v>6</v>
      </c>
      <c r="G7990">
        <v>425.125</v>
      </c>
      <c r="H7990">
        <v>37.96</v>
      </c>
      <c r="I7990">
        <f t="shared" si="372"/>
        <v>0.69038329902969708</v>
      </c>
      <c r="J7990">
        <f t="shared" si="373"/>
        <v>5.5321575342465755E-2</v>
      </c>
      <c r="L7990" s="7">
        <f>(ATANH(I7990^$U$2)^$U$5)</f>
        <v>5.9079563539906265E-4</v>
      </c>
      <c r="M7990">
        <f t="shared" si="374"/>
        <v>0.72256385436253545</v>
      </c>
      <c r="O7990" s="7">
        <f>(ATANH(J7990^$T$2)^$T$5)</f>
        <v>3.4668996376206802E-2</v>
      </c>
      <c r="P7990">
        <f>M7990</f>
        <v>0.72256385436253545</v>
      </c>
    </row>
    <row r="7991" spans="1:16" x14ac:dyDescent="0.25">
      <c r="A7991" s="5" t="s">
        <v>29</v>
      </c>
      <c r="B7991" s="1">
        <v>294.952</v>
      </c>
      <c r="C7991" s="1">
        <v>2.2000069999999998</v>
      </c>
      <c r="D7991" s="1">
        <v>576.52790000000005</v>
      </c>
      <c r="E7991" s="1">
        <v>140.815</v>
      </c>
      <c r="F7991" s="1" t="s">
        <v>6</v>
      </c>
      <c r="G7991">
        <v>425.125</v>
      </c>
      <c r="H7991">
        <v>37.96</v>
      </c>
      <c r="I7991">
        <f t="shared" si="372"/>
        <v>0.69380064686856802</v>
      </c>
      <c r="J7991">
        <f t="shared" si="373"/>
        <v>5.7955927291886193E-2</v>
      </c>
      <c r="L7991" s="7">
        <f>(ATANH(I7991^$U$2)^$U$5)</f>
        <v>6.5232485393528947E-4</v>
      </c>
      <c r="M7991">
        <f t="shared" si="374"/>
        <v>0.72271476001699142</v>
      </c>
      <c r="O7991" s="7">
        <f>(ATANH(J7991^$T$2)^$T$5)</f>
        <v>3.6598659504524934E-2</v>
      </c>
      <c r="P7991">
        <f>M7991</f>
        <v>0.72271476001699142</v>
      </c>
    </row>
    <row r="7992" spans="1:16" x14ac:dyDescent="0.25">
      <c r="A7992" s="5" t="s">
        <v>29</v>
      </c>
      <c r="B7992" s="1">
        <v>296.3553</v>
      </c>
      <c r="C7992" s="1">
        <v>2.3000069999999999</v>
      </c>
      <c r="D7992" s="1">
        <v>574.91240000000005</v>
      </c>
      <c r="E7992" s="1">
        <v>141.26840000000001</v>
      </c>
      <c r="F7992" s="1" t="s">
        <v>6</v>
      </c>
      <c r="G7992">
        <v>425.125</v>
      </c>
      <c r="H7992">
        <v>37.96</v>
      </c>
      <c r="I7992">
        <f t="shared" si="372"/>
        <v>0.69710155836518672</v>
      </c>
      <c r="J7992">
        <f t="shared" si="373"/>
        <v>6.0590279241306638E-2</v>
      </c>
      <c r="L7992" s="7">
        <f>(ATANH(I7992^$U$2)^$U$5)</f>
        <v>7.1750315166499402E-4</v>
      </c>
      <c r="M7992">
        <f t="shared" si="374"/>
        <v>0.7228615482927172</v>
      </c>
      <c r="O7992" s="7">
        <f>(ATANH(J7992^$T$2)^$T$5)</f>
        <v>3.8543206368066275E-2</v>
      </c>
      <c r="P7992">
        <f>M7992</f>
        <v>0.7228615482927172</v>
      </c>
    </row>
    <row r="7993" spans="1:16" x14ac:dyDescent="0.25">
      <c r="A7993" s="5" t="s">
        <v>29</v>
      </c>
      <c r="B7993" s="1">
        <v>297.71269999999998</v>
      </c>
      <c r="C7993" s="1">
        <v>2.400007</v>
      </c>
      <c r="D7993" s="1">
        <v>573.34220000000005</v>
      </c>
      <c r="E7993" s="1">
        <v>141.71190000000001</v>
      </c>
      <c r="F7993" s="1" t="s">
        <v>6</v>
      </c>
      <c r="G7993">
        <v>425.125</v>
      </c>
      <c r="H7993">
        <v>37.96</v>
      </c>
      <c r="I7993">
        <f t="shared" si="372"/>
        <v>0.70029450161717133</v>
      </c>
      <c r="J7993">
        <f t="shared" si="373"/>
        <v>6.3224631190727076E-2</v>
      </c>
      <c r="L7993" s="7">
        <f>(ATANH(I7993^$U$2)^$U$5)</f>
        <v>7.8640262242352045E-4</v>
      </c>
      <c r="M7993">
        <f t="shared" si="374"/>
        <v>0.72300455593319624</v>
      </c>
      <c r="O7993" s="7">
        <f>(ATANH(J7993^$T$2)^$T$5)</f>
        <v>4.0502153513193889E-2</v>
      </c>
      <c r="P7993">
        <f>M7993</f>
        <v>0.72300455593319624</v>
      </c>
    </row>
    <row r="7994" spans="1:16" x14ac:dyDescent="0.25">
      <c r="A7994" s="5" t="s">
        <v>29</v>
      </c>
      <c r="B7994" s="1">
        <v>299.02769999999998</v>
      </c>
      <c r="C7994" s="1">
        <v>2.5000070000000001</v>
      </c>
      <c r="D7994" s="1">
        <v>571.81389999999999</v>
      </c>
      <c r="E7994" s="1">
        <v>142.14609999999999</v>
      </c>
      <c r="F7994" s="1" t="s">
        <v>6</v>
      </c>
      <c r="G7994">
        <v>425.125</v>
      </c>
      <c r="H7994">
        <v>37.96</v>
      </c>
      <c r="I7994">
        <f t="shared" si="372"/>
        <v>0.70338770949720664</v>
      </c>
      <c r="J7994">
        <f t="shared" si="373"/>
        <v>6.5858983140147528E-2</v>
      </c>
      <c r="L7994" s="7">
        <f>(ATANH(I7994^$U$2)^$U$5)</f>
        <v>8.5911136860203493E-4</v>
      </c>
      <c r="M7994">
        <f t="shared" si="374"/>
        <v>0.72314401737271772</v>
      </c>
      <c r="O7994" s="7">
        <f>(ATANH(J7994^$T$2)^$T$5)</f>
        <v>4.2475057787649803E-2</v>
      </c>
      <c r="P7994">
        <f>M7994</f>
        <v>0.72314401737271772</v>
      </c>
    </row>
    <row r="7995" spans="1:16" x14ac:dyDescent="0.25">
      <c r="A7995" s="5" t="s">
        <v>29</v>
      </c>
      <c r="B7995" s="1">
        <v>300.30329999999998</v>
      </c>
      <c r="C7995" s="1">
        <v>2.6000070000000002</v>
      </c>
      <c r="D7995" s="1">
        <v>570.32460000000003</v>
      </c>
      <c r="E7995" s="1">
        <v>142.57159999999999</v>
      </c>
      <c r="F7995" s="1" t="s">
        <v>6</v>
      </c>
      <c r="G7995">
        <v>425.125</v>
      </c>
      <c r="H7995">
        <v>37.96</v>
      </c>
      <c r="I7995">
        <f t="shared" si="372"/>
        <v>0.70638823875330781</v>
      </c>
      <c r="J7995">
        <f t="shared" si="373"/>
        <v>6.8493335089567967E-2</v>
      </c>
      <c r="L7995" s="7">
        <f>(ATANH(I7995^$U$2)^$U$5)</f>
        <v>9.3571215431364791E-4</v>
      </c>
      <c r="M7995">
        <f t="shared" si="374"/>
        <v>0.72328016272729567</v>
      </c>
      <c r="O7995" s="7">
        <f>(ATANH(J7995^$T$2)^$T$5)</f>
        <v>4.4461511775976736E-2</v>
      </c>
      <c r="P7995">
        <f>M7995</f>
        <v>0.72328016272729567</v>
      </c>
    </row>
    <row r="7996" spans="1:16" x14ac:dyDescent="0.25">
      <c r="A7996" s="5" t="s">
        <v>29</v>
      </c>
      <c r="B7996" s="1">
        <v>301.54219999999998</v>
      </c>
      <c r="C7996" s="1">
        <v>2.7000069999999998</v>
      </c>
      <c r="D7996" s="1">
        <v>568.87159999999994</v>
      </c>
      <c r="E7996" s="1">
        <v>142.98920000000001</v>
      </c>
      <c r="F7996" s="1" t="s">
        <v>6</v>
      </c>
      <c r="G7996">
        <v>425.125</v>
      </c>
      <c r="H7996">
        <v>37.96</v>
      </c>
      <c r="I7996">
        <f t="shared" si="372"/>
        <v>0.70930244045868862</v>
      </c>
      <c r="J7996">
        <f t="shared" si="373"/>
        <v>7.1127687038988405E-2</v>
      </c>
      <c r="L7996" s="7">
        <f>(ATANH(I7996^$U$2)^$U$5)</f>
        <v>1.0162893365807241E-3</v>
      </c>
      <c r="M7996">
        <f t="shared" si="374"/>
        <v>0.72341328167205365</v>
      </c>
      <c r="O7996" s="7">
        <f>(ATANH(J7996^$T$2)^$T$5)</f>
        <v>4.6461139911730488E-2</v>
      </c>
      <c r="P7996">
        <f>M7996</f>
        <v>0.72341328167205365</v>
      </c>
    </row>
    <row r="7997" spans="1:16" x14ac:dyDescent="0.25">
      <c r="A7997" s="5" t="s">
        <v>29</v>
      </c>
      <c r="B7997" s="1">
        <v>302.7466</v>
      </c>
      <c r="C7997" s="1">
        <v>2.8000069999999999</v>
      </c>
      <c r="D7997" s="1">
        <v>567.45249999999999</v>
      </c>
      <c r="E7997" s="1">
        <v>143.3991</v>
      </c>
      <c r="F7997" s="1" t="s">
        <v>6</v>
      </c>
      <c r="G7997">
        <v>425.125</v>
      </c>
      <c r="H7997">
        <v>37.96</v>
      </c>
      <c r="I7997">
        <f t="shared" si="372"/>
        <v>0.71213548956189354</v>
      </c>
      <c r="J7997">
        <f t="shared" si="373"/>
        <v>7.3762038988408843E-2</v>
      </c>
      <c r="L7997" s="7">
        <f>(ATANH(I7997^$U$2)^$U$5)</f>
        <v>1.1009115460011798E-3</v>
      </c>
      <c r="M7997">
        <f t="shared" si="374"/>
        <v>0.72354346888692556</v>
      </c>
      <c r="O7997" s="7">
        <f>(ATANH(J7997^$T$2)^$T$5)</f>
        <v>4.8473595144700968E-2</v>
      </c>
      <c r="P7997">
        <f>M7997</f>
        <v>0.72354346888692556</v>
      </c>
    </row>
    <row r="7998" spans="1:16" x14ac:dyDescent="0.25">
      <c r="A7998" s="5" t="s">
        <v>29</v>
      </c>
      <c r="B7998" s="1">
        <v>303.91890000000001</v>
      </c>
      <c r="C7998" s="1">
        <v>2.900007</v>
      </c>
      <c r="D7998" s="1">
        <v>566.06529999999998</v>
      </c>
      <c r="E7998" s="1">
        <v>143.8021</v>
      </c>
      <c r="F7998" s="1" t="s">
        <v>6</v>
      </c>
      <c r="G7998">
        <v>425.125</v>
      </c>
      <c r="H7998">
        <v>37.96</v>
      </c>
      <c r="I7998">
        <f t="shared" si="372"/>
        <v>0.71489303146133487</v>
      </c>
      <c r="J7998">
        <f t="shared" si="373"/>
        <v>7.6396390937829295E-2</v>
      </c>
      <c r="L7998" s="7">
        <f>(ATANH(I7998^$U$2)^$U$5)</f>
        <v>1.1896775341211378E-3</v>
      </c>
      <c r="M7998">
        <f t="shared" si="374"/>
        <v>0.72367100677518781</v>
      </c>
      <c r="O7998" s="7">
        <f>(ATANH(J7998^$T$2)^$T$5)</f>
        <v>5.0498556066867685E-2</v>
      </c>
      <c r="P7998">
        <f>M7998</f>
        <v>0.72367100677518781</v>
      </c>
    </row>
    <row r="7999" spans="1:16" x14ac:dyDescent="0.25">
      <c r="A7999" s="5" t="s">
        <v>29</v>
      </c>
      <c r="B7999" s="1">
        <v>305.06099999999998</v>
      </c>
      <c r="C7999" s="1">
        <v>3.0000070000000001</v>
      </c>
      <c r="D7999" s="1">
        <v>564.7079</v>
      </c>
      <c r="E7999" s="1">
        <v>144.19839999999999</v>
      </c>
      <c r="F7999" s="1" t="s">
        <v>6</v>
      </c>
      <c r="G7999">
        <v>425.125</v>
      </c>
      <c r="H7999">
        <v>37.96</v>
      </c>
      <c r="I7999">
        <f t="shared" si="372"/>
        <v>0.71757953543075559</v>
      </c>
      <c r="J7999">
        <f t="shared" si="373"/>
        <v>7.9030742887249733E-2</v>
      </c>
      <c r="L7999" s="7">
        <f>(ATANH(I7999^$U$2)^$U$5)</f>
        <v>1.282666765454918E-3</v>
      </c>
      <c r="M7999">
        <f t="shared" si="374"/>
        <v>0.72379598447821469</v>
      </c>
      <c r="O7999" s="7">
        <f>(ATANH(J7999^$T$2)^$T$5)</f>
        <v>5.2535724420278554E-2</v>
      </c>
      <c r="P7999">
        <f>M7999</f>
        <v>0.72379598447821469</v>
      </c>
    </row>
    <row r="8000" spans="1:16" x14ac:dyDescent="0.25">
      <c r="A8000" s="5" t="s">
        <v>29</v>
      </c>
      <c r="B8000" s="1">
        <v>306.1746</v>
      </c>
      <c r="C8000" s="1">
        <v>3.1000070000000002</v>
      </c>
      <c r="D8000" s="1">
        <v>563.37860000000001</v>
      </c>
      <c r="E8000" s="1">
        <v>144.58840000000001</v>
      </c>
      <c r="F8000" s="1" t="s">
        <v>6</v>
      </c>
      <c r="G8000">
        <v>425.125</v>
      </c>
      <c r="H8000">
        <v>37.96</v>
      </c>
      <c r="I8000">
        <f t="shared" si="372"/>
        <v>0.72019900029403117</v>
      </c>
      <c r="J8000">
        <f t="shared" si="373"/>
        <v>8.1665094836670185E-2</v>
      </c>
      <c r="L8000" s="7">
        <f>(ATANH(I8000^$U$2)^$U$5)</f>
        <v>1.3799558774036647E-3</v>
      </c>
      <c r="M8000">
        <f t="shared" si="374"/>
        <v>0.72391855231010938</v>
      </c>
      <c r="O8000" s="7">
        <f>(ATANH(J8000^$T$2)^$T$5)</f>
        <v>5.4584822925047925E-2</v>
      </c>
      <c r="P8000">
        <f>M8000</f>
        <v>0.72391855231010938</v>
      </c>
    </row>
    <row r="8001" spans="1:16" x14ac:dyDescent="0.25">
      <c r="A8001" s="5" t="s">
        <v>29</v>
      </c>
      <c r="B8001" s="1">
        <v>307.26139999999998</v>
      </c>
      <c r="C8001" s="1">
        <v>3.2000069999999998</v>
      </c>
      <c r="D8001" s="1">
        <v>562.07579999999996</v>
      </c>
      <c r="E8001" s="1">
        <v>144.9726</v>
      </c>
      <c r="F8001" s="1" t="s">
        <v>6</v>
      </c>
      <c r="G8001">
        <v>425.125</v>
      </c>
      <c r="H8001">
        <v>37.96</v>
      </c>
      <c r="I8001">
        <f t="shared" si="372"/>
        <v>0.72275542487503674</v>
      </c>
      <c r="J8001">
        <f t="shared" si="373"/>
        <v>8.4299446786090609E-2</v>
      </c>
      <c r="L8001" s="7">
        <f>(ATANH(I8001^$U$2)^$U$5)</f>
        <v>1.4816351568247381E-3</v>
      </c>
      <c r="M8001">
        <f t="shared" si="374"/>
        <v>0.72403888950579454</v>
      </c>
      <c r="O8001" s="7">
        <f>(ATANH(J8001^$T$2)^$T$5)</f>
        <v>5.6645593377355863E-2</v>
      </c>
      <c r="P8001">
        <f>M8001</f>
        <v>0.72403888950579454</v>
      </c>
    </row>
    <row r="8002" spans="1:16" x14ac:dyDescent="0.25">
      <c r="A8002" s="5" t="s">
        <v>29</v>
      </c>
      <c r="B8002" s="1">
        <v>308.32279999999997</v>
      </c>
      <c r="C8002" s="1">
        <v>3.3000069999999999</v>
      </c>
      <c r="D8002" s="1">
        <v>560.798</v>
      </c>
      <c r="E8002" s="1">
        <v>145.35120000000001</v>
      </c>
      <c r="F8002" s="1" t="s">
        <v>6</v>
      </c>
      <c r="G8002">
        <v>425.125</v>
      </c>
      <c r="H8002">
        <v>37.96</v>
      </c>
      <c r="I8002">
        <f t="shared" ref="I8002:I8065" si="375">B8002/G8002</f>
        <v>0.7252521023228462</v>
      </c>
      <c r="J8002">
        <f t="shared" ref="J8002:J8065" si="376">C8002/H8002</f>
        <v>8.6933798735511061E-2</v>
      </c>
      <c r="L8002" s="7">
        <f>(ATANH(I8002^$U$2)^$U$5)</f>
        <v>1.5877806360700311E-3</v>
      </c>
      <c r="M8002">
        <f t="shared" si="374"/>
        <v>0.72415707914948346</v>
      </c>
      <c r="O8002" s="7">
        <f>(ATANH(J8002^$T$2)^$T$5)</f>
        <v>5.8717794976505353E-2</v>
      </c>
      <c r="P8002">
        <f>M8002</f>
        <v>0.72415707914948346</v>
      </c>
    </row>
    <row r="8003" spans="1:16" x14ac:dyDescent="0.25">
      <c r="A8003" s="5" t="s">
        <v>29</v>
      </c>
      <c r="B8003" s="1">
        <v>309.36020000000002</v>
      </c>
      <c r="C8003" s="1">
        <v>3.400007</v>
      </c>
      <c r="D8003" s="1">
        <v>559.54390000000001</v>
      </c>
      <c r="E8003" s="1">
        <v>145.72450000000001</v>
      </c>
      <c r="F8003" s="1" t="s">
        <v>6</v>
      </c>
      <c r="G8003">
        <v>425.125</v>
      </c>
      <c r="H8003">
        <v>37.96</v>
      </c>
      <c r="I8003">
        <f t="shared" si="375"/>
        <v>0.72769232578653342</v>
      </c>
      <c r="J8003">
        <f t="shared" si="376"/>
        <v>8.95681506849315E-2</v>
      </c>
      <c r="L8003" s="7">
        <f>(ATANH(I8003^$U$2)^$U$5)</f>
        <v>1.6984801259463274E-3</v>
      </c>
      <c r="M8003">
        <f t="shared" si="374"/>
        <v>0.72427323406880306</v>
      </c>
      <c r="O8003" s="7">
        <f>(ATANH(J8003^$T$2)^$T$5)</f>
        <v>6.0801202847364427E-2</v>
      </c>
      <c r="P8003">
        <f>M8003</f>
        <v>0.72427323406880306</v>
      </c>
    </row>
    <row r="8004" spans="1:16" x14ac:dyDescent="0.25">
      <c r="A8004" s="5" t="s">
        <v>29</v>
      </c>
      <c r="B8004" s="1">
        <v>310.37479999999999</v>
      </c>
      <c r="C8004" s="1">
        <v>3.5000070000000001</v>
      </c>
      <c r="D8004" s="1">
        <v>558.31219999999996</v>
      </c>
      <c r="E8004" s="1">
        <v>146.09289999999999</v>
      </c>
      <c r="F8004" s="1" t="s">
        <v>6</v>
      </c>
      <c r="G8004">
        <v>425.125</v>
      </c>
      <c r="H8004">
        <v>37.96</v>
      </c>
      <c r="I8004">
        <f t="shared" si="375"/>
        <v>0.73007891796530433</v>
      </c>
      <c r="J8004">
        <f t="shared" si="376"/>
        <v>9.2202502634351952E-2</v>
      </c>
      <c r="L8004" s="7">
        <f>(ATANH(I8004^$U$2)^$U$5)</f>
        <v>1.8138123515997271E-3</v>
      </c>
      <c r="M8004">
        <f t="shared" ref="M8004:M8067" si="377">SQRT(LN(LN(E8004)^(1/$T$7)))</f>
        <v>0.72438749639342515</v>
      </c>
      <c r="O8004" s="7">
        <f>(ATANH(J8004^$T$2)^$T$5)</f>
        <v>6.289560673031902E-2</v>
      </c>
      <c r="P8004">
        <f>M8004</f>
        <v>0.72438749639342515</v>
      </c>
    </row>
    <row r="8005" spans="1:16" x14ac:dyDescent="0.25">
      <c r="A8005" s="5" t="s">
        <v>29</v>
      </c>
      <c r="B8005" s="1">
        <v>311.36790000000002</v>
      </c>
      <c r="C8005" s="1">
        <v>3.6000070000000002</v>
      </c>
      <c r="D8005" s="1">
        <v>557.10180000000003</v>
      </c>
      <c r="E8005" s="1">
        <v>146.45660000000001</v>
      </c>
      <c r="F8005" s="1" t="s">
        <v>6</v>
      </c>
      <c r="G8005">
        <v>425.125</v>
      </c>
      <c r="H8005">
        <v>37.96</v>
      </c>
      <c r="I8005">
        <f t="shared" si="375"/>
        <v>0.73241493678329905</v>
      </c>
      <c r="J8005">
        <f t="shared" si="376"/>
        <v>9.483685458377239E-2</v>
      </c>
      <c r="L8005" s="7">
        <f>(ATANH(I8005^$U$2)^$U$5)</f>
        <v>1.9338796782084164E-3</v>
      </c>
      <c r="M8005">
        <f t="shared" si="377"/>
        <v>0.72449994453053312</v>
      </c>
      <c r="O8005" s="7">
        <f>(ATANH(J8005^$T$2)^$T$5)</f>
        <v>6.5000809815529359E-2</v>
      </c>
      <c r="P8005">
        <f>M8005</f>
        <v>0.72449994453053312</v>
      </c>
    </row>
    <row r="8006" spans="1:16" x14ac:dyDescent="0.25">
      <c r="A8006" s="5" t="s">
        <v>29</v>
      </c>
      <c r="B8006" s="1">
        <v>312.34030000000001</v>
      </c>
      <c r="C8006" s="1">
        <v>3.7000069999999998</v>
      </c>
      <c r="D8006" s="1">
        <v>555.9117</v>
      </c>
      <c r="E8006" s="1">
        <v>146.8158</v>
      </c>
      <c r="F8006" s="1" t="s">
        <v>6</v>
      </c>
      <c r="G8006">
        <v>425.125</v>
      </c>
      <c r="H8006">
        <v>37.96</v>
      </c>
      <c r="I8006">
        <f t="shared" si="375"/>
        <v>0.73470226403998828</v>
      </c>
      <c r="J8006">
        <f t="shared" si="376"/>
        <v>9.7471206533192828E-2</v>
      </c>
      <c r="L8006" s="7">
        <f>(ATANH(I8006^$U$2)^$U$5)</f>
        <v>2.0587348536107181E-3</v>
      </c>
      <c r="M8006">
        <f t="shared" si="377"/>
        <v>0.72461065574813732</v>
      </c>
      <c r="O8006" s="7">
        <f>(ATANH(J8006^$T$2)^$T$5)</f>
        <v>6.7116627702054288E-2</v>
      </c>
      <c r="P8006">
        <f>M8006</f>
        <v>0.72461065574813732</v>
      </c>
    </row>
    <row r="8007" spans="1:16" x14ac:dyDescent="0.25">
      <c r="A8007" s="5" t="s">
        <v>29</v>
      </c>
      <c r="B8007" s="1">
        <v>313.29320000000001</v>
      </c>
      <c r="C8007" s="1">
        <v>3.8000069999999999</v>
      </c>
      <c r="D8007" s="1">
        <v>554.74080000000004</v>
      </c>
      <c r="E8007" s="1">
        <v>147.17070000000001</v>
      </c>
      <c r="F8007" s="1" t="s">
        <v>6</v>
      </c>
      <c r="G8007">
        <v>425.125</v>
      </c>
      <c r="H8007">
        <v>37.96</v>
      </c>
      <c r="I8007">
        <f t="shared" si="375"/>
        <v>0.73694372243457806</v>
      </c>
      <c r="J8007">
        <f t="shared" si="376"/>
        <v>0.10010555848261327</v>
      </c>
      <c r="L8007" s="7">
        <f>(ATANH(I8007^$U$2)^$U$5)</f>
        <v>2.1884900324980064E-3</v>
      </c>
      <c r="M8007">
        <f t="shared" si="377"/>
        <v>0.72471970621799964</v>
      </c>
      <c r="O8007" s="7">
        <f>(ATANH(J8007^$T$2)^$T$5)</f>
        <v>6.9242887465485958E-2</v>
      </c>
      <c r="P8007">
        <f>M8007</f>
        <v>0.72471970621799964</v>
      </c>
    </row>
    <row r="8008" spans="1:16" x14ac:dyDescent="0.25">
      <c r="A8008" s="5" t="s">
        <v>29</v>
      </c>
      <c r="B8008" s="1">
        <v>314.22750000000002</v>
      </c>
      <c r="C8008" s="1">
        <v>3.900007</v>
      </c>
      <c r="D8008" s="1">
        <v>553.5883</v>
      </c>
      <c r="E8008" s="1">
        <v>147.52160000000001</v>
      </c>
      <c r="F8008" s="1" t="s">
        <v>6</v>
      </c>
      <c r="G8008">
        <v>425.125</v>
      </c>
      <c r="H8008">
        <v>37.96</v>
      </c>
      <c r="I8008">
        <f t="shared" si="375"/>
        <v>0.73914142899147317</v>
      </c>
      <c r="J8008">
        <f t="shared" si="376"/>
        <v>0.10273991043203372</v>
      </c>
      <c r="L8008" s="7">
        <f>(ATANH(I8008^$U$2)^$U$5)</f>
        <v>2.3232306712996885E-3</v>
      </c>
      <c r="M8008">
        <f t="shared" si="377"/>
        <v>0.72482720164448955</v>
      </c>
      <c r="O8008" s="7">
        <f>(ATANH(J8008^$T$2)^$T$5)</f>
        <v>7.137942682025683E-2</v>
      </c>
      <c r="P8008">
        <f>M8008</f>
        <v>0.72482720164448955</v>
      </c>
    </row>
    <row r="8009" spans="1:16" x14ac:dyDescent="0.25">
      <c r="A8009" s="5" t="s">
        <v>29</v>
      </c>
      <c r="B8009" s="1">
        <v>315.14389999999997</v>
      </c>
      <c r="C8009" s="1">
        <v>4.0000070000000001</v>
      </c>
      <c r="D8009" s="1">
        <v>552.45330000000001</v>
      </c>
      <c r="E8009" s="1">
        <v>147.86869999999999</v>
      </c>
      <c r="F8009" s="1" t="s">
        <v>6</v>
      </c>
      <c r="G8009">
        <v>425.125</v>
      </c>
      <c r="H8009">
        <v>37.96</v>
      </c>
      <c r="I8009">
        <f t="shared" si="375"/>
        <v>0.74129703028521021</v>
      </c>
      <c r="J8009">
        <f t="shared" si="376"/>
        <v>0.10537426238145416</v>
      </c>
      <c r="L8009" s="7">
        <f>(ATANH(I8009^$U$2)^$U$5)</f>
        <v>2.4630210669438096E-3</v>
      </c>
      <c r="M8009">
        <f t="shared" si="377"/>
        <v>0.72493321585487114</v>
      </c>
      <c r="O8009" s="7">
        <f>(ATANH(J8009^$T$2)^$T$5)</f>
        <v>7.3526093364854619E-2</v>
      </c>
      <c r="P8009">
        <f>M8009</f>
        <v>0.72493321585487114</v>
      </c>
    </row>
    <row r="8010" spans="1:16" x14ac:dyDescent="0.25">
      <c r="A8010" s="5" t="s">
        <v>29</v>
      </c>
      <c r="B8010" s="1">
        <v>316.04320000000001</v>
      </c>
      <c r="C8010" s="1">
        <v>4.1000069999999997</v>
      </c>
      <c r="D8010" s="1">
        <v>551.33510000000001</v>
      </c>
      <c r="E8010" s="1">
        <v>148.21209999999999</v>
      </c>
      <c r="F8010" s="1" t="s">
        <v>6</v>
      </c>
      <c r="G8010">
        <v>425.125</v>
      </c>
      <c r="H8010">
        <v>37.96</v>
      </c>
      <c r="I8010">
        <f t="shared" si="375"/>
        <v>0.74341240811526021</v>
      </c>
      <c r="J8010">
        <f t="shared" si="376"/>
        <v>0.10800861433087459</v>
      </c>
      <c r="L8010" s="7">
        <f>(ATANH(I8010^$U$2)^$U$5)</f>
        <v>2.6079470714161675E-3</v>
      </c>
      <c r="M8010">
        <f t="shared" si="377"/>
        <v>0.72503779129586299</v>
      </c>
      <c r="O8010" s="7">
        <f>(ATANH(J8010^$T$2)^$T$5)</f>
        <v>7.5682743899910088E-2</v>
      </c>
      <c r="P8010">
        <f>M8010</f>
        <v>0.72503779129586299</v>
      </c>
    </row>
    <row r="8011" spans="1:16" x14ac:dyDescent="0.25">
      <c r="A8011" s="5" t="s">
        <v>29</v>
      </c>
      <c r="B8011" s="1">
        <v>316.92630000000003</v>
      </c>
      <c r="C8011" s="1">
        <v>4.2000070000000003</v>
      </c>
      <c r="D8011" s="1">
        <v>550.23289999999997</v>
      </c>
      <c r="E8011" s="1">
        <v>148.55199999999999</v>
      </c>
      <c r="F8011" s="1" t="s">
        <v>6</v>
      </c>
      <c r="G8011">
        <v>425.125</v>
      </c>
      <c r="H8011">
        <v>37.96</v>
      </c>
      <c r="I8011">
        <f t="shared" si="375"/>
        <v>0.74548967950602774</v>
      </c>
      <c r="J8011">
        <f t="shared" si="376"/>
        <v>0.11064296628029505</v>
      </c>
      <c r="L8011" s="7">
        <f>(ATANH(I8011^$U$2)^$U$5)</f>
        <v>2.7581219063772359E-3</v>
      </c>
      <c r="M8011">
        <f t="shared" si="377"/>
        <v>0.72514100014753147</v>
      </c>
      <c r="O8011" s="7">
        <f>(ATANH(J8011^$T$2)^$T$5)</f>
        <v>7.7849243810543589E-2</v>
      </c>
      <c r="P8011">
        <f>M8011</f>
        <v>0.72514100014753147</v>
      </c>
    </row>
    <row r="8012" spans="1:16" x14ac:dyDescent="0.25">
      <c r="A8012" s="5" t="s">
        <v>29</v>
      </c>
      <c r="B8012" s="1">
        <v>317.7937</v>
      </c>
      <c r="C8012" s="1">
        <v>4.3000069999999999</v>
      </c>
      <c r="D8012" s="1">
        <v>549.14599999999996</v>
      </c>
      <c r="E8012" s="1">
        <v>148.8886</v>
      </c>
      <c r="F8012" s="1" t="s">
        <v>6</v>
      </c>
      <c r="G8012">
        <v>425.125</v>
      </c>
      <c r="H8012">
        <v>37.96</v>
      </c>
      <c r="I8012">
        <f t="shared" si="375"/>
        <v>0.74753002058218176</v>
      </c>
      <c r="J8012">
        <f t="shared" si="376"/>
        <v>0.11327731822971548</v>
      </c>
      <c r="L8012" s="7">
        <f>(ATANH(I8012^$U$2)^$U$5)</f>
        <v>2.9136004994646074E-3</v>
      </c>
      <c r="M8012">
        <f t="shared" si="377"/>
        <v>0.72524291367540827</v>
      </c>
      <c r="O8012" s="7">
        <f>(ATANH(J8012^$T$2)^$T$5)</f>
        <v>8.0025466505567064E-2</v>
      </c>
      <c r="P8012">
        <f>M8012</f>
        <v>0.72524291367540827</v>
      </c>
    </row>
    <row r="8013" spans="1:16" x14ac:dyDescent="0.25">
      <c r="A8013" s="5" t="s">
        <v>29</v>
      </c>
      <c r="B8013" s="1">
        <v>318.64620000000002</v>
      </c>
      <c r="C8013" s="1">
        <v>4.4000069999999996</v>
      </c>
      <c r="D8013" s="1">
        <v>548.07370000000003</v>
      </c>
      <c r="E8013" s="1">
        <v>149.22200000000001</v>
      </c>
      <c r="F8013" s="1" t="s">
        <v>6</v>
      </c>
      <c r="G8013">
        <v>425.125</v>
      </c>
      <c r="H8013">
        <v>37.96</v>
      </c>
      <c r="I8013">
        <f t="shared" si="375"/>
        <v>0.74953531314319322</v>
      </c>
      <c r="J8013">
        <f t="shared" si="376"/>
        <v>0.11591167017913592</v>
      </c>
      <c r="L8013" s="7">
        <f>(ATANH(I8013^$U$2)^$U$5)</f>
        <v>3.0744977304248632E-3</v>
      </c>
      <c r="M8013">
        <f t="shared" si="377"/>
        <v>0.72534357211214817</v>
      </c>
      <c r="O8013" s="7">
        <f>(ATANH(J8013^$T$2)^$T$5)</f>
        <v>8.2211292907140077E-2</v>
      </c>
      <c r="P8013">
        <f>M8013</f>
        <v>0.72534357211214817</v>
      </c>
    </row>
    <row r="8014" spans="1:16" x14ac:dyDescent="0.25">
      <c r="A8014" s="5" t="s">
        <v>29</v>
      </c>
      <c r="B8014" s="1">
        <v>319.48419999999999</v>
      </c>
      <c r="C8014" s="1">
        <v>4.5000070000000001</v>
      </c>
      <c r="D8014" s="1">
        <v>547.01559999999995</v>
      </c>
      <c r="E8014" s="1">
        <v>149.55240000000001</v>
      </c>
      <c r="F8014" s="1" t="s">
        <v>6</v>
      </c>
      <c r="G8014">
        <v>425.125</v>
      </c>
      <c r="H8014">
        <v>37.96</v>
      </c>
      <c r="I8014">
        <f t="shared" si="375"/>
        <v>0.75150649808879744</v>
      </c>
      <c r="J8014">
        <f t="shared" si="376"/>
        <v>0.11854602212855637</v>
      </c>
      <c r="L8014" s="7">
        <f>(ATANH(I8014^$U$2)^$U$5)</f>
        <v>3.2408617393522667E-3</v>
      </c>
      <c r="M8014">
        <f t="shared" si="377"/>
        <v>0.72544304523624215</v>
      </c>
      <c r="O8014" s="7">
        <f>(ATANH(J8014^$T$2)^$T$5)</f>
        <v>8.4406610985330241E-2</v>
      </c>
      <c r="P8014">
        <f>M8014</f>
        <v>0.72544304523624215</v>
      </c>
    </row>
    <row r="8015" spans="1:16" x14ac:dyDescent="0.25">
      <c r="A8015" s="5" t="s">
        <v>29</v>
      </c>
      <c r="B8015" s="1">
        <v>320.30840000000001</v>
      </c>
      <c r="C8015" s="1">
        <v>4.6000069999999997</v>
      </c>
      <c r="D8015" s="1">
        <v>545.97090000000003</v>
      </c>
      <c r="E8015" s="1">
        <v>149.87989999999999</v>
      </c>
      <c r="F8015" s="1" t="s">
        <v>6</v>
      </c>
      <c r="G8015">
        <v>425.125</v>
      </c>
      <c r="H8015">
        <v>37.96</v>
      </c>
      <c r="I8015">
        <f t="shared" si="375"/>
        <v>0.75344522199353137</v>
      </c>
      <c r="J8015">
        <f t="shared" si="376"/>
        <v>0.12118037407797681</v>
      </c>
      <c r="L8015" s="7">
        <f>(ATANH(I8015^$U$2)^$U$5)</f>
        <v>3.4128049109580171E-3</v>
      </c>
      <c r="M8015">
        <f t="shared" si="377"/>
        <v>0.72554137200925184</v>
      </c>
      <c r="O8015" s="7">
        <f>(ATANH(J8015^$T$2)^$T$5)</f>
        <v>8.6611315332749975E-2</v>
      </c>
      <c r="P8015">
        <f>M8015</f>
        <v>0.72554137200925184</v>
      </c>
    </row>
    <row r="8016" spans="1:16" x14ac:dyDescent="0.25">
      <c r="A8016" s="5" t="s">
        <v>29</v>
      </c>
      <c r="B8016" s="1">
        <v>321.11939999999998</v>
      </c>
      <c r="C8016" s="1">
        <v>4.7000070000000003</v>
      </c>
      <c r="D8016" s="1">
        <v>544.9393</v>
      </c>
      <c r="E8016" s="1">
        <v>150.2046</v>
      </c>
      <c r="F8016" s="1" t="s">
        <v>6</v>
      </c>
      <c r="G8016">
        <v>425.125</v>
      </c>
      <c r="H8016">
        <v>37.96</v>
      </c>
      <c r="I8016">
        <f t="shared" si="375"/>
        <v>0.75535289620699786</v>
      </c>
      <c r="J8016">
        <f t="shared" si="376"/>
        <v>0.12381472602739726</v>
      </c>
      <c r="L8016" s="7">
        <f>(ATANH(I8016^$U$2)^$U$5)</f>
        <v>3.5904306299145042E-3</v>
      </c>
      <c r="M8016">
        <f t="shared" si="377"/>
        <v>0.72563859091094618</v>
      </c>
      <c r="O8016" s="7">
        <f>(ATANH(J8016^$T$2)^$T$5)</f>
        <v>8.8825306775057913E-2</v>
      </c>
      <c r="P8016">
        <f>M8016</f>
        <v>0.72563859091094618</v>
      </c>
    </row>
    <row r="8017" spans="1:16" x14ac:dyDescent="0.25">
      <c r="A8017" s="5" t="s">
        <v>29</v>
      </c>
      <c r="B8017" s="1">
        <v>321.91750000000002</v>
      </c>
      <c r="C8017" s="1">
        <v>4.8000069999999999</v>
      </c>
      <c r="D8017" s="1">
        <v>543.92010000000005</v>
      </c>
      <c r="E8017" s="1">
        <v>150.52670000000001</v>
      </c>
      <c r="F8017" s="1" t="s">
        <v>6</v>
      </c>
      <c r="G8017">
        <v>425.125</v>
      </c>
      <c r="H8017">
        <v>37.96</v>
      </c>
      <c r="I8017">
        <f t="shared" si="375"/>
        <v>0.75723022640399884</v>
      </c>
      <c r="J8017">
        <f t="shared" si="376"/>
        <v>0.1264490779768177</v>
      </c>
      <c r="L8017" s="7">
        <f>(ATANH(I8017^$U$2)^$U$5)</f>
        <v>3.7737824333462385E-3</v>
      </c>
      <c r="M8017">
        <f t="shared" si="377"/>
        <v>0.7257347697728701</v>
      </c>
      <c r="O8017" s="7">
        <f>(ATANH(J8017^$T$2)^$T$5)</f>
        <v>9.1048492013633242E-2</v>
      </c>
      <c r="P8017">
        <f>M8017</f>
        <v>0.7257347697728701</v>
      </c>
    </row>
    <row r="8018" spans="1:16" x14ac:dyDescent="0.25">
      <c r="A8018" s="5" t="s">
        <v>29</v>
      </c>
      <c r="B8018" s="1">
        <v>322.70330000000001</v>
      </c>
      <c r="C8018" s="1">
        <v>4.9000069999999996</v>
      </c>
      <c r="D8018" s="1">
        <v>542.91300000000001</v>
      </c>
      <c r="E8018" s="1">
        <v>150.84620000000001</v>
      </c>
      <c r="F8018" s="1" t="s">
        <v>6</v>
      </c>
      <c r="G8018">
        <v>425.125</v>
      </c>
      <c r="H8018">
        <v>37.96</v>
      </c>
      <c r="I8018">
        <f t="shared" si="375"/>
        <v>0.75907862393413705</v>
      </c>
      <c r="J8018">
        <f t="shared" si="376"/>
        <v>0.12908342992623814</v>
      </c>
      <c r="L8018" s="7">
        <f>(ATANH(I8018^$U$2)^$U$5)</f>
        <v>3.9629764355781421E-3</v>
      </c>
      <c r="M8018">
        <f t="shared" si="377"/>
        <v>0.72582991617350534</v>
      </c>
      <c r="O8018" s="7">
        <f>(ATANH(J8018^$T$2)^$T$5)</f>
        <v>9.3280783297184866E-2</v>
      </c>
      <c r="P8018">
        <f>M8018</f>
        <v>0.72582991617350534</v>
      </c>
    </row>
    <row r="8019" spans="1:16" x14ac:dyDescent="0.25">
      <c r="A8019" s="5" t="s">
        <v>29</v>
      </c>
      <c r="B8019" s="1">
        <v>323.47719999999998</v>
      </c>
      <c r="C8019" s="1">
        <v>5.0000070000000001</v>
      </c>
      <c r="D8019" s="1">
        <v>541.91740000000004</v>
      </c>
      <c r="E8019" s="1">
        <v>151.16329999999999</v>
      </c>
      <c r="F8019" s="1" t="s">
        <v>6</v>
      </c>
      <c r="G8019">
        <v>425.125</v>
      </c>
      <c r="H8019">
        <v>37.96</v>
      </c>
      <c r="I8019">
        <f t="shared" si="375"/>
        <v>0.76089902969714784</v>
      </c>
      <c r="J8019">
        <f t="shared" si="376"/>
        <v>0.13171778187565858</v>
      </c>
      <c r="L8019" s="7">
        <f>(ATANH(I8019^$U$2)^$U$5)</f>
        <v>4.1580900904796643E-3</v>
      </c>
      <c r="M8019">
        <f t="shared" si="377"/>
        <v>0.72592409689284854</v>
      </c>
      <c r="O8019" s="7">
        <f>(ATANH(J8019^$T$2)^$T$5)</f>
        <v>9.5522098119442581E-2</v>
      </c>
      <c r="P8019">
        <f>M8019</f>
        <v>0.72592409689284854</v>
      </c>
    </row>
    <row r="8020" spans="1:16" x14ac:dyDescent="0.25">
      <c r="A8020" s="5" t="s">
        <v>29</v>
      </c>
      <c r="B8020" s="1">
        <v>324.23970000000003</v>
      </c>
      <c r="C8020" s="1">
        <v>5.1000069999999997</v>
      </c>
      <c r="D8020" s="1">
        <v>540.93299999999999</v>
      </c>
      <c r="E8020" s="1">
        <v>151.47810000000001</v>
      </c>
      <c r="F8020" s="1" t="s">
        <v>6</v>
      </c>
      <c r="G8020">
        <v>425.125</v>
      </c>
      <c r="H8020">
        <v>37.96</v>
      </c>
      <c r="I8020">
        <f t="shared" si="375"/>
        <v>0.76269261981770076</v>
      </c>
      <c r="J8020">
        <f t="shared" si="376"/>
        <v>0.13435213382507902</v>
      </c>
      <c r="L8020" s="7">
        <f>(ATANH(I8020^$U$2)^$U$5)</f>
        <v>4.3592327329781784E-3</v>
      </c>
      <c r="M8020">
        <f t="shared" si="377"/>
        <v>0.72601734838682719</v>
      </c>
      <c r="O8020" s="7">
        <f>(ATANH(J8020^$T$2)^$T$5)</f>
        <v>9.7772358940409046E-2</v>
      </c>
      <c r="P8020">
        <f>M8020</f>
        <v>0.72601734838682719</v>
      </c>
    </row>
    <row r="8021" spans="1:16" x14ac:dyDescent="0.25">
      <c r="A8021" s="5" t="s">
        <v>29</v>
      </c>
      <c r="B8021" s="1">
        <v>324.99110000000002</v>
      </c>
      <c r="C8021" s="1">
        <v>5.2000070000000003</v>
      </c>
      <c r="D8021" s="1">
        <v>539.95929999999998</v>
      </c>
      <c r="E8021" s="1">
        <v>151.79069999999999</v>
      </c>
      <c r="F8021" s="1" t="s">
        <v>6</v>
      </c>
      <c r="G8021">
        <v>425.125</v>
      </c>
      <c r="H8021">
        <v>37.96</v>
      </c>
      <c r="I8021">
        <f t="shared" si="375"/>
        <v>0.76446009997059694</v>
      </c>
      <c r="J8021">
        <f t="shared" si="376"/>
        <v>0.13698648577449948</v>
      </c>
      <c r="L8021" s="7">
        <f>(ATANH(I8021^$U$2)^$U$5)</f>
        <v>4.5664679286127434E-3</v>
      </c>
      <c r="M8021">
        <f t="shared" si="377"/>
        <v>0.7261097066989467</v>
      </c>
      <c r="O8021" s="7">
        <f>(ATANH(J8021^$T$2)^$T$5)</f>
        <v>0.10003149292894492</v>
      </c>
      <c r="P8021">
        <f>M8021</f>
        <v>0.7261097066989467</v>
      </c>
    </row>
    <row r="8022" spans="1:16" x14ac:dyDescent="0.25">
      <c r="A8022" s="5" t="s">
        <v>29</v>
      </c>
      <c r="B8022" s="1">
        <v>325.73169999999999</v>
      </c>
      <c r="C8022" s="1">
        <v>5.3000069999999999</v>
      </c>
      <c r="D8022" s="1">
        <v>538.99599999999998</v>
      </c>
      <c r="E8022" s="1">
        <v>152.1011</v>
      </c>
      <c r="F8022" s="1" t="s">
        <v>6</v>
      </c>
      <c r="G8022">
        <v>425.125</v>
      </c>
      <c r="H8022">
        <v>37.96</v>
      </c>
      <c r="I8022">
        <f t="shared" si="375"/>
        <v>0.76620217583063799</v>
      </c>
      <c r="J8022">
        <f t="shared" si="376"/>
        <v>0.13962083772391992</v>
      </c>
      <c r="L8022" s="7">
        <f>(ATANH(I8022^$U$2)^$U$5)</f>
        <v>4.7798610638710324E-3</v>
      </c>
      <c r="M8022">
        <f t="shared" si="377"/>
        <v>0.72620117804020734</v>
      </c>
      <c r="O8022" s="7">
        <f>(ATANH(J8022^$T$2)^$T$5)</f>
        <v>0.1022994317247059</v>
      </c>
      <c r="P8022">
        <f>M8022</f>
        <v>0.72620117804020734</v>
      </c>
    </row>
    <row r="8023" spans="1:16" x14ac:dyDescent="0.25">
      <c r="A8023" s="5" t="s">
        <v>29</v>
      </c>
      <c r="B8023" s="1">
        <v>326.46210000000002</v>
      </c>
      <c r="C8023" s="1">
        <v>5.4000069999999996</v>
      </c>
      <c r="D8023" s="1">
        <v>538.04269999999997</v>
      </c>
      <c r="E8023" s="1">
        <v>152.40950000000001</v>
      </c>
      <c r="F8023" s="1" t="s">
        <v>6</v>
      </c>
      <c r="G8023">
        <v>425.125</v>
      </c>
      <c r="H8023">
        <v>37.96</v>
      </c>
      <c r="I8023">
        <f t="shared" si="375"/>
        <v>0.76792025874742731</v>
      </c>
      <c r="J8023">
        <f t="shared" si="376"/>
        <v>0.14225518967334033</v>
      </c>
      <c r="L8023" s="7">
        <f>(ATANH(I8023^$U$2)^$U$5)</f>
        <v>4.9995721009887771E-3</v>
      </c>
      <c r="M8023">
        <f t="shared" si="377"/>
        <v>0.72629182724238672</v>
      </c>
      <c r="O8023" s="7">
        <f>(ATANH(J8023^$T$2)^$T$5)</f>
        <v>0.10457611121767134</v>
      </c>
      <c r="P8023">
        <f>M8023</f>
        <v>0.72629182724238672</v>
      </c>
    </row>
    <row r="8024" spans="1:16" x14ac:dyDescent="0.25">
      <c r="A8024" s="5" t="s">
        <v>29</v>
      </c>
      <c r="B8024" s="1">
        <v>327.18239999999997</v>
      </c>
      <c r="C8024" s="1">
        <v>5.5000070000000001</v>
      </c>
      <c r="D8024" s="1">
        <v>537.09910000000002</v>
      </c>
      <c r="E8024" s="1">
        <v>152.7159</v>
      </c>
      <c r="F8024" s="1" t="s">
        <v>6</v>
      </c>
      <c r="G8024">
        <v>425.125</v>
      </c>
      <c r="H8024">
        <v>37.96</v>
      </c>
      <c r="I8024">
        <f t="shared" si="375"/>
        <v>0.76961458394589821</v>
      </c>
      <c r="J8024">
        <f t="shared" si="376"/>
        <v>0.1448895416227608</v>
      </c>
      <c r="L8024" s="7">
        <f>(ATANH(I8024^$U$2)^$U$5)</f>
        <v>5.2256195855585885E-3</v>
      </c>
      <c r="M8024">
        <f t="shared" si="377"/>
        <v>0.72638165989079684</v>
      </c>
      <c r="O8024" s="7">
        <f>(ATANH(J8024^$T$2)^$T$5)</f>
        <v>0.10686147134369384</v>
      </c>
      <c r="P8024">
        <f>M8024</f>
        <v>0.72638165989079684</v>
      </c>
    </row>
    <row r="8025" spans="1:16" x14ac:dyDescent="0.25">
      <c r="A8025" s="5" t="s">
        <v>29</v>
      </c>
      <c r="B8025" s="1">
        <v>327.8931</v>
      </c>
      <c r="C8025" s="1">
        <v>5.6000069999999997</v>
      </c>
      <c r="D8025" s="1">
        <v>536.16480000000001</v>
      </c>
      <c r="E8025" s="1">
        <v>153.0205</v>
      </c>
      <c r="F8025" s="1" t="s">
        <v>6</v>
      </c>
      <c r="G8025">
        <v>425.125</v>
      </c>
      <c r="H8025">
        <v>37.96</v>
      </c>
      <c r="I8025">
        <f t="shared" si="375"/>
        <v>0.77128632755072035</v>
      </c>
      <c r="J8025">
        <f t="shared" si="376"/>
        <v>0.14752389357218124</v>
      </c>
      <c r="L8025" s="7">
        <f>(ATANH(I8025^$U$2)^$U$5)</f>
        <v>5.4581490696169153E-3</v>
      </c>
      <c r="M8025">
        <f t="shared" si="377"/>
        <v>0.72647073990922106</v>
      </c>
      <c r="O8025" s="7">
        <f>(ATANH(J8025^$T$2)^$T$5)</f>
        <v>0.10915545589466712</v>
      </c>
      <c r="P8025">
        <f>M8025</f>
        <v>0.72647073990922106</v>
      </c>
    </row>
    <row r="8026" spans="1:16" x14ac:dyDescent="0.25">
      <c r="A8026" s="5" t="s">
        <v>29</v>
      </c>
      <c r="B8026" s="1">
        <v>328.59429999999998</v>
      </c>
      <c r="C8026" s="1">
        <v>5.7000070000000003</v>
      </c>
      <c r="D8026" s="1">
        <v>535.2396</v>
      </c>
      <c r="E8026" s="1">
        <v>153.32320000000001</v>
      </c>
      <c r="F8026" s="1" t="s">
        <v>6</v>
      </c>
      <c r="G8026">
        <v>425.125</v>
      </c>
      <c r="H8026">
        <v>37.96</v>
      </c>
      <c r="I8026">
        <f t="shared" si="375"/>
        <v>0.77293572478682737</v>
      </c>
      <c r="J8026">
        <f t="shared" si="376"/>
        <v>0.1501582455216017</v>
      </c>
      <c r="L8026" s="7">
        <f>(ATANH(I8026^$U$2)^$U$5)</f>
        <v>5.6971825328906165E-3</v>
      </c>
      <c r="M8026">
        <f t="shared" si="377"/>
        <v>0.72655904315678754</v>
      </c>
      <c r="O8026" s="7">
        <f>(ATANH(J8026^$T$2)^$T$5)</f>
        <v>0.11145801234205506</v>
      </c>
      <c r="P8026">
        <f>M8026</f>
        <v>0.72655904315678754</v>
      </c>
    </row>
    <row r="8027" spans="1:16" x14ac:dyDescent="0.25">
      <c r="A8027" s="5" t="s">
        <v>29</v>
      </c>
      <c r="B8027" s="1">
        <v>329.28649999999999</v>
      </c>
      <c r="C8027" s="1">
        <v>5.8000069999999999</v>
      </c>
      <c r="D8027" s="1">
        <v>534.32320000000004</v>
      </c>
      <c r="E8027" s="1">
        <v>153.62430000000001</v>
      </c>
      <c r="F8027" s="1" t="s">
        <v>6</v>
      </c>
      <c r="G8027">
        <v>425.125</v>
      </c>
      <c r="H8027">
        <v>37.96</v>
      </c>
      <c r="I8027">
        <f t="shared" si="375"/>
        <v>0.77456395177888859</v>
      </c>
      <c r="J8027">
        <f t="shared" si="376"/>
        <v>0.15279259747102211</v>
      </c>
      <c r="L8027" s="7">
        <f>(ATANH(I8027^$U$2)^$U$5)</f>
        <v>5.9428809823088178E-3</v>
      </c>
      <c r="M8027">
        <f t="shared" si="377"/>
        <v>0.72664666196859873</v>
      </c>
      <c r="O8027" s="7">
        <f>(ATANH(J8027^$T$2)^$T$5)</f>
        <v>0.11376909167265438</v>
      </c>
      <c r="P8027">
        <f>M8027</f>
        <v>0.72664666196859873</v>
      </c>
    </row>
    <row r="8028" spans="1:16" x14ac:dyDescent="0.25">
      <c r="A8028" s="5" t="s">
        <v>29</v>
      </c>
      <c r="B8028" s="1">
        <v>329.96980000000002</v>
      </c>
      <c r="C8028" s="1">
        <v>5.9000069999999996</v>
      </c>
      <c r="D8028" s="1">
        <v>533.41520000000003</v>
      </c>
      <c r="E8028" s="1">
        <v>153.9237</v>
      </c>
      <c r="F8028" s="1" t="s">
        <v>6</v>
      </c>
      <c r="G8028">
        <v>425.125</v>
      </c>
      <c r="H8028">
        <v>37.96</v>
      </c>
      <c r="I8028">
        <f t="shared" si="375"/>
        <v>0.77617124375183777</v>
      </c>
      <c r="J8028">
        <f t="shared" si="376"/>
        <v>0.15542694942044255</v>
      </c>
      <c r="L8028" s="7">
        <f>(ATANH(I8028^$U$2)^$U$5)</f>
        <v>6.195272263538611E-3</v>
      </c>
      <c r="M8028">
        <f t="shared" si="377"/>
        <v>0.7267335717860115</v>
      </c>
      <c r="O8028" s="7">
        <f>(ATANH(J8028^$T$2)^$T$5)</f>
        <v>0.11608864823557653</v>
      </c>
      <c r="P8028">
        <f>M8028</f>
        <v>0.7267335717860115</v>
      </c>
    </row>
    <row r="8029" spans="1:16" x14ac:dyDescent="0.25">
      <c r="A8029" s="5" t="s">
        <v>29</v>
      </c>
      <c r="B8029" s="1">
        <v>330.64460000000003</v>
      </c>
      <c r="C8029" s="1">
        <v>6.0000070000000001</v>
      </c>
      <c r="D8029" s="1">
        <v>532.5154</v>
      </c>
      <c r="E8029" s="1">
        <v>154.22149999999999</v>
      </c>
      <c r="F8029" s="1" t="s">
        <v>6</v>
      </c>
      <c r="G8029">
        <v>425.125</v>
      </c>
      <c r="H8029">
        <v>37.96</v>
      </c>
      <c r="I8029">
        <f t="shared" si="375"/>
        <v>0.77775854160541025</v>
      </c>
      <c r="J8029">
        <f t="shared" si="376"/>
        <v>0.15806130136986302</v>
      </c>
      <c r="L8029" s="7">
        <f>(ATANH(I8029^$U$2)^$U$5)</f>
        <v>6.4544967608194496E-3</v>
      </c>
      <c r="M8029">
        <f t="shared" si="377"/>
        <v>0.72681980612060959</v>
      </c>
      <c r="O8029" s="7">
        <f>(ATANH(J8029^$T$2)^$T$5)</f>
        <v>0.11841663959953662</v>
      </c>
      <c r="P8029">
        <f>M8029</f>
        <v>0.72681980612060959</v>
      </c>
    </row>
    <row r="8030" spans="1:16" x14ac:dyDescent="0.25">
      <c r="A8030" s="5" t="s">
        <v>29</v>
      </c>
      <c r="B8030" s="1">
        <v>331.31110000000001</v>
      </c>
      <c r="C8030" s="1">
        <v>6.1000069999999997</v>
      </c>
      <c r="D8030" s="1">
        <v>531.62360000000001</v>
      </c>
      <c r="E8030" s="1">
        <v>154.51779999999999</v>
      </c>
      <c r="F8030" s="1" t="s">
        <v>6</v>
      </c>
      <c r="G8030">
        <v>425.125</v>
      </c>
      <c r="H8030">
        <v>37.96</v>
      </c>
      <c r="I8030">
        <f t="shared" si="375"/>
        <v>0.77932631578947376</v>
      </c>
      <c r="J8030">
        <f t="shared" si="376"/>
        <v>0.16069565331928345</v>
      </c>
      <c r="L8030" s="7">
        <f>(ATANH(I8030^$U$2)^$U$5)</f>
        <v>6.7206269071170424E-3</v>
      </c>
      <c r="M8030">
        <f t="shared" si="377"/>
        <v>0.72690539814566801</v>
      </c>
      <c r="O8030" s="7">
        <f>(ATANH(J8030^$T$2)^$T$5)</f>
        <v>0.1207530264196236</v>
      </c>
      <c r="P8030">
        <f>M8030</f>
        <v>0.72690539814566801</v>
      </c>
    </row>
    <row r="8031" spans="1:16" x14ac:dyDescent="0.25">
      <c r="A8031" s="5" t="s">
        <v>29</v>
      </c>
      <c r="B8031" s="1">
        <v>331.96949999999998</v>
      </c>
      <c r="C8031" s="1">
        <v>6.2000070000000003</v>
      </c>
      <c r="D8031" s="1">
        <v>530.73950000000002</v>
      </c>
      <c r="E8031" s="1">
        <v>154.8126</v>
      </c>
      <c r="F8031" s="1" t="s">
        <v>6</v>
      </c>
      <c r="G8031">
        <v>425.125</v>
      </c>
      <c r="H8031">
        <v>37.96</v>
      </c>
      <c r="I8031">
        <f t="shared" si="375"/>
        <v>0.78087503675389591</v>
      </c>
      <c r="J8031">
        <f t="shared" si="376"/>
        <v>0.16333000526870389</v>
      </c>
      <c r="L8031" s="7">
        <f>(ATANH(I8031^$U$2)^$U$5)</f>
        <v>6.9937371673357779E-3</v>
      </c>
      <c r="M8031">
        <f t="shared" si="377"/>
        <v>0.72699035192087069</v>
      </c>
      <c r="O8031" s="7">
        <f>(ATANH(J8031^$T$2)^$T$5)</f>
        <v>0.1230977723128077</v>
      </c>
      <c r="P8031">
        <f>M8031</f>
        <v>0.72699035192087069</v>
      </c>
    </row>
    <row r="8032" spans="1:16" x14ac:dyDescent="0.25">
      <c r="A8032" s="5" t="s">
        <v>29</v>
      </c>
      <c r="B8032" s="1">
        <v>332.62</v>
      </c>
      <c r="C8032" s="1">
        <v>6.3000069999999999</v>
      </c>
      <c r="D8032" s="1">
        <v>529.86289999999997</v>
      </c>
      <c r="E8032" s="1">
        <v>155.1061</v>
      </c>
      <c r="F8032" s="1" t="s">
        <v>6</v>
      </c>
      <c r="G8032">
        <v>425.125</v>
      </c>
      <c r="H8032">
        <v>37.96</v>
      </c>
      <c r="I8032">
        <f t="shared" si="375"/>
        <v>0.78240517494854456</v>
      </c>
      <c r="J8032">
        <f t="shared" si="376"/>
        <v>0.16596435721812433</v>
      </c>
      <c r="L8032" s="7">
        <f>(ATANH(I8032^$U$2)^$U$5)</f>
        <v>7.273904462064852E-3</v>
      </c>
      <c r="M8032">
        <f t="shared" si="377"/>
        <v>0.72707472888521663</v>
      </c>
      <c r="O8032" s="7">
        <f>(ATANH(J8032^$T$2)^$T$5)</f>
        <v>0.12545084374150922</v>
      </c>
      <c r="P8032">
        <f>M8032</f>
        <v>0.72707472888521663</v>
      </c>
    </row>
    <row r="8033" spans="1:16" x14ac:dyDescent="0.25">
      <c r="A8033" s="5" t="s">
        <v>29</v>
      </c>
      <c r="B8033" s="1">
        <v>333.26299999999998</v>
      </c>
      <c r="C8033" s="1">
        <v>6.4000069999999996</v>
      </c>
      <c r="D8033" s="1">
        <v>528.99360000000001</v>
      </c>
      <c r="E8033" s="1">
        <v>155.3982</v>
      </c>
      <c r="F8033" s="1" t="s">
        <v>6</v>
      </c>
      <c r="G8033">
        <v>425.125</v>
      </c>
      <c r="H8033">
        <v>37.96</v>
      </c>
      <c r="I8033">
        <f t="shared" si="375"/>
        <v>0.78391767127315493</v>
      </c>
      <c r="J8033">
        <f t="shared" si="376"/>
        <v>0.16859870916754477</v>
      </c>
      <c r="L8033" s="7">
        <f>(ATANH(I8033^$U$2)^$U$5)</f>
        <v>7.5612996542927732E-3</v>
      </c>
      <c r="M8033">
        <f t="shared" si="377"/>
        <v>0.72715850394659809</v>
      </c>
      <c r="O8033" s="7">
        <f>(ATANH(J8033^$T$2)^$T$5)</f>
        <v>0.1278122099046177</v>
      </c>
      <c r="P8033">
        <f>M8033</f>
        <v>0.72715850394659809</v>
      </c>
    </row>
    <row r="8034" spans="1:16" x14ac:dyDescent="0.25">
      <c r="A8034" s="5" t="s">
        <v>29</v>
      </c>
      <c r="B8034" s="1">
        <v>333.89850000000001</v>
      </c>
      <c r="C8034" s="1">
        <v>6.5000070000000001</v>
      </c>
      <c r="D8034" s="1">
        <v>528.13130000000001</v>
      </c>
      <c r="E8034" s="1">
        <v>155.6891</v>
      </c>
      <c r="F8034" s="1" t="s">
        <v>6</v>
      </c>
      <c r="G8034">
        <v>425.125</v>
      </c>
      <c r="H8034">
        <v>37.96</v>
      </c>
      <c r="I8034">
        <f t="shared" si="375"/>
        <v>0.78541252572772713</v>
      </c>
      <c r="J8034">
        <f t="shared" si="376"/>
        <v>0.17123306111696524</v>
      </c>
      <c r="L8034" s="7">
        <f>(ATANH(I8034^$U$2)^$U$5)</f>
        <v>7.8559215996070481E-3</v>
      </c>
      <c r="M8034">
        <f t="shared" si="377"/>
        <v>0.72724173797868985</v>
      </c>
      <c r="O8034" s="7">
        <f>(ATANH(J8034^$T$2)^$T$5)</f>
        <v>0.13018184263540467</v>
      </c>
      <c r="P8034">
        <f>M8034</f>
        <v>0.72724173797868985</v>
      </c>
    </row>
    <row r="8035" spans="1:16" x14ac:dyDescent="0.25">
      <c r="A8035" s="5" t="s">
        <v>29</v>
      </c>
      <c r="B8035" s="1">
        <v>334.52679999999998</v>
      </c>
      <c r="C8035" s="1">
        <v>6.6000069999999997</v>
      </c>
      <c r="D8035" s="1">
        <v>527.2758</v>
      </c>
      <c r="E8035" s="1">
        <v>155.9787</v>
      </c>
      <c r="F8035" s="1" t="s">
        <v>6</v>
      </c>
      <c r="G8035">
        <v>425.125</v>
      </c>
      <c r="H8035">
        <v>37.96</v>
      </c>
      <c r="I8035">
        <f t="shared" si="375"/>
        <v>0.78689044398706254</v>
      </c>
      <c r="J8035">
        <f t="shared" si="376"/>
        <v>0.17386741306638565</v>
      </c>
      <c r="L8035" s="7">
        <f>(ATANH(I8035^$U$2)^$U$5)</f>
        <v>8.1579064511558674E-3</v>
      </c>
      <c r="M8035">
        <f t="shared" si="377"/>
        <v>0.72732440574093393</v>
      </c>
      <c r="O8035" s="7">
        <f>(ATANH(J8035^$T$2)^$T$5)</f>
        <v>0.13255971630582303</v>
      </c>
      <c r="P8035">
        <f>M8035</f>
        <v>0.72732440574093393</v>
      </c>
    </row>
    <row r="8036" spans="1:16" x14ac:dyDescent="0.25">
      <c r="A8036" s="5" t="s">
        <v>29</v>
      </c>
      <c r="B8036" s="1">
        <v>335.1481</v>
      </c>
      <c r="C8036" s="1">
        <v>6.7000070000000003</v>
      </c>
      <c r="D8036" s="1">
        <v>526.42700000000002</v>
      </c>
      <c r="E8036" s="1">
        <v>156.2672</v>
      </c>
      <c r="F8036" s="1" t="s">
        <v>6</v>
      </c>
      <c r="G8036">
        <v>425.125</v>
      </c>
      <c r="H8036">
        <v>37.96</v>
      </c>
      <c r="I8036">
        <f t="shared" si="375"/>
        <v>0.7883518965010291</v>
      </c>
      <c r="J8036">
        <f t="shared" si="376"/>
        <v>0.17650176501580611</v>
      </c>
      <c r="L8036" s="7">
        <f>(ATANH(I8036^$U$2)^$U$5)</f>
        <v>8.4673510321552174E-3</v>
      </c>
      <c r="M8036">
        <f t="shared" si="377"/>
        <v>0.72740656755938626</v>
      </c>
      <c r="O8036" s="7">
        <f>(ATANH(J8036^$T$2)^$T$5)</f>
        <v>0.13494580773673528</v>
      </c>
      <c r="P8036">
        <f>M8036</f>
        <v>0.72740656755938626</v>
      </c>
    </row>
    <row r="8037" spans="1:16" x14ac:dyDescent="0.25">
      <c r="A8037" s="5" t="s">
        <v>29</v>
      </c>
      <c r="B8037" s="1">
        <v>335.76249999999999</v>
      </c>
      <c r="C8037" s="1">
        <v>6.8000069999999999</v>
      </c>
      <c r="D8037" s="1">
        <v>525.58460000000002</v>
      </c>
      <c r="E8037" s="1">
        <v>156.55449999999999</v>
      </c>
      <c r="F8037" s="1" t="s">
        <v>6</v>
      </c>
      <c r="G8037">
        <v>425.125</v>
      </c>
      <c r="H8037">
        <v>37.96</v>
      </c>
      <c r="I8037">
        <f t="shared" si="375"/>
        <v>0.78979711849456036</v>
      </c>
      <c r="J8037">
        <f t="shared" si="376"/>
        <v>0.17913611696522655</v>
      </c>
      <c r="L8037" s="7">
        <f>(ATANH(I8037^$U$2)^$U$5)</f>
        <v>8.784304729105033E-3</v>
      </c>
      <c r="M8037">
        <f t="shared" si="377"/>
        <v>0.7274881980551815</v>
      </c>
      <c r="O8037" s="7">
        <f>(ATANH(J8037^$T$2)^$T$5)</f>
        <v>0.13734009611364481</v>
      </c>
      <c r="P8037">
        <f>M8037</f>
        <v>0.7274881980551815</v>
      </c>
    </row>
    <row r="8038" spans="1:16" x14ac:dyDescent="0.25">
      <c r="A8038" s="5" t="s">
        <v>29</v>
      </c>
      <c r="B8038" s="1">
        <v>336.37029999999999</v>
      </c>
      <c r="C8038" s="1">
        <v>6.9000069999999996</v>
      </c>
      <c r="D8038" s="1">
        <v>524.74860000000001</v>
      </c>
      <c r="E8038" s="1">
        <v>156.8408</v>
      </c>
      <c r="F8038" s="1" t="s">
        <v>6</v>
      </c>
      <c r="G8038">
        <v>425.125</v>
      </c>
      <c r="H8038">
        <v>37.96</v>
      </c>
      <c r="I8038">
        <f t="shared" si="375"/>
        <v>0.79122681564245811</v>
      </c>
      <c r="J8038">
        <f t="shared" si="376"/>
        <v>0.18177046891464699</v>
      </c>
      <c r="L8038" s="7">
        <f>(ATANH(I8038^$U$2)^$U$5)</f>
        <v>9.1089238130226836E-3</v>
      </c>
      <c r="M8038">
        <f t="shared" si="377"/>
        <v>0.72756935702328018</v>
      </c>
      <c r="O8038" s="7">
        <f>(ATANH(J8038^$T$2)^$T$5)</f>
        <v>0.13974256290755147</v>
      </c>
      <c r="P8038">
        <f>M8038</f>
        <v>0.72756935702328018</v>
      </c>
    </row>
    <row r="8039" spans="1:16" x14ac:dyDescent="0.25">
      <c r="A8039" s="5" t="s">
        <v>29</v>
      </c>
      <c r="B8039" s="1">
        <v>336.97160000000002</v>
      </c>
      <c r="C8039" s="1">
        <v>7.0000070000000001</v>
      </c>
      <c r="D8039" s="1">
        <v>523.91859999999997</v>
      </c>
      <c r="E8039" s="1">
        <v>157.12610000000001</v>
      </c>
      <c r="F8039" s="1" t="s">
        <v>6</v>
      </c>
      <c r="G8039">
        <v>425.125</v>
      </c>
      <c r="H8039">
        <v>37.96</v>
      </c>
      <c r="I8039">
        <f t="shared" si="375"/>
        <v>0.79264122316965602</v>
      </c>
      <c r="J8039">
        <f t="shared" si="376"/>
        <v>0.18440482086406743</v>
      </c>
      <c r="L8039" s="7">
        <f>(ATANH(I8039^$U$2)^$U$5)</f>
        <v>9.4412655285049316E-3</v>
      </c>
      <c r="M8039">
        <f t="shared" si="377"/>
        <v>0.72765004720615967</v>
      </c>
      <c r="O8039" s="7">
        <f>(ATANH(J8039^$T$2)^$T$5)</f>
        <v>0.14215319180057534</v>
      </c>
      <c r="P8039">
        <f>M8039</f>
        <v>0.72765004720615967</v>
      </c>
    </row>
    <row r="8040" spans="1:16" x14ac:dyDescent="0.25">
      <c r="A8040" s="5" t="s">
        <v>29</v>
      </c>
      <c r="B8040" s="1">
        <v>337.56659999999999</v>
      </c>
      <c r="C8040" s="1">
        <v>7.1000069999999997</v>
      </c>
      <c r="D8040" s="1">
        <v>523.09460000000001</v>
      </c>
      <c r="E8040" s="1">
        <v>157.41040000000001</v>
      </c>
      <c r="F8040" s="1" t="s">
        <v>6</v>
      </c>
      <c r="G8040">
        <v>425.125</v>
      </c>
      <c r="H8040">
        <v>37.96</v>
      </c>
      <c r="I8040">
        <f t="shared" si="375"/>
        <v>0.79404081152602179</v>
      </c>
      <c r="J8040">
        <f t="shared" si="376"/>
        <v>0.18703917281348786</v>
      </c>
      <c r="L8040" s="7">
        <f>(ATANH(I8040^$U$2)^$U$5)</f>
        <v>9.7814442454127251E-3</v>
      </c>
      <c r="M8040">
        <f t="shared" si="377"/>
        <v>0.72773027131836121</v>
      </c>
      <c r="O8040" s="7">
        <f>(ATANH(J8040^$T$2)^$T$5)</f>
        <v>0.14457196861602795</v>
      </c>
      <c r="P8040">
        <f>M8040</f>
        <v>0.72773027131836121</v>
      </c>
    </row>
    <row r="8041" spans="1:16" x14ac:dyDescent="0.25">
      <c r="A8041" s="5" t="s">
        <v>29</v>
      </c>
      <c r="B8041" s="1">
        <v>338.15539999999999</v>
      </c>
      <c r="C8041" s="1">
        <v>7.2000070000000003</v>
      </c>
      <c r="D8041" s="1">
        <v>522.27639999999997</v>
      </c>
      <c r="E8041" s="1">
        <v>157.69370000000001</v>
      </c>
      <c r="F8041" s="1" t="s">
        <v>6</v>
      </c>
      <c r="G8041">
        <v>425.125</v>
      </c>
      <c r="H8041">
        <v>37.96</v>
      </c>
      <c r="I8041">
        <f t="shared" si="375"/>
        <v>0.7954258159364892</v>
      </c>
      <c r="J8041">
        <f t="shared" si="376"/>
        <v>0.18967352476290833</v>
      </c>
      <c r="L8041" s="7">
        <f>(ATANH(I8041^$U$2)^$U$5)</f>
        <v>1.0129521232665795E-2</v>
      </c>
      <c r="M8041">
        <f t="shared" si="377"/>
        <v>0.72781003204683459</v>
      </c>
      <c r="O8041" s="7">
        <f>(ATANH(J8041^$T$2)^$T$5)</f>
        <v>0.14699888125263655</v>
      </c>
      <c r="P8041">
        <f>M8041</f>
        <v>0.72781003204683459</v>
      </c>
    </row>
    <row r="8042" spans="1:16" x14ac:dyDescent="0.25">
      <c r="A8042" s="5" t="s">
        <v>29</v>
      </c>
      <c r="B8042" s="1">
        <v>338.73809999999997</v>
      </c>
      <c r="C8042" s="1">
        <v>7.3000069999999999</v>
      </c>
      <c r="D8042" s="1">
        <v>521.46379999999999</v>
      </c>
      <c r="E8042" s="1">
        <v>157.97620000000001</v>
      </c>
      <c r="F8042" s="1" t="s">
        <v>6</v>
      </c>
      <c r="G8042">
        <v>425.125</v>
      </c>
      <c r="H8042">
        <v>37.96</v>
      </c>
      <c r="I8042">
        <f t="shared" si="375"/>
        <v>0.79679647162599232</v>
      </c>
      <c r="J8042">
        <f t="shared" si="376"/>
        <v>0.19230787671232877</v>
      </c>
      <c r="L8042" s="7">
        <f>(ATANH(I8042^$U$2)^$U$5)</f>
        <v>1.0485557323901429E-2</v>
      </c>
      <c r="M8042">
        <f t="shared" si="377"/>
        <v>0.72788938816941684</v>
      </c>
      <c r="O8042" s="7">
        <f>(ATANH(J8042^$T$2)^$T$5)</f>
        <v>0.14943391962264799</v>
      </c>
      <c r="P8042">
        <f>M8042</f>
        <v>0.72788938816941684</v>
      </c>
    </row>
    <row r="8043" spans="1:16" x14ac:dyDescent="0.25">
      <c r="A8043" s="5" t="s">
        <v>29</v>
      </c>
      <c r="B8043" s="1">
        <v>339.315</v>
      </c>
      <c r="C8043" s="1">
        <v>7.4000069999999996</v>
      </c>
      <c r="D8043" s="1">
        <v>520.6567</v>
      </c>
      <c r="E8043" s="1">
        <v>158.25790000000001</v>
      </c>
      <c r="F8043" s="1" t="s">
        <v>6</v>
      </c>
      <c r="G8043">
        <v>425.125</v>
      </c>
      <c r="H8043">
        <v>37.96</v>
      </c>
      <c r="I8043">
        <f t="shared" si="375"/>
        <v>0.79815348426933252</v>
      </c>
      <c r="J8043">
        <f t="shared" si="376"/>
        <v>0.19494222866174921</v>
      </c>
      <c r="L8043" s="7">
        <f>(ATANH(I8043^$U$2)^$U$5)</f>
        <v>1.0849741411910098E-2</v>
      </c>
      <c r="M8043">
        <f t="shared" si="377"/>
        <v>0.72796834194213866</v>
      </c>
      <c r="O8043" s="7">
        <f>(ATANH(J8043^$T$2)^$T$5)</f>
        <v>0.15187707559356442</v>
      </c>
      <c r="P8043">
        <f>M8043</f>
        <v>0.72796834194213866</v>
      </c>
    </row>
    <row r="8044" spans="1:16" x14ac:dyDescent="0.25">
      <c r="A8044" s="5" t="s">
        <v>29</v>
      </c>
      <c r="B8044" s="1">
        <v>339.88619999999997</v>
      </c>
      <c r="C8044" s="1">
        <v>7.5000070000000001</v>
      </c>
      <c r="D8044" s="1">
        <v>519.85490000000004</v>
      </c>
      <c r="E8044" s="1">
        <v>158.53870000000001</v>
      </c>
      <c r="F8044" s="1" t="s">
        <v>6</v>
      </c>
      <c r="G8044">
        <v>425.125</v>
      </c>
      <c r="H8044">
        <v>37.96</v>
      </c>
      <c r="I8044">
        <f t="shared" si="375"/>
        <v>0.79949708909144368</v>
      </c>
      <c r="J8044">
        <f t="shared" si="376"/>
        <v>0.19757658061116964</v>
      </c>
      <c r="L8044" s="7">
        <f>(ATANH(I8044^$U$2)^$U$5)</f>
        <v>1.122214655120944E-2</v>
      </c>
      <c r="M8044">
        <f t="shared" si="377"/>
        <v>0.72804686766609517</v>
      </c>
      <c r="O8044" s="7">
        <f>(ATANH(J8044^$T$2)^$T$5)</f>
        <v>0.15432834293327918</v>
      </c>
      <c r="P8044">
        <f>M8044</f>
        <v>0.72804686766609517</v>
      </c>
    </row>
    <row r="8045" spans="1:16" x14ac:dyDescent="0.25">
      <c r="A8045" s="5" t="s">
        <v>29</v>
      </c>
      <c r="B8045" s="1">
        <v>340.45170000000002</v>
      </c>
      <c r="C8045" s="1">
        <v>7.6000069999999997</v>
      </c>
      <c r="D8045" s="1">
        <v>519.05830000000003</v>
      </c>
      <c r="E8045" s="1">
        <v>158.81880000000001</v>
      </c>
      <c r="F8045" s="1" t="s">
        <v>6</v>
      </c>
      <c r="G8045">
        <v>425.125</v>
      </c>
      <c r="H8045">
        <v>37.96</v>
      </c>
      <c r="I8045">
        <f t="shared" si="375"/>
        <v>0.80082728609232579</v>
      </c>
      <c r="J8045">
        <f t="shared" si="376"/>
        <v>0.20021093256059008</v>
      </c>
      <c r="L8045" s="7">
        <f>(ATANH(I8045^$U$2)^$U$5)</f>
        <v>1.1602778060404143E-2</v>
      </c>
      <c r="M8045">
        <f t="shared" si="377"/>
        <v>0.72812502348494845</v>
      </c>
      <c r="O8045" s="7">
        <f>(ATANH(J8045^$T$2)^$T$5)</f>
        <v>0.15678771725840412</v>
      </c>
      <c r="P8045">
        <f>M8045</f>
        <v>0.72812502348494845</v>
      </c>
    </row>
    <row r="8046" spans="1:16" x14ac:dyDescent="0.25">
      <c r="A8046" s="5" t="s">
        <v>29</v>
      </c>
      <c r="B8046" s="1">
        <v>341.01170000000002</v>
      </c>
      <c r="C8046" s="1">
        <v>7.7000070000000003</v>
      </c>
      <c r="D8046" s="1">
        <v>518.26679999999999</v>
      </c>
      <c r="E8046" s="1">
        <v>159.09819999999999</v>
      </c>
      <c r="F8046" s="1" t="s">
        <v>6</v>
      </c>
      <c r="G8046">
        <v>425.125</v>
      </c>
      <c r="H8046">
        <v>37.96</v>
      </c>
      <c r="I8046">
        <f t="shared" si="375"/>
        <v>0.80214454572184657</v>
      </c>
      <c r="J8046">
        <f t="shared" si="376"/>
        <v>0.20284528451001055</v>
      </c>
      <c r="L8046" s="7">
        <f>(ATANH(I8046^$U$2)^$U$5)</f>
        <v>1.1991774523986738E-2</v>
      </c>
      <c r="M8046">
        <f t="shared" si="377"/>
        <v>0.72820281140620746</v>
      </c>
      <c r="O8046" s="7">
        <f>(ATANH(J8046^$T$2)^$T$5)</f>
        <v>0.1592551959855896</v>
      </c>
      <c r="P8046">
        <f>M8046</f>
        <v>0.72820281140620746</v>
      </c>
    </row>
    <row r="8047" spans="1:16" x14ac:dyDescent="0.25">
      <c r="A8047" s="5" t="s">
        <v>29</v>
      </c>
      <c r="B8047" s="1">
        <v>341.56639999999999</v>
      </c>
      <c r="C8047" s="1">
        <v>7.8000069999999999</v>
      </c>
      <c r="D8047" s="1">
        <v>517.48019999999997</v>
      </c>
      <c r="E8047" s="1">
        <v>159.37690000000001</v>
      </c>
      <c r="F8047" s="1" t="s">
        <v>6</v>
      </c>
      <c r="G8047">
        <v>425.125</v>
      </c>
      <c r="H8047">
        <v>37.96</v>
      </c>
      <c r="I8047">
        <f t="shared" si="375"/>
        <v>0.80344933842987354</v>
      </c>
      <c r="J8047">
        <f t="shared" si="376"/>
        <v>0.20547963645943099</v>
      </c>
      <c r="L8047" s="7">
        <f>(ATANH(I8047^$U$2)^$U$5)</f>
        <v>1.238928422355118E-2</v>
      </c>
      <c r="M8047">
        <f t="shared" si="377"/>
        <v>0.72828023341948112</v>
      </c>
      <c r="O8047" s="7">
        <f>(ATANH(J8047^$T$2)^$T$5)</f>
        <v>0.16173077828566046</v>
      </c>
      <c r="P8047">
        <f>M8047</f>
        <v>0.72828023341948112</v>
      </c>
    </row>
    <row r="8048" spans="1:16" x14ac:dyDescent="0.25">
      <c r="A8048" s="5" t="s">
        <v>29</v>
      </c>
      <c r="B8048" s="1">
        <v>342.11590000000001</v>
      </c>
      <c r="C8048" s="1">
        <v>7.9000069999999996</v>
      </c>
      <c r="D8048" s="1">
        <v>516.69849999999997</v>
      </c>
      <c r="E8048" s="1">
        <v>159.6549</v>
      </c>
      <c r="F8048" s="1" t="s">
        <v>6</v>
      </c>
      <c r="G8048">
        <v>425.125</v>
      </c>
      <c r="H8048">
        <v>37.96</v>
      </c>
      <c r="I8048">
        <f t="shared" si="375"/>
        <v>0.80474189944134078</v>
      </c>
      <c r="J8048">
        <f t="shared" si="376"/>
        <v>0.2081139884088514</v>
      </c>
      <c r="L8048" s="7">
        <f>(ATANH(I8048^$U$2)^$U$5)</f>
        <v>1.2795390761875037E-2</v>
      </c>
      <c r="M8048">
        <f t="shared" si="377"/>
        <v>0.72835729149667605</v>
      </c>
      <c r="O8048" s="7">
        <f>(ATANH(J8048^$T$2)^$T$5)</f>
        <v>0.16421446504039755</v>
      </c>
      <c r="P8048">
        <f>M8048</f>
        <v>0.72835729149667605</v>
      </c>
    </row>
    <row r="8049" spans="1:16" x14ac:dyDescent="0.25">
      <c r="A8049" s="5" t="s">
        <v>29</v>
      </c>
      <c r="B8049" s="1">
        <v>342.66019999999997</v>
      </c>
      <c r="C8049" s="1">
        <v>8.0000070000000001</v>
      </c>
      <c r="D8049" s="1">
        <v>515.92139999999995</v>
      </c>
      <c r="E8049" s="1">
        <v>159.9324</v>
      </c>
      <c r="F8049" s="1" t="s">
        <v>6</v>
      </c>
      <c r="G8049">
        <v>425.125</v>
      </c>
      <c r="H8049">
        <v>37.96</v>
      </c>
      <c r="I8049">
        <f t="shared" si="375"/>
        <v>0.80602222875624807</v>
      </c>
      <c r="J8049">
        <f t="shared" si="376"/>
        <v>0.21074834035827186</v>
      </c>
      <c r="L8049" s="7">
        <f>(ATANH(I8049^$U$2)^$U$5)</f>
        <v>1.3210102199029669E-2</v>
      </c>
      <c r="M8049">
        <f t="shared" si="377"/>
        <v>0.72843404284815638</v>
      </c>
      <c r="O8049" s="7">
        <f>(ATANH(J8049^$T$2)^$T$5)</f>
        <v>0.16670625880181592</v>
      </c>
      <c r="P8049">
        <f>M8049</f>
        <v>0.72843404284815638</v>
      </c>
    </row>
    <row r="8050" spans="1:16" x14ac:dyDescent="0.25">
      <c r="A8050" s="5" t="s">
        <v>29</v>
      </c>
      <c r="B8050" s="1">
        <v>343.1995</v>
      </c>
      <c r="C8050" s="1">
        <v>8.1000069999999997</v>
      </c>
      <c r="D8050" s="1">
        <v>515.14890000000003</v>
      </c>
      <c r="E8050" s="1">
        <v>160.20930000000001</v>
      </c>
      <c r="F8050" s="1" t="s">
        <v>6</v>
      </c>
      <c r="G8050">
        <v>425.125</v>
      </c>
      <c r="H8050">
        <v>37.96</v>
      </c>
      <c r="I8050">
        <f t="shared" si="375"/>
        <v>0.80729079682446336</v>
      </c>
      <c r="J8050">
        <f t="shared" si="376"/>
        <v>0.2133826923076923</v>
      </c>
      <c r="L8050" s="7">
        <f>(ATANH(I8050^$U$2)^$U$5)</f>
        <v>1.363357864806946E-2</v>
      </c>
      <c r="M8050">
        <f t="shared" si="377"/>
        <v>0.72851046148298815</v>
      </c>
      <c r="O8050" s="7">
        <f>(ATANH(J8050^$T$2)^$T$5)</f>
        <v>0.1692061637537908</v>
      </c>
      <c r="P8050">
        <f>M8050</f>
        <v>0.72851046148298815</v>
      </c>
    </row>
    <row r="8051" spans="1:16" x14ac:dyDescent="0.25">
      <c r="A8051" s="5" t="s">
        <v>29</v>
      </c>
      <c r="B8051" s="1">
        <v>343.73399999999998</v>
      </c>
      <c r="C8051" s="1">
        <v>8.2000069999999994</v>
      </c>
      <c r="D8051" s="1">
        <v>514.3809</v>
      </c>
      <c r="E8051" s="1">
        <v>160.48560000000001</v>
      </c>
      <c r="F8051" s="1" t="s">
        <v>6</v>
      </c>
      <c r="G8051">
        <v>425.125</v>
      </c>
      <c r="H8051">
        <v>37.96</v>
      </c>
      <c r="I8051">
        <f t="shared" si="375"/>
        <v>0.80854807409585416</v>
      </c>
      <c r="J8051">
        <f t="shared" si="376"/>
        <v>0.21601704425711274</v>
      </c>
      <c r="L8051" s="7">
        <f>(ATANH(I8051^$U$2)^$U$5)</f>
        <v>1.4065991863065867E-2</v>
      </c>
      <c r="M8051">
        <f t="shared" si="377"/>
        <v>0.72858654914452292</v>
      </c>
      <c r="O8051" s="7">
        <f>(ATANH(J8051^$T$2)^$T$5)</f>
        <v>0.17171418567590513</v>
      </c>
      <c r="P8051">
        <f>M8051</f>
        <v>0.72858654914452292</v>
      </c>
    </row>
    <row r="8052" spans="1:16" x14ac:dyDescent="0.25">
      <c r="A8052" s="5" t="s">
        <v>29</v>
      </c>
      <c r="B8052" s="1">
        <v>344.2636</v>
      </c>
      <c r="C8052" s="1">
        <v>8.3000070000000008</v>
      </c>
      <c r="D8052" s="1">
        <v>513.61720000000003</v>
      </c>
      <c r="E8052" s="1">
        <v>160.76140000000001</v>
      </c>
      <c r="F8052" s="1" t="s">
        <v>6</v>
      </c>
      <c r="G8052">
        <v>425.125</v>
      </c>
      <c r="H8052">
        <v>37.96</v>
      </c>
      <c r="I8052">
        <f t="shared" si="375"/>
        <v>0.80979382534548661</v>
      </c>
      <c r="J8052">
        <f t="shared" si="376"/>
        <v>0.21865139620653321</v>
      </c>
      <c r="L8052" s="7">
        <f>(ATANH(I8052^$U$2)^$U$5)</f>
        <v>1.450727230347917E-2</v>
      </c>
      <c r="M8052">
        <f t="shared" si="377"/>
        <v>0.72866233501033384</v>
      </c>
      <c r="O8052" s="7">
        <f>(ATANH(J8052^$T$2)^$T$5)</f>
        <v>0.17423033190939116</v>
      </c>
      <c r="P8052">
        <f>M8052</f>
        <v>0.72866233501033384</v>
      </c>
    </row>
    <row r="8053" spans="1:16" x14ac:dyDescent="0.25">
      <c r="A8053" s="5" t="s">
        <v>29</v>
      </c>
      <c r="B8053" s="1">
        <v>344.7885</v>
      </c>
      <c r="C8053" s="1">
        <v>8.4000070000000004</v>
      </c>
      <c r="D8053" s="1">
        <v>512.8578</v>
      </c>
      <c r="E8053" s="1">
        <v>161.0368</v>
      </c>
      <c r="F8053" s="1" t="s">
        <v>6</v>
      </c>
      <c r="G8053">
        <v>425.125</v>
      </c>
      <c r="H8053">
        <v>37.96</v>
      </c>
      <c r="I8053">
        <f t="shared" si="375"/>
        <v>0.81102852102322842</v>
      </c>
      <c r="J8053">
        <f t="shared" si="376"/>
        <v>0.22128574815595364</v>
      </c>
      <c r="L8053" s="7">
        <f>(ATANH(I8053^$U$2)^$U$5)</f>
        <v>1.4957594752392918E-2</v>
      </c>
      <c r="M8053">
        <f t="shared" si="377"/>
        <v>0.72873784800753416</v>
      </c>
      <c r="O8053" s="7">
        <f>(ATANH(J8053^$T$2)^$T$5)</f>
        <v>0.1767546113250561</v>
      </c>
      <c r="P8053">
        <f>M8053</f>
        <v>0.72873784800753416</v>
      </c>
    </row>
    <row r="8054" spans="1:16" x14ac:dyDescent="0.25">
      <c r="A8054" s="5" t="s">
        <v>29</v>
      </c>
      <c r="B8054" s="1">
        <v>345.30889999999999</v>
      </c>
      <c r="C8054" s="1">
        <v>8.5000070000000001</v>
      </c>
      <c r="D8054" s="1">
        <v>512.10260000000005</v>
      </c>
      <c r="E8054" s="1">
        <v>161.3117</v>
      </c>
      <c r="F8054" s="1" t="s">
        <v>6</v>
      </c>
      <c r="G8054">
        <v>425.125</v>
      </c>
      <c r="H8054">
        <v>37.96</v>
      </c>
      <c r="I8054">
        <f t="shared" si="375"/>
        <v>0.81225263157894734</v>
      </c>
      <c r="J8054">
        <f t="shared" si="376"/>
        <v>0.22392010010537408</v>
      </c>
      <c r="L8054" s="7">
        <f>(ATANH(I8054^$U$2)^$U$5)</f>
        <v>1.5417147000645044E-2</v>
      </c>
      <c r="M8054">
        <f t="shared" si="377"/>
        <v>0.72881306215378772</v>
      </c>
      <c r="O8054" s="7">
        <f>(ATANH(J8054^$T$2)^$T$5)</f>
        <v>0.17928703429308457</v>
      </c>
      <c r="P8054">
        <f>M8054</f>
        <v>0.72881306215378772</v>
      </c>
    </row>
    <row r="8055" spans="1:16" x14ac:dyDescent="0.25">
      <c r="A8055" s="5" t="s">
        <v>29</v>
      </c>
      <c r="B8055" s="1">
        <v>345.82470000000001</v>
      </c>
      <c r="C8055" s="1">
        <v>8.6000069999999997</v>
      </c>
      <c r="D8055" s="1">
        <v>511.35140000000001</v>
      </c>
      <c r="E8055" s="1">
        <v>161.58619999999999</v>
      </c>
      <c r="F8055" s="1" t="s">
        <v>6</v>
      </c>
      <c r="G8055">
        <v>425.125</v>
      </c>
      <c r="H8055">
        <v>37.96</v>
      </c>
      <c r="I8055">
        <f t="shared" si="375"/>
        <v>0.81346592178770949</v>
      </c>
      <c r="J8055">
        <f t="shared" si="376"/>
        <v>0.22655445205479452</v>
      </c>
      <c r="L8055" s="7">
        <f>(ATANH(I8055^$U$2)^$U$5)</f>
        <v>1.5885854097532039E-2</v>
      </c>
      <c r="M8055">
        <f t="shared" si="377"/>
        <v>0.72888800623571304</v>
      </c>
      <c r="O8055" s="7">
        <f>(ATANH(J8055^$T$2)^$T$5)</f>
        <v>0.181827612654618</v>
      </c>
      <c r="P8055">
        <f>M8055</f>
        <v>0.72888800623571304</v>
      </c>
    </row>
    <row r="8056" spans="1:16" x14ac:dyDescent="0.25">
      <c r="A8056" s="5" t="s">
        <v>29</v>
      </c>
      <c r="B8056" s="1">
        <v>346.33609999999999</v>
      </c>
      <c r="C8056" s="1">
        <v>8.7000069999999994</v>
      </c>
      <c r="D8056" s="1">
        <v>510.60419999999999</v>
      </c>
      <c r="E8056" s="1">
        <v>161.8604</v>
      </c>
      <c r="F8056" s="1" t="s">
        <v>6</v>
      </c>
      <c r="G8056">
        <v>425.125</v>
      </c>
      <c r="H8056">
        <v>37.96</v>
      </c>
      <c r="I8056">
        <f t="shared" si="375"/>
        <v>0.8146688620993825</v>
      </c>
      <c r="J8056">
        <f t="shared" si="376"/>
        <v>0.22918880400421493</v>
      </c>
      <c r="L8056" s="7">
        <f>(ATANH(I8056^$U$2)^$U$5)</f>
        <v>1.6363908433552059E-2</v>
      </c>
      <c r="M8056">
        <f t="shared" si="377"/>
        <v>0.72896270879573166</v>
      </c>
      <c r="O8056" s="7">
        <f>(ATANH(J8056^$T$2)^$T$5)</f>
        <v>0.18437635969502372</v>
      </c>
      <c r="P8056">
        <f>M8056</f>
        <v>0.72896270879573166</v>
      </c>
    </row>
    <row r="8057" spans="1:16" x14ac:dyDescent="0.25">
      <c r="A8057" s="5" t="s">
        <v>29</v>
      </c>
      <c r="B8057" s="1">
        <v>346.84320000000002</v>
      </c>
      <c r="C8057" s="1">
        <v>8.8000070000000008</v>
      </c>
      <c r="D8057" s="1">
        <v>509.86079999999998</v>
      </c>
      <c r="E8057" s="1">
        <v>162.13419999999999</v>
      </c>
      <c r="F8057" s="1" t="s">
        <v>6</v>
      </c>
      <c r="G8057">
        <v>425.125</v>
      </c>
      <c r="H8057">
        <v>37.96</v>
      </c>
      <c r="I8057">
        <f t="shared" si="375"/>
        <v>0.81586168773890033</v>
      </c>
      <c r="J8057">
        <f t="shared" si="376"/>
        <v>0.23182315595363542</v>
      </c>
      <c r="L8057" s="7">
        <f>(ATANH(I8057^$U$2)^$U$5)</f>
        <v>1.6851419377917995E-2</v>
      </c>
      <c r="M8057">
        <f t="shared" si="377"/>
        <v>0.7290371438211225</v>
      </c>
      <c r="O8057" s="7">
        <f>(ATANH(J8057^$T$2)^$T$5)</f>
        <v>0.18693329011876464</v>
      </c>
      <c r="P8057">
        <f>M8057</f>
        <v>0.7290371438211225</v>
      </c>
    </row>
    <row r="8058" spans="1:16" x14ac:dyDescent="0.25">
      <c r="A8058" s="5" t="s">
        <v>29</v>
      </c>
      <c r="B8058" s="1">
        <v>347.34609999999998</v>
      </c>
      <c r="C8058" s="1">
        <v>8.9000070000000004</v>
      </c>
      <c r="D8058" s="1">
        <v>509.12119999999999</v>
      </c>
      <c r="E8058" s="1">
        <v>162.40770000000001</v>
      </c>
      <c r="F8058" s="1" t="s">
        <v>6</v>
      </c>
      <c r="G8058">
        <v>425.125</v>
      </c>
      <c r="H8058">
        <v>37.96</v>
      </c>
      <c r="I8058">
        <f t="shared" si="375"/>
        <v>0.81704463393119664</v>
      </c>
      <c r="J8058">
        <f t="shared" si="376"/>
        <v>0.23445750790305586</v>
      </c>
      <c r="L8058" s="7">
        <f>(ATANH(I8058^$U$2)^$U$5)</f>
        <v>1.7348500635940504E-2</v>
      </c>
      <c r="M8058">
        <f t="shared" si="377"/>
        <v>0.72911133972007436</v>
      </c>
      <c r="O8058" s="7">
        <f>(ATANH(J8058^$T$2)^$T$5)</f>
        <v>0.18949842002579292</v>
      </c>
      <c r="P8058">
        <f>M8058</f>
        <v>0.72911133972007436</v>
      </c>
    </row>
    <row r="8059" spans="1:16" x14ac:dyDescent="0.25">
      <c r="A8059" s="5" t="s">
        <v>29</v>
      </c>
      <c r="B8059" s="1">
        <v>347.84480000000002</v>
      </c>
      <c r="C8059" s="1">
        <v>9.0000070000000001</v>
      </c>
      <c r="D8059" s="1">
        <v>508.3854</v>
      </c>
      <c r="E8059" s="1">
        <v>162.68090000000001</v>
      </c>
      <c r="F8059" s="1" t="s">
        <v>6</v>
      </c>
      <c r="G8059">
        <v>425.125</v>
      </c>
      <c r="H8059">
        <v>37.96</v>
      </c>
      <c r="I8059">
        <f t="shared" si="375"/>
        <v>0.81821770067627175</v>
      </c>
      <c r="J8059">
        <f t="shared" si="376"/>
        <v>0.2370918598524763</v>
      </c>
      <c r="L8059" s="7">
        <f>(ATANH(I8059^$U$2)^$U$5)</f>
        <v>1.7855167577497454E-2</v>
      </c>
      <c r="M8059">
        <f t="shared" si="377"/>
        <v>0.72918529761986239</v>
      </c>
      <c r="O8059" s="7">
        <f>(ATANH(J8059^$T$2)^$T$5)</f>
        <v>0.1920717668893927</v>
      </c>
      <c r="P8059">
        <f>M8059</f>
        <v>0.72918529761986239</v>
      </c>
    </row>
    <row r="8060" spans="1:16" x14ac:dyDescent="0.25">
      <c r="A8060" s="5" t="s">
        <v>29</v>
      </c>
      <c r="B8060" s="1">
        <v>348.33940000000001</v>
      </c>
      <c r="C8060" s="1">
        <v>9.1000069999999997</v>
      </c>
      <c r="D8060" s="1">
        <v>507.65309999999999</v>
      </c>
      <c r="E8060" s="1">
        <v>162.9538</v>
      </c>
      <c r="F8060" s="1" t="s">
        <v>6</v>
      </c>
      <c r="G8060">
        <v>425.125</v>
      </c>
      <c r="H8060">
        <v>37.96</v>
      </c>
      <c r="I8060">
        <f t="shared" si="375"/>
        <v>0.81938112319905909</v>
      </c>
      <c r="J8060">
        <f t="shared" si="376"/>
        <v>0.23972621180189671</v>
      </c>
      <c r="L8060" s="7">
        <f>(ATANH(I8060^$U$2)^$U$5)</f>
        <v>1.8371535067735208E-2</v>
      </c>
      <c r="M8060">
        <f t="shared" si="377"/>
        <v>0.72925901863978693</v>
      </c>
      <c r="O8060" s="7">
        <f>(ATANH(J8060^$T$2)^$T$5)</f>
        <v>0.19465334953540414</v>
      </c>
      <c r="P8060">
        <f>M8060</f>
        <v>0.72925901863978693</v>
      </c>
    </row>
    <row r="8061" spans="1:16" x14ac:dyDescent="0.25">
      <c r="A8061" s="5" t="s">
        <v>29</v>
      </c>
      <c r="B8061" s="1">
        <v>348.83010000000002</v>
      </c>
      <c r="C8061" s="1">
        <v>9.2000069999999994</v>
      </c>
      <c r="D8061" s="1">
        <v>506.92430000000002</v>
      </c>
      <c r="E8061" s="1">
        <v>163.22659999999999</v>
      </c>
      <c r="F8061" s="1" t="s">
        <v>6</v>
      </c>
      <c r="G8061">
        <v>425.125</v>
      </c>
      <c r="H8061">
        <v>37.96</v>
      </c>
      <c r="I8061">
        <f t="shared" si="375"/>
        <v>0.82053537194942672</v>
      </c>
      <c r="J8061">
        <f t="shared" si="376"/>
        <v>0.24236056375131715</v>
      </c>
      <c r="L8061" s="7">
        <f>(ATANH(I8061^$U$2)^$U$5)</f>
        <v>1.8897831697693906E-2</v>
      </c>
      <c r="M8061">
        <f t="shared" si="377"/>
        <v>0.72933255774896522</v>
      </c>
      <c r="O8061" s="7">
        <f>(ATANH(J8061^$T$2)^$T$5)</f>
        <v>0.1972431881227629</v>
      </c>
      <c r="P8061">
        <f>M8061</f>
        <v>0.72933255774896522</v>
      </c>
    </row>
    <row r="8062" spans="1:16" x14ac:dyDescent="0.25">
      <c r="A8062" s="5" t="s">
        <v>29</v>
      </c>
      <c r="B8062" s="1">
        <v>349.3168</v>
      </c>
      <c r="C8062" s="1">
        <v>9.3000070000000008</v>
      </c>
      <c r="D8062" s="1">
        <v>506.19900000000001</v>
      </c>
      <c r="E8062" s="1">
        <v>163.4991</v>
      </c>
      <c r="F8062" s="1" t="s">
        <v>6</v>
      </c>
      <c r="G8062">
        <v>425.125</v>
      </c>
      <c r="H8062">
        <v>37.96</v>
      </c>
      <c r="I8062">
        <f t="shared" si="375"/>
        <v>0.82168021170244043</v>
      </c>
      <c r="J8062">
        <f t="shared" si="376"/>
        <v>0.24499491570073764</v>
      </c>
      <c r="L8062" s="7">
        <f>(ATANH(I8062^$U$2)^$U$5)</f>
        <v>1.9433968256938473E-2</v>
      </c>
      <c r="M8062">
        <f t="shared" si="377"/>
        <v>0.72940586196780222</v>
      </c>
      <c r="O8062" s="7">
        <f>(ATANH(J8062^$T$2)^$T$5)</f>
        <v>0.19984130412529805</v>
      </c>
      <c r="P8062">
        <f>M8062</f>
        <v>0.72940586196780222</v>
      </c>
    </row>
    <row r="8063" spans="1:16" x14ac:dyDescent="0.25">
      <c r="A8063" s="5" t="s">
        <v>29</v>
      </c>
      <c r="B8063" s="1">
        <v>349.7996</v>
      </c>
      <c r="C8063" s="1">
        <v>9.4000070000000004</v>
      </c>
      <c r="D8063" s="1">
        <v>505.47699999999998</v>
      </c>
      <c r="E8063" s="1">
        <v>163.7714</v>
      </c>
      <c r="F8063" s="1" t="s">
        <v>6</v>
      </c>
      <c r="G8063">
        <v>425.125</v>
      </c>
      <c r="H8063">
        <v>37.96</v>
      </c>
      <c r="I8063">
        <f t="shared" si="375"/>
        <v>0.82281587768303444</v>
      </c>
      <c r="J8063">
        <f t="shared" si="376"/>
        <v>0.24762926765015808</v>
      </c>
      <c r="L8063" s="7">
        <f>(ATANH(I8063^$U$2)^$U$5)</f>
        <v>1.998006693932642E-2</v>
      </c>
      <c r="M8063">
        <f t="shared" si="377"/>
        <v>0.72947895921011519</v>
      </c>
      <c r="O8063" s="7">
        <f>(ATANH(J8063^$T$2)^$T$5)</f>
        <v>0.20244772031472891</v>
      </c>
      <c r="P8063">
        <f>M8063</f>
        <v>0.72947895921011519</v>
      </c>
    </row>
    <row r="8064" spans="1:16" x14ac:dyDescent="0.25">
      <c r="A8064" s="5" t="s">
        <v>29</v>
      </c>
      <c r="B8064" s="1">
        <v>350.27870000000001</v>
      </c>
      <c r="C8064" s="1">
        <v>9.5000070000000001</v>
      </c>
      <c r="D8064" s="1">
        <v>504.75839999999999</v>
      </c>
      <c r="E8064" s="1">
        <v>164.0437</v>
      </c>
      <c r="F8064" s="1" t="s">
        <v>6</v>
      </c>
      <c r="G8064">
        <v>425.125</v>
      </c>
      <c r="H8064">
        <v>37.96</v>
      </c>
      <c r="I8064">
        <f t="shared" si="375"/>
        <v>0.82394284034107623</v>
      </c>
      <c r="J8064">
        <f t="shared" si="376"/>
        <v>0.25026361959957849</v>
      </c>
      <c r="L8064" s="7">
        <f>(ATANH(I8064^$U$2)^$U$5)</f>
        <v>2.0536373346871792E-2</v>
      </c>
      <c r="M8064">
        <f t="shared" si="377"/>
        <v>0.72955190391901936</v>
      </c>
      <c r="O8064" s="7">
        <f>(ATANH(J8064^$T$2)^$T$5)</f>
        <v>0.2050624607448131</v>
      </c>
      <c r="P8064">
        <f>M8064</f>
        <v>0.72955190391901936</v>
      </c>
    </row>
    <row r="8065" spans="1:16" x14ac:dyDescent="0.25">
      <c r="A8065" s="5" t="s">
        <v>29</v>
      </c>
      <c r="B8065" s="1">
        <v>350.75409999999999</v>
      </c>
      <c r="C8065" s="1">
        <v>9.6000069999999997</v>
      </c>
      <c r="D8065" s="1">
        <v>504.04300000000001</v>
      </c>
      <c r="E8065" s="1">
        <v>164.3158</v>
      </c>
      <c r="F8065" s="1" t="s">
        <v>6</v>
      </c>
      <c r="G8065">
        <v>425.125</v>
      </c>
      <c r="H8065">
        <v>37.96</v>
      </c>
      <c r="I8065">
        <f t="shared" si="375"/>
        <v>0.82506109967656571</v>
      </c>
      <c r="J8065">
        <f t="shared" si="376"/>
        <v>0.25289797154899896</v>
      </c>
      <c r="L8065" s="7">
        <f>(ATANH(I8065^$U$2)^$U$5)</f>
        <v>2.1102910106167647E-2</v>
      </c>
      <c r="M8065">
        <f t="shared" si="377"/>
        <v>0.7296246432672574</v>
      </c>
      <c r="O8065" s="7">
        <f>(ATANH(J8065^$T$2)^$T$5)</f>
        <v>0.20768555073659167</v>
      </c>
      <c r="P8065">
        <f>M8065</f>
        <v>0.7296246432672574</v>
      </c>
    </row>
    <row r="8066" spans="1:16" x14ac:dyDescent="0.25">
      <c r="A8066" s="5" t="s">
        <v>29</v>
      </c>
      <c r="B8066" s="1">
        <v>351.22579999999999</v>
      </c>
      <c r="C8066" s="1">
        <v>9.7000069999999994</v>
      </c>
      <c r="D8066" s="1">
        <v>503.33069999999998</v>
      </c>
      <c r="E8066" s="1">
        <v>164.58779999999999</v>
      </c>
      <c r="F8066" s="1" t="s">
        <v>6</v>
      </c>
      <c r="G8066">
        <v>425.125</v>
      </c>
      <c r="H8066">
        <v>37.96</v>
      </c>
      <c r="I8066">
        <f t="shared" ref="I8066:I8129" si="378">B8066/G8066</f>
        <v>0.8261706556895031</v>
      </c>
      <c r="J8066">
        <f t="shared" ref="J8066:J8129" si="379">C8066/H8066</f>
        <v>0.25553232349841937</v>
      </c>
      <c r="L8066" s="7">
        <f>(ATANH(I8066^$U$2)^$U$5)</f>
        <v>2.1679694127017746E-2</v>
      </c>
      <c r="M8066">
        <f t="shared" si="377"/>
        <v>0.72969720481587363</v>
      </c>
      <c r="O8066" s="7">
        <f>(ATANH(J8066^$T$2)^$T$5)</f>
        <v>0.21031701686469279</v>
      </c>
      <c r="P8066">
        <f>M8066</f>
        <v>0.72969720481587363</v>
      </c>
    </row>
    <row r="8067" spans="1:16" x14ac:dyDescent="0.25">
      <c r="A8067" s="5" t="s">
        <v>29</v>
      </c>
      <c r="B8067" s="1">
        <v>351.69400000000002</v>
      </c>
      <c r="C8067" s="1">
        <v>9.8000070000000008</v>
      </c>
      <c r="D8067" s="1">
        <v>502.62150000000003</v>
      </c>
      <c r="E8067" s="1">
        <v>164.8597</v>
      </c>
      <c r="F8067" s="1" t="s">
        <v>6</v>
      </c>
      <c r="G8067">
        <v>425.125</v>
      </c>
      <c r="H8067">
        <v>37.96</v>
      </c>
      <c r="I8067">
        <f t="shared" si="378"/>
        <v>0.82727197882975601</v>
      </c>
      <c r="J8067">
        <f t="shared" si="379"/>
        <v>0.25816667544783983</v>
      </c>
      <c r="L8067" s="7">
        <f>(ATANH(I8067^$U$2)^$U$5)</f>
        <v>2.2266990534699441E-2</v>
      </c>
      <c r="M8067">
        <f t="shared" si="377"/>
        <v>0.72976958930507729</v>
      </c>
      <c r="O8067" s="7">
        <f>(ATANH(J8067^$T$2)^$T$5)</f>
        <v>0.21295688694464329</v>
      </c>
      <c r="P8067">
        <f>M8067</f>
        <v>0.72976958930507729</v>
      </c>
    </row>
    <row r="8068" spans="1:16" x14ac:dyDescent="0.25">
      <c r="A8068" s="5" t="s">
        <v>29</v>
      </c>
      <c r="B8068" s="1">
        <v>352.15859999999998</v>
      </c>
      <c r="C8068" s="1">
        <v>9.9000070000000004</v>
      </c>
      <c r="D8068" s="1">
        <v>501.9153</v>
      </c>
      <c r="E8068" s="1">
        <v>165.13159999999999</v>
      </c>
      <c r="F8068" s="1" t="s">
        <v>6</v>
      </c>
      <c r="G8068">
        <v>425.125</v>
      </c>
      <c r="H8068">
        <v>37.96</v>
      </c>
      <c r="I8068">
        <f t="shared" si="378"/>
        <v>0.82836483387239046</v>
      </c>
      <c r="J8068">
        <f t="shared" si="379"/>
        <v>0.2608010273972603</v>
      </c>
      <c r="L8068" s="7">
        <f>(ATANH(I8068^$U$2)^$U$5)</f>
        <v>2.286469353974805E-2</v>
      </c>
      <c r="M8068">
        <f t="shared" ref="M8068:M8131" si="380">SQRT(LN(LN(E8068)^(1/$T$7)))</f>
        <v>0.72984182400978237</v>
      </c>
      <c r="O8068" s="7">
        <f>(ATANH(J8068^$T$2)^$T$5)</f>
        <v>0.21560519002115638</v>
      </c>
      <c r="P8068">
        <f>M8068</f>
        <v>0.72984182400978237</v>
      </c>
    </row>
    <row r="8069" spans="1:16" x14ac:dyDescent="0.25">
      <c r="A8069" s="5" t="s">
        <v>29</v>
      </c>
      <c r="B8069" s="1">
        <v>352.6198</v>
      </c>
      <c r="C8069" s="1">
        <v>10.00001</v>
      </c>
      <c r="D8069" s="1">
        <v>501.21199999999999</v>
      </c>
      <c r="E8069" s="1">
        <v>165.40350000000001</v>
      </c>
      <c r="F8069" s="1" t="s">
        <v>6</v>
      </c>
      <c r="G8069">
        <v>425.125</v>
      </c>
      <c r="H8069">
        <v>37.96</v>
      </c>
      <c r="I8069">
        <f t="shared" si="378"/>
        <v>0.8294496912672743</v>
      </c>
      <c r="J8069">
        <f t="shared" si="379"/>
        <v>0.2634354583772392</v>
      </c>
      <c r="L8069" s="7">
        <f>(ATANH(I8069^$U$2)^$U$5)</f>
        <v>2.347307938465347E-2</v>
      </c>
      <c r="M8069">
        <f t="shared" si="380"/>
        <v>0.72991390949701707</v>
      </c>
      <c r="O8069" s="7">
        <f>(ATANH(J8069^$T$2)^$T$5)</f>
        <v>0.21826203618760648</v>
      </c>
      <c r="P8069">
        <f>M8069</f>
        <v>0.72991390949701707</v>
      </c>
    </row>
    <row r="8070" spans="1:16" x14ac:dyDescent="0.25">
      <c r="A8070" s="5" t="s">
        <v>29</v>
      </c>
      <c r="B8070" s="1">
        <v>353.07760000000002</v>
      </c>
      <c r="C8070" s="1">
        <v>10.100009999999999</v>
      </c>
      <c r="D8070" s="1">
        <v>500.51159999999999</v>
      </c>
      <c r="E8070" s="1">
        <v>165.6754</v>
      </c>
      <c r="F8070" s="1" t="s">
        <v>6</v>
      </c>
      <c r="G8070">
        <v>425.125</v>
      </c>
      <c r="H8070">
        <v>37.96</v>
      </c>
      <c r="I8070">
        <f t="shared" si="378"/>
        <v>0.83052655101440753</v>
      </c>
      <c r="J8070">
        <f t="shared" si="379"/>
        <v>0.26606981032665961</v>
      </c>
      <c r="L8070" s="7">
        <f>(ATANH(I8070^$U$2)^$U$5)</f>
        <v>2.4092171296132402E-2</v>
      </c>
      <c r="M8070">
        <f t="shared" si="380"/>
        <v>0.72998584633070462</v>
      </c>
      <c r="O8070" s="7">
        <f>(ATANH(J8070^$T$2)^$T$5)</f>
        <v>0.22092729751046039</v>
      </c>
      <c r="P8070">
        <f>M8070</f>
        <v>0.72998584633070462</v>
      </c>
    </row>
    <row r="8071" spans="1:16" x14ac:dyDescent="0.25">
      <c r="A8071" s="5" t="s">
        <v>29</v>
      </c>
      <c r="B8071" s="1">
        <v>353.53210000000001</v>
      </c>
      <c r="C8071" s="1">
        <v>10.200010000000001</v>
      </c>
      <c r="D8071" s="1">
        <v>499.8141</v>
      </c>
      <c r="E8071" s="1">
        <v>165.94739999999999</v>
      </c>
      <c r="F8071" s="1" t="s">
        <v>6</v>
      </c>
      <c r="G8071">
        <v>425.125</v>
      </c>
      <c r="H8071">
        <v>37.96</v>
      </c>
      <c r="I8071">
        <f t="shared" si="378"/>
        <v>0.8315956483387239</v>
      </c>
      <c r="J8071">
        <f t="shared" si="379"/>
        <v>0.26870416227608007</v>
      </c>
      <c r="L8071" s="7">
        <f>(ATANH(I8071^$U$2)^$U$5)</f>
        <v>2.4722127368256953E-2</v>
      </c>
      <c r="M8071">
        <f t="shared" si="380"/>
        <v>0.73005766144713791</v>
      </c>
      <c r="O8071" s="7">
        <f>(ATANH(J8071^$T$2)^$T$5)</f>
        <v>0.22360108623681332</v>
      </c>
      <c r="P8071">
        <f>M8071</f>
        <v>0.73005766144713791</v>
      </c>
    </row>
    <row r="8072" spans="1:16" x14ac:dyDescent="0.25">
      <c r="A8072" s="5" t="s">
        <v>29</v>
      </c>
      <c r="B8072" s="1">
        <v>353.98329999999999</v>
      </c>
      <c r="C8072" s="1">
        <v>10.30001</v>
      </c>
      <c r="D8072" s="1">
        <v>499.11930000000001</v>
      </c>
      <c r="E8072" s="1">
        <v>166.21940000000001</v>
      </c>
      <c r="F8072" s="1" t="s">
        <v>6</v>
      </c>
      <c r="G8072">
        <v>425.125</v>
      </c>
      <c r="H8072">
        <v>37.96</v>
      </c>
      <c r="I8072">
        <f t="shared" si="378"/>
        <v>0.83265698324022341</v>
      </c>
      <c r="J8072">
        <f t="shared" si="379"/>
        <v>0.27133851422550054</v>
      </c>
      <c r="L8072" s="7">
        <f>(ATANH(I8072^$U$2)^$U$5)</f>
        <v>2.5362970173977262E-2</v>
      </c>
      <c r="M8072">
        <f t="shared" si="380"/>
        <v>0.73012932892030857</v>
      </c>
      <c r="O8072" s="7">
        <f>(ATANH(J8072^$T$2)^$T$5)</f>
        <v>0.2262834362292179</v>
      </c>
      <c r="P8072">
        <f>M8072</f>
        <v>0.73012932892030857</v>
      </c>
    </row>
    <row r="8073" spans="1:16" x14ac:dyDescent="0.25">
      <c r="A8073" s="5" t="s">
        <v>29</v>
      </c>
      <c r="B8073" s="1">
        <v>354.43119999999999</v>
      </c>
      <c r="C8073" s="1">
        <v>10.40001</v>
      </c>
      <c r="D8073" s="1">
        <v>498.42720000000003</v>
      </c>
      <c r="E8073" s="1">
        <v>166.4915</v>
      </c>
      <c r="F8073" s="1" t="s">
        <v>6</v>
      </c>
      <c r="G8073">
        <v>425.125</v>
      </c>
      <c r="H8073">
        <v>37.96</v>
      </c>
      <c r="I8073">
        <f t="shared" si="378"/>
        <v>0.83371055571890618</v>
      </c>
      <c r="J8073">
        <f t="shared" si="379"/>
        <v>0.27397286617492095</v>
      </c>
      <c r="L8073" s="7">
        <f>(ATANH(I8073^$U$2)^$U$5)</f>
        <v>2.6014716914772845E-2</v>
      </c>
      <c r="M8073">
        <f t="shared" si="380"/>
        <v>0.73020087557284852</v>
      </c>
      <c r="O8073" s="7">
        <f>(ATANH(J8073^$T$2)^$T$5)</f>
        <v>0.22897438253421171</v>
      </c>
      <c r="P8073">
        <f>M8073</f>
        <v>0.73020087557284852</v>
      </c>
    </row>
    <row r="8074" spans="1:16" x14ac:dyDescent="0.25">
      <c r="A8074" s="5" t="s">
        <v>29</v>
      </c>
      <c r="B8074" s="1">
        <v>354.87610000000001</v>
      </c>
      <c r="C8074" s="1">
        <v>10.50001</v>
      </c>
      <c r="D8074" s="1">
        <v>497.73770000000002</v>
      </c>
      <c r="E8074" s="1">
        <v>166.7637</v>
      </c>
      <c r="F8074" s="1" t="s">
        <v>6</v>
      </c>
      <c r="G8074">
        <v>425.125</v>
      </c>
      <c r="H8074">
        <v>37.96</v>
      </c>
      <c r="I8074">
        <f t="shared" si="378"/>
        <v>0.83475707144957367</v>
      </c>
      <c r="J8074">
        <f t="shared" si="379"/>
        <v>0.27660721812434141</v>
      </c>
      <c r="L8074" s="7">
        <f>(ATANH(I8074^$U$2)^$U$5)</f>
        <v>2.6677831805738322E-2</v>
      </c>
      <c r="M8074">
        <f t="shared" si="380"/>
        <v>0.7302723017957129</v>
      </c>
      <c r="O8074" s="7">
        <f>(ATANH(J8074^$T$2)^$T$5)</f>
        <v>0.23167396137573937</v>
      </c>
      <c r="P8074">
        <f>M8074</f>
        <v>0.7302723017957129</v>
      </c>
    </row>
    <row r="8075" spans="1:16" x14ac:dyDescent="0.25">
      <c r="A8075" s="5" t="s">
        <v>29</v>
      </c>
      <c r="B8075" s="1">
        <v>355.3177</v>
      </c>
      <c r="C8075" s="1">
        <v>10.600009999999999</v>
      </c>
      <c r="D8075" s="1">
        <v>497.05079999999998</v>
      </c>
      <c r="E8075" s="1">
        <v>167.0361</v>
      </c>
      <c r="F8075" s="1" t="s">
        <v>6</v>
      </c>
      <c r="G8075">
        <v>425.125</v>
      </c>
      <c r="H8075">
        <v>37.96</v>
      </c>
      <c r="I8075">
        <f t="shared" si="378"/>
        <v>0.83579582475742431</v>
      </c>
      <c r="J8075">
        <f t="shared" si="379"/>
        <v>0.27924157007376182</v>
      </c>
      <c r="L8075" s="7">
        <f>(ATANH(I8075^$U$2)^$U$5)</f>
        <v>2.7351890138174358E-2</v>
      </c>
      <c r="M8075">
        <f t="shared" si="380"/>
        <v>0.73034363413782599</v>
      </c>
      <c r="O8075" s="7">
        <f>(ATANH(J8075^$T$2)^$T$5)</f>
        <v>0.23438221014933155</v>
      </c>
      <c r="P8075">
        <f>M8075</f>
        <v>0.73034363413782599</v>
      </c>
    </row>
    <row r="8076" spans="1:16" x14ac:dyDescent="0.25">
      <c r="A8076" s="5" t="s">
        <v>29</v>
      </c>
      <c r="B8076" s="1">
        <v>355.75639999999999</v>
      </c>
      <c r="C8076" s="1">
        <v>10.700010000000001</v>
      </c>
      <c r="D8076" s="1">
        <v>496.36649999999997</v>
      </c>
      <c r="E8076" s="1">
        <v>167.30860000000001</v>
      </c>
      <c r="F8076" s="1" t="s">
        <v>6</v>
      </c>
      <c r="G8076">
        <v>425.125</v>
      </c>
      <c r="H8076">
        <v>37.96</v>
      </c>
      <c r="I8076">
        <f t="shared" si="378"/>
        <v>0.83682775654219343</v>
      </c>
      <c r="J8076">
        <f t="shared" si="379"/>
        <v>0.28187592202318229</v>
      </c>
      <c r="L8076" s="7">
        <f>(ATANH(I8076^$U$2)^$U$5)</f>
        <v>2.8037525284301215E-2</v>
      </c>
      <c r="M8076">
        <f t="shared" si="380"/>
        <v>0.73041484671972101</v>
      </c>
      <c r="O8076" s="7">
        <f>(ATANH(J8076^$T$2)^$T$5)</f>
        <v>0.23709916741702092</v>
      </c>
      <c r="P8076">
        <f>M8076</f>
        <v>0.73041484671972101</v>
      </c>
    </row>
    <row r="8077" spans="1:16" x14ac:dyDescent="0.25">
      <c r="A8077" s="5" t="s">
        <v>29</v>
      </c>
      <c r="B8077" s="1">
        <v>356.19200000000001</v>
      </c>
      <c r="C8077" s="1">
        <v>10.80001</v>
      </c>
      <c r="D8077" s="1">
        <v>495.68459999999999</v>
      </c>
      <c r="E8077" s="1">
        <v>167.5813</v>
      </c>
      <c r="F8077" s="1" t="s">
        <v>6</v>
      </c>
      <c r="G8077">
        <v>425.125</v>
      </c>
      <c r="H8077">
        <v>37.96</v>
      </c>
      <c r="I8077">
        <f t="shared" si="378"/>
        <v>0.83785239635401354</v>
      </c>
      <c r="J8077">
        <f t="shared" si="379"/>
        <v>0.28451027397260276</v>
      </c>
      <c r="L8077" s="7">
        <f>(ATANH(I8077^$U$2)^$U$5)</f>
        <v>2.8734453278652254E-2</v>
      </c>
      <c r="M8077">
        <f t="shared" si="380"/>
        <v>0.7304859659804237</v>
      </c>
      <c r="O8077" s="7">
        <f>(ATANH(J8077^$T$2)^$T$5)</f>
        <v>0.23982487290297103</v>
      </c>
      <c r="P8077">
        <f>M8077</f>
        <v>0.7304859659804237</v>
      </c>
    </row>
    <row r="8078" spans="1:16" x14ac:dyDescent="0.25">
      <c r="A8078" s="5" t="s">
        <v>29</v>
      </c>
      <c r="B8078" s="1">
        <v>356.62459999999999</v>
      </c>
      <c r="C8078" s="1">
        <v>10.90001</v>
      </c>
      <c r="D8078" s="1">
        <v>495.00510000000003</v>
      </c>
      <c r="E8078" s="1">
        <v>167.85419999999999</v>
      </c>
      <c r="F8078" s="1" t="s">
        <v>6</v>
      </c>
      <c r="G8078">
        <v>425.125</v>
      </c>
      <c r="H8078">
        <v>37.96</v>
      </c>
      <c r="I8078">
        <f t="shared" si="378"/>
        <v>0.83886997941781827</v>
      </c>
      <c r="J8078">
        <f t="shared" si="379"/>
        <v>0.28714462592202317</v>
      </c>
      <c r="L8078" s="7">
        <f>(ATANH(I8078^$U$2)^$U$5)</f>
        <v>2.9442852178958194E-2</v>
      </c>
      <c r="M8078">
        <f t="shared" si="380"/>
        <v>0.73055699214471548</v>
      </c>
      <c r="O8078" s="7">
        <f>(ATANH(J8078^$T$2)^$T$5)</f>
        <v>0.24255936748980025</v>
      </c>
      <c r="P8078">
        <f>M8078</f>
        <v>0.73055699214471548</v>
      </c>
    </row>
    <row r="8079" spans="1:16" x14ac:dyDescent="0.25">
      <c r="A8079" s="5" t="s">
        <v>29</v>
      </c>
      <c r="B8079" s="1">
        <v>357.05439999999999</v>
      </c>
      <c r="C8079" s="1">
        <v>11.00001</v>
      </c>
      <c r="D8079" s="1">
        <v>494.32799999999997</v>
      </c>
      <c r="E8079" s="1">
        <v>168.12729999999999</v>
      </c>
      <c r="F8079" s="1" t="s">
        <v>6</v>
      </c>
      <c r="G8079">
        <v>425.125</v>
      </c>
      <c r="H8079">
        <v>37.96</v>
      </c>
      <c r="I8079">
        <f t="shared" si="378"/>
        <v>0.83988097618347546</v>
      </c>
      <c r="J8079">
        <f t="shared" si="379"/>
        <v>0.28977897787144363</v>
      </c>
      <c r="L8079" s="7">
        <f>(ATANH(I8079^$U$2)^$U$5)</f>
        <v>3.0163079512469118E-2</v>
      </c>
      <c r="M8079">
        <f t="shared" si="380"/>
        <v>0.7306279254365855</v>
      </c>
      <c r="O8079" s="7">
        <f>(ATANH(J8079^$T$2)^$T$5)</f>
        <v>0.24530269321558093</v>
      </c>
      <c r="P8079">
        <f>M8079</f>
        <v>0.7306279254365855</v>
      </c>
    </row>
    <row r="8080" spans="1:16" x14ac:dyDescent="0.25">
      <c r="A8080" s="5" t="s">
        <v>29</v>
      </c>
      <c r="B8080" s="1">
        <v>357.4812</v>
      </c>
      <c r="C8080" s="1">
        <v>11.100009999999999</v>
      </c>
      <c r="D8080" s="1">
        <v>493.6533</v>
      </c>
      <c r="E8080" s="1">
        <v>168.4007</v>
      </c>
      <c r="F8080" s="1" t="s">
        <v>6</v>
      </c>
      <c r="G8080">
        <v>425.125</v>
      </c>
      <c r="H8080">
        <v>37.96</v>
      </c>
      <c r="I8080">
        <f t="shared" si="378"/>
        <v>0.84088491620111727</v>
      </c>
      <c r="J8080">
        <f t="shared" si="379"/>
        <v>0.29241332982086404</v>
      </c>
      <c r="L8080" s="7">
        <f>(ATANH(I8080^$U$2)^$U$5)</f>
        <v>3.0894825221001555E-2</v>
      </c>
      <c r="M8080">
        <f t="shared" si="380"/>
        <v>0.73069879197329624</v>
      </c>
      <c r="O8080" s="7">
        <f>(ATANH(J8080^$T$2)^$T$5)</f>
        <v>0.24805489327149663</v>
      </c>
      <c r="P8080">
        <f>M8080</f>
        <v>0.73069879197329624</v>
      </c>
    </row>
    <row r="8081" spans="1:16" x14ac:dyDescent="0.25">
      <c r="A8081" s="5" t="s">
        <v>29</v>
      </c>
      <c r="B8081" s="1">
        <v>357.90519999999998</v>
      </c>
      <c r="C8081" s="1">
        <v>11.200010000000001</v>
      </c>
      <c r="D8081" s="1">
        <v>492.98079999999999</v>
      </c>
      <c r="E8081" s="1">
        <v>168.67439999999999</v>
      </c>
      <c r="F8081" s="1" t="s">
        <v>6</v>
      </c>
      <c r="G8081">
        <v>425.125</v>
      </c>
      <c r="H8081">
        <v>37.96</v>
      </c>
      <c r="I8081">
        <f t="shared" si="378"/>
        <v>0.84188226992061155</v>
      </c>
      <c r="J8081">
        <f t="shared" si="379"/>
        <v>0.29504768177028451</v>
      </c>
      <c r="L8081" s="7">
        <f>(ATANH(I8081^$U$2)^$U$5)</f>
        <v>3.163845241966462E-2</v>
      </c>
      <c r="M8081">
        <f t="shared" si="380"/>
        <v>0.73076959181919632</v>
      </c>
      <c r="O8081" s="7">
        <f>(ATANH(J8081^$T$2)^$T$5)</f>
        <v>0.25081601200014259</v>
      </c>
      <c r="P8081">
        <f>M8081</f>
        <v>0.73076959181919632</v>
      </c>
    </row>
    <row r="8082" spans="1:16" x14ac:dyDescent="0.25">
      <c r="A8082" s="5" t="s">
        <v>29</v>
      </c>
      <c r="B8082" s="1">
        <v>358.32650000000001</v>
      </c>
      <c r="C8082" s="1">
        <v>11.30001</v>
      </c>
      <c r="D8082" s="1">
        <v>492.31049999999999</v>
      </c>
      <c r="E8082" s="1">
        <v>168.94839999999999</v>
      </c>
      <c r="F8082" s="1" t="s">
        <v>6</v>
      </c>
      <c r="G8082">
        <v>425.125</v>
      </c>
      <c r="H8082">
        <v>37.96</v>
      </c>
      <c r="I8082">
        <f t="shared" si="378"/>
        <v>0.84287327256689215</v>
      </c>
      <c r="J8082">
        <f t="shared" si="379"/>
        <v>0.29768203371970497</v>
      </c>
      <c r="L8082" s="7">
        <f>(ATANH(I8082^$U$2)^$U$5)</f>
        <v>3.2394169591786558E-2</v>
      </c>
      <c r="M8082">
        <f t="shared" si="380"/>
        <v>0.73084032503874308</v>
      </c>
      <c r="O8082" s="7">
        <f>(ATANH(J8082^$T$2)^$T$5)</f>
        <v>0.25358609489445133</v>
      </c>
      <c r="P8082">
        <f>M8082</f>
        <v>0.73084032503874308</v>
      </c>
    </row>
    <row r="8083" spans="1:16" x14ac:dyDescent="0.25">
      <c r="A8083" s="5" t="s">
        <v>29</v>
      </c>
      <c r="B8083" s="1">
        <v>358.745</v>
      </c>
      <c r="C8083" s="1">
        <v>11.40001</v>
      </c>
      <c r="D8083" s="1">
        <v>491.64240000000001</v>
      </c>
      <c r="E8083" s="1">
        <v>169.2227</v>
      </c>
      <c r="F8083" s="1" t="s">
        <v>6</v>
      </c>
      <c r="G8083">
        <v>425.125</v>
      </c>
      <c r="H8083">
        <v>37.96</v>
      </c>
      <c r="I8083">
        <f t="shared" si="378"/>
        <v>0.84385768891502499</v>
      </c>
      <c r="J8083">
        <f t="shared" si="379"/>
        <v>0.30031638566912539</v>
      </c>
      <c r="L8083" s="7">
        <f>(ATANH(I8083^$U$2)^$U$5)</f>
        <v>3.3161825771838918E-2</v>
      </c>
      <c r="M8083">
        <f t="shared" si="380"/>
        <v>0.73091099169650042</v>
      </c>
      <c r="O8083" s="7">
        <f>(ATANH(J8083^$T$2)^$T$5)</f>
        <v>0.25636518859723517</v>
      </c>
      <c r="P8083">
        <f>M8083</f>
        <v>0.73091099169650042</v>
      </c>
    </row>
    <row r="8084" spans="1:16" x14ac:dyDescent="0.25">
      <c r="A8084" s="5" t="s">
        <v>29</v>
      </c>
      <c r="B8084" s="1">
        <v>359.16079999999999</v>
      </c>
      <c r="C8084" s="1">
        <v>11.50001</v>
      </c>
      <c r="D8084" s="1">
        <v>490.97640000000001</v>
      </c>
      <c r="E8084" s="1">
        <v>169.4974</v>
      </c>
      <c r="F8084" s="1" t="s">
        <v>6</v>
      </c>
      <c r="G8084">
        <v>425.125</v>
      </c>
      <c r="H8084">
        <v>37.96</v>
      </c>
      <c r="I8084">
        <f t="shared" si="378"/>
        <v>0.84483575418994417</v>
      </c>
      <c r="J8084">
        <f t="shared" si="379"/>
        <v>0.3029507376185458</v>
      </c>
      <c r="L8084" s="7">
        <f>(ATANH(I8084^$U$2)^$U$5)</f>
        <v>3.3941628097851277E-2</v>
      </c>
      <c r="M8084">
        <f t="shared" si="380"/>
        <v>0.7309816175411803</v>
      </c>
      <c r="O8084" s="7">
        <f>(ATANH(J8084^$T$2)^$T$5)</f>
        <v>0.25915334090132686</v>
      </c>
      <c r="P8084">
        <f>M8084</f>
        <v>0.7309816175411803</v>
      </c>
    </row>
    <row r="8085" spans="1:16" x14ac:dyDescent="0.25">
      <c r="A8085" s="5" t="s">
        <v>29</v>
      </c>
      <c r="B8085" s="1">
        <v>359.57389999999998</v>
      </c>
      <c r="C8085" s="1">
        <v>11.600009999999999</v>
      </c>
      <c r="D8085" s="1">
        <v>490.3125</v>
      </c>
      <c r="E8085" s="1">
        <v>169.7724</v>
      </c>
      <c r="F8085" s="1" t="s">
        <v>6</v>
      </c>
      <c r="G8085">
        <v>425.125</v>
      </c>
      <c r="H8085">
        <v>37.96</v>
      </c>
      <c r="I8085">
        <f t="shared" si="378"/>
        <v>0.84580746839164944</v>
      </c>
      <c r="J8085">
        <f t="shared" si="379"/>
        <v>0.30558508956796626</v>
      </c>
      <c r="L8085" s="7">
        <f>(ATANH(I8085^$U$2)^$U$5)</f>
        <v>3.473360166210275E-2</v>
      </c>
      <c r="M8085">
        <f t="shared" si="380"/>
        <v>0.73105217684918378</v>
      </c>
      <c r="O8085" s="7">
        <f>(ATANH(J8085^$T$2)^$T$5)</f>
        <v>0.26195060075031024</v>
      </c>
      <c r="P8085">
        <f>M8085</f>
        <v>0.73105217684918378</v>
      </c>
    </row>
    <row r="8086" spans="1:16" x14ac:dyDescent="0.25">
      <c r="A8086" s="5" t="s">
        <v>29</v>
      </c>
      <c r="B8086" s="1">
        <v>359.98439999999999</v>
      </c>
      <c r="C8086" s="1">
        <v>11.700010000000001</v>
      </c>
      <c r="D8086" s="1">
        <v>489.6506</v>
      </c>
      <c r="E8086" s="1">
        <v>170.0478</v>
      </c>
      <c r="F8086" s="1" t="s">
        <v>6</v>
      </c>
      <c r="G8086">
        <v>425.125</v>
      </c>
      <c r="H8086">
        <v>37.96</v>
      </c>
      <c r="I8086">
        <f t="shared" si="378"/>
        <v>0.84677306674507491</v>
      </c>
      <c r="J8086">
        <f t="shared" si="379"/>
        <v>0.30821944151738673</v>
      </c>
      <c r="L8086" s="7">
        <f>(ATANH(I8086^$U$2)^$U$5)</f>
        <v>3.553796486852278E-2</v>
      </c>
      <c r="M8086">
        <f t="shared" si="380"/>
        <v>0.73112269526561147</v>
      </c>
      <c r="O8086" s="7">
        <f>(ATANH(J8086^$T$2)^$T$5)</f>
        <v>0.26475701823983044</v>
      </c>
      <c r="P8086">
        <f>M8086</f>
        <v>0.73112269526561147</v>
      </c>
    </row>
    <row r="8087" spans="1:16" x14ac:dyDescent="0.25">
      <c r="A8087" s="5" t="s">
        <v>29</v>
      </c>
      <c r="B8087" s="1">
        <v>360.39229999999998</v>
      </c>
      <c r="C8087" s="1">
        <v>11.80001</v>
      </c>
      <c r="D8087" s="1">
        <v>488.99079999999998</v>
      </c>
      <c r="E8087" s="1">
        <v>170.3237</v>
      </c>
      <c r="F8087" s="1" t="s">
        <v>6</v>
      </c>
      <c r="G8087">
        <v>425.125</v>
      </c>
      <c r="H8087">
        <v>37.96</v>
      </c>
      <c r="I8087">
        <f t="shared" si="378"/>
        <v>0.84773254925022046</v>
      </c>
      <c r="J8087">
        <f t="shared" si="379"/>
        <v>0.31085379346680719</v>
      </c>
      <c r="L8087" s="7">
        <f>(ATANH(I8087^$U$2)^$U$5)</f>
        <v>3.6354746130390192E-2</v>
      </c>
      <c r="M8087">
        <f t="shared" si="380"/>
        <v>0.73119319822795181</v>
      </c>
      <c r="O8087" s="7">
        <f>(ATANH(J8087^$T$2)^$T$5)</f>
        <v>0.26757264461947106</v>
      </c>
      <c r="P8087">
        <f>M8087</f>
        <v>0.73119319822795181</v>
      </c>
    </row>
    <row r="8088" spans="1:16" x14ac:dyDescent="0.25">
      <c r="A8088" s="5" t="s">
        <v>29</v>
      </c>
      <c r="B8088" s="1">
        <v>360.79770000000002</v>
      </c>
      <c r="C8088" s="1">
        <v>11.90001</v>
      </c>
      <c r="D8088" s="1">
        <v>488.3329</v>
      </c>
      <c r="E8088" s="1">
        <v>170.6</v>
      </c>
      <c r="F8088" s="1" t="s">
        <v>6</v>
      </c>
      <c r="G8088">
        <v>425.125</v>
      </c>
      <c r="H8088">
        <v>37.96</v>
      </c>
      <c r="I8088">
        <f t="shared" si="378"/>
        <v>0.84868615113202006</v>
      </c>
      <c r="J8088">
        <f t="shared" si="379"/>
        <v>0.3134881454162276</v>
      </c>
      <c r="L8088" s="7">
        <f>(ATANH(I8088^$U$2)^$U$5)</f>
        <v>3.718417604671876E-2</v>
      </c>
      <c r="M8088">
        <f t="shared" si="380"/>
        <v>0.73126366001518284</v>
      </c>
      <c r="O8088" s="7">
        <f>(ATANH(J8088^$T$2)^$T$5)</f>
        <v>0.27039753229519237</v>
      </c>
      <c r="P8088">
        <f>M8088</f>
        <v>0.73126366001518284</v>
      </c>
    </row>
    <row r="8089" spans="1:16" x14ac:dyDescent="0.25">
      <c r="A8089" s="5" t="s">
        <v>29</v>
      </c>
      <c r="B8089" s="1">
        <v>361.20060000000001</v>
      </c>
      <c r="C8089" s="1">
        <v>12.00001</v>
      </c>
      <c r="D8089" s="1">
        <v>487.67689999999999</v>
      </c>
      <c r="E8089" s="1">
        <v>170.8767</v>
      </c>
      <c r="F8089" s="1" t="s">
        <v>6</v>
      </c>
      <c r="G8089">
        <v>425.125</v>
      </c>
      <c r="H8089">
        <v>37.96</v>
      </c>
      <c r="I8089">
        <f t="shared" si="378"/>
        <v>0.84963387239047339</v>
      </c>
      <c r="J8089">
        <f t="shared" si="379"/>
        <v>0.31612249736564801</v>
      </c>
      <c r="L8089" s="7">
        <f>(ATANH(I8089^$U$2)^$U$5)</f>
        <v>3.8026287055707375E-2</v>
      </c>
      <c r="M8089">
        <f t="shared" si="380"/>
        <v>0.73133408053900695</v>
      </c>
      <c r="O8089" s="7">
        <f>(ATANH(J8089^$T$2)^$T$5)</f>
        <v>0.27323173483232033</v>
      </c>
      <c r="P8089">
        <f>M8089</f>
        <v>0.73133408053900695</v>
      </c>
    </row>
    <row r="8090" spans="1:16" x14ac:dyDescent="0.25">
      <c r="A8090" s="5" t="s">
        <v>29</v>
      </c>
      <c r="B8090" s="1">
        <v>361.601</v>
      </c>
      <c r="C8090" s="1">
        <v>12.100009999999999</v>
      </c>
      <c r="D8090" s="1">
        <v>487.02269999999999</v>
      </c>
      <c r="E8090" s="1">
        <v>171.154</v>
      </c>
      <c r="F8090" s="1" t="s">
        <v>6</v>
      </c>
      <c r="G8090">
        <v>425.125</v>
      </c>
      <c r="H8090">
        <v>37.96</v>
      </c>
      <c r="I8090">
        <f t="shared" si="378"/>
        <v>0.85057571302558066</v>
      </c>
      <c r="J8090">
        <f t="shared" si="379"/>
        <v>0.31875684931506848</v>
      </c>
      <c r="L8090" s="7">
        <f>(ATANH(I8090^$U$2)^$U$5)</f>
        <v>3.8881107163146293E-2</v>
      </c>
      <c r="M8090">
        <f t="shared" si="380"/>
        <v>0.73140451045732002</v>
      </c>
      <c r="O8090" s="7">
        <f>(ATANH(J8090^$T$2)^$T$5)</f>
        <v>0.27607530695908034</v>
      </c>
      <c r="P8090">
        <f>M8090</f>
        <v>0.73140451045732002</v>
      </c>
    </row>
    <row r="8091" spans="1:16" x14ac:dyDescent="0.25">
      <c r="A8091" s="5" t="s">
        <v>29</v>
      </c>
      <c r="B8091" s="1">
        <v>361.99900000000002</v>
      </c>
      <c r="C8091" s="1">
        <v>12.200010000000001</v>
      </c>
      <c r="D8091" s="1">
        <v>486.37040000000002</v>
      </c>
      <c r="E8091" s="1">
        <v>171.43170000000001</v>
      </c>
      <c r="F8091" s="1" t="s">
        <v>6</v>
      </c>
      <c r="G8091">
        <v>425.125</v>
      </c>
      <c r="H8091">
        <v>37.96</v>
      </c>
      <c r="I8091">
        <f t="shared" si="378"/>
        <v>0.85151190826227585</v>
      </c>
      <c r="J8091">
        <f t="shared" si="379"/>
        <v>0.32139120126448895</v>
      </c>
      <c r="L8091" s="7">
        <f>(ATANH(I8091^$U$2)^$U$5)</f>
        <v>3.9748880175696652E-2</v>
      </c>
      <c r="M8091">
        <f t="shared" si="380"/>
        <v>0.73147489873217009</v>
      </c>
      <c r="O8091" s="7">
        <f>(ATANH(J8091^$T$2)^$T$5)</f>
        <v>0.27892830457066803</v>
      </c>
      <c r="P8091">
        <f>M8091</f>
        <v>0.73147489873217009</v>
      </c>
    </row>
    <row r="8092" spans="1:16" x14ac:dyDescent="0.25">
      <c r="A8092" s="5" t="s">
        <v>29</v>
      </c>
      <c r="B8092" s="1">
        <v>362.39460000000003</v>
      </c>
      <c r="C8092" s="1">
        <v>12.30001</v>
      </c>
      <c r="D8092" s="1">
        <v>485.7199</v>
      </c>
      <c r="E8092" s="1">
        <v>171.71</v>
      </c>
      <c r="F8092" s="1" t="s">
        <v>6</v>
      </c>
      <c r="G8092">
        <v>425.125</v>
      </c>
      <c r="H8092">
        <v>37.96</v>
      </c>
      <c r="I8092">
        <f t="shared" si="378"/>
        <v>0.85244245810055874</v>
      </c>
      <c r="J8092">
        <f t="shared" si="379"/>
        <v>0.32402555321390936</v>
      </c>
      <c r="L8092" s="7">
        <f>(ATANH(I8092^$U$2)^$U$5)</f>
        <v>4.0629638861307424E-2</v>
      </c>
      <c r="M8092">
        <f t="shared" si="380"/>
        <v>0.7315452958179246</v>
      </c>
      <c r="O8092" s="7">
        <f>(ATANH(J8092^$T$2)^$T$5)</f>
        <v>0.28179078473385311</v>
      </c>
      <c r="P8092">
        <f>M8092</f>
        <v>0.7315452958179246</v>
      </c>
    </row>
    <row r="8093" spans="1:16" x14ac:dyDescent="0.25">
      <c r="A8093" s="5" t="s">
        <v>29</v>
      </c>
      <c r="B8093" s="1">
        <v>362.7878</v>
      </c>
      <c r="C8093" s="1">
        <v>12.40001</v>
      </c>
      <c r="D8093" s="1">
        <v>485.0711</v>
      </c>
      <c r="E8093" s="1">
        <v>171.9888</v>
      </c>
      <c r="F8093" s="1" t="s">
        <v>6</v>
      </c>
      <c r="G8093">
        <v>425.125</v>
      </c>
      <c r="H8093">
        <v>37.96</v>
      </c>
      <c r="I8093">
        <f t="shared" si="378"/>
        <v>0.85336736254042933</v>
      </c>
      <c r="J8093">
        <f t="shared" si="379"/>
        <v>0.32665990516332982</v>
      </c>
      <c r="L8093" s="7">
        <f>(ATANH(I8093^$U$2)^$U$5)</f>
        <v>4.1523411654564295E-2</v>
      </c>
      <c r="M8093">
        <f t="shared" si="380"/>
        <v>0.73161567610409095</v>
      </c>
      <c r="O8093" s="7">
        <f>(ATANH(J8093^$T$2)^$T$5)</f>
        <v>0.28466280569210806</v>
      </c>
      <c r="P8093">
        <f>M8093</f>
        <v>0.73161567610409095</v>
      </c>
    </row>
    <row r="8094" spans="1:16" x14ac:dyDescent="0.25">
      <c r="A8094" s="5" t="s">
        <v>29</v>
      </c>
      <c r="B8094" s="1">
        <v>363.17860000000002</v>
      </c>
      <c r="C8094" s="1">
        <v>12.50001</v>
      </c>
      <c r="D8094" s="1">
        <v>484.42410000000001</v>
      </c>
      <c r="E8094" s="1">
        <v>172.26830000000001</v>
      </c>
      <c r="F8094" s="1" t="s">
        <v>6</v>
      </c>
      <c r="G8094">
        <v>425.125</v>
      </c>
      <c r="H8094">
        <v>37.96</v>
      </c>
      <c r="I8094">
        <f t="shared" si="378"/>
        <v>0.85428662158188773</v>
      </c>
      <c r="J8094">
        <f t="shared" si="379"/>
        <v>0.32929425711275023</v>
      </c>
      <c r="L8094" s="7">
        <f>(ATANH(I8094^$U$2)^$U$5)</f>
        <v>4.2430222566765409E-2</v>
      </c>
      <c r="M8094">
        <f t="shared" si="380"/>
        <v>0.73168608968850102</v>
      </c>
      <c r="O8094" s="7">
        <f>(ATANH(J8094^$T$2)^$T$5)</f>
        <v>0.28754442687126108</v>
      </c>
      <c r="P8094">
        <f>M8094</f>
        <v>0.73168608968850102</v>
      </c>
    </row>
    <row r="8095" spans="1:16" x14ac:dyDescent="0.25">
      <c r="A8095" s="5" t="s">
        <v>29</v>
      </c>
      <c r="B8095" s="1">
        <v>363.56720000000001</v>
      </c>
      <c r="C8095" s="1">
        <v>12.600009999999999</v>
      </c>
      <c r="D8095" s="1">
        <v>483.77870000000001</v>
      </c>
      <c r="E8095" s="1">
        <v>172.54830000000001</v>
      </c>
      <c r="F8095" s="1" t="s">
        <v>6</v>
      </c>
      <c r="G8095">
        <v>425.125</v>
      </c>
      <c r="H8095">
        <v>37.96</v>
      </c>
      <c r="I8095">
        <f t="shared" si="378"/>
        <v>0.85520070567480155</v>
      </c>
      <c r="J8095">
        <f t="shared" si="379"/>
        <v>0.3319286090621707</v>
      </c>
      <c r="L8095" s="7">
        <f>(ATANH(I8095^$U$2)^$U$5)</f>
        <v>4.3350569613503011E-2</v>
      </c>
      <c r="M8095">
        <f t="shared" si="380"/>
        <v>0.73175648579745722</v>
      </c>
      <c r="O8095" s="7">
        <f>(ATANH(J8095^$T$2)^$T$5)</f>
        <v>0.29043570888566661</v>
      </c>
      <c r="P8095">
        <f>M8095</f>
        <v>0.73175648579745722</v>
      </c>
    </row>
    <row r="8096" spans="1:16" x14ac:dyDescent="0.25">
      <c r="A8096" s="5" t="s">
        <v>29</v>
      </c>
      <c r="B8096" s="1">
        <v>363.95350000000002</v>
      </c>
      <c r="C8096" s="1">
        <v>12.700010000000001</v>
      </c>
      <c r="D8096" s="1">
        <v>483.13499999999999</v>
      </c>
      <c r="E8096" s="1">
        <v>172.8289</v>
      </c>
      <c r="F8096" s="1" t="s">
        <v>6</v>
      </c>
      <c r="G8096">
        <v>425.125</v>
      </c>
      <c r="H8096">
        <v>37.96</v>
      </c>
      <c r="I8096">
        <f t="shared" si="378"/>
        <v>0.85610937959423705</v>
      </c>
      <c r="J8096">
        <f t="shared" si="379"/>
        <v>0.33456296101159116</v>
      </c>
      <c r="L8096" s="7">
        <f>(ATANH(I8096^$U$2)^$U$5)</f>
        <v>4.4284252901218991E-2</v>
      </c>
      <c r="M8096">
        <f t="shared" si="380"/>
        <v>0.73182688926295791</v>
      </c>
      <c r="O8096" s="7">
        <f>(ATANH(J8096^$T$2)^$T$5)</f>
        <v>0.2933367135448911</v>
      </c>
      <c r="P8096">
        <f>M8096</f>
        <v>0.73182688926295791</v>
      </c>
    </row>
    <row r="8097" spans="1:16" x14ac:dyDescent="0.25">
      <c r="A8097" s="5" t="s">
        <v>29</v>
      </c>
      <c r="B8097" s="1">
        <v>364.33749999999998</v>
      </c>
      <c r="C8097" s="1">
        <v>12.80001</v>
      </c>
      <c r="D8097" s="1">
        <v>482.49290000000002</v>
      </c>
      <c r="E8097" s="1">
        <v>173.11019999999999</v>
      </c>
      <c r="F8097" s="1" t="s">
        <v>6</v>
      </c>
      <c r="G8097">
        <v>425.125</v>
      </c>
      <c r="H8097">
        <v>37.96</v>
      </c>
      <c r="I8097">
        <f t="shared" si="378"/>
        <v>0.857012643340194</v>
      </c>
      <c r="J8097">
        <f t="shared" si="379"/>
        <v>0.33719731296101157</v>
      </c>
      <c r="L8097" s="7">
        <f>(ATANH(I8097^$U$2)^$U$5)</f>
        <v>4.523129790064926E-2</v>
      </c>
      <c r="M8097">
        <f t="shared" si="380"/>
        <v>0.73189732471444058</v>
      </c>
      <c r="O8097" s="7">
        <f>(ATANH(J8097^$T$2)^$T$5)</f>
        <v>0.29624750386091175</v>
      </c>
      <c r="P8097">
        <f>M8097</f>
        <v>0.73189732471444058</v>
      </c>
    </row>
    <row r="8098" spans="1:16" x14ac:dyDescent="0.25">
      <c r="A8098" s="5" t="s">
        <v>29</v>
      </c>
      <c r="B8098" s="1">
        <v>364.71940000000001</v>
      </c>
      <c r="C8098" s="1">
        <v>12.90001</v>
      </c>
      <c r="D8098" s="1">
        <v>481.85230000000001</v>
      </c>
      <c r="E8098" s="1">
        <v>173.3922</v>
      </c>
      <c r="F8098" s="1" t="s">
        <v>6</v>
      </c>
      <c r="G8098">
        <v>425.125</v>
      </c>
      <c r="H8098">
        <v>37.96</v>
      </c>
      <c r="I8098">
        <f t="shared" si="378"/>
        <v>0.85791096736254047</v>
      </c>
      <c r="J8098">
        <f t="shared" si="379"/>
        <v>0.33983166491043204</v>
      </c>
      <c r="L8098" s="7">
        <f>(ATANH(I8098^$U$2)^$U$5)</f>
        <v>4.6192233977289769E-2</v>
      </c>
      <c r="M8098">
        <f t="shared" si="380"/>
        <v>0.73196779161671732</v>
      </c>
      <c r="O8098" s="7">
        <f>(ATANH(J8098^$T$2)^$T$5)</f>
        <v>0.29916814405582698</v>
      </c>
      <c r="P8098">
        <f>M8098</f>
        <v>0.73196779161671732</v>
      </c>
    </row>
    <row r="8099" spans="1:16" x14ac:dyDescent="0.25">
      <c r="A8099" s="5" t="s">
        <v>29</v>
      </c>
      <c r="B8099" s="1">
        <v>365.09899999999999</v>
      </c>
      <c r="C8099" s="1">
        <v>13.00001</v>
      </c>
      <c r="D8099" s="1">
        <v>481.2133</v>
      </c>
      <c r="E8099" s="1">
        <v>173.67490000000001</v>
      </c>
      <c r="F8099" s="1" t="s">
        <v>6</v>
      </c>
      <c r="G8099">
        <v>425.125</v>
      </c>
      <c r="H8099">
        <v>37.96</v>
      </c>
      <c r="I8099">
        <f t="shared" si="378"/>
        <v>0.85880388121140838</v>
      </c>
      <c r="J8099">
        <f t="shared" si="379"/>
        <v>0.34246601685985245</v>
      </c>
      <c r="L8099" s="7">
        <f>(ATANH(I8099^$U$2)^$U$5)</f>
        <v>4.7166589830879652E-2</v>
      </c>
      <c r="M8099">
        <f t="shared" si="380"/>
        <v>0.73203828943703819</v>
      </c>
      <c r="O8099" s="7">
        <f>(ATANH(J8099^$T$2)^$T$5)</f>
        <v>0.30209869957007535</v>
      </c>
      <c r="P8099">
        <f>M8099</f>
        <v>0.73203828943703819</v>
      </c>
    </row>
    <row r="8100" spans="1:16" x14ac:dyDescent="0.25">
      <c r="A8100" s="5" t="s">
        <v>29</v>
      </c>
      <c r="B8100" s="1">
        <v>365.47660000000002</v>
      </c>
      <c r="C8100" s="1">
        <v>13.100009999999999</v>
      </c>
      <c r="D8100" s="1">
        <v>480.57580000000002</v>
      </c>
      <c r="E8100" s="1">
        <v>173.95830000000001</v>
      </c>
      <c r="F8100" s="1" t="s">
        <v>6</v>
      </c>
      <c r="G8100">
        <v>425.125</v>
      </c>
      <c r="H8100">
        <v>37.96</v>
      </c>
      <c r="I8100">
        <f t="shared" si="378"/>
        <v>0.85969209056159956</v>
      </c>
      <c r="J8100">
        <f t="shared" si="379"/>
        <v>0.34510036880927292</v>
      </c>
      <c r="L8100" s="7">
        <f>(ATANH(I8100^$U$2)^$U$5)</f>
        <v>4.8155171094776412E-2</v>
      </c>
      <c r="M8100">
        <f t="shared" si="380"/>
        <v>0.73210881764508751</v>
      </c>
      <c r="O8100" s="7">
        <f>(ATANH(J8100^$T$2)^$T$5)</f>
        <v>0.30503923707116426</v>
      </c>
      <c r="P8100">
        <f>M8100</f>
        <v>0.73210881764508751</v>
      </c>
    </row>
    <row r="8101" spans="1:16" x14ac:dyDescent="0.25">
      <c r="A8101" s="5" t="s">
        <v>29</v>
      </c>
      <c r="B8101" s="1">
        <v>365.8519</v>
      </c>
      <c r="C8101" s="1">
        <v>13.200010000000001</v>
      </c>
      <c r="D8101" s="1">
        <v>479.93970000000002</v>
      </c>
      <c r="E8101" s="1">
        <v>174.2424</v>
      </c>
      <c r="F8101" s="1" t="s">
        <v>6</v>
      </c>
      <c r="G8101">
        <v>425.125</v>
      </c>
      <c r="H8101">
        <v>37.96</v>
      </c>
      <c r="I8101">
        <f t="shared" si="378"/>
        <v>0.86057488973831231</v>
      </c>
      <c r="J8101">
        <f t="shared" si="379"/>
        <v>0.34773472075869338</v>
      </c>
      <c r="L8101" s="7">
        <f>(ATANH(I8101^$U$2)^$U$5)</f>
        <v>4.9157223756194926E-2</v>
      </c>
      <c r="M8101">
        <f t="shared" si="380"/>
        <v>0.73217937571298308</v>
      </c>
      <c r="O8101" s="7">
        <f>(ATANH(J8101^$T$2)^$T$5)</f>
        <v>0.3079898244629069</v>
      </c>
      <c r="P8101">
        <f>M8101</f>
        <v>0.73217937571298308</v>
      </c>
    </row>
    <row r="8102" spans="1:16" x14ac:dyDescent="0.25">
      <c r="A8102" s="5" t="s">
        <v>29</v>
      </c>
      <c r="B8102" s="1">
        <v>366.22519999999997</v>
      </c>
      <c r="C8102" s="1">
        <v>13.30001</v>
      </c>
      <c r="D8102" s="1">
        <v>479.30509999999998</v>
      </c>
      <c r="E8102" s="1">
        <v>174.5273</v>
      </c>
      <c r="F8102" s="1" t="s">
        <v>6</v>
      </c>
      <c r="G8102">
        <v>425.125</v>
      </c>
      <c r="H8102">
        <v>37.96</v>
      </c>
      <c r="I8102">
        <f t="shared" si="378"/>
        <v>0.8614529844163481</v>
      </c>
      <c r="J8102">
        <f t="shared" si="379"/>
        <v>0.35036907270811379</v>
      </c>
      <c r="L8102" s="7">
        <f>(ATANH(I8102^$U$2)^$U$5)</f>
        <v>5.0173576252958922E-2</v>
      </c>
      <c r="M8102">
        <f t="shared" si="380"/>
        <v>0.73224998787482731</v>
      </c>
      <c r="O8102" s="7">
        <f>(ATANH(J8102^$T$2)^$T$5)</f>
        <v>0.31095053089516766</v>
      </c>
      <c r="P8102">
        <f>M8102</f>
        <v>0.73224998787482731</v>
      </c>
    </row>
    <row r="8103" spans="1:16" x14ac:dyDescent="0.25">
      <c r="A8103" s="5" t="s">
        <v>29</v>
      </c>
      <c r="B8103" s="1">
        <v>366.59640000000002</v>
      </c>
      <c r="C8103" s="1">
        <v>13.40001</v>
      </c>
      <c r="D8103" s="1">
        <v>478.67189999999999</v>
      </c>
      <c r="E8103" s="1">
        <v>174.81299999999999</v>
      </c>
      <c r="F8103" s="1" t="s">
        <v>6</v>
      </c>
      <c r="G8103">
        <v>425.125</v>
      </c>
      <c r="H8103">
        <v>37.96</v>
      </c>
      <c r="I8103">
        <f t="shared" si="378"/>
        <v>0.86232613937077329</v>
      </c>
      <c r="J8103">
        <f t="shared" si="379"/>
        <v>0.35300342465753426</v>
      </c>
      <c r="L8103" s="7">
        <f>(ATANH(I8103^$U$2)^$U$5)</f>
        <v>5.1203995448947888E-2</v>
      </c>
      <c r="M8103">
        <f t="shared" si="380"/>
        <v>0.73232065345561159</v>
      </c>
      <c r="O8103" s="7">
        <f>(ATANH(J8103^$T$2)^$T$5)</f>
        <v>0.31392142677411927</v>
      </c>
      <c r="P8103">
        <f>M8103</f>
        <v>0.73232065345561159</v>
      </c>
    </row>
    <row r="8104" spans="1:16" x14ac:dyDescent="0.25">
      <c r="A8104" s="5" t="s">
        <v>29</v>
      </c>
      <c r="B8104" s="1">
        <v>366.96559999999999</v>
      </c>
      <c r="C8104" s="1">
        <v>13.50001</v>
      </c>
      <c r="D8104" s="1">
        <v>478.04</v>
      </c>
      <c r="E8104" s="1">
        <v>175.09960000000001</v>
      </c>
      <c r="F8104" s="1" t="s">
        <v>6</v>
      </c>
      <c r="G8104">
        <v>425.125</v>
      </c>
      <c r="H8104">
        <v>37.96</v>
      </c>
      <c r="I8104">
        <f t="shared" si="378"/>
        <v>0.86319458982652164</v>
      </c>
      <c r="J8104">
        <f t="shared" si="379"/>
        <v>0.35563777660695467</v>
      </c>
      <c r="L8104" s="7">
        <f>(ATANH(I8104^$U$2)^$U$5)</f>
        <v>5.2248794243094358E-2</v>
      </c>
      <c r="M8104">
        <f t="shared" si="380"/>
        <v>0.73239139644132478</v>
      </c>
      <c r="O8104" s="7">
        <f>(ATANH(J8104^$T$2)^$T$5)</f>
        <v>0.31690258377300862</v>
      </c>
      <c r="P8104">
        <f>M8104</f>
        <v>0.73239139644132478</v>
      </c>
    </row>
    <row r="8105" spans="1:16" x14ac:dyDescent="0.25">
      <c r="A8105" s="5" t="s">
        <v>29</v>
      </c>
      <c r="B8105" s="1">
        <v>367.33280000000002</v>
      </c>
      <c r="C8105" s="1">
        <v>13.600009999999999</v>
      </c>
      <c r="D8105" s="1">
        <v>477.40949999999998</v>
      </c>
      <c r="E8105" s="1">
        <v>175.3869</v>
      </c>
      <c r="F8105" s="1" t="s">
        <v>6</v>
      </c>
      <c r="G8105">
        <v>425.125</v>
      </c>
      <c r="H8105">
        <v>37.96</v>
      </c>
      <c r="I8105">
        <f t="shared" si="378"/>
        <v>0.86405833578359315</v>
      </c>
      <c r="J8105">
        <f t="shared" si="379"/>
        <v>0.35827212855637508</v>
      </c>
      <c r="L8105" s="7">
        <f>(ATANH(I8105^$U$2)^$U$5)</f>
        <v>5.3308012173980825E-2</v>
      </c>
      <c r="M8105">
        <f t="shared" si="380"/>
        <v>0.73246216679546805</v>
      </c>
      <c r="O8105" s="7">
        <f>(ATANH(J8105^$T$2)^$T$5)</f>
        <v>0.31989407484343868</v>
      </c>
      <c r="P8105">
        <f>M8105</f>
        <v>0.73246216679546805</v>
      </c>
    </row>
    <row r="8106" spans="1:16" x14ac:dyDescent="0.25">
      <c r="A8106" s="5" t="s">
        <v>29</v>
      </c>
      <c r="B8106" s="1">
        <v>367.6979</v>
      </c>
      <c r="C8106" s="1">
        <v>13.700010000000001</v>
      </c>
      <c r="D8106" s="1">
        <v>476.78030000000001</v>
      </c>
      <c r="E8106" s="1">
        <v>175.67509999999999</v>
      </c>
      <c r="F8106" s="1" t="s">
        <v>6</v>
      </c>
      <c r="G8106">
        <v>425.125</v>
      </c>
      <c r="H8106">
        <v>37.96</v>
      </c>
      <c r="I8106">
        <f t="shared" si="378"/>
        <v>0.86491714201705383</v>
      </c>
      <c r="J8106">
        <f t="shared" si="379"/>
        <v>0.3609064805057956</v>
      </c>
      <c r="L8106" s="7">
        <f>(ATANH(I8106^$U$2)^$U$5)</f>
        <v>5.4381388177177324E-2</v>
      </c>
      <c r="M8106">
        <f t="shared" si="380"/>
        <v>0.73253301311730623</v>
      </c>
      <c r="O8106" s="7">
        <f>(ATANH(J8106^$T$2)^$T$5)</f>
        <v>0.32289597422716287</v>
      </c>
      <c r="P8106">
        <f>M8106</f>
        <v>0.73253301311730623</v>
      </c>
    </row>
    <row r="8107" spans="1:16" x14ac:dyDescent="0.25">
      <c r="A8107" s="5" t="s">
        <v>29</v>
      </c>
      <c r="B8107" s="1">
        <v>368.06110000000001</v>
      </c>
      <c r="C8107" s="1">
        <v>13.80001</v>
      </c>
      <c r="D8107" s="1">
        <v>476.1524</v>
      </c>
      <c r="E8107" s="1">
        <v>175.96420000000001</v>
      </c>
      <c r="F8107" s="1" t="s">
        <v>6</v>
      </c>
      <c r="G8107">
        <v>425.125</v>
      </c>
      <c r="H8107">
        <v>37.96</v>
      </c>
      <c r="I8107">
        <f t="shared" si="378"/>
        <v>0.86577147897677154</v>
      </c>
      <c r="J8107">
        <f t="shared" si="379"/>
        <v>0.36354083245521601</v>
      </c>
      <c r="L8107" s="7">
        <f>(ATANH(I8107^$U$2)^$U$5)</f>
        <v>5.5469542027257596E-2</v>
      </c>
      <c r="M8107">
        <f t="shared" si="380"/>
        <v>0.73260393459143269</v>
      </c>
      <c r="O8107" s="7">
        <f>(ATANH(J8107^$T$2)^$T$5)</f>
        <v>0.32590835746840091</v>
      </c>
      <c r="P8107">
        <f>M8107</f>
        <v>0.73260393459143269</v>
      </c>
    </row>
    <row r="8108" spans="1:16" x14ac:dyDescent="0.25">
      <c r="A8108" s="5" t="s">
        <v>29</v>
      </c>
      <c r="B8108" s="1">
        <v>368.42239999999998</v>
      </c>
      <c r="C8108" s="1">
        <v>13.90001</v>
      </c>
      <c r="D8108" s="1">
        <v>475.52569999999997</v>
      </c>
      <c r="E8108" s="1">
        <v>176.2543</v>
      </c>
      <c r="F8108" s="1" t="s">
        <v>6</v>
      </c>
      <c r="G8108">
        <v>425.125</v>
      </c>
      <c r="H8108">
        <v>37.96</v>
      </c>
      <c r="I8108">
        <f t="shared" si="378"/>
        <v>0.86662134666274626</v>
      </c>
      <c r="J8108">
        <f t="shared" si="379"/>
        <v>0.36617518440463648</v>
      </c>
      <c r="L8108" s="7">
        <f>(ATANH(I8108^$U$2)^$U$5)</f>
        <v>5.6572518527565931E-2</v>
      </c>
      <c r="M8108">
        <f t="shared" si="380"/>
        <v>0.73267495486155565</v>
      </c>
      <c r="O8108" s="7">
        <f>(ATANH(J8108^$T$2)^$T$5)</f>
        <v>0.3289313014266752</v>
      </c>
      <c r="P8108">
        <f>M8108</f>
        <v>0.73267495486155565</v>
      </c>
    </row>
    <row r="8109" spans="1:16" x14ac:dyDescent="0.25">
      <c r="A8109" s="5" t="s">
        <v>29</v>
      </c>
      <c r="B8109" s="1">
        <v>368.7817</v>
      </c>
      <c r="C8109" s="1">
        <v>14.00001</v>
      </c>
      <c r="D8109" s="1">
        <v>474.90019999999998</v>
      </c>
      <c r="E8109" s="1">
        <v>176.54519999999999</v>
      </c>
      <c r="F8109" s="1" t="s">
        <v>6</v>
      </c>
      <c r="G8109">
        <v>425.125</v>
      </c>
      <c r="H8109">
        <v>37.96</v>
      </c>
      <c r="I8109">
        <f t="shared" si="378"/>
        <v>0.86746650985004414</v>
      </c>
      <c r="J8109">
        <f t="shared" si="379"/>
        <v>0.36880953635405689</v>
      </c>
      <c r="L8109" s="7">
        <f>(ATANH(I8109^$U$2)^$U$5)</f>
        <v>5.7690044940951909E-2</v>
      </c>
      <c r="M8109">
        <f t="shared" si="380"/>
        <v>0.73274602415573276</v>
      </c>
      <c r="O8109" s="7">
        <f>(ATANH(J8109^$T$2)^$T$5)</f>
        <v>0.33196488429017335</v>
      </c>
      <c r="P8109">
        <f>M8109</f>
        <v>0.73274602415573276</v>
      </c>
    </row>
    <row r="8110" spans="1:16" x14ac:dyDescent="0.25">
      <c r="A8110" s="5" t="s">
        <v>29</v>
      </c>
      <c r="B8110" s="1">
        <v>369.13920000000002</v>
      </c>
      <c r="C8110" s="1">
        <v>14.100009999999999</v>
      </c>
      <c r="D8110" s="1">
        <v>474.27600000000001</v>
      </c>
      <c r="E8110" s="1">
        <v>176.8372</v>
      </c>
      <c r="F8110" s="1" t="s">
        <v>6</v>
      </c>
      <c r="G8110">
        <v>425.125</v>
      </c>
      <c r="H8110">
        <v>37.96</v>
      </c>
      <c r="I8110">
        <f t="shared" si="378"/>
        <v>0.8683074389885328</v>
      </c>
      <c r="J8110">
        <f t="shared" si="379"/>
        <v>0.3714438883034773</v>
      </c>
      <c r="L8110" s="7">
        <f>(ATANH(I8110^$U$2)^$U$5)</f>
        <v>5.8822780781522581E-2</v>
      </c>
      <c r="M8110">
        <f t="shared" si="380"/>
        <v>0.73281721488463747</v>
      </c>
      <c r="O8110" s="7">
        <f>(ATANH(J8110^$T$2)^$T$5)</f>
        <v>0.33500918558964154</v>
      </c>
      <c r="P8110">
        <f>M8110</f>
        <v>0.73281721488463747</v>
      </c>
    </row>
    <row r="8111" spans="1:16" x14ac:dyDescent="0.25">
      <c r="A8111" s="5" t="s">
        <v>29</v>
      </c>
      <c r="B8111" s="1">
        <v>369.49470000000002</v>
      </c>
      <c r="C8111" s="1">
        <v>14.200010000000001</v>
      </c>
      <c r="D8111" s="1">
        <v>473.65280000000001</v>
      </c>
      <c r="E8111" s="1">
        <v>177.1301</v>
      </c>
      <c r="F8111" s="1" t="s">
        <v>6</v>
      </c>
      <c r="G8111">
        <v>425.125</v>
      </c>
      <c r="H8111">
        <v>37.96</v>
      </c>
      <c r="I8111">
        <f t="shared" si="378"/>
        <v>0.86914366362834461</v>
      </c>
      <c r="J8111">
        <f t="shared" si="379"/>
        <v>0.37407824025289782</v>
      </c>
      <c r="L8111" s="7">
        <f>(ATANH(I8111^$U$2)^$U$5)</f>
        <v>5.9970125949273742E-2</v>
      </c>
      <c r="M8111">
        <f t="shared" si="380"/>
        <v>0.7328884773330786</v>
      </c>
      <c r="O8111" s="7">
        <f>(ATANH(J8111^$T$2)^$T$5)</f>
        <v>0.33806428621281293</v>
      </c>
      <c r="P8111">
        <f>M8111</f>
        <v>0.7328884773330786</v>
      </c>
    </row>
    <row r="8112" spans="1:16" x14ac:dyDescent="0.25">
      <c r="A8112" s="5" t="s">
        <v>29</v>
      </c>
      <c r="B8112" s="1">
        <v>369.8485</v>
      </c>
      <c r="C8112" s="1">
        <v>14.30001</v>
      </c>
      <c r="D8112" s="1">
        <v>473.03089999999997</v>
      </c>
      <c r="E8112" s="1">
        <v>177.42400000000001</v>
      </c>
      <c r="F8112" s="1" t="s">
        <v>6</v>
      </c>
      <c r="G8112">
        <v>425.125</v>
      </c>
      <c r="H8112">
        <v>37.96</v>
      </c>
      <c r="I8112">
        <f t="shared" si="378"/>
        <v>0.86997588944428106</v>
      </c>
      <c r="J8112">
        <f t="shared" si="379"/>
        <v>0.37671259220231823</v>
      </c>
      <c r="L8112" s="7">
        <f>(ATANH(I8112^$U$2)^$U$5)</f>
        <v>6.1133087523997279E-2</v>
      </c>
      <c r="M8112">
        <f t="shared" si="380"/>
        <v>0.73295983495550165</v>
      </c>
      <c r="O8112" s="7">
        <f>(ATANH(J8112^$T$2)^$T$5)</f>
        <v>0.34113026841937633</v>
      </c>
      <c r="P8112">
        <f>M8112</f>
        <v>0.73295983495550165</v>
      </c>
    </row>
    <row r="8113" spans="1:16" x14ac:dyDescent="0.25">
      <c r="A8113" s="5" t="s">
        <v>29</v>
      </c>
      <c r="B8113" s="1">
        <v>370.2004</v>
      </c>
      <c r="C8113" s="1">
        <v>14.40001</v>
      </c>
      <c r="D8113" s="1">
        <v>472.41</v>
      </c>
      <c r="E8113" s="1">
        <v>177.71899999999999</v>
      </c>
      <c r="F8113" s="1" t="s">
        <v>6</v>
      </c>
      <c r="G8113">
        <v>425.125</v>
      </c>
      <c r="H8113">
        <v>37.96</v>
      </c>
      <c r="I8113">
        <f t="shared" si="378"/>
        <v>0.87080364598647453</v>
      </c>
      <c r="J8113">
        <f t="shared" si="379"/>
        <v>0.37934694415173864</v>
      </c>
      <c r="L8113" s="7">
        <f>(ATANH(I8113^$U$2)^$U$5)</f>
        <v>6.2311052198042068E-2</v>
      </c>
      <c r="M8113">
        <f t="shared" si="380"/>
        <v>0.7330313110079848</v>
      </c>
      <c r="O8113" s="7">
        <f>(ATANH(J8113^$T$2)^$T$5)</f>
        <v>0.344207215856493</v>
      </c>
      <c r="P8113">
        <f>M8113</f>
        <v>0.7330313110079848</v>
      </c>
    </row>
    <row r="8114" spans="1:16" x14ac:dyDescent="0.25">
      <c r="A8114" s="5" t="s">
        <v>29</v>
      </c>
      <c r="B8114" s="1">
        <v>370.55040000000002</v>
      </c>
      <c r="C8114" s="1">
        <v>14.50001</v>
      </c>
      <c r="D8114" s="1">
        <v>471.79020000000003</v>
      </c>
      <c r="E8114" s="1">
        <v>178.01499999999999</v>
      </c>
      <c r="F8114" s="1" t="s">
        <v>6</v>
      </c>
      <c r="G8114">
        <v>425.125</v>
      </c>
      <c r="H8114">
        <v>37.96</v>
      </c>
      <c r="I8114">
        <f t="shared" si="378"/>
        <v>0.87162693325492513</v>
      </c>
      <c r="J8114">
        <f t="shared" si="379"/>
        <v>0.38198129610115911</v>
      </c>
      <c r="L8114" s="7">
        <f>(ATANH(I8114^$U$2)^$U$5)</f>
        <v>6.3504042274331554E-2</v>
      </c>
      <c r="M8114">
        <f t="shared" si="380"/>
        <v>0.73310288024115366</v>
      </c>
      <c r="O8114" s="7">
        <f>(ATANH(J8114^$T$2)^$T$5)</f>
        <v>0.34729521357486554</v>
      </c>
      <c r="P8114">
        <f>M8114</f>
        <v>0.73310288024115366</v>
      </c>
    </row>
    <row r="8115" spans="1:16" x14ac:dyDescent="0.25">
      <c r="A8115" s="5" t="s">
        <v>29</v>
      </c>
      <c r="B8115" s="1">
        <v>370.89879999999999</v>
      </c>
      <c r="C8115" s="1">
        <v>14.600009999999999</v>
      </c>
      <c r="D8115" s="1">
        <v>471.17140000000001</v>
      </c>
      <c r="E8115" s="1">
        <v>178.31209999999999</v>
      </c>
      <c r="F8115" s="1" t="s">
        <v>6</v>
      </c>
      <c r="G8115">
        <v>425.125</v>
      </c>
      <c r="H8115">
        <v>37.96</v>
      </c>
      <c r="I8115">
        <f t="shared" si="378"/>
        <v>0.87244645692443401</v>
      </c>
      <c r="J8115">
        <f t="shared" si="379"/>
        <v>0.38461564805057952</v>
      </c>
      <c r="L8115" s="7">
        <f>(ATANH(I8115^$U$2)^$U$5)</f>
        <v>6.4713126500879334E-2</v>
      </c>
      <c r="M8115">
        <f t="shared" si="380"/>
        <v>0.73317456581697094</v>
      </c>
      <c r="O8115" s="7">
        <f>(ATANH(J8115^$T$2)^$T$5)</f>
        <v>0.35039434804536601</v>
      </c>
      <c r="P8115">
        <f>M8115</f>
        <v>0.73317456581697094</v>
      </c>
    </row>
    <row r="8116" spans="1:16" x14ac:dyDescent="0.25">
      <c r="A8116" s="5" t="s">
        <v>29</v>
      </c>
      <c r="B8116" s="1">
        <v>371.24529999999999</v>
      </c>
      <c r="C8116" s="1">
        <v>14.700010000000001</v>
      </c>
      <c r="D8116" s="1">
        <v>470.55369999999999</v>
      </c>
      <c r="E8116" s="1">
        <v>178.6104</v>
      </c>
      <c r="F8116" s="1" t="s">
        <v>6</v>
      </c>
      <c r="G8116">
        <v>425.125</v>
      </c>
      <c r="H8116">
        <v>37.96</v>
      </c>
      <c r="I8116">
        <f t="shared" si="378"/>
        <v>0.87326151132019991</v>
      </c>
      <c r="J8116">
        <f t="shared" si="379"/>
        <v>0.38724999999999998</v>
      </c>
      <c r="L8116" s="7">
        <f>(ATANH(I8116^$U$2)^$U$5)</f>
        <v>6.5937306348746713E-2</v>
      </c>
      <c r="M8116">
        <f t="shared" si="380"/>
        <v>0.73324639069931963</v>
      </c>
      <c r="O8116" s="7">
        <f>(ATANH(J8116^$T$2)^$T$5)</f>
        <v>0.35350470717623383</v>
      </c>
      <c r="P8116">
        <f>M8116</f>
        <v>0.73324639069931963</v>
      </c>
    </row>
    <row r="8117" spans="1:16" x14ac:dyDescent="0.25">
      <c r="A8117" s="5" t="s">
        <v>29</v>
      </c>
      <c r="B8117" s="1">
        <v>371.59010000000001</v>
      </c>
      <c r="C8117" s="1">
        <v>14.80001</v>
      </c>
      <c r="D8117" s="1">
        <v>469.93689999999998</v>
      </c>
      <c r="E8117" s="1">
        <v>178.90979999999999</v>
      </c>
      <c r="F8117" s="1" t="s">
        <v>6</v>
      </c>
      <c r="G8117">
        <v>425.125</v>
      </c>
      <c r="H8117">
        <v>37.96</v>
      </c>
      <c r="I8117">
        <f t="shared" si="378"/>
        <v>0.87407256689209056</v>
      </c>
      <c r="J8117">
        <f t="shared" si="379"/>
        <v>0.38988435194942045</v>
      </c>
      <c r="L8117" s="7">
        <f>(ATANH(I8117^$U$2)^$U$5)</f>
        <v>6.7177318143563411E-2</v>
      </c>
      <c r="M8117">
        <f t="shared" si="380"/>
        <v>0.73331832964896349</v>
      </c>
      <c r="O8117" s="7">
        <f>(ATANH(J8117^$T$2)^$T$5)</f>
        <v>0.35662638033084693</v>
      </c>
      <c r="P8117">
        <f>M8117</f>
        <v>0.73331832964896349</v>
      </c>
    </row>
    <row r="8118" spans="1:16" x14ac:dyDescent="0.25">
      <c r="A8118" s="5" t="s">
        <v>29</v>
      </c>
      <c r="B8118" s="1">
        <v>371.9332</v>
      </c>
      <c r="C8118" s="1">
        <v>14.90001</v>
      </c>
      <c r="D8118" s="1">
        <v>469.32119999999998</v>
      </c>
      <c r="E8118" s="1">
        <v>179.21039999999999</v>
      </c>
      <c r="F8118" s="1" t="s">
        <v>6</v>
      </c>
      <c r="G8118">
        <v>425.125</v>
      </c>
      <c r="H8118">
        <v>37.96</v>
      </c>
      <c r="I8118">
        <f t="shared" si="378"/>
        <v>0.87487962364010585</v>
      </c>
      <c r="J8118">
        <f t="shared" si="379"/>
        <v>0.39251870389884086</v>
      </c>
      <c r="L8118" s="7">
        <f>(ATANH(I8118^$U$2)^$U$5)</f>
        <v>6.8433207000848803E-2</v>
      </c>
      <c r="M8118">
        <f t="shared" si="380"/>
        <v>0.73339040553591694</v>
      </c>
      <c r="O8118" s="7">
        <f>(ATANH(J8118^$T$2)^$T$5)</f>
        <v>0.35975945834607709</v>
      </c>
      <c r="P8118">
        <f>M8118</f>
        <v>0.73339040553591694</v>
      </c>
    </row>
    <row r="8119" spans="1:16" x14ac:dyDescent="0.25">
      <c r="A8119" s="5" t="s">
        <v>29</v>
      </c>
      <c r="B8119" s="1">
        <v>372.27449999999999</v>
      </c>
      <c r="C8119" s="1">
        <v>15.00001</v>
      </c>
      <c r="D8119" s="1">
        <v>468.70639999999997</v>
      </c>
      <c r="E8119" s="1">
        <v>179.5121</v>
      </c>
      <c r="F8119" s="1" t="s">
        <v>6</v>
      </c>
      <c r="G8119">
        <v>425.125</v>
      </c>
      <c r="H8119">
        <v>37.96</v>
      </c>
      <c r="I8119">
        <f t="shared" si="378"/>
        <v>0.87568244633931192</v>
      </c>
      <c r="J8119">
        <f t="shared" si="379"/>
        <v>0.39515305584826133</v>
      </c>
      <c r="L8119" s="7">
        <f>(ATANH(I8119^$U$2)^$U$5)</f>
        <v>6.9704638842381275E-2</v>
      </c>
      <c r="M8119">
        <f t="shared" si="380"/>
        <v>0.73346259322858576</v>
      </c>
      <c r="O8119" s="7">
        <f>(ATANH(J8119^$T$2)^$T$5)</f>
        <v>0.36290403355123968</v>
      </c>
      <c r="P8119">
        <f>M8119</f>
        <v>0.73346259322858576</v>
      </c>
    </row>
    <row r="8120" spans="1:16" x14ac:dyDescent="0.25">
      <c r="A8120" s="5" t="s">
        <v>29</v>
      </c>
      <c r="B8120" s="1">
        <v>372.61419999999998</v>
      </c>
      <c r="C8120" s="1">
        <v>15.100009999999999</v>
      </c>
      <c r="D8120" s="1">
        <v>468.0924</v>
      </c>
      <c r="E8120" s="1">
        <v>179.8151</v>
      </c>
      <c r="F8120" s="1" t="s">
        <v>6</v>
      </c>
      <c r="G8120">
        <v>425.125</v>
      </c>
      <c r="H8120">
        <v>37.96</v>
      </c>
      <c r="I8120">
        <f t="shared" si="378"/>
        <v>0.87648150543957659</v>
      </c>
      <c r="J8120">
        <f t="shared" si="379"/>
        <v>0.39778740779768174</v>
      </c>
      <c r="L8120" s="7">
        <f>(ATANH(I8120^$U$2)^$U$5)</f>
        <v>7.0992396922637105E-2</v>
      </c>
      <c r="M8120">
        <f t="shared" si="380"/>
        <v>0.7335349393546714</v>
      </c>
      <c r="O8120" s="7">
        <f>(ATANH(J8120^$T$2)^$T$5)</f>
        <v>0.36606019978764259</v>
      </c>
      <c r="P8120">
        <f>M8120</f>
        <v>0.7335349393546714</v>
      </c>
    </row>
    <row r="8121" spans="1:16" x14ac:dyDescent="0.25">
      <c r="A8121" s="5" t="s">
        <v>29</v>
      </c>
      <c r="B8121" s="1">
        <v>372.9522</v>
      </c>
      <c r="C8121" s="1">
        <v>15.200010000000001</v>
      </c>
      <c r="D8121" s="1">
        <v>467.4794</v>
      </c>
      <c r="E8121" s="1">
        <v>180.11940000000001</v>
      </c>
      <c r="F8121" s="1" t="s">
        <v>6</v>
      </c>
      <c r="G8121">
        <v>425.125</v>
      </c>
      <c r="H8121">
        <v>37.96</v>
      </c>
      <c r="I8121">
        <f t="shared" si="378"/>
        <v>0.87727656571596591</v>
      </c>
      <c r="J8121">
        <f t="shared" si="379"/>
        <v>0.4004217597471022</v>
      </c>
      <c r="L8121" s="7">
        <f>(ATANH(I8121^$U$2)^$U$5)</f>
        <v>7.229614670854359E-2</v>
      </c>
      <c r="M8121">
        <f t="shared" si="380"/>
        <v>0.73360744254026888</v>
      </c>
      <c r="O8121" s="7">
        <f>(ATANH(J8121^$T$2)^$T$5)</f>
        <v>0.36922805242875018</v>
      </c>
      <c r="P8121">
        <f>M8121</f>
        <v>0.73360744254026888</v>
      </c>
    </row>
    <row r="8122" spans="1:16" x14ac:dyDescent="0.25">
      <c r="A8122" s="5" t="s">
        <v>29</v>
      </c>
      <c r="B8122" s="1">
        <v>373.28859999999997</v>
      </c>
      <c r="C8122" s="1">
        <v>15.30001</v>
      </c>
      <c r="D8122" s="1">
        <v>466.8673</v>
      </c>
      <c r="E8122" s="1">
        <v>180.42500000000001</v>
      </c>
      <c r="F8122" s="1" t="s">
        <v>6</v>
      </c>
      <c r="G8122">
        <v>425.125</v>
      </c>
      <c r="H8122">
        <v>37.96</v>
      </c>
      <c r="I8122">
        <f t="shared" si="378"/>
        <v>0.87806786239341361</v>
      </c>
      <c r="J8122">
        <f t="shared" si="379"/>
        <v>0.40305611169652267</v>
      </c>
      <c r="L8122" s="7">
        <f>(ATANH(I8122^$U$2)^$U$5)</f>
        <v>7.3616315185797657E-2</v>
      </c>
      <c r="M8122">
        <f t="shared" si="380"/>
        <v>0.73368010141496198</v>
      </c>
      <c r="O8122" s="7">
        <f>(ATANH(J8122^$T$2)^$T$5)</f>
        <v>0.37240768840096883</v>
      </c>
      <c r="P8122">
        <f>M8122</f>
        <v>0.73368010141496198</v>
      </c>
    </row>
    <row r="8123" spans="1:16" x14ac:dyDescent="0.25">
      <c r="A8123" s="5" t="s">
        <v>29</v>
      </c>
      <c r="B8123" s="1">
        <v>373.6234</v>
      </c>
      <c r="C8123" s="1">
        <v>15.40001</v>
      </c>
      <c r="D8123" s="1">
        <v>466.25599999999997</v>
      </c>
      <c r="E8123" s="1">
        <v>180.73179999999999</v>
      </c>
      <c r="F8123" s="1" t="s">
        <v>6</v>
      </c>
      <c r="G8123">
        <v>425.125</v>
      </c>
      <c r="H8123">
        <v>37.96</v>
      </c>
      <c r="I8123">
        <f t="shared" si="378"/>
        <v>0.87885539547192004</v>
      </c>
      <c r="J8123">
        <f t="shared" si="379"/>
        <v>0.40569046364594308</v>
      </c>
      <c r="L8123" s="7">
        <f>(ATANH(I8123^$U$2)^$U$5)</f>
        <v>7.4952950367822041E-2</v>
      </c>
      <c r="M8123">
        <f t="shared" si="380"/>
        <v>0.73375289091167917</v>
      </c>
      <c r="O8123" s="7">
        <f>(ATANH(J8123^$T$2)^$T$5)</f>
        <v>0.37559920620506532</v>
      </c>
      <c r="P8123">
        <f>M8123</f>
        <v>0.73375289091167917</v>
      </c>
    </row>
    <row r="8124" spans="1:16" x14ac:dyDescent="0.25">
      <c r="A8124" s="5" t="s">
        <v>29</v>
      </c>
      <c r="B8124" s="1">
        <v>373.95650000000001</v>
      </c>
      <c r="C8124" s="1">
        <v>15.50001</v>
      </c>
      <c r="D8124" s="1">
        <v>465.64550000000003</v>
      </c>
      <c r="E8124" s="1">
        <v>181.04</v>
      </c>
      <c r="F8124" s="1" t="s">
        <v>6</v>
      </c>
      <c r="G8124">
        <v>425.125</v>
      </c>
      <c r="H8124">
        <v>37.96</v>
      </c>
      <c r="I8124">
        <f t="shared" si="378"/>
        <v>0.879638929726551</v>
      </c>
      <c r="J8124">
        <f t="shared" si="379"/>
        <v>0.40832481559536354</v>
      </c>
      <c r="L8124" s="7">
        <f>(ATANH(I8124^$U$2)^$U$5)</f>
        <v>7.6305687464190627E-2</v>
      </c>
      <c r="M8124">
        <f t="shared" si="380"/>
        <v>0.73382585711794301</v>
      </c>
      <c r="O8124" s="7">
        <f>(ATANH(J8124^$T$2)^$T$5)</f>
        <v>0.37880270593823234</v>
      </c>
      <c r="P8124">
        <f>M8124</f>
        <v>0.73382585711794301</v>
      </c>
    </row>
    <row r="8125" spans="1:16" x14ac:dyDescent="0.25">
      <c r="A8125" s="5" t="s">
        <v>29</v>
      </c>
      <c r="B8125" s="1">
        <v>374.28800000000001</v>
      </c>
      <c r="C8125" s="1">
        <v>15.600009999999999</v>
      </c>
      <c r="D8125" s="1">
        <v>465.03579999999999</v>
      </c>
      <c r="E8125" s="1">
        <v>181.34960000000001</v>
      </c>
      <c r="F8125" s="1" t="s">
        <v>6</v>
      </c>
      <c r="G8125">
        <v>425.125</v>
      </c>
      <c r="H8125">
        <v>37.96</v>
      </c>
      <c r="I8125">
        <f t="shared" si="378"/>
        <v>0.88041870038224057</v>
      </c>
      <c r="J8125">
        <f t="shared" si="379"/>
        <v>0.41095916754478395</v>
      </c>
      <c r="L8125" s="7">
        <f>(ATANH(I8125^$U$2)^$U$5)</f>
        <v>7.7674963555888793E-2</v>
      </c>
      <c r="M8125">
        <f t="shared" si="380"/>
        <v>0.73389899852270801</v>
      </c>
      <c r="O8125" s="7">
        <f>(ATANH(J8125^$T$2)^$T$5)</f>
        <v>0.38201828931681081</v>
      </c>
      <c r="P8125">
        <f>M8125</f>
        <v>0.73389899852270801</v>
      </c>
    </row>
    <row r="8126" spans="1:16" x14ac:dyDescent="0.25">
      <c r="A8126" s="5" t="s">
        <v>29</v>
      </c>
      <c r="B8126" s="1">
        <v>374.61799999999999</v>
      </c>
      <c r="C8126" s="1">
        <v>15.700010000000001</v>
      </c>
      <c r="D8126" s="1">
        <v>464.42689999999999</v>
      </c>
      <c r="E8126" s="1">
        <v>181.66059999999999</v>
      </c>
      <c r="F8126" s="1" t="s">
        <v>6</v>
      </c>
      <c r="G8126">
        <v>425.125</v>
      </c>
      <c r="H8126">
        <v>37.96</v>
      </c>
      <c r="I8126">
        <f t="shared" si="378"/>
        <v>0.8811949426639224</v>
      </c>
      <c r="J8126">
        <f t="shared" si="379"/>
        <v>0.41359351949420442</v>
      </c>
      <c r="L8126" s="7">
        <f>(ATANH(I8126^$U$2)^$U$5)</f>
        <v>7.9061240175706982E-2</v>
      </c>
      <c r="M8126">
        <f t="shared" si="380"/>
        <v>0.73397231361845627</v>
      </c>
      <c r="O8126" s="7">
        <f>(ATANH(J8126^$T$2)^$T$5)</f>
        <v>0.38524605969968195</v>
      </c>
      <c r="P8126">
        <f>M8126</f>
        <v>0.73397231361845627</v>
      </c>
    </row>
    <row r="8127" spans="1:16" x14ac:dyDescent="0.25">
      <c r="A8127" s="5" t="s">
        <v>29</v>
      </c>
      <c r="B8127" s="1">
        <v>374.94639999999998</v>
      </c>
      <c r="C8127" s="1">
        <v>15.80001</v>
      </c>
      <c r="D8127" s="1">
        <v>463.81869999999998</v>
      </c>
      <c r="E8127" s="1">
        <v>181.97300000000001</v>
      </c>
      <c r="F8127" s="1" t="s">
        <v>6</v>
      </c>
      <c r="G8127">
        <v>425.125</v>
      </c>
      <c r="H8127">
        <v>37.96</v>
      </c>
      <c r="I8127">
        <f t="shared" si="378"/>
        <v>0.88196742134666273</v>
      </c>
      <c r="J8127">
        <f t="shared" si="379"/>
        <v>0.41622787144362489</v>
      </c>
      <c r="L8127" s="7">
        <f>(ATANH(I8127^$U$2)^$U$5)</f>
        <v>8.0464142494252086E-2</v>
      </c>
      <c r="M8127">
        <f t="shared" si="380"/>
        <v>0.73404580090125293</v>
      </c>
      <c r="O8127" s="7">
        <f>(ATANH(J8127^$T$2)^$T$5)</f>
        <v>0.38848612211234435</v>
      </c>
      <c r="P8127">
        <f>M8127</f>
        <v>0.73404580090125293</v>
      </c>
    </row>
    <row r="8128" spans="1:16" x14ac:dyDescent="0.25">
      <c r="A8128" s="5" t="s">
        <v>29</v>
      </c>
      <c r="B8128" s="1">
        <v>375.27330000000001</v>
      </c>
      <c r="C8128" s="1">
        <v>15.90001</v>
      </c>
      <c r="D8128" s="1">
        <v>463.21120000000002</v>
      </c>
      <c r="E8128" s="1">
        <v>182.2869</v>
      </c>
      <c r="F8128" s="1" t="s">
        <v>6</v>
      </c>
      <c r="G8128">
        <v>425.125</v>
      </c>
      <c r="H8128">
        <v>37.96</v>
      </c>
      <c r="I8128">
        <f t="shared" si="378"/>
        <v>0.88273637165539554</v>
      </c>
      <c r="J8128">
        <f t="shared" si="379"/>
        <v>0.4188622233930453</v>
      </c>
      <c r="L8128" s="7">
        <f>(ATANH(I8128^$U$2)^$U$5)</f>
        <v>8.1884139798603039E-2</v>
      </c>
      <c r="M8128">
        <f t="shared" si="380"/>
        <v>0.73411948231843072</v>
      </c>
      <c r="O8128" s="7">
        <f>(ATANH(J8128^$T$2)^$T$5)</f>
        <v>0.39173858327168776</v>
      </c>
      <c r="P8128">
        <f>M8128</f>
        <v>0.73411948231843072</v>
      </c>
    </row>
    <row r="8129" spans="1:16" x14ac:dyDescent="0.25">
      <c r="A8129" s="5" t="s">
        <v>29</v>
      </c>
      <c r="B8129" s="1">
        <v>375.59859999999998</v>
      </c>
      <c r="C8129" s="1">
        <v>16.00001</v>
      </c>
      <c r="D8129" s="1">
        <v>462.60449999999997</v>
      </c>
      <c r="E8129" s="1">
        <v>182.60220000000001</v>
      </c>
      <c r="F8129" s="1" t="s">
        <v>6</v>
      </c>
      <c r="G8129">
        <v>425.125</v>
      </c>
      <c r="H8129">
        <v>37.96</v>
      </c>
      <c r="I8129">
        <f t="shared" si="378"/>
        <v>0.88350155836518662</v>
      </c>
      <c r="J8129">
        <f t="shared" si="379"/>
        <v>0.42149657534246571</v>
      </c>
      <c r="L8129" s="7">
        <f>(ATANH(I8129^$U$2)^$U$5)</f>
        <v>8.332083646701581E-2</v>
      </c>
      <c r="M8129">
        <f t="shared" si="380"/>
        <v>0.73419333282455868</v>
      </c>
      <c r="O8129" s="7">
        <f>(ATANH(J8129^$T$2)^$T$5)</f>
        <v>0.39500355161147971</v>
      </c>
      <c r="P8129">
        <f>M8129</f>
        <v>0.73419333282455868</v>
      </c>
    </row>
    <row r="8130" spans="1:16" x14ac:dyDescent="0.25">
      <c r="A8130" s="5" t="s">
        <v>29</v>
      </c>
      <c r="B8130" s="1">
        <v>375.92250000000001</v>
      </c>
      <c r="C8130" s="1">
        <v>16.100010000000001</v>
      </c>
      <c r="D8130" s="1">
        <v>461.9984</v>
      </c>
      <c r="E8130" s="1">
        <v>182.91909999999999</v>
      </c>
      <c r="F8130" s="1" t="s">
        <v>6</v>
      </c>
      <c r="G8130">
        <v>425.125</v>
      </c>
      <c r="H8130">
        <v>37.96</v>
      </c>
      <c r="I8130">
        <f t="shared" ref="I8130:I8193" si="381">B8130/G8130</f>
        <v>0.88426345192590416</v>
      </c>
      <c r="J8130">
        <f t="shared" ref="J8130:J8193" si="382">C8130/H8130</f>
        <v>0.42413092729188623</v>
      </c>
      <c r="L8130" s="7">
        <f>(ATANH(I8130^$U$2)^$U$5)</f>
        <v>8.477516235573658E-2</v>
      </c>
      <c r="M8130">
        <f t="shared" si="380"/>
        <v>0.73426739761943716</v>
      </c>
      <c r="O8130" s="7">
        <f>(ATANH(J8130^$T$2)^$T$5)</f>
        <v>0.39828113730857967</v>
      </c>
      <c r="P8130">
        <f>M8130</f>
        <v>0.73426739761943716</v>
      </c>
    </row>
    <row r="8131" spans="1:16" x14ac:dyDescent="0.25">
      <c r="A8131" s="5" t="s">
        <v>29</v>
      </c>
      <c r="B8131" s="1">
        <v>376.2448</v>
      </c>
      <c r="C8131" s="1">
        <v>16.200009999999999</v>
      </c>
      <c r="D8131" s="1">
        <v>461.3929</v>
      </c>
      <c r="E8131" s="1">
        <v>183.23759999999999</v>
      </c>
      <c r="F8131" s="1" t="s">
        <v>6</v>
      </c>
      <c r="G8131">
        <v>425.125</v>
      </c>
      <c r="H8131">
        <v>37.96</v>
      </c>
      <c r="I8131">
        <f t="shared" si="381"/>
        <v>0.8850215818876801</v>
      </c>
      <c r="J8131">
        <f t="shared" si="382"/>
        <v>0.42676527924130658</v>
      </c>
      <c r="L8131" s="7">
        <f>(ATANH(I8131^$U$2)^$U$5)</f>
        <v>8.6246262749764435E-2</v>
      </c>
      <c r="M8131">
        <f t="shared" si="380"/>
        <v>0.73434167490983437</v>
      </c>
      <c r="O8131" s="7">
        <f>(ATANH(J8131^$T$2)^$T$5)</f>
        <v>0.40157145230989522</v>
      </c>
      <c r="P8131">
        <f>M8131</f>
        <v>0.73434167490983437</v>
      </c>
    </row>
    <row r="8132" spans="1:16" x14ac:dyDescent="0.25">
      <c r="A8132" s="5" t="s">
        <v>29</v>
      </c>
      <c r="B8132" s="1">
        <v>376.56569999999999</v>
      </c>
      <c r="C8132" s="1">
        <v>16.30001</v>
      </c>
      <c r="D8132" s="1">
        <v>460.78809999999999</v>
      </c>
      <c r="E8132" s="1">
        <v>183.55760000000001</v>
      </c>
      <c r="F8132" s="1" t="s">
        <v>6</v>
      </c>
      <c r="G8132">
        <v>425.125</v>
      </c>
      <c r="H8132">
        <v>37.96</v>
      </c>
      <c r="I8132">
        <f t="shared" si="381"/>
        <v>0.88577641870038226</v>
      </c>
      <c r="J8132">
        <f t="shared" si="382"/>
        <v>0.4293996311907271</v>
      </c>
      <c r="L8132" s="7">
        <f>(ATANH(I8132^$U$2)^$U$5)</f>
        <v>8.7735090753015943E-2</v>
      </c>
      <c r="M8132">
        <f t="shared" ref="M8132:M8195" si="383">SQRT(LN(LN(E8132)^(1/$T$7)))</f>
        <v>0.73441613966107966</v>
      </c>
      <c r="O8132" s="7">
        <f>(ATANH(J8132^$T$2)^$T$5)</f>
        <v>0.40487461036010131</v>
      </c>
      <c r="P8132">
        <f>M8132</f>
        <v>0.73441613966107966</v>
      </c>
    </row>
    <row r="8133" spans="1:16" x14ac:dyDescent="0.25">
      <c r="A8133" s="5" t="s">
        <v>29</v>
      </c>
      <c r="B8133" s="1">
        <v>376.88510000000002</v>
      </c>
      <c r="C8133" s="1">
        <v>16.400010000000002</v>
      </c>
      <c r="D8133" s="1">
        <v>460.18400000000003</v>
      </c>
      <c r="E8133" s="1">
        <v>183.8793</v>
      </c>
      <c r="F8133" s="1" t="s">
        <v>6</v>
      </c>
      <c r="G8133">
        <v>425.125</v>
      </c>
      <c r="H8133">
        <v>37.96</v>
      </c>
      <c r="I8133">
        <f t="shared" si="381"/>
        <v>0.88652772713907679</v>
      </c>
      <c r="J8133">
        <f t="shared" si="382"/>
        <v>0.43203398314014757</v>
      </c>
      <c r="L8133" s="7">
        <f>(ATANH(I8133^$U$2)^$U$5)</f>
        <v>8.9241230707348254E-2</v>
      </c>
      <c r="M8133">
        <f t="shared" si="383"/>
        <v>0.73449083662743586</v>
      </c>
      <c r="O8133" s="7">
        <f>(ATANH(J8133^$T$2)^$T$5)</f>
        <v>0.40819072703013282</v>
      </c>
      <c r="P8133">
        <f>M8133</f>
        <v>0.73449083662743586</v>
      </c>
    </row>
    <row r="8134" spans="1:16" x14ac:dyDescent="0.25">
      <c r="A8134" s="5" t="s">
        <v>29</v>
      </c>
      <c r="B8134" s="1">
        <v>377.20299999999997</v>
      </c>
      <c r="C8134" s="1">
        <v>16.50001</v>
      </c>
      <c r="D8134" s="1">
        <v>459.5804</v>
      </c>
      <c r="E8134" s="1">
        <v>184.20259999999999</v>
      </c>
      <c r="F8134" s="1" t="s">
        <v>6</v>
      </c>
      <c r="G8134">
        <v>425.125</v>
      </c>
      <c r="H8134">
        <v>37.96</v>
      </c>
      <c r="I8134">
        <f t="shared" si="381"/>
        <v>0.88727550720376358</v>
      </c>
      <c r="J8134">
        <f t="shared" si="382"/>
        <v>0.43466833508956793</v>
      </c>
      <c r="L8134" s="7">
        <f>(ATANH(I8134^$U$2)^$U$5)</f>
        <v>9.0764716376358093E-2</v>
      </c>
      <c r="M8134">
        <f t="shared" si="383"/>
        <v>0.73456574073057268</v>
      </c>
      <c r="O8134" s="7">
        <f>(ATANH(J8134^$T$2)^$T$5)</f>
        <v>0.41151991974647434</v>
      </c>
      <c r="P8134">
        <f>M8134</f>
        <v>0.73456574073057268</v>
      </c>
    </row>
    <row r="8135" spans="1:16" x14ac:dyDescent="0.25">
      <c r="A8135" s="5" t="s">
        <v>29</v>
      </c>
      <c r="B8135" s="1">
        <v>377.51949999999999</v>
      </c>
      <c r="C8135" s="1">
        <v>16.600010000000001</v>
      </c>
      <c r="D8135" s="1">
        <v>458.97730000000001</v>
      </c>
      <c r="E8135" s="1">
        <v>184.52760000000001</v>
      </c>
      <c r="F8135" s="1" t="s">
        <v>6</v>
      </c>
      <c r="G8135">
        <v>425.125</v>
      </c>
      <c r="H8135">
        <v>37.96</v>
      </c>
      <c r="I8135">
        <f t="shared" si="381"/>
        <v>0.8880199941193766</v>
      </c>
      <c r="J8135">
        <f t="shared" si="382"/>
        <v>0.43730268703898845</v>
      </c>
      <c r="L8135" s="7">
        <f>(ATANH(I8135^$U$2)^$U$5)</f>
        <v>9.2306069097559368E-2</v>
      </c>
      <c r="M8135">
        <f t="shared" si="383"/>
        <v>0.73464087328374494</v>
      </c>
      <c r="O8135" s="7">
        <f>(ATANH(J8135^$T$2)^$T$5)</f>
        <v>0.41486230782126449</v>
      </c>
      <c r="P8135">
        <f>M8135</f>
        <v>0.73464087328374494</v>
      </c>
    </row>
    <row r="8136" spans="1:16" x14ac:dyDescent="0.25">
      <c r="A8136" s="5" t="s">
        <v>29</v>
      </c>
      <c r="B8136" s="1">
        <v>377.83460000000002</v>
      </c>
      <c r="C8136" s="1">
        <v>16.700009999999999</v>
      </c>
      <c r="D8136" s="1">
        <v>458.37479999999999</v>
      </c>
      <c r="E8136" s="1">
        <v>184.8544</v>
      </c>
      <c r="F8136" s="1" t="s">
        <v>6</v>
      </c>
      <c r="G8136">
        <v>425.125</v>
      </c>
      <c r="H8136">
        <v>37.96</v>
      </c>
      <c r="I8136">
        <f t="shared" si="381"/>
        <v>0.88876118788591596</v>
      </c>
      <c r="J8136">
        <f t="shared" si="382"/>
        <v>0.4399370389884088</v>
      </c>
      <c r="L8136" s="7">
        <f>(ATANH(I8136^$U$2)^$U$5)</f>
        <v>9.3865339580643414E-2</v>
      </c>
      <c r="M8136">
        <f t="shared" si="383"/>
        <v>0.7347162554000507</v>
      </c>
      <c r="O8136" s="7">
        <f>(ATANH(J8136^$T$2)^$T$5)</f>
        <v>0.41821801248322993</v>
      </c>
      <c r="P8136">
        <f>M8136</f>
        <v>0.7347162554000507</v>
      </c>
    </row>
    <row r="8137" spans="1:16" x14ac:dyDescent="0.25">
      <c r="A8137" s="5" t="s">
        <v>29</v>
      </c>
      <c r="B8137" s="1">
        <v>378.14830000000001</v>
      </c>
      <c r="C8137" s="1">
        <v>16.80001</v>
      </c>
      <c r="D8137" s="1">
        <v>457.77280000000002</v>
      </c>
      <c r="E8137" s="1">
        <v>185.18289999999999</v>
      </c>
      <c r="F8137" s="1" t="s">
        <v>6</v>
      </c>
      <c r="G8137">
        <v>425.125</v>
      </c>
      <c r="H8137">
        <v>37.96</v>
      </c>
      <c r="I8137">
        <f t="shared" si="381"/>
        <v>0.88949908850338133</v>
      </c>
      <c r="J8137">
        <f t="shared" si="382"/>
        <v>0.44257139093782927</v>
      </c>
      <c r="L8137" s="7">
        <f>(ATANH(I8137^$U$2)^$U$5)</f>
        <v>9.5442575604637703E-2</v>
      </c>
      <c r="M8137">
        <f t="shared" si="383"/>
        <v>0.7347918620114916</v>
      </c>
      <c r="O8137" s="7">
        <f>(ATANH(J8137^$T$2)^$T$5)</f>
        <v>0.42158715690947746</v>
      </c>
      <c r="P8137">
        <f>M8137</f>
        <v>0.7347918620114916</v>
      </c>
    </row>
    <row r="8138" spans="1:16" x14ac:dyDescent="0.25">
      <c r="A8138" s="5" t="s">
        <v>29</v>
      </c>
      <c r="B8138" s="1">
        <v>378.46069999999997</v>
      </c>
      <c r="C8138" s="1">
        <v>16.900010000000002</v>
      </c>
      <c r="D8138" s="1">
        <v>457.17129999999997</v>
      </c>
      <c r="E8138" s="1">
        <v>185.51320000000001</v>
      </c>
      <c r="F8138" s="1" t="s">
        <v>6</v>
      </c>
      <c r="G8138">
        <v>425.125</v>
      </c>
      <c r="H8138">
        <v>37.96</v>
      </c>
      <c r="I8138">
        <f t="shared" si="381"/>
        <v>0.8902339311967068</v>
      </c>
      <c r="J8138">
        <f t="shared" si="382"/>
        <v>0.44520574288724979</v>
      </c>
      <c r="L8138" s="7">
        <f>(ATANH(I8138^$U$2)^$U$5)</f>
        <v>9.7038336820898116E-2</v>
      </c>
      <c r="M8138">
        <f t="shared" si="383"/>
        <v>0.73486771413599117</v>
      </c>
      <c r="O8138" s="7">
        <f>(ATANH(J8138^$T$2)^$T$5)</f>
        <v>0.42496986625815597</v>
      </c>
      <c r="P8138">
        <f>M8138</f>
        <v>0.73486771413599117</v>
      </c>
    </row>
    <row r="8139" spans="1:16" x14ac:dyDescent="0.25">
      <c r="A8139" s="5" t="s">
        <v>29</v>
      </c>
      <c r="B8139" s="1">
        <v>378.77159999999998</v>
      </c>
      <c r="C8139" s="1">
        <v>17.00001</v>
      </c>
      <c r="D8139" s="1">
        <v>456.57029999999997</v>
      </c>
      <c r="E8139" s="1">
        <v>185.84530000000001</v>
      </c>
      <c r="F8139" s="1" t="s">
        <v>6</v>
      </c>
      <c r="G8139">
        <v>425.125</v>
      </c>
      <c r="H8139">
        <v>37.96</v>
      </c>
      <c r="I8139">
        <f t="shared" si="381"/>
        <v>0.89096524551602463</v>
      </c>
      <c r="J8139">
        <f t="shared" si="382"/>
        <v>0.44784009483667014</v>
      </c>
      <c r="L8139" s="7">
        <f>(ATANH(I8139^$U$2)^$U$5)</f>
        <v>9.865164346078574E-2</v>
      </c>
      <c r="M8139">
        <f t="shared" si="383"/>
        <v>0.7349438097025901</v>
      </c>
      <c r="O8139" s="7">
        <f>(ATANH(J8139^$T$2)^$T$5)</f>
        <v>0.42836626770201597</v>
      </c>
      <c r="P8139">
        <f>M8139</f>
        <v>0.7349438097025901</v>
      </c>
    </row>
    <row r="8140" spans="1:16" x14ac:dyDescent="0.25">
      <c r="A8140" s="5" t="s">
        <v>29</v>
      </c>
      <c r="B8140" s="1">
        <v>379.08120000000002</v>
      </c>
      <c r="C8140" s="1">
        <v>17.100010000000001</v>
      </c>
      <c r="D8140" s="1">
        <v>455.96980000000002</v>
      </c>
      <c r="E8140" s="1">
        <v>186.17930000000001</v>
      </c>
      <c r="F8140" s="1" t="s">
        <v>6</v>
      </c>
      <c r="G8140">
        <v>425.125</v>
      </c>
      <c r="H8140">
        <v>37.96</v>
      </c>
      <c r="I8140">
        <f t="shared" si="381"/>
        <v>0.89169350191120267</v>
      </c>
      <c r="J8140">
        <f t="shared" si="382"/>
        <v>0.45047444678609067</v>
      </c>
      <c r="L8140" s="7">
        <f>(ATANH(I8140^$U$2)^$U$5)</f>
        <v>0.10028357225941115</v>
      </c>
      <c r="M8140">
        <f t="shared" si="383"/>
        <v>0.73502016948041071</v>
      </c>
      <c r="O8140" s="7">
        <f>(ATANH(J8140^$T$2)^$T$5)</f>
        <v>0.43177649046289057</v>
      </c>
      <c r="P8140">
        <f>M8140</f>
        <v>0.73502016948041071</v>
      </c>
    </row>
    <row r="8141" spans="1:16" x14ac:dyDescent="0.25">
      <c r="A8141" s="5" t="s">
        <v>29</v>
      </c>
      <c r="B8141" s="1">
        <v>379.38940000000002</v>
      </c>
      <c r="C8141" s="1">
        <v>17.200009999999999</v>
      </c>
      <c r="D8141" s="1">
        <v>455.36970000000002</v>
      </c>
      <c r="E8141" s="1">
        <v>186.51519999999999</v>
      </c>
      <c r="F8141" s="1" t="s">
        <v>6</v>
      </c>
      <c r="G8141">
        <v>425.125</v>
      </c>
      <c r="H8141">
        <v>37.96</v>
      </c>
      <c r="I8141">
        <f t="shared" si="381"/>
        <v>0.89241846515730672</v>
      </c>
      <c r="J8141">
        <f t="shared" si="382"/>
        <v>0.45310879873551102</v>
      </c>
      <c r="L8141" s="7">
        <f>(ATANH(I8141^$U$2)^$U$5)</f>
        <v>0.10193364422747235</v>
      </c>
      <c r="M8141">
        <f t="shared" si="383"/>
        <v>0.73509679125154659</v>
      </c>
      <c r="O8141" s="7">
        <f>(ATANH(J8141^$T$2)^$T$5)</f>
        <v>0.43520066584711214</v>
      </c>
      <c r="P8141">
        <f>M8141</f>
        <v>0.73509679125154659</v>
      </c>
    </row>
    <row r="8142" spans="1:16" x14ac:dyDescent="0.25">
      <c r="A8142" s="5" t="s">
        <v>29</v>
      </c>
      <c r="B8142" s="1">
        <v>379.69630000000001</v>
      </c>
      <c r="C8142" s="1">
        <v>17.30001</v>
      </c>
      <c r="D8142" s="1">
        <v>454.77</v>
      </c>
      <c r="E8142" s="1">
        <v>186.85300000000001</v>
      </c>
      <c r="F8142" s="1" t="s">
        <v>6</v>
      </c>
      <c r="G8142">
        <v>425.125</v>
      </c>
      <c r="H8142">
        <v>37.96</v>
      </c>
      <c r="I8142">
        <f t="shared" si="381"/>
        <v>0.89314037047927086</v>
      </c>
      <c r="J8142">
        <f t="shared" si="382"/>
        <v>0.45574315068493149</v>
      </c>
      <c r="L8142" s="7">
        <f>(ATANH(I8142^$U$2)^$U$5)</f>
        <v>0.10360244004489957</v>
      </c>
      <c r="M8142">
        <f t="shared" si="383"/>
        <v>0.73517367280139001</v>
      </c>
      <c r="O8142" s="7">
        <f>(ATANH(J8142^$T$2)^$T$5)</f>
        <v>0.43863892728190357</v>
      </c>
      <c r="P8142">
        <f>M8142</f>
        <v>0.73517367280139001</v>
      </c>
    </row>
    <row r="8143" spans="1:16" x14ac:dyDescent="0.25">
      <c r="A8143" s="5" t="s">
        <v>29</v>
      </c>
      <c r="B8143" s="1">
        <v>380.0018</v>
      </c>
      <c r="C8143" s="1">
        <v>17.400010000000002</v>
      </c>
      <c r="D8143" s="1">
        <v>454.17059999999998</v>
      </c>
      <c r="E8143" s="1">
        <v>187.19290000000001</v>
      </c>
      <c r="F8143" s="1" t="s">
        <v>6</v>
      </c>
      <c r="G8143">
        <v>425.125</v>
      </c>
      <c r="H8143">
        <v>37.96</v>
      </c>
      <c r="I8143">
        <f t="shared" si="381"/>
        <v>0.89385898265216113</v>
      </c>
      <c r="J8143">
        <f t="shared" si="382"/>
        <v>0.45837750263435201</v>
      </c>
      <c r="L8143" s="7">
        <f>(ATANH(I8143^$U$2)^$U$5)</f>
        <v>0.10528945824220234</v>
      </c>
      <c r="M8143">
        <f t="shared" si="383"/>
        <v>0.73525085728328232</v>
      </c>
      <c r="O8143" s="7">
        <f>(ATANH(J8143^$T$2)^$T$5)</f>
        <v>0.44209141035275473</v>
      </c>
      <c r="P8143">
        <f>M8143</f>
        <v>0.73525085728328232</v>
      </c>
    </row>
    <row r="8144" spans="1:16" x14ac:dyDescent="0.25">
      <c r="A8144" s="5" t="s">
        <v>29</v>
      </c>
      <c r="B8144" s="1">
        <v>380.30610000000001</v>
      </c>
      <c r="C8144" s="1">
        <v>17.50001</v>
      </c>
      <c r="D8144" s="1">
        <v>453.57170000000002</v>
      </c>
      <c r="E8144" s="1">
        <v>187.53469999999999</v>
      </c>
      <c r="F8144" s="1" t="s">
        <v>6</v>
      </c>
      <c r="G8144">
        <v>425.125</v>
      </c>
      <c r="H8144">
        <v>37.96</v>
      </c>
      <c r="I8144">
        <f t="shared" si="381"/>
        <v>0.89457477212584535</v>
      </c>
      <c r="J8144">
        <f t="shared" si="382"/>
        <v>0.46101185458377236</v>
      </c>
      <c r="L8144" s="7">
        <f>(ATANH(I8144^$U$2)^$U$5)</f>
        <v>0.10699585547826219</v>
      </c>
      <c r="M8144">
        <f t="shared" si="383"/>
        <v>0.7353282969186935</v>
      </c>
      <c r="O8144" s="7">
        <f>(ATANH(J8144^$T$2)^$T$5)</f>
        <v>0.44555825284182043</v>
      </c>
      <c r="P8144">
        <f>M8144</f>
        <v>0.7353282969186935</v>
      </c>
    </row>
    <row r="8145" spans="1:16" x14ac:dyDescent="0.25">
      <c r="A8145" s="5" t="s">
        <v>29</v>
      </c>
      <c r="B8145" s="1">
        <v>380.60910000000001</v>
      </c>
      <c r="C8145" s="1">
        <v>17.600010000000001</v>
      </c>
      <c r="D8145" s="1">
        <v>452.97309999999999</v>
      </c>
      <c r="E8145" s="1">
        <v>187.87860000000001</v>
      </c>
      <c r="F8145" s="1" t="s">
        <v>6</v>
      </c>
      <c r="G8145">
        <v>425.125</v>
      </c>
      <c r="H8145">
        <v>37.96</v>
      </c>
      <c r="I8145">
        <f t="shared" si="381"/>
        <v>0.89528750367538967</v>
      </c>
      <c r="J8145">
        <f t="shared" si="382"/>
        <v>0.46364620653319283</v>
      </c>
      <c r="L8145" s="7">
        <f>(ATANH(I8145^$U$2)^$U$5)</f>
        <v>0.10872113332395554</v>
      </c>
      <c r="M8145">
        <f t="shared" si="383"/>
        <v>0.73540603466114229</v>
      </c>
      <c r="O8145" s="7">
        <f>(ATANH(J8145^$T$2)^$T$5)</f>
        <v>0.44903959476736405</v>
      </c>
      <c r="P8145">
        <f>M8145</f>
        <v>0.73540603466114229</v>
      </c>
    </row>
    <row r="8146" spans="1:16" x14ac:dyDescent="0.25">
      <c r="A8146" s="5" t="s">
        <v>29</v>
      </c>
      <c r="B8146" s="1">
        <v>380.91070000000002</v>
      </c>
      <c r="C8146" s="1">
        <v>17.700009999999999</v>
      </c>
      <c r="D8146" s="1">
        <v>452.37479999999999</v>
      </c>
      <c r="E8146" s="1">
        <v>188.22460000000001</v>
      </c>
      <c r="F8146" s="1" t="s">
        <v>6</v>
      </c>
      <c r="G8146">
        <v>425.125</v>
      </c>
      <c r="H8146">
        <v>37.96</v>
      </c>
      <c r="I8146">
        <f t="shared" si="381"/>
        <v>0.89599694207586011</v>
      </c>
      <c r="J8146">
        <f t="shared" si="382"/>
        <v>0.46628055848261324</v>
      </c>
      <c r="L8146" s="7">
        <f>(ATANH(I8146^$U$2)^$U$5)</f>
        <v>0.11046475601365373</v>
      </c>
      <c r="M8146">
        <f t="shared" si="383"/>
        <v>0.73548406799943788</v>
      </c>
      <c r="O8146" s="7">
        <f>(ATANH(J8146^$T$2)^$T$5)</f>
        <v>0.45253557842427394</v>
      </c>
      <c r="P8146">
        <f>M8146</f>
        <v>0.73548406799943788</v>
      </c>
    </row>
    <row r="8147" spans="1:16" x14ac:dyDescent="0.25">
      <c r="A8147" s="5" t="s">
        <v>29</v>
      </c>
      <c r="B8147" s="1">
        <v>381.21120000000002</v>
      </c>
      <c r="C8147" s="1">
        <v>17.80001</v>
      </c>
      <c r="D8147" s="1">
        <v>451.77690000000001</v>
      </c>
      <c r="E8147" s="1">
        <v>188.5727</v>
      </c>
      <c r="F8147" s="1" t="s">
        <v>6</v>
      </c>
      <c r="G8147">
        <v>425.125</v>
      </c>
      <c r="H8147">
        <v>37.96</v>
      </c>
      <c r="I8147">
        <f t="shared" si="381"/>
        <v>0.89670379300205827</v>
      </c>
      <c r="J8147">
        <f t="shared" si="382"/>
        <v>0.4689149104320337</v>
      </c>
      <c r="L8147" s="7">
        <f>(ATANH(I8147^$U$2)^$U$5)</f>
        <v>0.11222851503695548</v>
      </c>
      <c r="M8147">
        <f t="shared" si="383"/>
        <v>0.73556239442539806</v>
      </c>
      <c r="O8147" s="7">
        <f>(ATANH(J8147^$T$2)^$T$5)</f>
        <v>0.4560463484256837</v>
      </c>
      <c r="P8147">
        <f>M8147</f>
        <v>0.73556239442539806</v>
      </c>
    </row>
    <row r="8148" spans="1:16" x14ac:dyDescent="0.25">
      <c r="A8148" s="5" t="s">
        <v>29</v>
      </c>
      <c r="B8148" s="1">
        <v>381.51029999999997</v>
      </c>
      <c r="C8148" s="1">
        <v>17.900010000000002</v>
      </c>
      <c r="D8148" s="1">
        <v>451.17919999999998</v>
      </c>
      <c r="E8148" s="1">
        <v>188.92310000000001</v>
      </c>
      <c r="F8148" s="1" t="s">
        <v>6</v>
      </c>
      <c r="G8148">
        <v>425.125</v>
      </c>
      <c r="H8148">
        <v>37.96</v>
      </c>
      <c r="I8148">
        <f t="shared" si="381"/>
        <v>0.89740735077918254</v>
      </c>
      <c r="J8148">
        <f t="shared" si="382"/>
        <v>0.47154926238145417</v>
      </c>
      <c r="L8148" s="7">
        <f>(ATANH(I8148^$U$2)^$U$5)</f>
        <v>0.11401070389114411</v>
      </c>
      <c r="M8148">
        <f t="shared" si="383"/>
        <v>0.73564105628038057</v>
      </c>
      <c r="O8148" s="7">
        <f>(ATANH(J8148^$T$2)^$T$5)</f>
        <v>0.45957205174572613</v>
      </c>
      <c r="P8148">
        <f>M8148</f>
        <v>0.73564105628038057</v>
      </c>
    </row>
    <row r="8149" spans="1:16" x14ac:dyDescent="0.25">
      <c r="A8149" s="5" t="s">
        <v>29</v>
      </c>
      <c r="B8149" s="1">
        <v>381.8082</v>
      </c>
      <c r="C8149" s="1">
        <v>18.00001</v>
      </c>
      <c r="D8149" s="1">
        <v>450.58179999999999</v>
      </c>
      <c r="E8149" s="1">
        <v>189.2756</v>
      </c>
      <c r="F8149" s="1" t="s">
        <v>6</v>
      </c>
      <c r="G8149">
        <v>425.125</v>
      </c>
      <c r="H8149">
        <v>37.96</v>
      </c>
      <c r="I8149">
        <f t="shared" si="381"/>
        <v>0.89810808585710089</v>
      </c>
      <c r="J8149">
        <f t="shared" si="382"/>
        <v>0.47418361433087458</v>
      </c>
      <c r="L8149" s="7">
        <f>(ATANH(I8149^$U$2)^$U$5)</f>
        <v>0.11581255263645794</v>
      </c>
      <c r="M8149">
        <f t="shared" si="383"/>
        <v>0.73572000600797183</v>
      </c>
      <c r="O8149" s="7">
        <f>(ATANH(J8149^$T$2)^$T$5)</f>
        <v>0.46311283776345402</v>
      </c>
      <c r="P8149">
        <f>M8149</f>
        <v>0.73572000600797183</v>
      </c>
    </row>
    <row r="8150" spans="1:16" x14ac:dyDescent="0.25">
      <c r="A8150" s="5" t="s">
        <v>29</v>
      </c>
      <c r="B8150" s="1">
        <v>382.10489999999999</v>
      </c>
      <c r="C8150" s="1">
        <v>18.100010000000001</v>
      </c>
      <c r="D8150" s="1">
        <v>449.9846</v>
      </c>
      <c r="E8150" s="1">
        <v>189.63040000000001</v>
      </c>
      <c r="F8150" s="1" t="s">
        <v>6</v>
      </c>
      <c r="G8150">
        <v>425.125</v>
      </c>
      <c r="H8150">
        <v>37.96</v>
      </c>
      <c r="I8150">
        <f t="shared" si="381"/>
        <v>0.89880599823581298</v>
      </c>
      <c r="J8150">
        <f t="shared" si="382"/>
        <v>0.47681796628029505</v>
      </c>
      <c r="L8150" s="7">
        <f>(ATANH(I8150^$U$2)^$U$5)</f>
        <v>0.11763412390176331</v>
      </c>
      <c r="M8150">
        <f t="shared" si="383"/>
        <v>0.73579928574718556</v>
      </c>
      <c r="O8150" s="7">
        <f>(ATANH(J8150^$T$2)^$T$5)</f>
        <v>0.46666885830795762</v>
      </c>
      <c r="P8150">
        <f>M8150</f>
        <v>0.73579928574718556</v>
      </c>
    </row>
    <row r="8151" spans="1:16" x14ac:dyDescent="0.25">
      <c r="A8151" s="5" t="s">
        <v>29</v>
      </c>
      <c r="B8151" s="1">
        <v>382.40030000000002</v>
      </c>
      <c r="C8151" s="1">
        <v>18.200009999999999</v>
      </c>
      <c r="D8151" s="1">
        <v>449.3877</v>
      </c>
      <c r="E8151" s="1">
        <v>189.98759999999999</v>
      </c>
      <c r="F8151" s="1" t="s">
        <v>6</v>
      </c>
      <c r="G8151">
        <v>425.125</v>
      </c>
      <c r="H8151">
        <v>37.96</v>
      </c>
      <c r="I8151">
        <f t="shared" si="381"/>
        <v>0.89950085269038527</v>
      </c>
      <c r="J8151">
        <f t="shared" si="382"/>
        <v>0.47945231822971546</v>
      </c>
      <c r="L8151" s="7">
        <f>(ATANH(I8151^$U$2)^$U$5)</f>
        <v>0.11947485013752847</v>
      </c>
      <c r="M8151">
        <f t="shared" si="383"/>
        <v>0.73587891495564683</v>
      </c>
      <c r="O8151" s="7">
        <f>(ATANH(J8151^$T$2)^$T$5)</f>
        <v>0.47024026770471589</v>
      </c>
      <c r="P8151">
        <f>M8151</f>
        <v>0.73587891495564683</v>
      </c>
    </row>
    <row r="8152" spans="1:16" x14ac:dyDescent="0.25">
      <c r="A8152" s="5" t="s">
        <v>29</v>
      </c>
      <c r="B8152" s="1">
        <v>382.69450000000001</v>
      </c>
      <c r="C8152" s="1">
        <v>18.30001</v>
      </c>
      <c r="D8152" s="1">
        <v>448.791</v>
      </c>
      <c r="E8152" s="1">
        <v>190.34710000000001</v>
      </c>
      <c r="F8152" s="1" t="s">
        <v>6</v>
      </c>
      <c r="G8152">
        <v>425.125</v>
      </c>
      <c r="H8152">
        <v>37.96</v>
      </c>
      <c r="I8152">
        <f t="shared" si="381"/>
        <v>0.9001928844457513</v>
      </c>
      <c r="J8152">
        <f t="shared" si="382"/>
        <v>0.48208667017913592</v>
      </c>
      <c r="L8152" s="7">
        <f>(ATANH(I8152^$U$2)^$U$5)</f>
        <v>0.12133539820264114</v>
      </c>
      <c r="M8152">
        <f t="shared" si="383"/>
        <v>0.73595886845586922</v>
      </c>
      <c r="O8152" s="7">
        <f>(ATANH(J8152^$T$2)^$T$5)</f>
        <v>0.47382722282321638</v>
      </c>
      <c r="P8152">
        <f>M8152</f>
        <v>0.73595886845586922</v>
      </c>
    </row>
    <row r="8153" spans="1:16" x14ac:dyDescent="0.25">
      <c r="A8153" s="5" t="s">
        <v>29</v>
      </c>
      <c r="B8153" s="1">
        <v>382.98750000000001</v>
      </c>
      <c r="C8153" s="1">
        <v>18.400010000000002</v>
      </c>
      <c r="D8153" s="1">
        <v>448.19439999999997</v>
      </c>
      <c r="E8153" s="1">
        <v>190.709</v>
      </c>
      <c r="F8153" s="1" t="s">
        <v>6</v>
      </c>
      <c r="G8153">
        <v>425.125</v>
      </c>
      <c r="H8153">
        <v>37.96</v>
      </c>
      <c r="I8153">
        <f t="shared" si="381"/>
        <v>0.90088209350191117</v>
      </c>
      <c r="J8153">
        <f t="shared" si="382"/>
        <v>0.48472102212855639</v>
      </c>
      <c r="L8153" s="7">
        <f>(ATANH(I8153^$U$2)^$U$5)</f>
        <v>0.12321582308437258</v>
      </c>
      <c r="M8153">
        <f t="shared" si="383"/>
        <v>0.73603916560577121</v>
      </c>
      <c r="O8153" s="7">
        <f>(ATANH(J8153^$T$2)^$T$5)</f>
        <v>0.47742988312587931</v>
      </c>
      <c r="P8153">
        <f>M8153</f>
        <v>0.73603916560577121</v>
      </c>
    </row>
    <row r="8154" spans="1:16" x14ac:dyDescent="0.25">
      <c r="A8154" s="5" t="s">
        <v>29</v>
      </c>
      <c r="B8154" s="1">
        <v>383.27929999999998</v>
      </c>
      <c r="C8154" s="1">
        <v>18.50001</v>
      </c>
      <c r="D8154" s="1">
        <v>447.59809999999999</v>
      </c>
      <c r="E8154" s="1">
        <v>191.07329999999999</v>
      </c>
      <c r="F8154" s="1" t="s">
        <v>6</v>
      </c>
      <c r="G8154">
        <v>425.125</v>
      </c>
      <c r="H8154">
        <v>37.96</v>
      </c>
      <c r="I8154">
        <f t="shared" si="381"/>
        <v>0.90156847985886501</v>
      </c>
      <c r="J8154">
        <f t="shared" si="382"/>
        <v>0.4873553740779768</v>
      </c>
      <c r="L8154" s="7">
        <f>(ATANH(I8154^$U$2)^$U$5)</f>
        <v>0.12511617725293808</v>
      </c>
      <c r="M8154">
        <f t="shared" si="383"/>
        <v>0.73611980344696482</v>
      </c>
      <c r="O8154" s="7">
        <f>(ATANH(J8154^$T$2)^$T$5)</f>
        <v>0.48104841071832416</v>
      </c>
      <c r="P8154">
        <f>M8154</f>
        <v>0.73611980344696482</v>
      </c>
    </row>
    <row r="8155" spans="1:16" x14ac:dyDescent="0.25">
      <c r="A8155" s="5" t="s">
        <v>29</v>
      </c>
      <c r="B8155" s="1">
        <v>383.57</v>
      </c>
      <c r="C8155" s="1">
        <v>18.600010000000001</v>
      </c>
      <c r="D8155" s="1">
        <v>447.0018</v>
      </c>
      <c r="E8155" s="1">
        <v>191.4402</v>
      </c>
      <c r="F8155" s="1" t="s">
        <v>6</v>
      </c>
      <c r="G8155">
        <v>425.125</v>
      </c>
      <c r="H8155">
        <v>37.96</v>
      </c>
      <c r="I8155">
        <f t="shared" si="381"/>
        <v>0.90225227874154657</v>
      </c>
      <c r="J8155">
        <f t="shared" si="382"/>
        <v>0.48998972602739727</v>
      </c>
      <c r="L8155" s="7">
        <f>(ATANH(I8155^$U$2)^$U$5)</f>
        <v>0.12703717626661309</v>
      </c>
      <c r="M8155">
        <f t="shared" si="383"/>
        <v>0.73620082313546642</v>
      </c>
      <c r="O8155" s="7">
        <f>(ATANH(J8155^$T$2)^$T$5)</f>
        <v>0.48468297040102121</v>
      </c>
      <c r="P8155">
        <f>M8155</f>
        <v>0.73620082313546642</v>
      </c>
    </row>
    <row r="8156" spans="1:16" x14ac:dyDescent="0.25">
      <c r="A8156" s="5" t="s">
        <v>29</v>
      </c>
      <c r="B8156" s="1">
        <v>383.85950000000003</v>
      </c>
      <c r="C8156" s="1">
        <v>18.700009999999999</v>
      </c>
      <c r="D8156" s="1">
        <v>446.40570000000002</v>
      </c>
      <c r="E8156" s="1">
        <v>191.80959999999999</v>
      </c>
      <c r="F8156" s="1" t="s">
        <v>6</v>
      </c>
      <c r="G8156">
        <v>425.125</v>
      </c>
      <c r="H8156">
        <v>37.96</v>
      </c>
      <c r="I8156">
        <f t="shared" si="381"/>
        <v>0.90293325492502208</v>
      </c>
      <c r="J8156">
        <f t="shared" si="382"/>
        <v>0.49262407797681768</v>
      </c>
      <c r="L8156" s="7">
        <f>(ATANH(I8156^$U$2)^$U$5)</f>
        <v>0.12897822125395575</v>
      </c>
      <c r="M8156">
        <f t="shared" si="383"/>
        <v>0.73628219939797401</v>
      </c>
      <c r="O8156" s="7">
        <f>(ATANH(J8156^$T$2)^$T$5)</f>
        <v>0.48833372972236527</v>
      </c>
      <c r="P8156">
        <f>M8156</f>
        <v>0.73628219939797401</v>
      </c>
    </row>
    <row r="8157" spans="1:16" x14ac:dyDescent="0.25">
      <c r="A8157" s="5" t="s">
        <v>29</v>
      </c>
      <c r="B8157" s="1">
        <v>384.14780000000002</v>
      </c>
      <c r="C8157" s="1">
        <v>18.80001</v>
      </c>
      <c r="D8157" s="1">
        <v>445.80970000000002</v>
      </c>
      <c r="E8157" s="1">
        <v>192.1816</v>
      </c>
      <c r="F8157" s="1" t="s">
        <v>6</v>
      </c>
      <c r="G8157">
        <v>425.125</v>
      </c>
      <c r="H8157">
        <v>37.96</v>
      </c>
      <c r="I8157">
        <f t="shared" si="381"/>
        <v>0.90361140840929144</v>
      </c>
      <c r="J8157">
        <f t="shared" si="382"/>
        <v>0.49525842992623814</v>
      </c>
      <c r="L8157" s="7">
        <f>(ATANH(I8157^$U$2)^$U$5)</f>
        <v>0.13093935724116307</v>
      </c>
      <c r="M8157">
        <f t="shared" si="383"/>
        <v>0.73636395107483532</v>
      </c>
      <c r="O8157" s="7">
        <f>(ATANH(J8157^$T$2)^$T$5)</f>
        <v>0.49200085903321672</v>
      </c>
      <c r="P8157">
        <f>M8157</f>
        <v>0.73636395107483532</v>
      </c>
    </row>
    <row r="8158" spans="1:16" x14ac:dyDescent="0.25">
      <c r="A8158" s="5" t="s">
        <v>29</v>
      </c>
      <c r="B8158" s="1">
        <v>384.43490000000003</v>
      </c>
      <c r="C8158" s="1">
        <v>18.900010000000002</v>
      </c>
      <c r="D8158" s="1">
        <v>445.21379999999999</v>
      </c>
      <c r="E8158" s="1">
        <v>192.55619999999999</v>
      </c>
      <c r="F8158" s="1" t="s">
        <v>6</v>
      </c>
      <c r="G8158">
        <v>425.125</v>
      </c>
      <c r="H8158">
        <v>37.96</v>
      </c>
      <c r="I8158">
        <f t="shared" si="381"/>
        <v>0.90428673919435465</v>
      </c>
      <c r="J8158">
        <f t="shared" si="382"/>
        <v>0.49789278187565861</v>
      </c>
      <c r="L8158" s="7">
        <f>(ATANH(I8158^$U$2)^$U$5)</f>
        <v>0.13292062661996351</v>
      </c>
      <c r="M8158">
        <f t="shared" si="383"/>
        <v>0.73644607489975722</v>
      </c>
      <c r="O8158" s="7">
        <f>(ATANH(J8158^$T$2)^$T$5)</f>
        <v>0.49568453154295367</v>
      </c>
      <c r="P8158">
        <f>M8158</f>
        <v>0.73644607489975722</v>
      </c>
    </row>
    <row r="8159" spans="1:16" x14ac:dyDescent="0.25">
      <c r="A8159" s="5" t="s">
        <v>29</v>
      </c>
      <c r="B8159" s="1">
        <v>384.721</v>
      </c>
      <c r="C8159" s="1">
        <v>19.00001</v>
      </c>
      <c r="D8159" s="1">
        <v>444.61799999999999</v>
      </c>
      <c r="E8159" s="1">
        <v>192.93350000000001</v>
      </c>
      <c r="F8159" s="1" t="s">
        <v>6</v>
      </c>
      <c r="G8159">
        <v>425.125</v>
      </c>
      <c r="H8159">
        <v>37.96</v>
      </c>
      <c r="I8159">
        <f t="shared" si="381"/>
        <v>0.90495971773007944</v>
      </c>
      <c r="J8159">
        <f t="shared" si="382"/>
        <v>0.50052713382507896</v>
      </c>
      <c r="L8159" s="7">
        <f>(ATANH(I8159^$U$2)^$U$5)</f>
        <v>0.13492347925061832</v>
      </c>
      <c r="M8159">
        <f t="shared" si="383"/>
        <v>0.73652858945184163</v>
      </c>
      <c r="O8159" s="7">
        <f>(ATANH(J8159^$T$2)^$T$5)</f>
        <v>0.49938492337708201</v>
      </c>
      <c r="P8159">
        <f>M8159</f>
        <v>0.73652858945184163</v>
      </c>
    </row>
    <row r="8160" spans="1:16" x14ac:dyDescent="0.25">
      <c r="A8160" s="5" t="s">
        <v>29</v>
      </c>
      <c r="B8160" s="1">
        <v>385.00580000000002</v>
      </c>
      <c r="C8160" s="1">
        <v>19.100010000000001</v>
      </c>
      <c r="D8160" s="1">
        <v>444.0222</v>
      </c>
      <c r="E8160" s="1">
        <v>193.31360000000001</v>
      </c>
      <c r="F8160" s="1" t="s">
        <v>6</v>
      </c>
      <c r="G8160">
        <v>425.125</v>
      </c>
      <c r="H8160">
        <v>37.96</v>
      </c>
      <c r="I8160">
        <f t="shared" si="381"/>
        <v>0.90562963834166432</v>
      </c>
      <c r="J8160">
        <f t="shared" si="382"/>
        <v>0.50316148577449948</v>
      </c>
      <c r="L8160" s="7">
        <f>(ATANH(I8160^$U$2)^$U$5)</f>
        <v>0.13694586727638611</v>
      </c>
      <c r="M8160">
        <f t="shared" si="383"/>
        <v>0.73661151309867878</v>
      </c>
      <c r="O8160" s="7">
        <f>(ATANH(J8160^$T$2)^$T$5)</f>
        <v>0.50310221363644914</v>
      </c>
      <c r="P8160">
        <f>M8160</f>
        <v>0.73661151309867878</v>
      </c>
    </row>
    <row r="8161" spans="1:16" x14ac:dyDescent="0.25">
      <c r="A8161" s="5" t="s">
        <v>29</v>
      </c>
      <c r="B8161" s="1">
        <v>385.28960000000001</v>
      </c>
      <c r="C8161" s="1">
        <v>19.200009999999999</v>
      </c>
      <c r="D8161" s="1">
        <v>443.4264</v>
      </c>
      <c r="E8161" s="1">
        <v>193.69649999999999</v>
      </c>
      <c r="F8161" s="1" t="s">
        <v>6</v>
      </c>
      <c r="G8161">
        <v>425.125</v>
      </c>
      <c r="H8161">
        <v>37.96</v>
      </c>
      <c r="I8161">
        <f t="shared" si="381"/>
        <v>0.90629720670391067</v>
      </c>
      <c r="J8161">
        <f t="shared" si="382"/>
        <v>0.50579583772391989</v>
      </c>
      <c r="L8161" s="7">
        <f>(ATANH(I8161^$U$2)^$U$5)</f>
        <v>0.138989971123262</v>
      </c>
      <c r="M8161">
        <f t="shared" si="383"/>
        <v>0.73669484225938686</v>
      </c>
      <c r="O8161" s="7">
        <f>(ATANH(J8161^$T$2)^$T$5)</f>
        <v>0.50683658445811242</v>
      </c>
      <c r="P8161">
        <f>M8161</f>
        <v>0.73669484225938686</v>
      </c>
    </row>
    <row r="8162" spans="1:16" x14ac:dyDescent="0.25">
      <c r="A8162" s="5" t="s">
        <v>29</v>
      </c>
      <c r="B8162" s="1">
        <v>385.57229999999998</v>
      </c>
      <c r="C8162" s="1">
        <v>19.30001</v>
      </c>
      <c r="D8162" s="1">
        <v>442.8306</v>
      </c>
      <c r="E8162" s="1">
        <v>194.0823</v>
      </c>
      <c r="F8162" s="1" t="s">
        <v>6</v>
      </c>
      <c r="G8162">
        <v>425.125</v>
      </c>
      <c r="H8162">
        <v>37.96</v>
      </c>
      <c r="I8162">
        <f t="shared" si="381"/>
        <v>0.90696218759188474</v>
      </c>
      <c r="J8162">
        <f t="shared" si="382"/>
        <v>0.5084301896733403</v>
      </c>
      <c r="L8162" s="7">
        <f>(ATANH(I8162^$U$2)^$U$5)</f>
        <v>0.1410551488058942</v>
      </c>
      <c r="M8162">
        <f t="shared" si="383"/>
        <v>0.73677859503663246</v>
      </c>
      <c r="O8162" s="7">
        <f>(ATANH(J8162^$T$2)^$T$5)</f>
        <v>0.51058822107791713</v>
      </c>
      <c r="P8162">
        <f>M8162</f>
        <v>0.73677859503663246</v>
      </c>
    </row>
    <row r="8163" spans="1:16" x14ac:dyDescent="0.25">
      <c r="A8163" s="5" t="s">
        <v>29</v>
      </c>
      <c r="B8163" s="1">
        <v>385.85379999999998</v>
      </c>
      <c r="C8163" s="1">
        <v>19.400010000000002</v>
      </c>
      <c r="D8163" s="1">
        <v>442.23480000000001</v>
      </c>
      <c r="E8163" s="1">
        <v>194.4709</v>
      </c>
      <c r="F8163" s="1" t="s">
        <v>6</v>
      </c>
      <c r="G8163">
        <v>425.125</v>
      </c>
      <c r="H8163">
        <v>37.96</v>
      </c>
      <c r="I8163">
        <f t="shared" si="381"/>
        <v>0.90762434578065265</v>
      </c>
      <c r="J8163">
        <f t="shared" si="382"/>
        <v>0.51106454162276083</v>
      </c>
      <c r="L8163" s="7">
        <f>(ATANH(I8163^$U$2)^$U$5)</f>
        <v>0.14314071514918617</v>
      </c>
      <c r="M8163">
        <f t="shared" si="383"/>
        <v>0.73686274606311775</v>
      </c>
      <c r="O8163" s="7">
        <f>(ATANH(J8163^$T$2)^$T$5)</f>
        <v>0.51435731189482947</v>
      </c>
      <c r="P8163">
        <f>M8163</f>
        <v>0.73686274606311775</v>
      </c>
    </row>
    <row r="8164" spans="1:16" x14ac:dyDescent="0.25">
      <c r="A8164" s="5" t="s">
        <v>29</v>
      </c>
      <c r="B8164" s="1">
        <v>386.1343</v>
      </c>
      <c r="C8164" s="1">
        <v>19.50001</v>
      </c>
      <c r="D8164" s="1">
        <v>441.63900000000001</v>
      </c>
      <c r="E8164" s="1">
        <v>194.86259999999999</v>
      </c>
      <c r="F8164" s="1" t="s">
        <v>6</v>
      </c>
      <c r="G8164">
        <v>425.125</v>
      </c>
      <c r="H8164">
        <v>37.96</v>
      </c>
      <c r="I8164">
        <f t="shared" si="381"/>
        <v>0.90828415172008237</v>
      </c>
      <c r="J8164">
        <f t="shared" si="382"/>
        <v>0.51369889357218124</v>
      </c>
      <c r="L8164" s="7">
        <f>(ATANH(I8164^$U$2)^$U$5)</f>
        <v>0.14524821056018131</v>
      </c>
      <c r="M8164">
        <f t="shared" si="383"/>
        <v>0.73694735648468468</v>
      </c>
      <c r="O8164" s="7">
        <f>(ATANH(J8164^$T$2)^$T$5)</f>
        <v>0.51814404853708917</v>
      </c>
      <c r="P8164">
        <f>M8164</f>
        <v>0.73694735648468468</v>
      </c>
    </row>
    <row r="8165" spans="1:16" x14ac:dyDescent="0.25">
      <c r="A8165" s="5" t="s">
        <v>29</v>
      </c>
      <c r="B8165" s="1">
        <v>386.41370000000001</v>
      </c>
      <c r="C8165" s="1">
        <v>19.600010000000001</v>
      </c>
      <c r="D8165" s="1">
        <v>441.04309999999998</v>
      </c>
      <c r="E8165" s="1">
        <v>195.25720000000001</v>
      </c>
      <c r="F8165" s="1" t="s">
        <v>6</v>
      </c>
      <c r="G8165">
        <v>425.125</v>
      </c>
      <c r="H8165">
        <v>37.96</v>
      </c>
      <c r="I8165">
        <f t="shared" si="381"/>
        <v>0.90894137018523968</v>
      </c>
      <c r="J8165">
        <f t="shared" si="382"/>
        <v>0.51633324552160165</v>
      </c>
      <c r="L8165" s="7">
        <f>(ATANH(I8165^$U$2)^$U$5)</f>
        <v>0.14737695588430394</v>
      </c>
      <c r="M8165">
        <f t="shared" si="383"/>
        <v>0.737032379200799</v>
      </c>
      <c r="O8165" s="7">
        <f>(ATANH(J8165^$T$2)^$T$5)</f>
        <v>0.52194862593023517</v>
      </c>
      <c r="P8165">
        <f>M8165</f>
        <v>0.737032379200799</v>
      </c>
    </row>
    <row r="8166" spans="1:16" x14ac:dyDescent="0.25">
      <c r="A8166" s="5" t="s">
        <v>29</v>
      </c>
      <c r="B8166" s="1">
        <v>386.69200000000001</v>
      </c>
      <c r="C8166" s="1">
        <v>19.700009999999999</v>
      </c>
      <c r="D8166" s="1">
        <v>440.44720000000001</v>
      </c>
      <c r="E8166" s="1">
        <v>195.655</v>
      </c>
      <c r="F8166" s="1" t="s">
        <v>6</v>
      </c>
      <c r="G8166">
        <v>425.125</v>
      </c>
      <c r="H8166">
        <v>37.96</v>
      </c>
      <c r="I8166">
        <f t="shared" si="381"/>
        <v>0.90959600117612471</v>
      </c>
      <c r="J8166">
        <f t="shared" si="382"/>
        <v>0.51896759747102206</v>
      </c>
      <c r="L8166" s="7">
        <f>(ATANH(I8166^$U$2)^$U$5)</f>
        <v>0.14952700542671132</v>
      </c>
      <c r="M8166">
        <f t="shared" si="383"/>
        <v>0.73711787487174574</v>
      </c>
      <c r="O8166" s="7">
        <f>(ATANH(J8166^$T$2)^$T$5)</f>
        <v>0.52577124236706274</v>
      </c>
      <c r="P8166">
        <f>M8166</f>
        <v>0.73711787487174574</v>
      </c>
    </row>
    <row r="8167" spans="1:16" x14ac:dyDescent="0.25">
      <c r="A8167" s="5" t="s">
        <v>29</v>
      </c>
      <c r="B8167" s="1">
        <v>386.9692</v>
      </c>
      <c r="C8167" s="1">
        <v>19.80001</v>
      </c>
      <c r="D8167" s="1">
        <v>439.85109999999997</v>
      </c>
      <c r="E8167" s="1">
        <v>196.05590000000001</v>
      </c>
      <c r="F8167" s="1" t="s">
        <v>6</v>
      </c>
      <c r="G8167">
        <v>425.125</v>
      </c>
      <c r="H8167">
        <v>37.96</v>
      </c>
      <c r="I8167">
        <f t="shared" si="381"/>
        <v>0.91024804469273746</v>
      </c>
      <c r="J8167">
        <f t="shared" si="382"/>
        <v>0.52160194942044258</v>
      </c>
      <c r="L8167" s="7">
        <f>(ATANH(I8167^$U$2)^$U$5)</f>
        <v>0.15169841125099071</v>
      </c>
      <c r="M8167">
        <f t="shared" si="383"/>
        <v>0.73720381786347089</v>
      </c>
      <c r="O8167" s="7">
        <f>(ATANH(J8167^$T$2)^$T$5)</f>
        <v>0.52961209957957933</v>
      </c>
      <c r="P8167">
        <f>M8167</f>
        <v>0.73720381786347089</v>
      </c>
    </row>
    <row r="8168" spans="1:16" x14ac:dyDescent="0.25">
      <c r="A8168" s="5" t="s">
        <v>29</v>
      </c>
      <c r="B8168" s="1">
        <v>387.24540000000002</v>
      </c>
      <c r="C8168" s="1">
        <v>19.900010000000002</v>
      </c>
      <c r="D8168" s="1">
        <v>439.255</v>
      </c>
      <c r="E8168" s="1">
        <v>196.46</v>
      </c>
      <c r="F8168" s="1" t="s">
        <v>6</v>
      </c>
      <c r="G8168">
        <v>425.125</v>
      </c>
      <c r="H8168">
        <v>37.96</v>
      </c>
      <c r="I8168">
        <f t="shared" si="381"/>
        <v>0.91089773596001178</v>
      </c>
      <c r="J8168">
        <f t="shared" si="382"/>
        <v>0.5242363013698631</v>
      </c>
      <c r="L8168" s="7">
        <f>(ATANH(I8168^$U$2)^$U$5)</f>
        <v>0.15389202284843245</v>
      </c>
      <c r="M8168">
        <f t="shared" si="383"/>
        <v>0.73729022547212719</v>
      </c>
      <c r="O8168" s="7">
        <f>(ATANH(J8168^$T$2)^$T$5)</f>
        <v>0.53347140281302141</v>
      </c>
      <c r="P8168">
        <f>M8168</f>
        <v>0.73729022547212719</v>
      </c>
    </row>
    <row r="8169" spans="1:16" x14ac:dyDescent="0.25">
      <c r="A8169" s="5" t="s">
        <v>29</v>
      </c>
      <c r="B8169" s="1">
        <v>387.5206</v>
      </c>
      <c r="C8169" s="1">
        <v>20.00001</v>
      </c>
      <c r="D8169" s="1">
        <v>438.65870000000001</v>
      </c>
      <c r="E8169" s="1">
        <v>196.8674</v>
      </c>
      <c r="F8169" s="1" t="s">
        <v>6</v>
      </c>
      <c r="G8169">
        <v>425.125</v>
      </c>
      <c r="H8169">
        <v>37.96</v>
      </c>
      <c r="I8169">
        <f t="shared" si="381"/>
        <v>0.91154507497794768</v>
      </c>
      <c r="J8169">
        <f t="shared" si="382"/>
        <v>0.5268706533192834</v>
      </c>
      <c r="L8169" s="7">
        <f>(ATANH(I8169^$U$2)^$U$5)</f>
        <v>0.15610792085193251</v>
      </c>
      <c r="M8169">
        <f t="shared" si="383"/>
        <v>0.73737711477528145</v>
      </c>
      <c r="O8169" s="7">
        <f>(ATANH(J8169^$T$2)^$T$5)</f>
        <v>0.53734936090199925</v>
      </c>
      <c r="P8169">
        <f>M8169</f>
        <v>0.73737711477528145</v>
      </c>
    </row>
    <row r="8170" spans="1:16" x14ac:dyDescent="0.25">
      <c r="A8170" s="5" t="s">
        <v>29</v>
      </c>
      <c r="B8170" s="1">
        <v>387.79469999999998</v>
      </c>
      <c r="C8170" s="1">
        <v>20.100010000000001</v>
      </c>
      <c r="D8170" s="1">
        <v>438.06220000000002</v>
      </c>
      <c r="E8170" s="1">
        <v>197.27809999999999</v>
      </c>
      <c r="F8170" s="1" t="s">
        <v>6</v>
      </c>
      <c r="G8170">
        <v>425.125</v>
      </c>
      <c r="H8170">
        <v>37.96</v>
      </c>
      <c r="I8170">
        <f t="shared" si="381"/>
        <v>0.91218982652161129</v>
      </c>
      <c r="J8170">
        <f t="shared" si="382"/>
        <v>0.52950500526870392</v>
      </c>
      <c r="L8170" s="7">
        <f>(ATANH(I8170^$U$2)^$U$5)</f>
        <v>0.15834536237272409</v>
      </c>
      <c r="M8170">
        <f t="shared" si="383"/>
        <v>0.73746448138558696</v>
      </c>
      <c r="O8170" s="7">
        <f>(ATANH(J8170^$T$2)^$T$5)</f>
        <v>0.54124618634884314</v>
      </c>
      <c r="P8170">
        <f>M8170</f>
        <v>0.73746448138558696</v>
      </c>
    </row>
    <row r="8171" spans="1:16" x14ac:dyDescent="0.25">
      <c r="A8171" s="5" t="s">
        <v>29</v>
      </c>
      <c r="B8171" s="1">
        <v>388.0677</v>
      </c>
      <c r="C8171" s="1">
        <v>20.200009999999999</v>
      </c>
      <c r="D8171" s="1">
        <v>437.46559999999999</v>
      </c>
      <c r="E8171" s="1">
        <v>197.69220000000001</v>
      </c>
      <c r="F8171" s="1" t="s">
        <v>6</v>
      </c>
      <c r="G8171">
        <v>425.125</v>
      </c>
      <c r="H8171">
        <v>37.96</v>
      </c>
      <c r="I8171">
        <f t="shared" si="381"/>
        <v>0.91283199059100262</v>
      </c>
      <c r="J8171">
        <f t="shared" si="382"/>
        <v>0.53213935721812433</v>
      </c>
      <c r="L8171" s="7">
        <f>(ATANH(I8171^$U$2)^$U$5)</f>
        <v>0.16060439097632254</v>
      </c>
      <c r="M8171">
        <f t="shared" si="383"/>
        <v>0.73755234210576215</v>
      </c>
      <c r="O8171" s="7">
        <f>(ATANH(J8171^$T$2)^$T$5)</f>
        <v>0.54516209540421867</v>
      </c>
      <c r="P8171">
        <f>M8171</f>
        <v>0.73755234210576215</v>
      </c>
    </row>
    <row r="8172" spans="1:16" x14ac:dyDescent="0.25">
      <c r="A8172" s="5" t="s">
        <v>29</v>
      </c>
      <c r="B8172" s="1">
        <v>388.33980000000003</v>
      </c>
      <c r="C8172" s="1">
        <v>20.30001</v>
      </c>
      <c r="D8172" s="1">
        <v>436.86869999999999</v>
      </c>
      <c r="E8172" s="1">
        <v>198.10980000000001</v>
      </c>
      <c r="F8172" s="1" t="s">
        <v>6</v>
      </c>
      <c r="G8172">
        <v>425.125</v>
      </c>
      <c r="H8172">
        <v>37.96</v>
      </c>
      <c r="I8172">
        <f t="shared" si="381"/>
        <v>0.9134720376359895</v>
      </c>
      <c r="J8172">
        <f t="shared" si="382"/>
        <v>0.53477370916754474</v>
      </c>
      <c r="L8172" s="7">
        <f>(ATANH(I8172^$U$2)^$U$5)</f>
        <v>0.16288673687144087</v>
      </c>
      <c r="M8172">
        <f t="shared" si="383"/>
        <v>0.73764071351706384</v>
      </c>
      <c r="O8172" s="7">
        <f>(ATANH(J8172^$T$2)^$T$5)</f>
        <v>0.54909730815009372</v>
      </c>
      <c r="P8172">
        <f>M8172</f>
        <v>0.73764071351706384</v>
      </c>
    </row>
    <row r="8173" spans="1:16" x14ac:dyDescent="0.25">
      <c r="A8173" s="5" t="s">
        <v>29</v>
      </c>
      <c r="B8173" s="1">
        <v>388.61079999999998</v>
      </c>
      <c r="C8173" s="1">
        <v>20.400010000000002</v>
      </c>
      <c r="D8173" s="1">
        <v>436.27170000000001</v>
      </c>
      <c r="E8173" s="1">
        <v>198.53100000000001</v>
      </c>
      <c r="F8173" s="1" t="s">
        <v>6</v>
      </c>
      <c r="G8173">
        <v>425.125</v>
      </c>
      <c r="H8173">
        <v>37.96</v>
      </c>
      <c r="I8173">
        <f t="shared" si="381"/>
        <v>0.91410949720670387</v>
      </c>
      <c r="J8173">
        <f t="shared" si="382"/>
        <v>0.53740806111696526</v>
      </c>
      <c r="L8173" s="7">
        <f>(ATANH(I8173^$U$2)^$U$5)</f>
        <v>0.16519079588279284</v>
      </c>
      <c r="M8173">
        <f t="shared" si="383"/>
        <v>0.73772961197790721</v>
      </c>
      <c r="O8173" s="7">
        <f>(ATANH(J8173^$T$2)^$T$5)</f>
        <v>0.55305204858513246</v>
      </c>
      <c r="P8173">
        <f>M8173</f>
        <v>0.73772961197790721</v>
      </c>
    </row>
    <row r="8174" spans="1:16" x14ac:dyDescent="0.25">
      <c r="A8174" s="5" t="s">
        <v>29</v>
      </c>
      <c r="B8174" s="1">
        <v>388.8809</v>
      </c>
      <c r="C8174" s="1">
        <v>20.50001</v>
      </c>
      <c r="D8174" s="1">
        <v>435.67439999999999</v>
      </c>
      <c r="E8174" s="1">
        <v>198.95570000000001</v>
      </c>
      <c r="F8174" s="1" t="s">
        <v>6</v>
      </c>
      <c r="G8174">
        <v>425.125</v>
      </c>
      <c r="H8174">
        <v>37.96</v>
      </c>
      <c r="I8174">
        <f t="shared" si="381"/>
        <v>0.91474483975301379</v>
      </c>
      <c r="J8174">
        <f t="shared" si="382"/>
        <v>0.54004241306638567</v>
      </c>
      <c r="L8174" s="7">
        <f>(ATANH(I8174^$U$2)^$U$5)</f>
        <v>0.1675183403029806</v>
      </c>
      <c r="M8174">
        <f t="shared" si="383"/>
        <v>0.73781901157833962</v>
      </c>
      <c r="O8174" s="7">
        <f>(ATANH(J8174^$T$2)^$T$5)</f>
        <v>0.55702654471259661</v>
      </c>
      <c r="P8174">
        <f>M8174</f>
        <v>0.73781901157833962</v>
      </c>
    </row>
    <row r="8175" spans="1:16" x14ac:dyDescent="0.25">
      <c r="A8175" s="5" t="s">
        <v>29</v>
      </c>
      <c r="B8175" s="1">
        <v>389.1499</v>
      </c>
      <c r="C8175" s="1">
        <v>20.600010000000001</v>
      </c>
      <c r="D8175" s="1">
        <v>435.07690000000002</v>
      </c>
      <c r="E8175" s="1">
        <v>199.38409999999999</v>
      </c>
      <c r="F8175" s="1" t="s">
        <v>6</v>
      </c>
      <c r="G8175">
        <v>425.125</v>
      </c>
      <c r="H8175">
        <v>37.96</v>
      </c>
      <c r="I8175">
        <f t="shared" si="381"/>
        <v>0.91537759482505143</v>
      </c>
      <c r="J8175">
        <f t="shared" si="382"/>
        <v>0.54267676501580608</v>
      </c>
      <c r="L8175" s="7">
        <f>(ATANH(I8175^$U$2)^$U$5)</f>
        <v>0.16986771668957118</v>
      </c>
      <c r="M8175">
        <f t="shared" si="383"/>
        <v>0.73790894953016284</v>
      </c>
      <c r="O8175" s="7">
        <f>(ATANH(J8175^$T$2)^$T$5)</f>
        <v>0.56102102863084757</v>
      </c>
      <c r="P8175">
        <f>M8175</f>
        <v>0.73790894953016284</v>
      </c>
    </row>
    <row r="8176" spans="1:16" x14ac:dyDescent="0.25">
      <c r="A8176" s="5" t="s">
        <v>29</v>
      </c>
      <c r="B8176" s="1">
        <v>389.41800000000001</v>
      </c>
      <c r="C8176" s="1">
        <v>20.700009999999999</v>
      </c>
      <c r="D8176" s="1">
        <v>434.47899999999998</v>
      </c>
      <c r="E8176" s="1">
        <v>199.81630000000001</v>
      </c>
      <c r="F8176" s="1" t="s">
        <v>6</v>
      </c>
      <c r="G8176">
        <v>425.125</v>
      </c>
      <c r="H8176">
        <v>37.96</v>
      </c>
      <c r="I8176">
        <f t="shared" si="381"/>
        <v>0.91600823287268451</v>
      </c>
      <c r="J8176">
        <f t="shared" si="382"/>
        <v>0.54531111696522649</v>
      </c>
      <c r="L8176" s="7">
        <f>(ATANH(I8176^$U$2)^$U$5)</f>
        <v>0.17224074028505126</v>
      </c>
      <c r="M8176">
        <f t="shared" si="383"/>
        <v>0.73799944168540843</v>
      </c>
      <c r="O8176" s="7">
        <f>(ATANH(J8176^$T$2)^$T$5)</f>
        <v>0.56503573662652828</v>
      </c>
      <c r="P8176">
        <f>M8176</f>
        <v>0.73799944168540843</v>
      </c>
    </row>
    <row r="8177" spans="1:16" x14ac:dyDescent="0.25">
      <c r="A8177" s="5" t="s">
        <v>29</v>
      </c>
      <c r="B8177" s="1">
        <v>389.685</v>
      </c>
      <c r="C8177" s="1">
        <v>20.80001</v>
      </c>
      <c r="D8177" s="1">
        <v>433.8809</v>
      </c>
      <c r="E8177" s="1">
        <v>200.25239999999999</v>
      </c>
      <c r="F8177" s="1" t="s">
        <v>6</v>
      </c>
      <c r="G8177">
        <v>425.125</v>
      </c>
      <c r="H8177">
        <v>37.96</v>
      </c>
      <c r="I8177">
        <f t="shared" si="381"/>
        <v>0.91663628344604531</v>
      </c>
      <c r="J8177">
        <f t="shared" si="382"/>
        <v>0.54794546891464702</v>
      </c>
      <c r="L8177" s="7">
        <f>(ATANH(I8177^$U$2)^$U$5)</f>
        <v>0.17463570746673171</v>
      </c>
      <c r="M8177">
        <f t="shared" si="383"/>
        <v>0.73809050366882045</v>
      </c>
      <c r="O8177" s="7">
        <f>(ATANH(J8177^$T$2)^$T$5)</f>
        <v>0.56907090927052761</v>
      </c>
      <c r="P8177">
        <f>M8177</f>
        <v>0.73809050366882045</v>
      </c>
    </row>
    <row r="8178" spans="1:16" x14ac:dyDescent="0.25">
      <c r="A8178" s="5" t="s">
        <v>29</v>
      </c>
      <c r="B8178" s="1">
        <v>389.9511</v>
      </c>
      <c r="C8178" s="1">
        <v>20.900010000000002</v>
      </c>
      <c r="D8178" s="1">
        <v>433.28250000000003</v>
      </c>
      <c r="E8178" s="1">
        <v>200.69229999999999</v>
      </c>
      <c r="F8178" s="1" t="s">
        <v>6</v>
      </c>
      <c r="G8178">
        <v>425.125</v>
      </c>
      <c r="H8178">
        <v>37.96</v>
      </c>
      <c r="I8178">
        <f t="shared" si="381"/>
        <v>0.91726221699500143</v>
      </c>
      <c r="J8178">
        <f t="shared" si="382"/>
        <v>0.55057982086406743</v>
      </c>
      <c r="L8178" s="7">
        <f>(ATANH(I8178^$U$2)^$U$5)</f>
        <v>0.17705447731112173</v>
      </c>
      <c r="M8178">
        <f t="shared" si="383"/>
        <v>0.73818210928486516</v>
      </c>
      <c r="O8178" s="7">
        <f>(ATANH(J8178^$T$2)^$T$5)</f>
        <v>0.57312679151681623</v>
      </c>
      <c r="P8178">
        <f>M8178</f>
        <v>0.73818210928486516</v>
      </c>
    </row>
    <row r="8179" spans="1:16" x14ac:dyDescent="0.25">
      <c r="A8179" s="5" t="s">
        <v>29</v>
      </c>
      <c r="B8179" s="1">
        <v>390.21629999999999</v>
      </c>
      <c r="C8179" s="1">
        <v>21.00001</v>
      </c>
      <c r="D8179" s="1">
        <v>432.68369999999999</v>
      </c>
      <c r="E8179" s="1">
        <v>201.1362</v>
      </c>
      <c r="F8179" s="1" t="s">
        <v>6</v>
      </c>
      <c r="G8179">
        <v>425.125</v>
      </c>
      <c r="H8179">
        <v>37.96</v>
      </c>
      <c r="I8179">
        <f t="shared" si="381"/>
        <v>0.917886033519553</v>
      </c>
      <c r="J8179">
        <f t="shared" si="382"/>
        <v>0.55321417281348784</v>
      </c>
      <c r="L8179" s="7">
        <f>(ATANH(I8179^$U$2)^$U$5)</f>
        <v>0.17949714941149367</v>
      </c>
      <c r="M8179">
        <f t="shared" si="383"/>
        <v>0.73827429478071882</v>
      </c>
      <c r="O8179" s="7">
        <f>(ATANH(J8179^$T$2)^$T$5)</f>
        <v>0.57720363280425924</v>
      </c>
      <c r="P8179">
        <f>M8179</f>
        <v>0.73827429478071882</v>
      </c>
    </row>
    <row r="8180" spans="1:16" x14ac:dyDescent="0.25">
      <c r="A8180" s="5" t="s">
        <v>29</v>
      </c>
      <c r="B8180" s="1">
        <v>390.48039999999997</v>
      </c>
      <c r="C8180" s="1">
        <v>21.100010000000001</v>
      </c>
      <c r="D8180" s="1">
        <v>432.08449999999999</v>
      </c>
      <c r="E8180" s="1">
        <v>201.58420000000001</v>
      </c>
      <c r="F8180" s="1" t="s">
        <v>6</v>
      </c>
      <c r="G8180">
        <v>425.125</v>
      </c>
      <c r="H8180">
        <v>37.96</v>
      </c>
      <c r="I8180">
        <f t="shared" si="381"/>
        <v>0.91850726256983239</v>
      </c>
      <c r="J8180">
        <f t="shared" si="382"/>
        <v>0.55584852476290836</v>
      </c>
      <c r="L8180" s="7">
        <f>(ATANH(I8180^$U$2)^$U$5)</f>
        <v>0.18196194349578457</v>
      </c>
      <c r="M8180">
        <f t="shared" si="383"/>
        <v>0.73836707526386647</v>
      </c>
      <c r="O8180" s="7">
        <f>(ATANH(J8180^$T$2)^$T$5)</f>
        <v>0.58130168716151165</v>
      </c>
      <c r="P8180">
        <f>M8180</f>
        <v>0.73836707526386647</v>
      </c>
    </row>
    <row r="8181" spans="1:16" x14ac:dyDescent="0.25">
      <c r="A8181" s="5" t="s">
        <v>29</v>
      </c>
      <c r="B8181" s="1">
        <v>390.74369999999999</v>
      </c>
      <c r="C8181" s="1">
        <v>21.200009999999999</v>
      </c>
      <c r="D8181" s="1">
        <v>431.48500000000001</v>
      </c>
      <c r="E8181" s="1">
        <v>202.03630000000001</v>
      </c>
      <c r="F8181" s="1" t="s">
        <v>6</v>
      </c>
      <c r="G8181">
        <v>425.125</v>
      </c>
      <c r="H8181">
        <v>37.96</v>
      </c>
      <c r="I8181">
        <f t="shared" si="381"/>
        <v>0.91912660982064098</v>
      </c>
      <c r="J8181">
        <f t="shared" si="382"/>
        <v>0.55848287671232877</v>
      </c>
      <c r="L8181" s="7">
        <f>(ATANH(I8181^$U$2)^$U$5)</f>
        <v>0.18445173827679501</v>
      </c>
      <c r="M8181">
        <f t="shared" si="383"/>
        <v>0.7384604449862906</v>
      </c>
      <c r="O8181" s="7">
        <f>(ATANH(J8181^$T$2)^$T$5)</f>
        <v>0.58542121331510011</v>
      </c>
      <c r="P8181">
        <f>M8181</f>
        <v>0.7384604449862906</v>
      </c>
    </row>
    <row r="8182" spans="1:16" x14ac:dyDescent="0.25">
      <c r="A8182" s="5" t="s">
        <v>29</v>
      </c>
      <c r="B8182" s="1">
        <v>391.0059</v>
      </c>
      <c r="C8182" s="1">
        <v>21.30001</v>
      </c>
      <c r="D8182" s="1">
        <v>430.88510000000002</v>
      </c>
      <c r="E8182" s="1">
        <v>202.49270000000001</v>
      </c>
      <c r="F8182" s="1" t="s">
        <v>6</v>
      </c>
      <c r="G8182">
        <v>425.125</v>
      </c>
      <c r="H8182">
        <v>37.96</v>
      </c>
      <c r="I8182">
        <f t="shared" si="381"/>
        <v>0.91974336959717728</v>
      </c>
      <c r="J8182">
        <f t="shared" si="382"/>
        <v>0.56111722866174918</v>
      </c>
      <c r="L8182" s="7">
        <f>(ATANH(I8182^$U$2)^$U$5)</f>
        <v>0.18696377418641311</v>
      </c>
      <c r="M8182">
        <f t="shared" si="383"/>
        <v>0.73855443932967069</v>
      </c>
      <c r="O8182" s="7">
        <f>(ATANH(J8182^$T$2)^$T$5)</f>
        <v>0.58956247480081281</v>
      </c>
      <c r="P8182">
        <f>M8182</f>
        <v>0.73855443932967069</v>
      </c>
    </row>
    <row r="8183" spans="1:16" x14ac:dyDescent="0.25">
      <c r="A8183" s="5" t="s">
        <v>29</v>
      </c>
      <c r="B8183" s="1">
        <v>391.26729999999998</v>
      </c>
      <c r="C8183" s="1">
        <v>21.400010000000002</v>
      </c>
      <c r="D8183" s="1">
        <v>430.28469999999999</v>
      </c>
      <c r="E8183" s="1">
        <v>202.95339999999999</v>
      </c>
      <c r="F8183" s="1" t="s">
        <v>6</v>
      </c>
      <c r="G8183">
        <v>425.125</v>
      </c>
      <c r="H8183">
        <v>37.96</v>
      </c>
      <c r="I8183">
        <f t="shared" si="381"/>
        <v>0.92035824757424278</v>
      </c>
      <c r="J8183">
        <f t="shared" si="382"/>
        <v>0.5637515806111697</v>
      </c>
      <c r="L8183" s="7">
        <f>(ATANH(I8183^$U$2)^$U$5)</f>
        <v>0.18950100159550326</v>
      </c>
      <c r="M8183">
        <f t="shared" si="383"/>
        <v>0.73864905219447208</v>
      </c>
      <c r="O8183" s="7">
        <f>(ATANH(J8183^$T$2)^$T$5)</f>
        <v>0.59372574007851053</v>
      </c>
      <c r="P8183">
        <f>M8183</f>
        <v>0.73864905219447208</v>
      </c>
    </row>
    <row r="8184" spans="1:16" x14ac:dyDescent="0.25">
      <c r="A8184" s="5" t="s">
        <v>29</v>
      </c>
      <c r="B8184" s="1">
        <v>391.52769999999998</v>
      </c>
      <c r="C8184" s="1">
        <v>21.50001</v>
      </c>
      <c r="D8184" s="1">
        <v>429.68389999999999</v>
      </c>
      <c r="E8184" s="1">
        <v>203.41849999999999</v>
      </c>
      <c r="F8184" s="1" t="s">
        <v>6</v>
      </c>
      <c r="G8184">
        <v>425.125</v>
      </c>
      <c r="H8184">
        <v>37.96</v>
      </c>
      <c r="I8184">
        <f t="shared" si="381"/>
        <v>0.92097077330196997</v>
      </c>
      <c r="J8184">
        <f t="shared" si="382"/>
        <v>0.56638593256059011</v>
      </c>
      <c r="L8184" s="7">
        <f>(ATANH(I8184^$U$2)^$U$5)</f>
        <v>0.19206157291686304</v>
      </c>
      <c r="M8184">
        <f t="shared" si="383"/>
        <v>0.73874429792755736</v>
      </c>
      <c r="O8184" s="7">
        <f>(ATANH(J8184^$T$2)^$T$5)</f>
        <v>0.59791128265048565</v>
      </c>
      <c r="P8184">
        <f>M8184</f>
        <v>0.73874429792755736</v>
      </c>
    </row>
    <row r="8185" spans="1:16" x14ac:dyDescent="0.25">
      <c r="A8185" s="5" t="s">
        <v>29</v>
      </c>
      <c r="B8185" s="1">
        <v>391.78719999999998</v>
      </c>
      <c r="C8185" s="1">
        <v>21.600010000000001</v>
      </c>
      <c r="D8185" s="1">
        <v>429.08260000000001</v>
      </c>
      <c r="E8185" s="1">
        <v>203.88810000000001</v>
      </c>
      <c r="F8185" s="1" t="s">
        <v>6</v>
      </c>
      <c r="G8185">
        <v>425.125</v>
      </c>
      <c r="H8185">
        <v>37.96</v>
      </c>
      <c r="I8185">
        <f t="shared" si="381"/>
        <v>0.92158118200529249</v>
      </c>
      <c r="J8185">
        <f t="shared" si="382"/>
        <v>0.56902028451001052</v>
      </c>
      <c r="L8185" s="7">
        <f>(ATANH(I8185^$U$2)^$U$5)</f>
        <v>0.19464654510337545</v>
      </c>
      <c r="M8185">
        <f t="shared" si="383"/>
        <v>0.73884019063941697</v>
      </c>
      <c r="O8185" s="7">
        <f>(ATANH(J8185^$T$2)^$T$5)</f>
        <v>0.60211938118349972</v>
      </c>
      <c r="P8185">
        <f>M8185</f>
        <v>0.73884019063941697</v>
      </c>
    </row>
    <row r="8186" spans="1:16" x14ac:dyDescent="0.25">
      <c r="A8186" s="5" t="s">
        <v>29</v>
      </c>
      <c r="B8186" s="1">
        <v>392.04570000000001</v>
      </c>
      <c r="C8186" s="1">
        <v>21.700009999999999</v>
      </c>
      <c r="D8186" s="1">
        <v>428.48090000000002</v>
      </c>
      <c r="E8186" s="1">
        <v>204.3623</v>
      </c>
      <c r="F8186" s="1" t="s">
        <v>6</v>
      </c>
      <c r="G8186">
        <v>425.125</v>
      </c>
      <c r="H8186">
        <v>37.96</v>
      </c>
      <c r="I8186">
        <f t="shared" si="381"/>
        <v>0.92218923845927669</v>
      </c>
      <c r="J8186">
        <f t="shared" si="382"/>
        <v>0.57165463645943093</v>
      </c>
      <c r="L8186" s="7">
        <f>(ATANH(I8186^$U$2)^$U$5)</f>
        <v>0.19725499425134843</v>
      </c>
      <c r="M8186">
        <f t="shared" si="383"/>
        <v>0.73893674420266764</v>
      </c>
      <c r="O8186" s="7">
        <f>(ATANH(J8186^$T$2)^$T$5)</f>
        <v>0.6063503196346306</v>
      </c>
      <c r="P8186">
        <f>M8186</f>
        <v>0.73893674420266764</v>
      </c>
    </row>
    <row r="8187" spans="1:16" x14ac:dyDescent="0.25">
      <c r="A8187" s="5" t="s">
        <v>29</v>
      </c>
      <c r="B8187" s="1">
        <v>392.30340000000001</v>
      </c>
      <c r="C8187" s="1">
        <v>21.80001</v>
      </c>
      <c r="D8187" s="1">
        <v>427.87860000000001</v>
      </c>
      <c r="E8187" s="1">
        <v>204.84110000000001</v>
      </c>
      <c r="F8187" s="1" t="s">
        <v>6</v>
      </c>
      <c r="G8187">
        <v>425.125</v>
      </c>
      <c r="H8187">
        <v>37.96</v>
      </c>
      <c r="I8187">
        <f t="shared" si="381"/>
        <v>0.9227954131137901</v>
      </c>
      <c r="J8187">
        <f t="shared" si="382"/>
        <v>0.57428898840885145</v>
      </c>
      <c r="L8187" s="7">
        <f>(ATANH(I8187^$U$2)^$U$5)</f>
        <v>0.19988902916350043</v>
      </c>
      <c r="M8187">
        <f t="shared" si="383"/>
        <v>0.73903395197770261</v>
      </c>
      <c r="O8187" s="7">
        <f>(ATANH(J8187^$T$2)^$T$5)</f>
        <v>0.61060438738107503</v>
      </c>
      <c r="P8187">
        <f>M8187</f>
        <v>0.73903395197770261</v>
      </c>
    </row>
    <row r="8188" spans="1:16" x14ac:dyDescent="0.25">
      <c r="A8188" s="5" t="s">
        <v>29</v>
      </c>
      <c r="B8188" s="1">
        <v>392.56020000000001</v>
      </c>
      <c r="C8188" s="1">
        <v>21.900010000000002</v>
      </c>
      <c r="D8188" s="1">
        <v>427.2758</v>
      </c>
      <c r="E8188" s="1">
        <v>205.32480000000001</v>
      </c>
      <c r="F8188" s="1" t="s">
        <v>6</v>
      </c>
      <c r="G8188">
        <v>425.125</v>
      </c>
      <c r="H8188">
        <v>37.96</v>
      </c>
      <c r="I8188">
        <f t="shared" si="381"/>
        <v>0.92339947074389883</v>
      </c>
      <c r="J8188">
        <f t="shared" si="382"/>
        <v>0.57692334035827186</v>
      </c>
      <c r="L8188" s="7">
        <f>(ATANH(I8188^$U$2)^$U$5)</f>
        <v>0.20254773710521409</v>
      </c>
      <c r="M8188">
        <f t="shared" si="383"/>
        <v>0.73913186796193975</v>
      </c>
      <c r="O8188" s="7">
        <f>(ATANH(J8188^$T$2)^$T$5)</f>
        <v>0.61488187935404959</v>
      </c>
      <c r="P8188">
        <f>M8188</f>
        <v>0.73913186796193975</v>
      </c>
    </row>
    <row r="8189" spans="1:16" x14ac:dyDescent="0.25">
      <c r="A8189" s="5" t="s">
        <v>29</v>
      </c>
      <c r="B8189" s="1">
        <v>392.81599999999997</v>
      </c>
      <c r="C8189" s="1">
        <v>22.00001</v>
      </c>
      <c r="D8189" s="1">
        <v>426.67239999999998</v>
      </c>
      <c r="E8189" s="1">
        <v>205.8134</v>
      </c>
      <c r="F8189" s="1" t="s">
        <v>6</v>
      </c>
      <c r="G8189">
        <v>425.125</v>
      </c>
      <c r="H8189">
        <v>37.96</v>
      </c>
      <c r="I8189">
        <f t="shared" si="381"/>
        <v>0.92400117612466914</v>
      </c>
      <c r="J8189">
        <f t="shared" si="382"/>
        <v>0.57955769230769227</v>
      </c>
      <c r="L8189" s="7">
        <f>(ATANH(I8189^$U$2)^$U$5)</f>
        <v>0.20523015169716907</v>
      </c>
      <c r="M8189">
        <f t="shared" si="383"/>
        <v>0.73923048497335642</v>
      </c>
      <c r="O8189" s="7">
        <f>(ATANH(J8189^$T$2)^$T$5)</f>
        <v>0.61918309617694733</v>
      </c>
      <c r="P8189">
        <f>M8189</f>
        <v>0.73923048497335642</v>
      </c>
    </row>
    <row r="8190" spans="1:16" x14ac:dyDescent="0.25">
      <c r="A8190" s="5" t="s">
        <v>29</v>
      </c>
      <c r="B8190" s="1">
        <v>393.07100000000003</v>
      </c>
      <c r="C8190" s="1">
        <v>22.100010000000001</v>
      </c>
      <c r="D8190" s="1">
        <v>426.0684</v>
      </c>
      <c r="E8190" s="1">
        <v>206.30690000000001</v>
      </c>
      <c r="F8190" s="1" t="s">
        <v>6</v>
      </c>
      <c r="G8190">
        <v>425.125</v>
      </c>
      <c r="H8190">
        <v>37.96</v>
      </c>
      <c r="I8190">
        <f t="shared" si="381"/>
        <v>0.92460099970596887</v>
      </c>
      <c r="J8190">
        <f t="shared" si="382"/>
        <v>0.5821920442571128</v>
      </c>
      <c r="L8190" s="7">
        <f>(ATANH(I8190^$U$2)^$U$5)</f>
        <v>0.20793845821236034</v>
      </c>
      <c r="M8190">
        <f t="shared" si="383"/>
        <v>0.73932979582415304</v>
      </c>
      <c r="O8190" s="7">
        <f>(ATANH(J8190^$T$2)^$T$5)</f>
        <v>0.62350834430790736</v>
      </c>
      <c r="P8190">
        <f>M8190</f>
        <v>0.73932979582415304</v>
      </c>
    </row>
    <row r="8191" spans="1:16" x14ac:dyDescent="0.25">
      <c r="A8191" s="5" t="s">
        <v>29</v>
      </c>
      <c r="B8191" s="1">
        <v>393.32510000000002</v>
      </c>
      <c r="C8191" s="1">
        <v>22.200009999999999</v>
      </c>
      <c r="D8191" s="1">
        <v>425.46390000000002</v>
      </c>
      <c r="E8191" s="1">
        <v>206.80549999999999</v>
      </c>
      <c r="F8191" s="1" t="s">
        <v>6</v>
      </c>
      <c r="G8191">
        <v>425.125</v>
      </c>
      <c r="H8191">
        <v>37.96</v>
      </c>
      <c r="I8191">
        <f t="shared" si="381"/>
        <v>0.92519870626286393</v>
      </c>
      <c r="J8191">
        <f t="shared" si="382"/>
        <v>0.58482639620653321</v>
      </c>
      <c r="L8191" s="7">
        <f>(ATANH(I8191^$U$2)^$U$5)</f>
        <v>0.2106717019433432</v>
      </c>
      <c r="M8191">
        <f t="shared" si="383"/>
        <v>0.73942983338924961</v>
      </c>
      <c r="O8191" s="7">
        <f>(ATANH(J8191^$T$2)^$T$5)</f>
        <v>0.62785793618696673</v>
      </c>
      <c r="P8191">
        <f>M8191</f>
        <v>0.73942983338924961</v>
      </c>
    </row>
    <row r="8192" spans="1:16" x14ac:dyDescent="0.25">
      <c r="A8192" s="5" t="s">
        <v>29</v>
      </c>
      <c r="B8192" s="1">
        <v>393.57830000000001</v>
      </c>
      <c r="C8192" s="1">
        <v>22.30001</v>
      </c>
      <c r="D8192" s="1">
        <v>424.8587</v>
      </c>
      <c r="E8192" s="1">
        <v>207.30940000000001</v>
      </c>
      <c r="F8192" s="1" t="s">
        <v>6</v>
      </c>
      <c r="G8192">
        <v>425.125</v>
      </c>
      <c r="H8192">
        <v>37.96</v>
      </c>
      <c r="I8192">
        <f t="shared" si="381"/>
        <v>0.92579429579535433</v>
      </c>
      <c r="J8192">
        <f t="shared" si="382"/>
        <v>0.58746074815595362</v>
      </c>
      <c r="L8192" s="7">
        <f>(ATANH(I8192^$U$2)^$U$5)</f>
        <v>0.21342996932508504</v>
      </c>
      <c r="M8192">
        <f t="shared" si="383"/>
        <v>0.73953063005631137</v>
      </c>
      <c r="O8192" s="7">
        <f>(ATANH(J8192^$T$2)^$T$5)</f>
        <v>0.63223219038797085</v>
      </c>
      <c r="P8192">
        <f>M8192</f>
        <v>0.73953063005631137</v>
      </c>
    </row>
    <row r="8193" spans="1:16" x14ac:dyDescent="0.25">
      <c r="A8193" s="5" t="s">
        <v>29</v>
      </c>
      <c r="B8193" s="1">
        <v>393.83069999999998</v>
      </c>
      <c r="C8193" s="1">
        <v>22.400010000000002</v>
      </c>
      <c r="D8193" s="1">
        <v>424.25290000000001</v>
      </c>
      <c r="E8193" s="1">
        <v>207.8185</v>
      </c>
      <c r="F8193" s="1" t="s">
        <v>6</v>
      </c>
      <c r="G8193">
        <v>425.125</v>
      </c>
      <c r="H8193">
        <v>37.96</v>
      </c>
      <c r="I8193">
        <f t="shared" si="381"/>
        <v>0.92638800352837392</v>
      </c>
      <c r="J8193">
        <f t="shared" si="382"/>
        <v>0.59009510010537414</v>
      </c>
      <c r="L8193" s="7">
        <f>(ATANH(I8193^$U$2)^$U$5)</f>
        <v>0.21621445617116614</v>
      </c>
      <c r="M8193">
        <f t="shared" si="383"/>
        <v>0.73963215798460058</v>
      </c>
      <c r="O8193" s="7">
        <f>(ATANH(J8193^$T$2)^$T$5)</f>
        <v>0.63663143177542281</v>
      </c>
      <c r="P8193">
        <f>M8193</f>
        <v>0.73963215798460058</v>
      </c>
    </row>
    <row r="8194" spans="1:16" x14ac:dyDescent="0.25">
      <c r="A8194" s="5" t="s">
        <v>29</v>
      </c>
      <c r="B8194" s="1">
        <v>394.0822</v>
      </c>
      <c r="C8194" s="1">
        <v>22.50001</v>
      </c>
      <c r="D8194" s="1">
        <v>423.64640000000003</v>
      </c>
      <c r="E8194" s="1">
        <v>208.3331</v>
      </c>
      <c r="F8194" s="1" t="s">
        <v>6</v>
      </c>
      <c r="G8194">
        <v>425.125</v>
      </c>
      <c r="H8194">
        <v>37.96</v>
      </c>
      <c r="I8194">
        <f t="shared" ref="I8194:I8257" si="384">B8194/G8194</f>
        <v>0.92697959423698917</v>
      </c>
      <c r="J8194">
        <f t="shared" ref="J8194:J8257" si="385">C8194/H8194</f>
        <v>0.59272945205479455</v>
      </c>
      <c r="L8194" s="7">
        <f>(ATANH(I8194^$U$2)^$U$5)</f>
        <v>0.2190241652686058</v>
      </c>
      <c r="M8194">
        <f t="shared" si="383"/>
        <v>0.73973446897524286</v>
      </c>
      <c r="O8194" s="7">
        <f>(ATANH(J8194^$T$2)^$T$5)</f>
        <v>0.64105599166646265</v>
      </c>
      <c r="P8194">
        <f>M8194</f>
        <v>0.73973446897524286</v>
      </c>
    </row>
    <row r="8195" spans="1:16" x14ac:dyDescent="0.25">
      <c r="A8195" s="5" t="s">
        <v>29</v>
      </c>
      <c r="B8195" s="1">
        <v>394.33280000000002</v>
      </c>
      <c r="C8195" s="1">
        <v>22.600010000000001</v>
      </c>
      <c r="D8195" s="1">
        <v>423.03919999999999</v>
      </c>
      <c r="E8195" s="1">
        <v>208.85319999999999</v>
      </c>
      <c r="F8195" s="1" t="s">
        <v>6</v>
      </c>
      <c r="G8195">
        <v>425.125</v>
      </c>
      <c r="H8195">
        <v>37.96</v>
      </c>
      <c r="I8195">
        <f t="shared" si="384"/>
        <v>0.92756906792119964</v>
      </c>
      <c r="J8195">
        <f t="shared" si="385"/>
        <v>0.59536380400421496</v>
      </c>
      <c r="L8195" s="7">
        <f>(ATANH(I8195^$U$2)^$U$5)</f>
        <v>0.22185918116277631</v>
      </c>
      <c r="M8195">
        <f t="shared" si="383"/>
        <v>0.73983755471940149</v>
      </c>
      <c r="O8195" s="7">
        <f>(ATANH(J8195^$T$2)^$T$5)</f>
        <v>0.64550620799818448</v>
      </c>
      <c r="P8195">
        <f>M8195</f>
        <v>0.73983755471940149</v>
      </c>
    </row>
    <row r="8196" spans="1:16" x14ac:dyDescent="0.25">
      <c r="A8196" s="5" t="s">
        <v>29</v>
      </c>
      <c r="B8196" s="1">
        <v>394.58260000000001</v>
      </c>
      <c r="C8196" s="1">
        <v>22.700009999999999</v>
      </c>
      <c r="D8196" s="1">
        <v>422.43119999999999</v>
      </c>
      <c r="E8196" s="1">
        <v>209.37899999999999</v>
      </c>
      <c r="F8196" s="1" t="s">
        <v>6</v>
      </c>
      <c r="G8196">
        <v>425.125</v>
      </c>
      <c r="H8196">
        <v>37.96</v>
      </c>
      <c r="I8196">
        <f t="shared" si="384"/>
        <v>0.92815665980593942</v>
      </c>
      <c r="J8196">
        <f t="shared" si="385"/>
        <v>0.59799815595363537</v>
      </c>
      <c r="L8196" s="7">
        <f>(ATANH(I8196^$U$2)^$U$5)</f>
        <v>0.22472074041224213</v>
      </c>
      <c r="M8196">
        <f t="shared" ref="M8196:M8259" si="386">SQRT(LN(LN(E8196)^(1/$T$7)))</f>
        <v>0.73994144635655568</v>
      </c>
      <c r="O8196" s="7">
        <f>(ATANH(J8196^$T$2)^$T$5)</f>
        <v>0.6499824255004879</v>
      </c>
      <c r="P8196">
        <f>M8196</f>
        <v>0.73994144635655568</v>
      </c>
    </row>
    <row r="8197" spans="1:16" x14ac:dyDescent="0.25">
      <c r="A8197" s="5" t="s">
        <v>29</v>
      </c>
      <c r="B8197" s="1">
        <v>394.83150000000001</v>
      </c>
      <c r="C8197" s="1">
        <v>22.80001</v>
      </c>
      <c r="D8197" s="1">
        <v>421.82260000000002</v>
      </c>
      <c r="E8197" s="1">
        <v>209.91059999999999</v>
      </c>
      <c r="F8197" s="1" t="s">
        <v>6</v>
      </c>
      <c r="G8197">
        <v>425.125</v>
      </c>
      <c r="H8197">
        <v>37.96</v>
      </c>
      <c r="I8197">
        <f t="shared" si="384"/>
        <v>0.92874213466627464</v>
      </c>
      <c r="J8197">
        <f t="shared" si="385"/>
        <v>0.60063250790305589</v>
      </c>
      <c r="L8197" s="7">
        <f>(ATANH(I8197^$U$2)^$U$5)</f>
        <v>0.22760780239167233</v>
      </c>
      <c r="M8197">
        <f t="shared" si="386"/>
        <v>0.74004615485797787</v>
      </c>
      <c r="O8197" s="7">
        <f>(ATANH(J8197^$T$2)^$T$5)</f>
        <v>0.65448499587469533</v>
      </c>
      <c r="P8197">
        <f>M8197</f>
        <v>0.74004615485797787</v>
      </c>
    </row>
    <row r="8198" spans="1:16" x14ac:dyDescent="0.25">
      <c r="A8198" s="5" t="s">
        <v>29</v>
      </c>
      <c r="B8198" s="1">
        <v>395.07960000000003</v>
      </c>
      <c r="C8198" s="1">
        <v>22.900010000000002</v>
      </c>
      <c r="D8198" s="1">
        <v>421.21319999999997</v>
      </c>
      <c r="E8198" s="1">
        <v>210.44800000000001</v>
      </c>
      <c r="F8198" s="1" t="s">
        <v>6</v>
      </c>
      <c r="G8198">
        <v>425.125</v>
      </c>
      <c r="H8198">
        <v>37.96</v>
      </c>
      <c r="I8198">
        <f t="shared" si="384"/>
        <v>0.92932572772713917</v>
      </c>
      <c r="J8198">
        <f t="shared" si="385"/>
        <v>0.6032668598524763</v>
      </c>
      <c r="L8198" s="7">
        <f>(ATANH(I8198^$U$2)^$U$5)</f>
        <v>0.23052163183559246</v>
      </c>
      <c r="M8198">
        <f t="shared" si="386"/>
        <v>0.74015167133413096</v>
      </c>
      <c r="O8198" s="7">
        <f>(ATANH(J8198^$T$2)^$T$5)</f>
        <v>0.65901427797815404</v>
      </c>
      <c r="P8198">
        <f>M8198</f>
        <v>0.74015167133413096</v>
      </c>
    </row>
    <row r="8199" spans="1:16" x14ac:dyDescent="0.25">
      <c r="A8199" s="5" t="s">
        <v>29</v>
      </c>
      <c r="B8199" s="1">
        <v>395.32690000000002</v>
      </c>
      <c r="C8199" s="1">
        <v>23.00001</v>
      </c>
      <c r="D8199" s="1">
        <v>420.60289999999998</v>
      </c>
      <c r="E8199" s="1">
        <v>210.99160000000001</v>
      </c>
      <c r="F8199" s="1" t="s">
        <v>6</v>
      </c>
      <c r="G8199">
        <v>425.125</v>
      </c>
      <c r="H8199">
        <v>37.96</v>
      </c>
      <c r="I8199">
        <f t="shared" si="384"/>
        <v>0.92990743898853279</v>
      </c>
      <c r="J8199">
        <f t="shared" si="385"/>
        <v>0.60590121180189671</v>
      </c>
      <c r="L8199" s="7">
        <f>(ATANH(I8199^$U$2)^$U$5)</f>
        <v>0.23346235534206114</v>
      </c>
      <c r="M8199">
        <f t="shared" si="386"/>
        <v>0.74025806505059022</v>
      </c>
      <c r="O8199" s="7">
        <f>(ATANH(J8199^$T$2)^$T$5)</f>
        <v>0.66357063801507399</v>
      </c>
      <c r="P8199">
        <f>M8199</f>
        <v>0.74025806505059022</v>
      </c>
    </row>
    <row r="8200" spans="1:16" x14ac:dyDescent="0.25">
      <c r="A8200" s="5" t="s">
        <v>29</v>
      </c>
      <c r="B8200" s="1">
        <v>395.57330000000002</v>
      </c>
      <c r="C8200" s="1">
        <v>23.100010000000001</v>
      </c>
      <c r="D8200" s="1">
        <v>419.99189999999999</v>
      </c>
      <c r="E8200" s="1">
        <v>211.54130000000001</v>
      </c>
      <c r="F8200" s="1" t="s">
        <v>6</v>
      </c>
      <c r="G8200">
        <v>425.125</v>
      </c>
      <c r="H8200">
        <v>37.96</v>
      </c>
      <c r="I8200">
        <f t="shared" si="384"/>
        <v>0.93048703322552195</v>
      </c>
      <c r="J8200">
        <f t="shared" si="385"/>
        <v>0.60853556375131723</v>
      </c>
      <c r="L8200" s="7">
        <f>(ATANH(I8200^$U$2)^$U$5)</f>
        <v>0.23642888841061838</v>
      </c>
      <c r="M8200">
        <f t="shared" si="386"/>
        <v>0.74036530686983559</v>
      </c>
      <c r="O8200" s="7">
        <f>(ATANH(J8200^$T$2)^$T$5)</f>
        <v>0.66815444973384175</v>
      </c>
      <c r="P8200">
        <f>M8200</f>
        <v>0.74036530686983559</v>
      </c>
    </row>
    <row r="8201" spans="1:16" x14ac:dyDescent="0.25">
      <c r="A8201" s="5" t="s">
        <v>29</v>
      </c>
      <c r="B8201" s="1">
        <v>395.81889999999999</v>
      </c>
      <c r="C8201" s="1">
        <v>23.200009999999999</v>
      </c>
      <c r="D8201" s="1">
        <v>419.38</v>
      </c>
      <c r="E8201" s="1">
        <v>212.09729999999999</v>
      </c>
      <c r="F8201" s="1" t="s">
        <v>6</v>
      </c>
      <c r="G8201">
        <v>425.125</v>
      </c>
      <c r="H8201">
        <v>37.96</v>
      </c>
      <c r="I8201">
        <f t="shared" si="384"/>
        <v>0.93106474566304021</v>
      </c>
      <c r="J8201">
        <f t="shared" si="385"/>
        <v>0.61116991570073753</v>
      </c>
      <c r="L8201" s="7">
        <f>(ATANH(I8201^$U$2)^$U$5)</f>
        <v>0.23942253965797197</v>
      </c>
      <c r="M8201">
        <f t="shared" si="386"/>
        <v>0.74047342613901035</v>
      </c>
      <c r="O8201" s="7">
        <f>(ATANH(J8201^$T$2)^$T$5)</f>
        <v>0.67276609463108228</v>
      </c>
      <c r="P8201">
        <f>M8201</f>
        <v>0.74047342613901035</v>
      </c>
    </row>
    <row r="8202" spans="1:16" x14ac:dyDescent="0.25">
      <c r="A8202" s="5" t="s">
        <v>29</v>
      </c>
      <c r="B8202" s="1">
        <v>396.06369999999998</v>
      </c>
      <c r="C8202" s="1">
        <v>23.30001</v>
      </c>
      <c r="D8202" s="1">
        <v>418.76729999999998</v>
      </c>
      <c r="E8202" s="1">
        <v>212.65969999999999</v>
      </c>
      <c r="F8202" s="1" t="s">
        <v>6</v>
      </c>
      <c r="G8202">
        <v>425.125</v>
      </c>
      <c r="H8202">
        <v>37.96</v>
      </c>
      <c r="I8202">
        <f t="shared" si="384"/>
        <v>0.93164057630108787</v>
      </c>
      <c r="J8202">
        <f t="shared" si="385"/>
        <v>0.61380426765015805</v>
      </c>
      <c r="L8202" s="7">
        <f>(ATANH(I8202^$U$2)^$U$5)</f>
        <v>0.24244343634652174</v>
      </c>
      <c r="M8202">
        <f t="shared" si="386"/>
        <v>0.74058243233724563</v>
      </c>
      <c r="O8202" s="7">
        <f>(ATANH(J8202^$T$2)^$T$5)</f>
        <v>0.67740596216273996</v>
      </c>
      <c r="P8202">
        <f>M8202</f>
        <v>0.74058243233724563</v>
      </c>
    </row>
    <row r="8203" spans="1:16" x14ac:dyDescent="0.25">
      <c r="A8203" s="5" t="s">
        <v>29</v>
      </c>
      <c r="B8203" s="1">
        <v>396.30770000000001</v>
      </c>
      <c r="C8203" s="1">
        <v>23.400010000000002</v>
      </c>
      <c r="D8203" s="1">
        <v>418.15359999999998</v>
      </c>
      <c r="E8203" s="1">
        <v>213.22880000000001</v>
      </c>
      <c r="F8203" s="1" t="s">
        <v>6</v>
      </c>
      <c r="G8203">
        <v>425.125</v>
      </c>
      <c r="H8203">
        <v>37.96</v>
      </c>
      <c r="I8203">
        <f t="shared" si="384"/>
        <v>0.93221452513966485</v>
      </c>
      <c r="J8203">
        <f t="shared" si="385"/>
        <v>0.61643861959957857</v>
      </c>
      <c r="L8203" s="7">
        <f>(ATANH(I8203^$U$2)^$U$5)</f>
        <v>0.24549170622264599</v>
      </c>
      <c r="M8203">
        <f t="shared" si="386"/>
        <v>0.74069237325064452</v>
      </c>
      <c r="O8203" s="7">
        <f>(ATANH(J8203^$T$2)^$T$5)</f>
        <v>0.68207444996247124</v>
      </c>
      <c r="P8203">
        <f>M8203</f>
        <v>0.74069237325064452</v>
      </c>
    </row>
    <row r="8204" spans="1:16" x14ac:dyDescent="0.25">
      <c r="A8204" s="5" t="s">
        <v>29</v>
      </c>
      <c r="B8204" s="1">
        <v>396.55090000000001</v>
      </c>
      <c r="C8204" s="1">
        <v>23.50001</v>
      </c>
      <c r="D8204" s="1">
        <v>417.53910000000002</v>
      </c>
      <c r="E8204" s="1">
        <v>213.80449999999999</v>
      </c>
      <c r="F8204" s="1" t="s">
        <v>6</v>
      </c>
      <c r="G8204">
        <v>425.125</v>
      </c>
      <c r="H8204">
        <v>37.96</v>
      </c>
      <c r="I8204">
        <f t="shared" si="384"/>
        <v>0.93278659217877102</v>
      </c>
      <c r="J8204">
        <f t="shared" si="385"/>
        <v>0.61907297154899887</v>
      </c>
      <c r="L8204" s="7">
        <f>(ATANH(I8204^$U$2)^$U$5)</f>
        <v>0.24856747758032985</v>
      </c>
      <c r="M8204">
        <f t="shared" si="386"/>
        <v>0.74080321899511259</v>
      </c>
      <c r="O8204" s="7">
        <f>(ATANH(J8204^$T$2)^$T$5)</f>
        <v>0.68677196406764851</v>
      </c>
      <c r="P8204">
        <f>M8204</f>
        <v>0.74080321899511259</v>
      </c>
    </row>
    <row r="8205" spans="1:16" x14ac:dyDescent="0.25">
      <c r="A8205" s="5" t="s">
        <v>29</v>
      </c>
      <c r="B8205" s="1">
        <v>396.79329999999999</v>
      </c>
      <c r="C8205" s="1">
        <v>23.600010000000001</v>
      </c>
      <c r="D8205" s="1">
        <v>416.92360000000002</v>
      </c>
      <c r="E8205" s="1">
        <v>214.38720000000001</v>
      </c>
      <c r="F8205" s="1" t="s">
        <v>6</v>
      </c>
      <c r="G8205">
        <v>425.125</v>
      </c>
      <c r="H8205">
        <v>37.96</v>
      </c>
      <c r="I8205">
        <f t="shared" si="384"/>
        <v>0.93335677741840628</v>
      </c>
      <c r="J8205">
        <f t="shared" si="385"/>
        <v>0.6217073234984194</v>
      </c>
      <c r="L8205" s="7">
        <f>(ATANH(I8205^$U$2)^$U$5)</f>
        <v>0.25167087932762494</v>
      </c>
      <c r="M8205">
        <f t="shared" si="386"/>
        <v>0.74091503571817685</v>
      </c>
      <c r="O8205" s="7">
        <f>(ATANH(J8205^$T$2)^$T$5)</f>
        <v>0.69149891915329975</v>
      </c>
      <c r="P8205">
        <f>M8205</f>
        <v>0.74091503571817685</v>
      </c>
    </row>
    <row r="8206" spans="1:16" x14ac:dyDescent="0.25">
      <c r="A8206" s="5" t="s">
        <v>29</v>
      </c>
      <c r="B8206" s="1">
        <v>397.03489999999999</v>
      </c>
      <c r="C8206" s="1">
        <v>23.700009999999999</v>
      </c>
      <c r="D8206" s="1">
        <v>416.30709999999999</v>
      </c>
      <c r="E8206" s="1">
        <v>214.977</v>
      </c>
      <c r="F8206" s="1" t="s">
        <v>6</v>
      </c>
      <c r="G8206">
        <v>425.125</v>
      </c>
      <c r="H8206">
        <v>37.96</v>
      </c>
      <c r="I8206">
        <f t="shared" si="384"/>
        <v>0.93392508085857096</v>
      </c>
      <c r="J8206">
        <f t="shared" si="385"/>
        <v>0.62434167544783981</v>
      </c>
      <c r="L8206" s="7">
        <f>(ATANH(I8206^$U$2)^$U$5)</f>
        <v>0.25480204105602999</v>
      </c>
      <c r="M8206">
        <f t="shared" si="386"/>
        <v>0.74102783124039828</v>
      </c>
      <c r="O8206" s="7">
        <f>(ATANH(J8206^$T$2)^$T$5)</f>
        <v>0.69625573877430924</v>
      </c>
      <c r="P8206">
        <f>M8206</f>
        <v>0.74102783124039828</v>
      </c>
    </row>
    <row r="8207" spans="1:16" x14ac:dyDescent="0.25">
      <c r="A8207" s="5" t="s">
        <v>29</v>
      </c>
      <c r="B8207" s="1">
        <v>397.27569999999997</v>
      </c>
      <c r="C8207" s="1">
        <v>23.80001</v>
      </c>
      <c r="D8207" s="1">
        <v>415.68959999999998</v>
      </c>
      <c r="E8207" s="1">
        <v>215.57390000000001</v>
      </c>
      <c r="F8207" s="1" t="s">
        <v>6</v>
      </c>
      <c r="G8207">
        <v>425.125</v>
      </c>
      <c r="H8207">
        <v>37.96</v>
      </c>
      <c r="I8207">
        <f t="shared" si="384"/>
        <v>0.93449150249926483</v>
      </c>
      <c r="J8207">
        <f t="shared" si="385"/>
        <v>0.62697602739726022</v>
      </c>
      <c r="L8207" s="7">
        <f>(ATANH(I8207^$U$2)^$U$5)</f>
        <v>0.25796109311285836</v>
      </c>
      <c r="M8207">
        <f t="shared" si="386"/>
        <v>0.74114159407961555</v>
      </c>
      <c r="O8207" s="7">
        <f>(ATANH(J8207^$T$2)^$T$5)</f>
        <v>0.70104285561623769</v>
      </c>
      <c r="P8207">
        <f>M8207</f>
        <v>0.74114159407961555</v>
      </c>
    </row>
    <row r="8208" spans="1:16" x14ac:dyDescent="0.25">
      <c r="A8208" s="5" t="s">
        <v>29</v>
      </c>
      <c r="B8208" s="1">
        <v>397.51569999999998</v>
      </c>
      <c r="C8208" s="1">
        <v>23.900010000000002</v>
      </c>
      <c r="D8208" s="1">
        <v>415.07119999999998</v>
      </c>
      <c r="E8208" s="1">
        <v>216.17830000000001</v>
      </c>
      <c r="F8208" s="1" t="s">
        <v>6</v>
      </c>
      <c r="G8208">
        <v>425.125</v>
      </c>
      <c r="H8208">
        <v>37.96</v>
      </c>
      <c r="I8208">
        <f t="shared" si="384"/>
        <v>0.935056042340488</v>
      </c>
      <c r="J8208">
        <f t="shared" si="385"/>
        <v>0.62961037934668074</v>
      </c>
      <c r="L8208" s="7">
        <f>(ATANH(I8208^$U$2)^$U$5)</f>
        <v>0.26114816667669882</v>
      </c>
      <c r="M8208">
        <f t="shared" si="386"/>
        <v>0.74125638858089382</v>
      </c>
      <c r="O8208" s="7">
        <f>(ATANH(J8208^$T$2)^$T$5)</f>
        <v>0.70586071175512577</v>
      </c>
      <c r="P8208">
        <f>M8208</f>
        <v>0.74125638858089382</v>
      </c>
    </row>
    <row r="8209" spans="1:16" x14ac:dyDescent="0.25">
      <c r="A8209" s="5" t="s">
        <v>29</v>
      </c>
      <c r="B8209" s="1">
        <v>397.75490000000002</v>
      </c>
      <c r="C8209" s="1">
        <v>24.00001</v>
      </c>
      <c r="D8209" s="1">
        <v>414.45159999999998</v>
      </c>
      <c r="E8209" s="1">
        <v>216.7902</v>
      </c>
      <c r="F8209" s="1" t="s">
        <v>6</v>
      </c>
      <c r="G8209">
        <v>425.125</v>
      </c>
      <c r="H8209">
        <v>37.96</v>
      </c>
      <c r="I8209">
        <f t="shared" si="384"/>
        <v>0.9356187003822406</v>
      </c>
      <c r="J8209">
        <f t="shared" si="385"/>
        <v>0.63224473129610115</v>
      </c>
      <c r="L8209" s="7">
        <f>(ATANH(I8209^$U$2)^$U$5)</f>
        <v>0.26436339383603757</v>
      </c>
      <c r="M8209">
        <f t="shared" si="386"/>
        <v>0.74137220244155311</v>
      </c>
      <c r="O8209" s="7">
        <f>(ATANH(J8209^$T$2)^$T$5)</f>
        <v>0.71070975892666699</v>
      </c>
      <c r="P8209">
        <f>M8209</f>
        <v>0.74137220244155311</v>
      </c>
    </row>
    <row r="8210" spans="1:16" x14ac:dyDescent="0.25">
      <c r="A8210" s="5" t="s">
        <v>29</v>
      </c>
      <c r="B8210" s="1">
        <v>397.99340000000001</v>
      </c>
      <c r="C8210" s="1">
        <v>24.100010000000001</v>
      </c>
      <c r="D8210" s="1">
        <v>413.83100000000002</v>
      </c>
      <c r="E8210" s="1">
        <v>217.40979999999999</v>
      </c>
      <c r="F8210" s="1" t="s">
        <v>6</v>
      </c>
      <c r="G8210">
        <v>425.125</v>
      </c>
      <c r="H8210">
        <v>37.96</v>
      </c>
      <c r="I8210">
        <f t="shared" si="384"/>
        <v>0.93617971184945603</v>
      </c>
      <c r="J8210">
        <f t="shared" si="385"/>
        <v>0.63487908324552167</v>
      </c>
      <c r="L8210" s="7">
        <f>(ATANH(I8210^$U$2)^$U$5)</f>
        <v>0.26760827645688318</v>
      </c>
      <c r="M8210">
        <f t="shared" si="386"/>
        <v>0.74148906099633871</v>
      </c>
      <c r="O8210" s="7">
        <f>(ATANH(J8210^$T$2)^$T$5)</f>
        <v>0.71559045880515981</v>
      </c>
      <c r="P8210">
        <f>M8210</f>
        <v>0.74148906099633871</v>
      </c>
    </row>
    <row r="8211" spans="1:16" x14ac:dyDescent="0.25">
      <c r="A8211" s="5" t="s">
        <v>29</v>
      </c>
      <c r="B8211" s="1">
        <v>398.23110000000003</v>
      </c>
      <c r="C8211" s="1">
        <v>24.200009999999999</v>
      </c>
      <c r="D8211" s="1">
        <v>413.20920000000001</v>
      </c>
      <c r="E8211" s="1">
        <v>218.03729999999999</v>
      </c>
      <c r="F8211" s="1" t="s">
        <v>6</v>
      </c>
      <c r="G8211">
        <v>425.125</v>
      </c>
      <c r="H8211">
        <v>37.96</v>
      </c>
      <c r="I8211">
        <f t="shared" si="384"/>
        <v>0.93673884151720088</v>
      </c>
      <c r="J8211">
        <f t="shared" si="385"/>
        <v>0.63751343519494197</v>
      </c>
      <c r="L8211" s="7">
        <f>(ATANH(I8211^$U$2)^$U$5)</f>
        <v>0.27088161317133658</v>
      </c>
      <c r="M8211">
        <f t="shared" si="386"/>
        <v>0.74160698902922706</v>
      </c>
      <c r="O8211" s="7">
        <f>(ATANH(J8211^$T$2)^$T$5)</f>
        <v>0.72050328329265945</v>
      </c>
      <c r="P8211">
        <f>M8211</f>
        <v>0.74160698902922706</v>
      </c>
    </row>
    <row r="8212" spans="1:16" x14ac:dyDescent="0.25">
      <c r="A8212" s="5" t="s">
        <v>29</v>
      </c>
      <c r="B8212" s="1">
        <v>398.46800000000002</v>
      </c>
      <c r="C8212" s="1">
        <v>24.30001</v>
      </c>
      <c r="D8212" s="1">
        <v>412.58640000000003</v>
      </c>
      <c r="E8212" s="1">
        <v>218.6729</v>
      </c>
      <c r="F8212" s="1" t="s">
        <v>6</v>
      </c>
      <c r="G8212">
        <v>425.125</v>
      </c>
      <c r="H8212">
        <v>37.96</v>
      </c>
      <c r="I8212">
        <f t="shared" si="384"/>
        <v>0.93729608938547493</v>
      </c>
      <c r="J8212">
        <f t="shared" si="385"/>
        <v>0.64014778714436249</v>
      </c>
      <c r="L8212" s="7">
        <f>(ATANH(I8212^$U$2)^$U$5)</f>
        <v>0.27418353981278554</v>
      </c>
      <c r="M8212">
        <f t="shared" si="386"/>
        <v>0.74172601076882727</v>
      </c>
      <c r="O8212" s="7">
        <f>(ATANH(J8212^$T$2)^$T$5)</f>
        <v>0.72544871481878503</v>
      </c>
      <c r="P8212">
        <f>M8212</f>
        <v>0.74172601076882727</v>
      </c>
    </row>
    <row r="8213" spans="1:16" x14ac:dyDescent="0.25">
      <c r="A8213" s="5" t="s">
        <v>29</v>
      </c>
      <c r="B8213" s="1">
        <v>398.70420000000001</v>
      </c>
      <c r="C8213" s="1">
        <v>24.400010000000002</v>
      </c>
      <c r="D8213" s="1">
        <v>411.96230000000003</v>
      </c>
      <c r="E8213" s="1">
        <v>219.3168</v>
      </c>
      <c r="F8213" s="1" t="s">
        <v>6</v>
      </c>
      <c r="G8213">
        <v>425.125</v>
      </c>
      <c r="H8213">
        <v>37.96</v>
      </c>
      <c r="I8213">
        <f t="shared" si="384"/>
        <v>0.93785169067921204</v>
      </c>
      <c r="J8213">
        <f t="shared" si="385"/>
        <v>0.64278213909378301</v>
      </c>
      <c r="L8213" s="7">
        <f>(ATANH(I8213^$U$2)^$U$5)</f>
        <v>0.27751561268907954</v>
      </c>
      <c r="M8213">
        <f t="shared" si="386"/>
        <v>0.74184614988380548</v>
      </c>
      <c r="O8213" s="7">
        <f>(ATANH(J8213^$T$2)^$T$5)</f>
        <v>0.73042724665164749</v>
      </c>
      <c r="P8213">
        <f>M8213</f>
        <v>0.74184614988380548</v>
      </c>
    </row>
    <row r="8214" spans="1:16" x14ac:dyDescent="0.25">
      <c r="A8214" s="5" t="s">
        <v>29</v>
      </c>
      <c r="B8214" s="1">
        <v>398.93959999999998</v>
      </c>
      <c r="C8214" s="1">
        <v>24.50001</v>
      </c>
      <c r="D8214" s="1">
        <v>411.33710000000002</v>
      </c>
      <c r="E8214" s="1">
        <v>219.9692</v>
      </c>
      <c r="F8214" s="1" t="s">
        <v>6</v>
      </c>
      <c r="G8214">
        <v>425.125</v>
      </c>
      <c r="H8214">
        <v>37.96</v>
      </c>
      <c r="I8214">
        <f t="shared" si="384"/>
        <v>0.93840541017347834</v>
      </c>
      <c r="J8214">
        <f t="shared" si="385"/>
        <v>0.64541649104320331</v>
      </c>
      <c r="L8214" s="7">
        <f>(ATANH(I8214^$U$2)^$U$5)</f>
        <v>0.28087658536710636</v>
      </c>
      <c r="M8214">
        <f t="shared" si="386"/>
        <v>0.74196742947834671</v>
      </c>
      <c r="O8214" s="7">
        <f>(ATANH(J8214^$T$2)^$T$5)</f>
        <v>0.73543938322039992</v>
      </c>
      <c r="P8214">
        <f>M8214</f>
        <v>0.74196742947834671</v>
      </c>
    </row>
    <row r="8215" spans="1:16" x14ac:dyDescent="0.25">
      <c r="A8215" s="5" t="s">
        <v>29</v>
      </c>
      <c r="B8215" s="1">
        <v>399.17430000000002</v>
      </c>
      <c r="C8215" s="1">
        <v>24.600010000000001</v>
      </c>
      <c r="D8215" s="1">
        <v>410.7106</v>
      </c>
      <c r="E8215" s="1">
        <v>220.63030000000001</v>
      </c>
      <c r="F8215" s="1" t="s">
        <v>6</v>
      </c>
      <c r="G8215">
        <v>425.125</v>
      </c>
      <c r="H8215">
        <v>37.96</v>
      </c>
      <c r="I8215">
        <f t="shared" si="384"/>
        <v>0.93895748309320792</v>
      </c>
      <c r="J8215">
        <f t="shared" si="385"/>
        <v>0.64805084299262383</v>
      </c>
      <c r="L8215" s="7">
        <f>(ATANH(I8215^$U$2)^$U$5)</f>
        <v>0.2842680520164656</v>
      </c>
      <c r="M8215">
        <f t="shared" si="386"/>
        <v>0.74208987208766664</v>
      </c>
      <c r="O8215" s="7">
        <f>(ATANH(J8215^$T$2)^$T$5)</f>
        <v>0.74048564044993015</v>
      </c>
      <c r="P8215">
        <f>M8215</f>
        <v>0.74208987208766664</v>
      </c>
    </row>
    <row r="8216" spans="1:16" x14ac:dyDescent="0.25">
      <c r="A8216" s="5" t="s">
        <v>29</v>
      </c>
      <c r="B8216" s="1">
        <v>399.40820000000002</v>
      </c>
      <c r="C8216" s="1">
        <v>24.700009999999999</v>
      </c>
      <c r="D8216" s="1">
        <v>410.0829</v>
      </c>
      <c r="E8216" s="1">
        <v>221.30019999999999</v>
      </c>
      <c r="F8216" s="1" t="s">
        <v>6</v>
      </c>
      <c r="G8216">
        <v>425.125</v>
      </c>
      <c r="H8216">
        <v>37.96</v>
      </c>
      <c r="I8216">
        <f t="shared" si="384"/>
        <v>0.9395076742134667</v>
      </c>
      <c r="J8216">
        <f t="shared" si="385"/>
        <v>0.65068519494204424</v>
      </c>
      <c r="L8216" s="7">
        <f>(ATANH(I8216^$U$2)^$U$5)</f>
        <v>0.28768873600468353</v>
      </c>
      <c r="M8216">
        <f t="shared" si="386"/>
        <v>0.742213481256361</v>
      </c>
      <c r="O8216" s="7">
        <f>(ATANH(J8216^$T$2)^$T$5)</f>
        <v>0.74556654610824313</v>
      </c>
      <c r="P8216">
        <f>M8216</f>
        <v>0.742213481256361</v>
      </c>
    </row>
    <row r="8217" spans="1:16" x14ac:dyDescent="0.25">
      <c r="A8217" s="5" t="s">
        <v>29</v>
      </c>
      <c r="B8217" s="1">
        <v>399.64139999999998</v>
      </c>
      <c r="C8217" s="1">
        <v>24.80001</v>
      </c>
      <c r="D8217" s="1">
        <v>409.45389999999998</v>
      </c>
      <c r="E8217" s="1">
        <v>221.97929999999999</v>
      </c>
      <c r="F8217" s="1" t="s">
        <v>6</v>
      </c>
      <c r="G8217">
        <v>425.125</v>
      </c>
      <c r="H8217">
        <v>37.96</v>
      </c>
      <c r="I8217">
        <f t="shared" si="384"/>
        <v>0.94005621875918843</v>
      </c>
      <c r="J8217">
        <f t="shared" si="385"/>
        <v>0.65331954689146465</v>
      </c>
      <c r="L8217" s="7">
        <f>(ATANH(I8217^$U$2)^$U$5)</f>
        <v>0.29114027055158065</v>
      </c>
      <c r="M8217">
        <f t="shared" si="386"/>
        <v>0.74233831527282512</v>
      </c>
      <c r="O8217" s="7">
        <f>(ATANH(J8217^$T$2)^$T$5)</f>
        <v>0.75068264016711972</v>
      </c>
      <c r="P8217">
        <f>M8217</f>
        <v>0.74233831527282512</v>
      </c>
    </row>
    <row r="8218" spans="1:16" x14ac:dyDescent="0.25">
      <c r="A8218" s="5" t="s">
        <v>29</v>
      </c>
      <c r="B8218" s="1">
        <v>399.87380000000002</v>
      </c>
      <c r="C8218" s="1">
        <v>24.900010000000002</v>
      </c>
      <c r="D8218" s="1">
        <v>408.8236</v>
      </c>
      <c r="E8218" s="1">
        <v>222.6677</v>
      </c>
      <c r="F8218" s="1" t="s">
        <v>6</v>
      </c>
      <c r="G8218">
        <v>425.125</v>
      </c>
      <c r="H8218">
        <v>37.96</v>
      </c>
      <c r="I8218">
        <f t="shared" si="384"/>
        <v>0.94060288150543958</v>
      </c>
      <c r="J8218">
        <f t="shared" si="385"/>
        <v>0.65595389884088517</v>
      </c>
      <c r="L8218" s="7">
        <f>(ATANH(I8218^$U$2)^$U$5)</f>
        <v>0.2946213485815285</v>
      </c>
      <c r="M8218">
        <f t="shared" si="386"/>
        <v>0.74246437645255869</v>
      </c>
      <c r="O8218" s="7">
        <f>(ATANH(J8218^$T$2)^$T$5)</f>
        <v>0.7558344751766557</v>
      </c>
      <c r="P8218">
        <f>M8218</f>
        <v>0.74246437645255869</v>
      </c>
    </row>
    <row r="8219" spans="1:16" x14ac:dyDescent="0.25">
      <c r="A8219" s="5" t="s">
        <v>29</v>
      </c>
      <c r="B8219" s="1">
        <v>400.10550000000001</v>
      </c>
      <c r="C8219" s="1">
        <v>25.00001</v>
      </c>
      <c r="D8219" s="1">
        <v>408.19189999999998</v>
      </c>
      <c r="E8219" s="1">
        <v>223.3657</v>
      </c>
      <c r="F8219" s="1" t="s">
        <v>6</v>
      </c>
      <c r="G8219">
        <v>425.125</v>
      </c>
      <c r="H8219">
        <v>37.96</v>
      </c>
      <c r="I8219">
        <f t="shared" si="384"/>
        <v>0.94114789767715379</v>
      </c>
      <c r="J8219">
        <f t="shared" si="385"/>
        <v>0.65858825079030558</v>
      </c>
      <c r="L8219" s="7">
        <f>(ATANH(I8219^$U$2)^$U$5)</f>
        <v>0.29813364361241346</v>
      </c>
      <c r="M8219">
        <f t="shared" si="386"/>
        <v>0.74259170321786838</v>
      </c>
      <c r="O8219" s="7">
        <f>(ATANH(J8219^$T$2)^$T$5)</f>
        <v>0.76102261665432558</v>
      </c>
      <c r="P8219">
        <f>M8219</f>
        <v>0.74259170321786838</v>
      </c>
    </row>
    <row r="8220" spans="1:16" x14ac:dyDescent="0.25">
      <c r="A8220" s="5" t="s">
        <v>29</v>
      </c>
      <c r="B8220" s="1">
        <v>400.3365</v>
      </c>
      <c r="C8220" s="1">
        <v>25.100010000000001</v>
      </c>
      <c r="D8220" s="1">
        <v>407.55880000000002</v>
      </c>
      <c r="E8220" s="1">
        <v>224.0735</v>
      </c>
      <c r="F8220" s="1" t="s">
        <v>6</v>
      </c>
      <c r="G8220">
        <v>425.125</v>
      </c>
      <c r="H8220">
        <v>37.96</v>
      </c>
      <c r="I8220">
        <f t="shared" si="384"/>
        <v>0.94169126727433106</v>
      </c>
      <c r="J8220">
        <f t="shared" si="385"/>
        <v>0.661222602739726</v>
      </c>
      <c r="L8220" s="7">
        <f>(ATANH(I8220^$U$2)^$U$5)</f>
        <v>0.30167736114123139</v>
      </c>
      <c r="M8220">
        <f t="shared" si="386"/>
        <v>0.74272031498084978</v>
      </c>
      <c r="O8220" s="7">
        <f>(ATANH(J8220^$T$2)^$T$5)</f>
        <v>0.76624764348925434</v>
      </c>
      <c r="P8220">
        <f>M8220</f>
        <v>0.74272031498084978</v>
      </c>
    </row>
    <row r="8221" spans="1:16" x14ac:dyDescent="0.25">
      <c r="A8221" s="5" t="s">
        <v>29</v>
      </c>
      <c r="B8221" s="1">
        <v>400.5668</v>
      </c>
      <c r="C8221" s="1">
        <v>25.200009999999999</v>
      </c>
      <c r="D8221" s="1">
        <v>406.92439999999999</v>
      </c>
      <c r="E8221" s="1">
        <v>224.79140000000001</v>
      </c>
      <c r="F8221" s="1" t="s">
        <v>6</v>
      </c>
      <c r="G8221">
        <v>425.125</v>
      </c>
      <c r="H8221">
        <v>37.96</v>
      </c>
      <c r="I8221">
        <f t="shared" si="384"/>
        <v>0.9422329902969715</v>
      </c>
      <c r="J8221">
        <f t="shared" si="385"/>
        <v>0.66385695468914641</v>
      </c>
      <c r="L8221" s="7">
        <f>(ATANH(I8221^$U$2)^$U$5)</f>
        <v>0.30525271004360915</v>
      </c>
      <c r="M8221">
        <f t="shared" si="386"/>
        <v>0.74285024861998361</v>
      </c>
      <c r="O8221" s="7">
        <f>(ATANH(J8221^$T$2)^$T$5)</f>
        <v>0.77151014836240672</v>
      </c>
      <c r="P8221">
        <f>M8221</f>
        <v>0.74285024861998361</v>
      </c>
    </row>
    <row r="8222" spans="1:16" x14ac:dyDescent="0.25">
      <c r="A8222" s="5" t="s">
        <v>29</v>
      </c>
      <c r="B8222" s="1">
        <v>400.79640000000001</v>
      </c>
      <c r="C8222" s="1">
        <v>25.30001</v>
      </c>
      <c r="D8222" s="1">
        <v>406.28840000000002</v>
      </c>
      <c r="E8222" s="1">
        <v>225.51949999999999</v>
      </c>
      <c r="F8222" s="1" t="s">
        <v>6</v>
      </c>
      <c r="G8222">
        <v>425.125</v>
      </c>
      <c r="H8222">
        <v>37.96</v>
      </c>
      <c r="I8222">
        <f t="shared" si="384"/>
        <v>0.94277306674507499</v>
      </c>
      <c r="J8222">
        <f t="shared" si="385"/>
        <v>0.66649130663856693</v>
      </c>
      <c r="L8222" s="7">
        <f>(ATANH(I8222^$U$2)^$U$5)</f>
        <v>0.30885990273794972</v>
      </c>
      <c r="M8222">
        <f t="shared" si="386"/>
        <v>0.74298150414198405</v>
      </c>
      <c r="O8222" s="7">
        <f>(ATANH(J8222^$T$2)^$T$5)</f>
        <v>0.77681073818345669</v>
      </c>
      <c r="P8222">
        <f>M8222</f>
        <v>0.74298150414198405</v>
      </c>
    </row>
    <row r="8223" spans="1:16" x14ac:dyDescent="0.25">
      <c r="A8223" s="5" t="s">
        <v>29</v>
      </c>
      <c r="B8223" s="1">
        <v>401.02519999999998</v>
      </c>
      <c r="C8223" s="1">
        <v>25.400010000000002</v>
      </c>
      <c r="D8223" s="1">
        <v>405.65100000000001</v>
      </c>
      <c r="E8223" s="1">
        <v>226.25819999999999</v>
      </c>
      <c r="F8223" s="1" t="s">
        <v>6</v>
      </c>
      <c r="G8223">
        <v>425.125</v>
      </c>
      <c r="H8223">
        <v>37.96</v>
      </c>
      <c r="I8223">
        <f t="shared" si="384"/>
        <v>0.94331126139370769</v>
      </c>
      <c r="J8223">
        <f t="shared" si="385"/>
        <v>0.66912565858798734</v>
      </c>
      <c r="L8223" s="7">
        <f>(ATANH(I8223^$U$2)^$U$5)</f>
        <v>0.31249755599231827</v>
      </c>
      <c r="M8223">
        <f t="shared" si="386"/>
        <v>0.74311413499217738</v>
      </c>
      <c r="O8223" s="7">
        <f>(ATANH(J8223^$T$2)^$T$5)</f>
        <v>0.78215003454512377</v>
      </c>
      <c r="P8223">
        <f>M8223</f>
        <v>0.74311413499217738</v>
      </c>
    </row>
    <row r="8224" spans="1:16" x14ac:dyDescent="0.25">
      <c r="A8224" s="5" t="s">
        <v>29</v>
      </c>
      <c r="B8224" s="1">
        <v>401.25330000000002</v>
      </c>
      <c r="C8224" s="1">
        <v>25.50001</v>
      </c>
      <c r="D8224" s="1">
        <v>405.01209999999998</v>
      </c>
      <c r="E8224" s="1">
        <v>227.0078</v>
      </c>
      <c r="F8224" s="1" t="s">
        <v>6</v>
      </c>
      <c r="G8224">
        <v>425.125</v>
      </c>
      <c r="H8224">
        <v>37.96</v>
      </c>
      <c r="I8224">
        <f t="shared" si="384"/>
        <v>0.94384780946780367</v>
      </c>
      <c r="J8224">
        <f t="shared" si="385"/>
        <v>0.67176001053740775</v>
      </c>
      <c r="L8224" s="7">
        <f>(ATANH(I8224^$U$2)^$U$5)</f>
        <v>0.31616745094285664</v>
      </c>
      <c r="M8224">
        <f t="shared" si="386"/>
        <v>0.74324817557707468</v>
      </c>
      <c r="O8224" s="7">
        <f>(ATANH(J8224^$T$2)^$T$5)</f>
        <v>0.78752867419583439</v>
      </c>
      <c r="P8224">
        <f>M8224</f>
        <v>0.74324817557707468</v>
      </c>
    </row>
    <row r="8225" spans="1:16" x14ac:dyDescent="0.25">
      <c r="A8225" s="5" t="s">
        <v>29</v>
      </c>
      <c r="B8225" s="1">
        <v>401.48079999999999</v>
      </c>
      <c r="C8225" s="1">
        <v>25.600010000000001</v>
      </c>
      <c r="D8225" s="1">
        <v>404.3716</v>
      </c>
      <c r="E8225" s="1">
        <v>227.76840000000001</v>
      </c>
      <c r="F8225" s="1" t="s">
        <v>6</v>
      </c>
      <c r="G8225">
        <v>425.125</v>
      </c>
      <c r="H8225">
        <v>37.96</v>
      </c>
      <c r="I8225">
        <f t="shared" si="384"/>
        <v>0.94438294619229635</v>
      </c>
      <c r="J8225">
        <f t="shared" si="385"/>
        <v>0.67439436248682827</v>
      </c>
      <c r="L8225" s="7">
        <f>(ATANH(I8225^$U$2)^$U$5)</f>
        <v>0.31987144885961799</v>
      </c>
      <c r="M8225">
        <f t="shared" si="386"/>
        <v>0.7433836238485112</v>
      </c>
      <c r="O8225" s="7">
        <f>(ATANH(J8225^$T$2)^$T$5)</f>
        <v>0.79294730953158388</v>
      </c>
      <c r="P8225">
        <f>M8225</f>
        <v>0.7433836238485112</v>
      </c>
    </row>
    <row r="8226" spans="1:16" x14ac:dyDescent="0.25">
      <c r="A8226" s="5" t="s">
        <v>29</v>
      </c>
      <c r="B8226" s="1">
        <v>401.70749999999998</v>
      </c>
      <c r="C8226" s="1">
        <v>25.700009999999999</v>
      </c>
      <c r="D8226" s="1">
        <v>403.72949999999997</v>
      </c>
      <c r="E8226" s="1">
        <v>228.54050000000001</v>
      </c>
      <c r="F8226" s="1" t="s">
        <v>6</v>
      </c>
      <c r="G8226">
        <v>425.125</v>
      </c>
      <c r="H8226">
        <v>37.96</v>
      </c>
      <c r="I8226">
        <f t="shared" si="384"/>
        <v>0.94491620111731844</v>
      </c>
      <c r="J8226">
        <f t="shared" si="385"/>
        <v>0.67702871443624868</v>
      </c>
      <c r="L8226" s="7">
        <f>(ATANH(I8226^$U$2)^$U$5)</f>
        <v>0.3236065213542601</v>
      </c>
      <c r="M8226">
        <f t="shared" si="386"/>
        <v>0.74352054822000624</v>
      </c>
      <c r="O8226" s="7">
        <f>(ATANH(J8226^$T$2)^$T$5)</f>
        <v>0.79840660910794714</v>
      </c>
      <c r="P8226">
        <f>M8226</f>
        <v>0.74352054822000624</v>
      </c>
    </row>
    <row r="8227" spans="1:16" x14ac:dyDescent="0.25">
      <c r="A8227" s="5" t="s">
        <v>29</v>
      </c>
      <c r="B8227" s="1">
        <v>401.93349999999998</v>
      </c>
      <c r="C8227" s="1">
        <v>25.80001</v>
      </c>
      <c r="D8227" s="1">
        <v>403.08580000000001</v>
      </c>
      <c r="E8227" s="1">
        <v>229.32429999999999</v>
      </c>
      <c r="F8227" s="1" t="s">
        <v>6</v>
      </c>
      <c r="G8227">
        <v>425.125</v>
      </c>
      <c r="H8227">
        <v>37.96</v>
      </c>
      <c r="I8227">
        <f t="shared" si="384"/>
        <v>0.94544780946780349</v>
      </c>
      <c r="J8227">
        <f t="shared" si="385"/>
        <v>0.67966306638566909</v>
      </c>
      <c r="L8227" s="7">
        <f>(ATANH(I8227^$U$2)^$U$5)</f>
        <v>0.32737451906587628</v>
      </c>
      <c r="M8227">
        <f t="shared" si="386"/>
        <v>0.74365896271774268</v>
      </c>
      <c r="O8227" s="7">
        <f>(ATANH(J8227^$T$2)^$T$5)</f>
        <v>0.8039072581732376</v>
      </c>
      <c r="P8227">
        <f>M8227</f>
        <v>0.74365896271774268</v>
      </c>
    </row>
    <row r="8228" spans="1:16" x14ac:dyDescent="0.25">
      <c r="A8228" s="5" t="s">
        <v>29</v>
      </c>
      <c r="B8228" s="1">
        <v>402.15890000000002</v>
      </c>
      <c r="C8228" s="1">
        <v>25.900010000000002</v>
      </c>
      <c r="D8228" s="1">
        <v>402.44040000000001</v>
      </c>
      <c r="E8228" s="1">
        <v>230.12010000000001</v>
      </c>
      <c r="F8228" s="1" t="s">
        <v>6</v>
      </c>
      <c r="G8228">
        <v>425.125</v>
      </c>
      <c r="H8228">
        <v>37.96</v>
      </c>
      <c r="I8228">
        <f t="shared" si="384"/>
        <v>0.94597800646868568</v>
      </c>
      <c r="J8228">
        <f t="shared" si="385"/>
        <v>0.68229741833508961</v>
      </c>
      <c r="L8228" s="7">
        <f>(ATANH(I8228^$U$2)^$U$5)</f>
        <v>0.33117737599795483</v>
      </c>
      <c r="M8228">
        <f t="shared" si="386"/>
        <v>0.74379889827942192</v>
      </c>
      <c r="O8228" s="7">
        <f>(ATANH(J8228^$T$2)^$T$5)</f>
        <v>0.80944995922385676</v>
      </c>
      <c r="P8228">
        <f>M8228</f>
        <v>0.74379889827942192</v>
      </c>
    </row>
    <row r="8229" spans="1:16" x14ac:dyDescent="0.25">
      <c r="A8229" s="5" t="s">
        <v>29</v>
      </c>
      <c r="B8229" s="1">
        <v>402.38350000000003</v>
      </c>
      <c r="C8229" s="1">
        <v>26.00001</v>
      </c>
      <c r="D8229" s="1">
        <v>401.79340000000002</v>
      </c>
      <c r="E8229" s="1">
        <v>230.9282</v>
      </c>
      <c r="F8229" s="1" t="s">
        <v>6</v>
      </c>
      <c r="G8229">
        <v>425.125</v>
      </c>
      <c r="H8229">
        <v>37.96</v>
      </c>
      <c r="I8229">
        <f t="shared" si="384"/>
        <v>0.94650632167009707</v>
      </c>
      <c r="J8229">
        <f t="shared" si="385"/>
        <v>0.68493177028451002</v>
      </c>
      <c r="L8229" s="7">
        <f>(ATANH(I8229^$U$2)^$U$5)</f>
        <v>0.33501195970335212</v>
      </c>
      <c r="M8229">
        <f t="shared" si="386"/>
        <v>0.74394038490143355</v>
      </c>
      <c r="O8229" s="7">
        <f>(ATANH(J8229^$T$2)^$T$5)</f>
        <v>0.81503543258295874</v>
      </c>
      <c r="P8229">
        <f>M8229</f>
        <v>0.74394038490143355</v>
      </c>
    </row>
    <row r="8230" spans="1:16" x14ac:dyDescent="0.25">
      <c r="A8230" s="5" t="s">
        <v>29</v>
      </c>
      <c r="B8230" s="1">
        <v>402.60750000000002</v>
      </c>
      <c r="C8230" s="1">
        <v>26.100010000000001</v>
      </c>
      <c r="D8230" s="1">
        <v>401.14460000000003</v>
      </c>
      <c r="E8230" s="1">
        <v>231.74889999999999</v>
      </c>
      <c r="F8230" s="1" t="s">
        <v>6</v>
      </c>
      <c r="G8230">
        <v>425.125</v>
      </c>
      <c r="H8230">
        <v>37.96</v>
      </c>
      <c r="I8230">
        <f t="shared" si="384"/>
        <v>0.94703322552190539</v>
      </c>
      <c r="J8230">
        <f t="shared" si="385"/>
        <v>0.68756612223393043</v>
      </c>
      <c r="L8230" s="7">
        <f>(ATANH(I8230^$U$2)^$U$5)</f>
        <v>0.3388819320825191</v>
      </c>
      <c r="M8230">
        <f t="shared" si="386"/>
        <v>0.74408345163126688</v>
      </c>
      <c r="O8230" s="7">
        <f>(ATANH(J8230^$T$2)^$T$5)</f>
        <v>0.82066441700360782</v>
      </c>
      <c r="P8230">
        <f>M8230</f>
        <v>0.74408345163126688</v>
      </c>
    </row>
    <row r="8231" spans="1:16" x14ac:dyDescent="0.25">
      <c r="A8231" s="5" t="s">
        <v>29</v>
      </c>
      <c r="B8231" s="1">
        <v>402.83080000000001</v>
      </c>
      <c r="C8231" s="1">
        <v>26.200009999999999</v>
      </c>
      <c r="D8231" s="1">
        <v>400.49400000000003</v>
      </c>
      <c r="E8231" s="1">
        <v>232.58269999999999</v>
      </c>
      <c r="F8231" s="1" t="s">
        <v>6</v>
      </c>
      <c r="G8231">
        <v>425.125</v>
      </c>
      <c r="H8231">
        <v>37.96</v>
      </c>
      <c r="I8231">
        <f t="shared" si="384"/>
        <v>0.94755848279917676</v>
      </c>
      <c r="J8231">
        <f t="shared" si="385"/>
        <v>0.69020047418335084</v>
      </c>
      <c r="L8231" s="7">
        <f>(ATANH(I8231^$U$2)^$U$5)</f>
        <v>0.34278584878964308</v>
      </c>
      <c r="M8231">
        <f t="shared" si="386"/>
        <v>0.74422816119399948</v>
      </c>
      <c r="O8231" s="7">
        <f>(ATANH(J8231^$T$2)^$T$5)</f>
        <v>0.8263376702976799</v>
      </c>
      <c r="P8231">
        <f>M8231</f>
        <v>0.74422816119399948</v>
      </c>
    </row>
    <row r="8232" spans="1:16" x14ac:dyDescent="0.25">
      <c r="A8232" s="5" t="s">
        <v>29</v>
      </c>
      <c r="B8232" s="1">
        <v>403.05340000000001</v>
      </c>
      <c r="C8232" s="1">
        <v>26.30001</v>
      </c>
      <c r="D8232" s="1">
        <v>399.84160000000003</v>
      </c>
      <c r="E8232" s="1">
        <v>233.4298</v>
      </c>
      <c r="F8232" s="1" t="s">
        <v>6</v>
      </c>
      <c r="G8232">
        <v>425.125</v>
      </c>
      <c r="H8232">
        <v>37.96</v>
      </c>
      <c r="I8232">
        <f t="shared" si="384"/>
        <v>0.94808209350191119</v>
      </c>
      <c r="J8232">
        <f t="shared" si="385"/>
        <v>0.69283482613277136</v>
      </c>
      <c r="L8232" s="7">
        <f>(ATANH(I8232^$U$2)^$U$5)</f>
        <v>0.34672396826292745</v>
      </c>
      <c r="M8232">
        <f t="shared" si="386"/>
        <v>0.74437452301203411</v>
      </c>
      <c r="O8232" s="7">
        <f>(ATANH(J8232^$T$2)^$T$5)</f>
        <v>0.83205596999183429</v>
      </c>
      <c r="P8232">
        <f>M8232</f>
        <v>0.74437452301203411</v>
      </c>
    </row>
    <row r="8233" spans="1:16" x14ac:dyDescent="0.25">
      <c r="A8233" s="5" t="s">
        <v>29</v>
      </c>
      <c r="B8233" s="1">
        <v>403.27539999999999</v>
      </c>
      <c r="C8233" s="1">
        <v>26.400010000000002</v>
      </c>
      <c r="D8233" s="1">
        <v>399.18729999999999</v>
      </c>
      <c r="E8233" s="1">
        <v>234.29060000000001</v>
      </c>
      <c r="F8233" s="1" t="s">
        <v>6</v>
      </c>
      <c r="G8233">
        <v>425.125</v>
      </c>
      <c r="H8233">
        <v>37.96</v>
      </c>
      <c r="I8233">
        <f t="shared" si="384"/>
        <v>0.94860429285504266</v>
      </c>
      <c r="J8233">
        <f t="shared" si="385"/>
        <v>0.69546917808219177</v>
      </c>
      <c r="L8233" s="7">
        <f>(ATANH(I8233^$U$2)^$U$5)</f>
        <v>0.35069835569886471</v>
      </c>
      <c r="M8233">
        <f t="shared" si="386"/>
        <v>0.74452258016559547</v>
      </c>
      <c r="O8233" s="7">
        <f>(ATANH(J8233^$T$2)^$T$5)</f>
        <v>0.83782011401196022</v>
      </c>
      <c r="P8233">
        <f>M8233</f>
        <v>0.74452258016559547</v>
      </c>
    </row>
    <row r="8234" spans="1:16" x14ac:dyDescent="0.25">
      <c r="A8234" s="5" t="s">
        <v>29</v>
      </c>
      <c r="B8234" s="1">
        <v>403.4966</v>
      </c>
      <c r="C8234" s="1">
        <v>26.50001</v>
      </c>
      <c r="D8234" s="1">
        <v>398.53109999999998</v>
      </c>
      <c r="E8234" s="1">
        <v>235.16550000000001</v>
      </c>
      <c r="F8234" s="1" t="s">
        <v>6</v>
      </c>
      <c r="G8234">
        <v>425.125</v>
      </c>
      <c r="H8234">
        <v>37.96</v>
      </c>
      <c r="I8234">
        <f t="shared" si="384"/>
        <v>0.94912461040870333</v>
      </c>
      <c r="J8234">
        <f t="shared" si="385"/>
        <v>0.69810353003161218</v>
      </c>
      <c r="L8234" s="7">
        <f>(ATANH(I8234^$U$2)^$U$5)</f>
        <v>0.35470570116750283</v>
      </c>
      <c r="M8234">
        <f t="shared" si="386"/>
        <v>0.74467237443905498</v>
      </c>
      <c r="O8234" s="7">
        <f>(ATANH(J8234^$T$2)^$T$5)</f>
        <v>0.84363092139759976</v>
      </c>
      <c r="P8234">
        <f>M8234</f>
        <v>0.74467237443905498</v>
      </c>
    </row>
    <row r="8235" spans="1:16" x14ac:dyDescent="0.25">
      <c r="A8235" s="5" t="s">
        <v>29</v>
      </c>
      <c r="B8235" s="1">
        <v>403.71719999999999</v>
      </c>
      <c r="C8235" s="1">
        <v>26.600010000000001</v>
      </c>
      <c r="D8235" s="1">
        <v>397.87299999999999</v>
      </c>
      <c r="E8235" s="1">
        <v>236.05500000000001</v>
      </c>
      <c r="F8235" s="1" t="s">
        <v>6</v>
      </c>
      <c r="G8235">
        <v>425.125</v>
      </c>
      <c r="H8235">
        <v>37.96</v>
      </c>
      <c r="I8235">
        <f t="shared" si="384"/>
        <v>0.94964351661276092</v>
      </c>
      <c r="J8235">
        <f t="shared" si="385"/>
        <v>0.70073788198103271</v>
      </c>
      <c r="L8235" s="7">
        <f>(ATANH(I8235^$U$2)^$U$5)</f>
        <v>0.35874990530870587</v>
      </c>
      <c r="M8235">
        <f t="shared" si="386"/>
        <v>0.74482396331100564</v>
      </c>
      <c r="O8235" s="7">
        <f>(ATANH(J8235^$T$2)^$T$5)</f>
        <v>0.84948923304792023</v>
      </c>
      <c r="P8235">
        <f>M8235</f>
        <v>0.74482396331100564</v>
      </c>
    </row>
    <row r="8236" spans="1:16" x14ac:dyDescent="0.25">
      <c r="A8236" s="5" t="s">
        <v>29</v>
      </c>
      <c r="B8236" s="1">
        <v>403.93720000000002</v>
      </c>
      <c r="C8236" s="1">
        <v>26.700009999999999</v>
      </c>
      <c r="D8236" s="1">
        <v>397.21289999999999</v>
      </c>
      <c r="E8236" s="1">
        <v>236.95920000000001</v>
      </c>
      <c r="F8236" s="1" t="s">
        <v>6</v>
      </c>
      <c r="G8236">
        <v>425.125</v>
      </c>
      <c r="H8236">
        <v>37.96</v>
      </c>
      <c r="I8236">
        <f t="shared" si="384"/>
        <v>0.95016101146721554</v>
      </c>
      <c r="J8236">
        <f t="shared" si="385"/>
        <v>0.70337223393045312</v>
      </c>
      <c r="L8236" s="7">
        <f>(ATANH(I8236^$U$2)^$U$5)</f>
        <v>0.3628313177062526</v>
      </c>
      <c r="M8236">
        <f t="shared" si="386"/>
        <v>0.74497733493081408</v>
      </c>
      <c r="O8236" s="7">
        <f>(ATANH(J8236^$T$2)^$T$5)</f>
        <v>0.8553959125009265</v>
      </c>
      <c r="P8236">
        <f>M8236</f>
        <v>0.74497733493081408</v>
      </c>
    </row>
    <row r="8237" spans="1:16" x14ac:dyDescent="0.25">
      <c r="A8237" s="5" t="s">
        <v>29</v>
      </c>
      <c r="B8237" s="1">
        <v>404.15649999999999</v>
      </c>
      <c r="C8237" s="1">
        <v>26.80001</v>
      </c>
      <c r="D8237" s="1">
        <v>396.55070000000001</v>
      </c>
      <c r="E8237" s="1">
        <v>237.87889999999999</v>
      </c>
      <c r="F8237" s="1" t="s">
        <v>6</v>
      </c>
      <c r="G8237">
        <v>425.125</v>
      </c>
      <c r="H8237">
        <v>37.96</v>
      </c>
      <c r="I8237">
        <f t="shared" si="384"/>
        <v>0.95067685974713323</v>
      </c>
      <c r="J8237">
        <f t="shared" si="385"/>
        <v>0.70600658587987353</v>
      </c>
      <c r="L8237" s="7">
        <f>(ATANH(I8237^$U$2)^$U$5)</f>
        <v>0.36694840801958051</v>
      </c>
      <c r="M8237">
        <f t="shared" si="386"/>
        <v>0.74513259497122308</v>
      </c>
      <c r="O8237" s="7">
        <f>(ATANH(J8237^$T$2)^$T$5)</f>
        <v>0.86135184674770271</v>
      </c>
      <c r="P8237">
        <f>M8237</f>
        <v>0.74513259497122308</v>
      </c>
    </row>
    <row r="8238" spans="1:16" x14ac:dyDescent="0.25">
      <c r="A8238" s="5" t="s">
        <v>29</v>
      </c>
      <c r="B8238" s="1">
        <v>404.37509999999997</v>
      </c>
      <c r="C8238" s="1">
        <v>26.900010000000002</v>
      </c>
      <c r="D8238" s="1">
        <v>395.88650000000001</v>
      </c>
      <c r="E8238" s="1">
        <v>238.8142</v>
      </c>
      <c r="F8238" s="1" t="s">
        <v>6</v>
      </c>
      <c r="G8238">
        <v>425.125</v>
      </c>
      <c r="H8238">
        <v>37.96</v>
      </c>
      <c r="I8238">
        <f t="shared" si="384"/>
        <v>0.95119106145251386</v>
      </c>
      <c r="J8238">
        <f t="shared" si="385"/>
        <v>0.70864093782929405</v>
      </c>
      <c r="L8238" s="7">
        <f>(ATANH(I8238^$U$2)^$U$5)</f>
        <v>0.37110147564511781</v>
      </c>
      <c r="M8238">
        <f t="shared" si="386"/>
        <v>0.74528972914770641</v>
      </c>
      <c r="O8238" s="7">
        <f>(ATANH(J8238^$T$2)^$T$5)</f>
        <v>0.86735794708358271</v>
      </c>
      <c r="P8238">
        <f>M8238</f>
        <v>0.74528972914770641</v>
      </c>
    </row>
    <row r="8239" spans="1:16" x14ac:dyDescent="0.25">
      <c r="A8239" s="5" t="s">
        <v>29</v>
      </c>
      <c r="B8239" s="1">
        <v>404.59309999999999</v>
      </c>
      <c r="C8239" s="1">
        <v>27.00001</v>
      </c>
      <c r="D8239" s="1">
        <v>395.2201</v>
      </c>
      <c r="E8239" s="1">
        <v>239.76580000000001</v>
      </c>
      <c r="F8239" s="1" t="s">
        <v>6</v>
      </c>
      <c r="G8239">
        <v>425.125</v>
      </c>
      <c r="H8239">
        <v>37.96</v>
      </c>
      <c r="I8239">
        <f t="shared" si="384"/>
        <v>0.95170385180829165</v>
      </c>
      <c r="J8239">
        <f t="shared" si="385"/>
        <v>0.71127528977871446</v>
      </c>
      <c r="L8239" s="7">
        <f>(ATANH(I8239^$U$2)^$U$5)</f>
        <v>0.37529276171873638</v>
      </c>
      <c r="M8239">
        <f t="shared" si="386"/>
        <v>0.74544882286546321</v>
      </c>
      <c r="O8239" s="7">
        <f>(ATANH(J8239^$T$2)^$T$5)</f>
        <v>0.87341514999827363</v>
      </c>
      <c r="P8239">
        <f>M8239</f>
        <v>0.74544882286546321</v>
      </c>
    </row>
    <row r="8240" spans="1:16" x14ac:dyDescent="0.25">
      <c r="A8240" s="5" t="s">
        <v>29</v>
      </c>
      <c r="B8240" s="1">
        <v>404.81049999999999</v>
      </c>
      <c r="C8240" s="1">
        <v>27.100010000000001</v>
      </c>
      <c r="D8240" s="1">
        <v>394.55160000000001</v>
      </c>
      <c r="E8240" s="1">
        <v>240.73400000000001</v>
      </c>
      <c r="F8240" s="1" t="s">
        <v>6</v>
      </c>
      <c r="G8240">
        <v>425.125</v>
      </c>
      <c r="H8240">
        <v>37.96</v>
      </c>
      <c r="I8240">
        <f t="shared" si="384"/>
        <v>0.95221523081446635</v>
      </c>
      <c r="J8240">
        <f t="shared" si="385"/>
        <v>0.71390964172813487</v>
      </c>
      <c r="L8240" s="7">
        <f>(ATANH(I8240^$U$2)^$U$5)</f>
        <v>0.37952265089430925</v>
      </c>
      <c r="M8240">
        <f t="shared" si="386"/>
        <v>0.74560989279680689</v>
      </c>
      <c r="O8240" s="7">
        <f>(ATANH(J8240^$T$2)^$T$5)</f>
        <v>0.8795244181070917</v>
      </c>
      <c r="P8240">
        <f>M8240</f>
        <v>0.74560989279680689</v>
      </c>
    </row>
    <row r="8241" spans="1:16" x14ac:dyDescent="0.25">
      <c r="A8241" s="5" t="s">
        <v>29</v>
      </c>
      <c r="B8241" s="1">
        <v>405.02719999999999</v>
      </c>
      <c r="C8241" s="1">
        <v>27.200009999999999</v>
      </c>
      <c r="D8241" s="1">
        <v>393.88080000000002</v>
      </c>
      <c r="E8241" s="1">
        <v>241.71940000000001</v>
      </c>
      <c r="F8241" s="1" t="s">
        <v>6</v>
      </c>
      <c r="G8241">
        <v>425.125</v>
      </c>
      <c r="H8241">
        <v>37.96</v>
      </c>
      <c r="I8241">
        <f t="shared" si="384"/>
        <v>0.95272496324610412</v>
      </c>
      <c r="J8241">
        <f t="shared" si="385"/>
        <v>0.71654399367755528</v>
      </c>
      <c r="L8241" s="7">
        <f>(ATANH(I8241^$U$2)^$U$5)</f>
        <v>0.38378955717853575</v>
      </c>
      <c r="M8241">
        <f t="shared" si="386"/>
        <v>0.74577300409969038</v>
      </c>
      <c r="O8241" s="7">
        <f>(ATANH(J8241^$T$2)^$T$5)</f>
        <v>0.88568674112559609</v>
      </c>
      <c r="P8241">
        <f>M8241</f>
        <v>0.74577300409969038</v>
      </c>
    </row>
    <row r="8242" spans="1:16" x14ac:dyDescent="0.25">
      <c r="A8242" s="5" t="s">
        <v>29</v>
      </c>
      <c r="B8242" s="1">
        <v>405.2432</v>
      </c>
      <c r="C8242" s="1">
        <v>27.30001</v>
      </c>
      <c r="D8242" s="1">
        <v>393.20780000000002</v>
      </c>
      <c r="E8242" s="1">
        <v>242.7225</v>
      </c>
      <c r="F8242" s="1" t="s">
        <v>6</v>
      </c>
      <c r="G8242">
        <v>425.125</v>
      </c>
      <c r="H8242">
        <v>37.96</v>
      </c>
      <c r="I8242">
        <f t="shared" si="384"/>
        <v>0.95323304910320494</v>
      </c>
      <c r="J8242">
        <f t="shared" si="385"/>
        <v>0.7191783456269758</v>
      </c>
      <c r="L8242" s="7">
        <f>(ATANH(I8242^$U$2)^$U$5)</f>
        <v>0.38809381452297492</v>
      </c>
      <c r="M8242">
        <f t="shared" si="386"/>
        <v>0.74593820344426931</v>
      </c>
      <c r="O8242" s="7">
        <f>(ATANH(J8242^$T$2)^$T$5)</f>
        <v>0.89190313689007639</v>
      </c>
      <c r="P8242">
        <f>M8242</f>
        <v>0.74593820344426931</v>
      </c>
    </row>
    <row r="8243" spans="1:16" x14ac:dyDescent="0.25">
      <c r="A8243" s="5" t="s">
        <v>29</v>
      </c>
      <c r="B8243" s="1">
        <v>405.45870000000002</v>
      </c>
      <c r="C8243" s="1">
        <v>27.400010000000002</v>
      </c>
      <c r="D8243" s="1">
        <v>392.53250000000003</v>
      </c>
      <c r="E8243" s="1">
        <v>243.74369999999999</v>
      </c>
      <c r="F8243" s="1" t="s">
        <v>6</v>
      </c>
      <c r="G8243">
        <v>425.125</v>
      </c>
      <c r="H8243">
        <v>37.96</v>
      </c>
      <c r="I8243">
        <f t="shared" si="384"/>
        <v>0.95373995883563667</v>
      </c>
      <c r="J8243">
        <f t="shared" si="385"/>
        <v>0.72181269757639621</v>
      </c>
      <c r="L8243" s="7">
        <f>(ATANH(I8243^$U$2)^$U$5)</f>
        <v>0.39243982366383612</v>
      </c>
      <c r="M8243">
        <f t="shared" si="386"/>
        <v>0.74610551941518077</v>
      </c>
      <c r="O8243" s="7">
        <f>(ATANH(J8243^$T$2)^$T$5)</f>
        <v>0.89817465242649264</v>
      </c>
      <c r="P8243">
        <f>M8243</f>
        <v>0.74610551941518077</v>
      </c>
    </row>
    <row r="8244" spans="1:16" x14ac:dyDescent="0.25">
      <c r="A8244" s="5" t="s">
        <v>29</v>
      </c>
      <c r="B8244" s="1">
        <v>405.67349999999999</v>
      </c>
      <c r="C8244" s="1">
        <v>27.50001</v>
      </c>
      <c r="D8244" s="1">
        <v>391.85480000000001</v>
      </c>
      <c r="E8244" s="1">
        <v>244.78370000000001</v>
      </c>
      <c r="F8244" s="1" t="s">
        <v>6</v>
      </c>
      <c r="G8244">
        <v>425.125</v>
      </c>
      <c r="H8244">
        <v>37.96</v>
      </c>
      <c r="I8244">
        <f t="shared" si="384"/>
        <v>0.95424522199353135</v>
      </c>
      <c r="J8244">
        <f t="shared" si="385"/>
        <v>0.72444704952581662</v>
      </c>
      <c r="L8244" s="7">
        <f>(ATANH(I8244^$U$2)^$U$5)</f>
        <v>0.3968239775588665</v>
      </c>
      <c r="M8244">
        <f t="shared" si="386"/>
        <v>0.74627502794958045</v>
      </c>
      <c r="O8244" s="7">
        <f>(ATANH(J8244^$T$2)^$T$5)</f>
        <v>0.90450236507065696</v>
      </c>
      <c r="P8244">
        <f>M8244</f>
        <v>0.74627502794958045</v>
      </c>
    </row>
    <row r="8245" spans="1:16" x14ac:dyDescent="0.25">
      <c r="A8245" s="5" t="s">
        <v>29</v>
      </c>
      <c r="B8245" s="1">
        <v>405.88760000000002</v>
      </c>
      <c r="C8245" s="1">
        <v>27.600010000000001</v>
      </c>
      <c r="D8245" s="1">
        <v>391.1746</v>
      </c>
      <c r="E8245" s="1">
        <v>245.84299999999999</v>
      </c>
      <c r="F8245" s="1" t="s">
        <v>6</v>
      </c>
      <c r="G8245">
        <v>425.125</v>
      </c>
      <c r="H8245">
        <v>37.96</v>
      </c>
      <c r="I8245">
        <f t="shared" si="384"/>
        <v>0.95474883857688919</v>
      </c>
      <c r="J8245">
        <f t="shared" si="385"/>
        <v>0.72708140147523714</v>
      </c>
      <c r="L8245" s="7">
        <f>(ATANH(I8245^$U$2)^$U$5)</f>
        <v>0.4012466408435782</v>
      </c>
      <c r="M8245">
        <f t="shared" si="386"/>
        <v>0.74644677018517036</v>
      </c>
      <c r="O8245" s="7">
        <f>(ATANH(J8245^$T$2)^$T$5)</f>
        <v>0.91088738364262145</v>
      </c>
      <c r="P8245">
        <f>M8245</f>
        <v>0.74644677018517036</v>
      </c>
    </row>
    <row r="8246" spans="1:16" x14ac:dyDescent="0.25">
      <c r="A8246" s="5" t="s">
        <v>29</v>
      </c>
      <c r="B8246" s="1">
        <v>406.10120000000001</v>
      </c>
      <c r="C8246" s="1">
        <v>27.700009999999999</v>
      </c>
      <c r="D8246" s="1">
        <v>390.49200000000002</v>
      </c>
      <c r="E8246" s="1">
        <v>246.9222</v>
      </c>
      <c r="F8246" s="1" t="s">
        <v>6</v>
      </c>
      <c r="G8246">
        <v>425.125</v>
      </c>
      <c r="H8246">
        <v>37.96</v>
      </c>
      <c r="I8246">
        <f t="shared" si="384"/>
        <v>0.95525127903557783</v>
      </c>
      <c r="J8246">
        <f t="shared" si="385"/>
        <v>0.72971575342465744</v>
      </c>
      <c r="L8246" s="7">
        <f>(ATANH(I8246^$U$2)^$U$5)</f>
        <v>0.40571239529424313</v>
      </c>
      <c r="M8246">
        <f t="shared" si="386"/>
        <v>0.74662080155124033</v>
      </c>
      <c r="O8246" s="7">
        <f>(ATANH(J8246^$T$2)^$T$5)</f>
        <v>0.91733084967844714</v>
      </c>
      <c r="P8246">
        <f>M8246</f>
        <v>0.74662080155124033</v>
      </c>
    </row>
    <row r="8247" spans="1:16" x14ac:dyDescent="0.25">
      <c r="A8247" s="5" t="s">
        <v>29</v>
      </c>
      <c r="B8247" s="1">
        <v>406.3141</v>
      </c>
      <c r="C8247" s="1">
        <v>27.80001</v>
      </c>
      <c r="D8247" s="1">
        <v>389.80680000000001</v>
      </c>
      <c r="E8247" s="1">
        <v>248.02199999999999</v>
      </c>
      <c r="F8247" s="1" t="s">
        <v>6</v>
      </c>
      <c r="G8247">
        <v>425.125</v>
      </c>
      <c r="H8247">
        <v>37.96</v>
      </c>
      <c r="I8247">
        <f t="shared" si="384"/>
        <v>0.95575207291972952</v>
      </c>
      <c r="J8247">
        <f t="shared" si="385"/>
        <v>0.73235010537407796</v>
      </c>
      <c r="L8247" s="7">
        <f>(ATANH(I8247^$U$2)^$U$5)</f>
        <v>0.41021752244075443</v>
      </c>
      <c r="M8247">
        <f t="shared" si="386"/>
        <v>0.7467971913161201</v>
      </c>
      <c r="O8247" s="7">
        <f>(ATANH(J8247^$T$2)^$T$5)</f>
        <v>0.92383393872274999</v>
      </c>
      <c r="P8247">
        <f>M8247</f>
        <v>0.7467971913161201</v>
      </c>
    </row>
    <row r="8248" spans="1:16" x14ac:dyDescent="0.25">
      <c r="A8248" s="5" t="s">
        <v>29</v>
      </c>
      <c r="B8248" s="1">
        <v>406.52640000000002</v>
      </c>
      <c r="C8248" s="1">
        <v>27.900010000000002</v>
      </c>
      <c r="D8248" s="1">
        <v>389.11900000000003</v>
      </c>
      <c r="E8248" s="1">
        <v>249.14279999999999</v>
      </c>
      <c r="F8248" s="1" t="s">
        <v>6</v>
      </c>
      <c r="G8248">
        <v>425.125</v>
      </c>
      <c r="H8248">
        <v>37.96</v>
      </c>
      <c r="I8248">
        <f t="shared" si="384"/>
        <v>0.95625145545427825</v>
      </c>
      <c r="J8248">
        <f t="shared" si="385"/>
        <v>0.73498445732349849</v>
      </c>
      <c r="L8248" s="7">
        <f>(ATANH(I8248^$U$2)^$U$5)</f>
        <v>0.41476457672543998</v>
      </c>
      <c r="M8248">
        <f t="shared" si="386"/>
        <v>0.7469759585013509</v>
      </c>
      <c r="O8248" s="7">
        <f>(ATANH(J8248^$T$2)^$T$5)</f>
        <v>0.93039786168564087</v>
      </c>
      <c r="P8248">
        <f>M8248</f>
        <v>0.7469759585013509</v>
      </c>
    </row>
    <row r="8249" spans="1:16" x14ac:dyDescent="0.25">
      <c r="A8249" s="5" t="s">
        <v>29</v>
      </c>
      <c r="B8249" s="1">
        <v>406.73809999999997</v>
      </c>
      <c r="C8249" s="1">
        <v>28.00001</v>
      </c>
      <c r="D8249" s="1">
        <v>388.42860000000002</v>
      </c>
      <c r="E8249" s="1">
        <v>250.28550000000001</v>
      </c>
      <c r="F8249" s="1" t="s">
        <v>6</v>
      </c>
      <c r="G8249">
        <v>425.125</v>
      </c>
      <c r="H8249">
        <v>37.96</v>
      </c>
      <c r="I8249">
        <f t="shared" si="384"/>
        <v>0.95674942663922369</v>
      </c>
      <c r="J8249">
        <f t="shared" si="385"/>
        <v>0.73761880927291879</v>
      </c>
      <c r="L8249" s="7">
        <f>(ATANH(I8249^$U$2)^$U$5)</f>
        <v>0.41935404865987042</v>
      </c>
      <c r="M8249">
        <f t="shared" si="386"/>
        <v>0.74715719972755024</v>
      </c>
      <c r="O8249" s="7">
        <f>(ATANH(J8249^$T$2)^$T$5)</f>
        <v>0.9370238662679502</v>
      </c>
      <c r="P8249">
        <f>M8249</f>
        <v>0.74715719972755024</v>
      </c>
    </row>
    <row r="8250" spans="1:16" x14ac:dyDescent="0.25">
      <c r="A8250" s="5" t="s">
        <v>29</v>
      </c>
      <c r="B8250" s="1">
        <v>406.94920000000002</v>
      </c>
      <c r="C8250" s="1">
        <v>28.100010000000001</v>
      </c>
      <c r="D8250" s="1">
        <v>387.7355</v>
      </c>
      <c r="E8250" s="1">
        <v>251.45070000000001</v>
      </c>
      <c r="F8250" s="1" t="s">
        <v>6</v>
      </c>
      <c r="G8250">
        <v>425.125</v>
      </c>
      <c r="H8250">
        <v>37.96</v>
      </c>
      <c r="I8250">
        <f t="shared" si="384"/>
        <v>0.95724598647456638</v>
      </c>
      <c r="J8250">
        <f t="shared" si="385"/>
        <v>0.74025316122233931</v>
      </c>
      <c r="L8250" s="7">
        <f>(ATANH(I8250^$U$2)^$U$5)</f>
        <v>0.42398644360903287</v>
      </c>
      <c r="M8250">
        <f t="shared" si="386"/>
        <v>0.74734096114805182</v>
      </c>
      <c r="O8250" s="7">
        <f>(ATANH(J8250^$T$2)^$T$5)</f>
        <v>0.94371323845889832</v>
      </c>
      <c r="P8250">
        <f>M8250</f>
        <v>0.74734096114805182</v>
      </c>
    </row>
    <row r="8251" spans="1:16" x14ac:dyDescent="0.25">
      <c r="A8251" s="5" t="s">
        <v>29</v>
      </c>
      <c r="B8251" s="1">
        <v>407.15960000000001</v>
      </c>
      <c r="C8251" s="1">
        <v>28.200009999999999</v>
      </c>
      <c r="D8251" s="1">
        <v>387.03949999999998</v>
      </c>
      <c r="E8251" s="1">
        <v>252.63919999999999</v>
      </c>
      <c r="F8251" s="1" t="s">
        <v>6</v>
      </c>
      <c r="G8251">
        <v>425.125</v>
      </c>
      <c r="H8251">
        <v>37.96</v>
      </c>
      <c r="I8251">
        <f t="shared" si="384"/>
        <v>0.95774089973537202</v>
      </c>
      <c r="J8251">
        <f t="shared" si="385"/>
        <v>0.74288751317175972</v>
      </c>
      <c r="L8251" s="7">
        <f>(ATANH(I8251^$U$2)^$U$5)</f>
        <v>0.4286600475684712</v>
      </c>
      <c r="M8251">
        <f t="shared" si="386"/>
        <v>0.74752731794882732</v>
      </c>
      <c r="O8251" s="7">
        <f>(ATANH(J8251^$T$2)^$T$5)</f>
        <v>0.95046730411065172</v>
      </c>
      <c r="P8251">
        <f>M8251</f>
        <v>0.74752731794882732</v>
      </c>
    </row>
    <row r="8252" spans="1:16" x14ac:dyDescent="0.25">
      <c r="A8252" s="5" t="s">
        <v>29</v>
      </c>
      <c r="B8252" s="1">
        <v>407.36950000000002</v>
      </c>
      <c r="C8252" s="1">
        <v>28.30001</v>
      </c>
      <c r="D8252" s="1">
        <v>386.3408</v>
      </c>
      <c r="E8252" s="1">
        <v>253.85159999999999</v>
      </c>
      <c r="F8252" s="1" t="s">
        <v>6</v>
      </c>
      <c r="G8252">
        <v>425.125</v>
      </c>
      <c r="H8252">
        <v>37.96</v>
      </c>
      <c r="I8252">
        <f t="shared" si="384"/>
        <v>0.95823463687150845</v>
      </c>
      <c r="J8252">
        <f t="shared" si="385"/>
        <v>0.74552186512118013</v>
      </c>
      <c r="L8252" s="7">
        <f>(ATANH(I8252^$U$2)^$U$5)</f>
        <v>0.43337983987894346</v>
      </c>
      <c r="M8252">
        <f t="shared" si="386"/>
        <v>0.74771631124341276</v>
      </c>
      <c r="O8252" s="7">
        <f>(ATANH(J8252^$T$2)^$T$5)</f>
        <v>0.95728743059456456</v>
      </c>
      <c r="P8252">
        <f>M8252</f>
        <v>0.74771631124341276</v>
      </c>
    </row>
    <row r="8253" spans="1:16" x14ac:dyDescent="0.25">
      <c r="A8253" s="5" t="s">
        <v>29</v>
      </c>
      <c r="B8253" s="1">
        <v>407.57870000000003</v>
      </c>
      <c r="C8253" s="1">
        <v>28.400010000000002</v>
      </c>
      <c r="D8253" s="1">
        <v>385.63909999999998</v>
      </c>
      <c r="E8253" s="1">
        <v>255.0889</v>
      </c>
      <c r="F8253" s="1" t="s">
        <v>6</v>
      </c>
      <c r="G8253">
        <v>425.125</v>
      </c>
      <c r="H8253">
        <v>37.96</v>
      </c>
      <c r="I8253">
        <f t="shared" si="384"/>
        <v>0.95872672743310794</v>
      </c>
      <c r="J8253">
        <f t="shared" si="385"/>
        <v>0.74815621707060065</v>
      </c>
      <c r="L8253" s="7">
        <f>(ATANH(I8253^$U$2)^$U$5)</f>
        <v>0.43814187644068225</v>
      </c>
      <c r="M8253">
        <f t="shared" si="386"/>
        <v>0.74790804166873892</v>
      </c>
      <c r="O8253" s="7">
        <f>(ATANH(J8253^$T$2)^$T$5)</f>
        <v>0.96417502854421688</v>
      </c>
      <c r="P8253">
        <f>M8253</f>
        <v>0.74790804166873892</v>
      </c>
    </row>
    <row r="8254" spans="1:16" x14ac:dyDescent="0.25">
      <c r="A8254" s="5" t="s">
        <v>29</v>
      </c>
      <c r="B8254" s="1">
        <v>407.78739999999999</v>
      </c>
      <c r="C8254" s="1">
        <v>28.50001</v>
      </c>
      <c r="D8254" s="1">
        <v>384.93450000000001</v>
      </c>
      <c r="E8254" s="1">
        <v>256.35169999999999</v>
      </c>
      <c r="F8254" s="1" t="s">
        <v>6</v>
      </c>
      <c r="G8254">
        <v>425.125</v>
      </c>
      <c r="H8254">
        <v>37.96</v>
      </c>
      <c r="I8254">
        <f t="shared" si="384"/>
        <v>0.95921764187003822</v>
      </c>
      <c r="J8254">
        <f t="shared" si="385"/>
        <v>0.75079056902002106</v>
      </c>
      <c r="L8254" s="7">
        <f>(ATANH(I8254^$U$2)^$U$5)</f>
        <v>0.4429512812200857</v>
      </c>
      <c r="M8254">
        <f t="shared" si="386"/>
        <v>0.7481025446520565</v>
      </c>
      <c r="O8254" s="7">
        <f>(ATANH(J8254^$T$2)^$T$5)</f>
        <v>0.9711315536907682</v>
      </c>
      <c r="P8254">
        <f>M8254</f>
        <v>0.7481025446520565</v>
      </c>
    </row>
    <row r="8255" spans="1:16" x14ac:dyDescent="0.25">
      <c r="A8255" s="5" t="s">
        <v>29</v>
      </c>
      <c r="B8255" s="1">
        <v>407.99540000000002</v>
      </c>
      <c r="C8255" s="1">
        <v>28.600010000000001</v>
      </c>
      <c r="D8255" s="1">
        <v>384.22680000000003</v>
      </c>
      <c r="E8255" s="1">
        <v>257.64100000000002</v>
      </c>
      <c r="F8255" s="1" t="s">
        <v>6</v>
      </c>
      <c r="G8255">
        <v>425.125</v>
      </c>
      <c r="H8255">
        <v>37.96</v>
      </c>
      <c r="I8255">
        <f t="shared" si="384"/>
        <v>0.95970690973243167</v>
      </c>
      <c r="J8255">
        <f t="shared" si="385"/>
        <v>0.75342492096944158</v>
      </c>
      <c r="L8255" s="7">
        <f>(ATANH(I8255^$U$2)^$U$5)</f>
        <v>0.44780403451028722</v>
      </c>
      <c r="M8255">
        <f t="shared" si="386"/>
        <v>0.7482999143477006</v>
      </c>
      <c r="O8255" s="7">
        <f>(ATANH(J8255^$T$2)^$T$5)</f>
        <v>0.97815850879654231</v>
      </c>
      <c r="P8255">
        <f>M8255</f>
        <v>0.7482999143477006</v>
      </c>
    </row>
    <row r="8256" spans="1:16" x14ac:dyDescent="0.25">
      <c r="A8256" s="5" t="s">
        <v>29</v>
      </c>
      <c r="B8256" s="1">
        <v>408.2029</v>
      </c>
      <c r="C8256" s="1">
        <v>28.700009999999999</v>
      </c>
      <c r="D8256" s="1">
        <v>383.51600000000002</v>
      </c>
      <c r="E8256" s="1">
        <v>258.95760000000001</v>
      </c>
      <c r="F8256" s="1" t="s">
        <v>6</v>
      </c>
      <c r="G8256">
        <v>425.125</v>
      </c>
      <c r="H8256">
        <v>37.96</v>
      </c>
      <c r="I8256">
        <f t="shared" si="384"/>
        <v>0.9601950014701558</v>
      </c>
      <c r="J8256">
        <f t="shared" si="385"/>
        <v>0.75605927291886188</v>
      </c>
      <c r="L8256" s="7">
        <f>(ATANH(I8256^$U$2)^$U$5)</f>
        <v>0.45270541157468741</v>
      </c>
      <c r="M8256">
        <f t="shared" si="386"/>
        <v>0.74850021072496609</v>
      </c>
      <c r="O8256" s="7">
        <f>(ATANH(J8256^$T$2)^$T$5)</f>
        <v>0.98525744569320872</v>
      </c>
      <c r="P8256">
        <f>M8256</f>
        <v>0.74850021072496609</v>
      </c>
    </row>
    <row r="8257" spans="1:16" x14ac:dyDescent="0.25">
      <c r="A8257" s="5" t="s">
        <v>29</v>
      </c>
      <c r="B8257" s="1">
        <v>408.40980000000002</v>
      </c>
      <c r="C8257" s="1">
        <v>28.80001</v>
      </c>
      <c r="D8257" s="1">
        <v>382.8021</v>
      </c>
      <c r="E8257" s="1">
        <v>260.30250000000001</v>
      </c>
      <c r="F8257" s="1" t="s">
        <v>6</v>
      </c>
      <c r="G8257">
        <v>425.125</v>
      </c>
      <c r="H8257">
        <v>37.96</v>
      </c>
      <c r="I8257">
        <f t="shared" si="384"/>
        <v>0.96068168185827707</v>
      </c>
      <c r="J8257">
        <f t="shared" si="385"/>
        <v>0.7586936248682824</v>
      </c>
      <c r="L8257" s="7">
        <f>(ATANH(I8257^$U$2)^$U$5)</f>
        <v>0.45765372347098066</v>
      </c>
      <c r="M8257">
        <f t="shared" si="386"/>
        <v>0.74870352076696234</v>
      </c>
      <c r="O8257" s="7">
        <f>(ATANH(J8257^$T$2)^$T$5)</f>
        <v>0.99242996743141931</v>
      </c>
      <c r="P8257">
        <f>M8257</f>
        <v>0.74870352076696234</v>
      </c>
    </row>
    <row r="8258" spans="1:16" x14ac:dyDescent="0.25">
      <c r="A8258" s="5" t="s">
        <v>29</v>
      </c>
      <c r="B8258" s="1">
        <v>408.61610000000002</v>
      </c>
      <c r="C8258" s="1">
        <v>28.900010000000002</v>
      </c>
      <c r="D8258" s="1">
        <v>382.0849</v>
      </c>
      <c r="E8258" s="1">
        <v>261.67669999999998</v>
      </c>
      <c r="F8258" s="1" t="s">
        <v>6</v>
      </c>
      <c r="G8258">
        <v>425.125</v>
      </c>
      <c r="H8258">
        <v>37.96</v>
      </c>
      <c r="I8258">
        <f t="shared" ref="I8258:I8321" si="387">B8258/G8258</f>
        <v>0.96116695089679505</v>
      </c>
      <c r="J8258">
        <f t="shared" ref="J8258:J8321" si="388">C8258/H8258</f>
        <v>0.76132797681770292</v>
      </c>
      <c r="L8258" s="7">
        <f>(ATANH(I8258^$U$2)^$U$5)</f>
        <v>0.46264962109896562</v>
      </c>
      <c r="M8258">
        <f t="shared" si="386"/>
        <v>0.7489099275316049</v>
      </c>
      <c r="O8258" s="7">
        <f>(ATANH(J8258^$T$2)^$T$5)</f>
        <v>0.99967773054927522</v>
      </c>
      <c r="P8258">
        <f>M8258</f>
        <v>0.7489099275316049</v>
      </c>
    </row>
    <row r="8259" spans="1:16" x14ac:dyDescent="0.25">
      <c r="A8259" s="5" t="s">
        <v>29</v>
      </c>
      <c r="B8259" s="1">
        <v>408.8218</v>
      </c>
      <c r="C8259" s="1">
        <v>29.00001</v>
      </c>
      <c r="D8259" s="1">
        <v>381.36430000000001</v>
      </c>
      <c r="E8259" s="1">
        <v>263.08109999999999</v>
      </c>
      <c r="F8259" s="1" t="s">
        <v>6</v>
      </c>
      <c r="G8259">
        <v>425.125</v>
      </c>
      <c r="H8259">
        <v>37.96</v>
      </c>
      <c r="I8259">
        <f t="shared" si="387"/>
        <v>0.96165080858571006</v>
      </c>
      <c r="J8259">
        <f t="shared" si="388"/>
        <v>0.76396232876712322</v>
      </c>
      <c r="L8259" s="7">
        <f>(ATANH(I8259^$U$2)^$U$5)</f>
        <v>0.46769377749690833</v>
      </c>
      <c r="M8259">
        <f t="shared" si="386"/>
        <v>0.74911949524041577</v>
      </c>
      <c r="O8259" s="7">
        <f>(ATANH(J8259^$T$2)^$T$5)</f>
        <v>1.0070024474675898</v>
      </c>
      <c r="P8259">
        <f>M8259</f>
        <v>0.74911949524041577</v>
      </c>
    </row>
    <row r="8260" spans="1:16" x14ac:dyDescent="0.25">
      <c r="A8260" s="5" t="s">
        <v>29</v>
      </c>
      <c r="B8260" s="1">
        <v>409.02690000000001</v>
      </c>
      <c r="C8260" s="1">
        <v>29.100010000000001</v>
      </c>
      <c r="D8260" s="1">
        <v>380.64030000000002</v>
      </c>
      <c r="E8260" s="1">
        <v>264.51690000000002</v>
      </c>
      <c r="F8260" s="1" t="s">
        <v>6</v>
      </c>
      <c r="G8260">
        <v>425.125</v>
      </c>
      <c r="H8260">
        <v>37.96</v>
      </c>
      <c r="I8260">
        <f t="shared" si="387"/>
        <v>0.96213325492502211</v>
      </c>
      <c r="J8260">
        <f t="shared" si="388"/>
        <v>0.76659668071654374</v>
      </c>
      <c r="L8260" s="7">
        <f>(ATANH(I8260^$U$2)^$U$5)</f>
        <v>0.47278688887450293</v>
      </c>
      <c r="M8260">
        <f t="shared" ref="M8260:M8323" si="389">SQRT(LN(LN(E8260)^(1/$T$7)))</f>
        <v>0.74933232883460255</v>
      </c>
      <c r="O8260" s="7">
        <f>(ATANH(J8260^$T$2)^$T$5)</f>
        <v>1.0144058890205314</v>
      </c>
      <c r="P8260">
        <f>M8260</f>
        <v>0.74933232883460255</v>
      </c>
    </row>
    <row r="8261" spans="1:16" x14ac:dyDescent="0.25">
      <c r="A8261" s="5" t="s">
        <v>29</v>
      </c>
      <c r="B8261" s="1">
        <v>409.23140000000001</v>
      </c>
      <c r="C8261" s="1">
        <v>29.200009999999999</v>
      </c>
      <c r="D8261" s="1">
        <v>379.91289999999998</v>
      </c>
      <c r="E8261" s="1">
        <v>265.98520000000002</v>
      </c>
      <c r="F8261" s="1" t="s">
        <v>6</v>
      </c>
      <c r="G8261">
        <v>425.125</v>
      </c>
      <c r="H8261">
        <v>37.96</v>
      </c>
      <c r="I8261">
        <f t="shared" si="387"/>
        <v>0.96261428991473097</v>
      </c>
      <c r="J8261">
        <f t="shared" si="388"/>
        <v>0.76923103266596415</v>
      </c>
      <c r="L8261" s="7">
        <f>(ATANH(I8261^$U$2)^$U$5)</f>
        <v>0.47792967570132711</v>
      </c>
      <c r="M8261">
        <f t="shared" si="389"/>
        <v>0.7495485137528789</v>
      </c>
      <c r="O8261" s="7">
        <f>(ATANH(J8261^$T$2)^$T$5)</f>
        <v>1.0218898871309181</v>
      </c>
      <c r="P8261">
        <f>M8261</f>
        <v>0.7495485137528789</v>
      </c>
    </row>
    <row r="8262" spans="1:16" x14ac:dyDescent="0.25">
      <c r="A8262" s="5" t="s">
        <v>29</v>
      </c>
      <c r="B8262" s="1">
        <v>409.43540000000002</v>
      </c>
      <c r="C8262" s="1">
        <v>29.30001</v>
      </c>
      <c r="D8262" s="1">
        <v>379.18189999999998</v>
      </c>
      <c r="E8262" s="1">
        <v>267.4871</v>
      </c>
      <c r="F8262" s="1" t="s">
        <v>6</v>
      </c>
      <c r="G8262">
        <v>425.125</v>
      </c>
      <c r="H8262">
        <v>37.96</v>
      </c>
      <c r="I8262">
        <f t="shared" si="387"/>
        <v>0.96309414877977073</v>
      </c>
      <c r="J8262">
        <f t="shared" si="388"/>
        <v>0.77186538461538456</v>
      </c>
      <c r="L8262" s="7">
        <f>(ATANH(I8262^$U$2)^$U$5)</f>
        <v>0.4831254470618887</v>
      </c>
      <c r="M8262">
        <f t="shared" si="389"/>
        <v>0.74976813096027506</v>
      </c>
      <c r="O8262" s="7">
        <f>(ATANH(J8262^$T$2)^$T$5)</f>
        <v>1.0294563376401891</v>
      </c>
      <c r="P8262">
        <f>M8262</f>
        <v>0.74976813096027506</v>
      </c>
    </row>
    <row r="8263" spans="1:16" x14ac:dyDescent="0.25">
      <c r="A8263" s="5" t="s">
        <v>29</v>
      </c>
      <c r="B8263" s="1">
        <v>409.63869999999997</v>
      </c>
      <c r="C8263" s="1">
        <v>29.400010000000002</v>
      </c>
      <c r="D8263" s="1">
        <v>378.44720000000001</v>
      </c>
      <c r="E8263" s="1">
        <v>269.02390000000003</v>
      </c>
      <c r="F8263" s="1" t="s">
        <v>6</v>
      </c>
      <c r="G8263">
        <v>425.125</v>
      </c>
      <c r="H8263">
        <v>37.96</v>
      </c>
      <c r="I8263">
        <f t="shared" si="387"/>
        <v>0.96357236107027333</v>
      </c>
      <c r="J8263">
        <f t="shared" si="388"/>
        <v>0.77449973656480509</v>
      </c>
      <c r="L8263" s="7">
        <f>(ATANH(I8263^$U$2)^$U$5)</f>
        <v>0.48836988202598458</v>
      </c>
      <c r="M8263">
        <f t="shared" si="389"/>
        <v>0.74999128585048991</v>
      </c>
      <c r="O8263" s="7">
        <f>(ATANH(J8263^$T$2)^$T$5)</f>
        <v>1.0371072033038879</v>
      </c>
      <c r="P8263">
        <f>M8263</f>
        <v>0.74999128585048991</v>
      </c>
    </row>
    <row r="8264" spans="1:16" x14ac:dyDescent="0.25">
      <c r="A8264" s="5" t="s">
        <v>29</v>
      </c>
      <c r="B8264" s="1">
        <v>409.8415</v>
      </c>
      <c r="C8264" s="1">
        <v>29.50001</v>
      </c>
      <c r="D8264" s="1">
        <v>377.70870000000002</v>
      </c>
      <c r="E8264" s="1">
        <v>270.59679999999997</v>
      </c>
      <c r="F8264" s="1" t="s">
        <v>6</v>
      </c>
      <c r="G8264">
        <v>425.125</v>
      </c>
      <c r="H8264">
        <v>37.96</v>
      </c>
      <c r="I8264">
        <f t="shared" si="387"/>
        <v>0.96404939723610705</v>
      </c>
      <c r="J8264">
        <f t="shared" si="388"/>
        <v>0.7771340885142255</v>
      </c>
      <c r="L8264" s="7">
        <f>(ATANH(I8264^$U$2)^$U$5)</f>
        <v>0.49366894160236735</v>
      </c>
      <c r="M8264">
        <f t="shared" si="389"/>
        <v>0.75021806407954417</v>
      </c>
      <c r="O8264" s="7">
        <f>(ATANH(J8264^$T$2)^$T$5)</f>
        <v>1.0448445169643992</v>
      </c>
      <c r="P8264">
        <f>M8264</f>
        <v>0.75021806407954417</v>
      </c>
    </row>
    <row r="8265" spans="1:16" x14ac:dyDescent="0.25">
      <c r="A8265" s="5" t="s">
        <v>29</v>
      </c>
      <c r="B8265" s="1">
        <v>410.04379999999998</v>
      </c>
      <c r="C8265" s="1">
        <v>29.600010000000001</v>
      </c>
      <c r="D8265" s="1">
        <v>376.9665</v>
      </c>
      <c r="E8265" s="1">
        <v>272.2072</v>
      </c>
      <c r="F8265" s="1" t="s">
        <v>6</v>
      </c>
      <c r="G8265">
        <v>425.125</v>
      </c>
      <c r="H8265">
        <v>37.96</v>
      </c>
      <c r="I8265">
        <f t="shared" si="387"/>
        <v>0.96452525727727134</v>
      </c>
      <c r="J8265">
        <f t="shared" si="388"/>
        <v>0.77976844046364591</v>
      </c>
      <c r="L8265" s="7">
        <f>(ATANH(I8265^$U$2)^$U$5)</f>
        <v>0.49902355811886112</v>
      </c>
      <c r="M8265">
        <f t="shared" si="389"/>
        <v>0.75044857482308103</v>
      </c>
      <c r="O8265" s="7">
        <f>(ATANH(J8265^$T$2)^$T$5)</f>
        <v>1.0526703849136565</v>
      </c>
      <c r="P8265">
        <f>M8265</f>
        <v>0.75044857482308103</v>
      </c>
    </row>
    <row r="8266" spans="1:16" x14ac:dyDescent="0.25">
      <c r="A8266" s="5" t="s">
        <v>29</v>
      </c>
      <c r="B8266" s="1">
        <v>410.24549999999999</v>
      </c>
      <c r="C8266" s="1">
        <v>29.700009999999999</v>
      </c>
      <c r="D8266" s="1">
        <v>376.22030000000001</v>
      </c>
      <c r="E8266" s="1">
        <v>273.85649999999998</v>
      </c>
      <c r="F8266" s="1" t="s">
        <v>6</v>
      </c>
      <c r="G8266">
        <v>425.125</v>
      </c>
      <c r="H8266">
        <v>37.96</v>
      </c>
      <c r="I8266">
        <f t="shared" si="387"/>
        <v>0.96499970596883267</v>
      </c>
      <c r="J8266">
        <f t="shared" si="388"/>
        <v>0.78240279241306632</v>
      </c>
      <c r="L8266" s="7">
        <f>(ATANH(I8266^$U$2)^$U$5)</f>
        <v>0.50443199952957041</v>
      </c>
      <c r="M8266">
        <f t="shared" si="389"/>
        <v>0.75068292137272163</v>
      </c>
      <c r="O8266" s="7">
        <f>(ATANH(J8266^$T$2)^$T$5)</f>
        <v>1.0605869904596097</v>
      </c>
      <c r="P8266">
        <f>M8266</f>
        <v>0.75068292137272163</v>
      </c>
    </row>
    <row r="8267" spans="1:16" x14ac:dyDescent="0.25">
      <c r="A8267" s="5" t="s">
        <v>29</v>
      </c>
      <c r="B8267" s="1">
        <v>410.44659999999999</v>
      </c>
      <c r="C8267" s="1">
        <v>29.80001</v>
      </c>
      <c r="D8267" s="1">
        <v>375.47</v>
      </c>
      <c r="E8267" s="1">
        <v>275.54629999999997</v>
      </c>
      <c r="F8267" s="1" t="s">
        <v>6</v>
      </c>
      <c r="G8267">
        <v>425.125</v>
      </c>
      <c r="H8267">
        <v>37.96</v>
      </c>
      <c r="I8267">
        <f t="shared" si="387"/>
        <v>0.96547274331079092</v>
      </c>
      <c r="J8267">
        <f t="shared" si="388"/>
        <v>0.78503714436248684</v>
      </c>
      <c r="L8267" s="7">
        <f>(ATANH(I8267^$U$2)^$U$5)</f>
        <v>0.509895162344841</v>
      </c>
      <c r="M8267">
        <f t="shared" si="389"/>
        <v>0.75092122918254445</v>
      </c>
      <c r="O8267" s="7">
        <f>(ATANH(J8267^$T$2)^$T$5)</f>
        <v>1.0685965977114353</v>
      </c>
      <c r="P8267">
        <f>M8267</f>
        <v>0.75092122918254445</v>
      </c>
    </row>
    <row r="8268" spans="1:16" x14ac:dyDescent="0.25">
      <c r="A8268" s="5" t="s">
        <v>29</v>
      </c>
      <c r="B8268" s="1">
        <v>410.64710000000002</v>
      </c>
      <c r="C8268" s="1">
        <v>29.900010000000002</v>
      </c>
      <c r="D8268" s="1">
        <v>374.71559999999999</v>
      </c>
      <c r="E8268" s="1">
        <v>277.27800000000002</v>
      </c>
      <c r="F8268" s="1" t="s">
        <v>6</v>
      </c>
      <c r="G8268">
        <v>425.125</v>
      </c>
      <c r="H8268">
        <v>37.96</v>
      </c>
      <c r="I8268">
        <f t="shared" si="387"/>
        <v>0.9659443693031462</v>
      </c>
      <c r="J8268">
        <f t="shared" si="388"/>
        <v>0.78767149631190725</v>
      </c>
      <c r="L8268" s="7">
        <f>(ATANH(I8268^$U$2)^$U$5)</f>
        <v>0.51541397704214009</v>
      </c>
      <c r="M8268">
        <f t="shared" si="389"/>
        <v>0.75116358897671365</v>
      </c>
      <c r="O8268" s="7">
        <f>(ATANH(J8268^$T$2)^$T$5)</f>
        <v>1.0767015555997588</v>
      </c>
      <c r="P8268">
        <f>M8268</f>
        <v>0.75116358897671365</v>
      </c>
    </row>
    <row r="8269" spans="1:16" x14ac:dyDescent="0.25">
      <c r="A8269" s="5" t="s">
        <v>29</v>
      </c>
      <c r="B8269" s="1">
        <v>410.84710000000001</v>
      </c>
      <c r="C8269" s="1">
        <v>30.00001</v>
      </c>
      <c r="D8269" s="1">
        <v>373.95699999999999</v>
      </c>
      <c r="E8269" s="1">
        <v>279.05329999999998</v>
      </c>
      <c r="F8269" s="1" t="s">
        <v>6</v>
      </c>
      <c r="G8269">
        <v>425.125</v>
      </c>
      <c r="H8269">
        <v>37.96</v>
      </c>
      <c r="I8269">
        <f t="shared" si="387"/>
        <v>0.96641481917083216</v>
      </c>
      <c r="J8269">
        <f t="shared" si="388"/>
        <v>0.79030584826132766</v>
      </c>
      <c r="L8269" s="7">
        <f>(ATANH(I8269^$U$2)^$U$5)</f>
        <v>0.52099221743026869</v>
      </c>
      <c r="M8269">
        <f t="shared" si="389"/>
        <v>0.75141012693809983</v>
      </c>
      <c r="O8269" s="7">
        <f>(ATANH(J8269^$T$2)^$T$5)</f>
        <v>1.0849043021496034</v>
      </c>
      <c r="P8269">
        <f>M8269</f>
        <v>0.75141012693809983</v>
      </c>
    </row>
    <row r="8270" spans="1:16" x14ac:dyDescent="0.25">
      <c r="A8270" s="5" t="s">
        <v>29</v>
      </c>
      <c r="B8270" s="1">
        <v>411.04649999999998</v>
      </c>
      <c r="C8270" s="1">
        <v>30.100010000000001</v>
      </c>
      <c r="D8270" s="1">
        <v>373.19409999999999</v>
      </c>
      <c r="E8270" s="1">
        <v>280.87389999999999</v>
      </c>
      <c r="F8270" s="1" t="s">
        <v>6</v>
      </c>
      <c r="G8270">
        <v>425.125</v>
      </c>
      <c r="H8270">
        <v>37.96</v>
      </c>
      <c r="I8270">
        <f t="shared" si="387"/>
        <v>0.96688385768891494</v>
      </c>
      <c r="J8270">
        <f t="shared" si="388"/>
        <v>0.79294020021074818</v>
      </c>
      <c r="L8270" s="7">
        <f>(ATANH(I8270^$U$2)^$U$5)</f>
        <v>0.52662815484962522</v>
      </c>
      <c r="M8270">
        <f t="shared" si="389"/>
        <v>0.75166096185315567</v>
      </c>
      <c r="O8270" s="7">
        <f>(ATANH(J8270^$T$2)^$T$5)</f>
        <v>1.0932073690253277</v>
      </c>
      <c r="P8270">
        <f>M8270</f>
        <v>0.75166096185315567</v>
      </c>
    </row>
    <row r="8271" spans="1:16" x14ac:dyDescent="0.25">
      <c r="A8271" s="5" t="s">
        <v>29</v>
      </c>
      <c r="B8271" s="1">
        <v>411.24540000000002</v>
      </c>
      <c r="C8271" s="1">
        <v>30.200009999999999</v>
      </c>
      <c r="D8271" s="1">
        <v>372.42669999999998</v>
      </c>
      <c r="E8271" s="1">
        <v>282.74180000000001</v>
      </c>
      <c r="F8271" s="1" t="s">
        <v>6</v>
      </c>
      <c r="G8271">
        <v>425.125</v>
      </c>
      <c r="H8271">
        <v>37.96</v>
      </c>
      <c r="I8271">
        <f t="shared" si="387"/>
        <v>0.96735172008232873</v>
      </c>
      <c r="J8271">
        <f t="shared" si="388"/>
        <v>0.79557455216016859</v>
      </c>
      <c r="L8271" s="7">
        <f>(ATANH(I8271^$U$2)^$U$5)</f>
        <v>0.53232571844943222</v>
      </c>
      <c r="M8271">
        <f t="shared" si="389"/>
        <v>0.75191624588257233</v>
      </c>
      <c r="O8271" s="7">
        <f>(ATANH(J8271^$T$2)^$T$5)</f>
        <v>1.1016133863685806</v>
      </c>
      <c r="P8271">
        <f>M8271</f>
        <v>0.75191624588257233</v>
      </c>
    </row>
    <row r="8272" spans="1:16" x14ac:dyDescent="0.25">
      <c r="A8272" s="5" t="s">
        <v>29</v>
      </c>
      <c r="B8272" s="1">
        <v>411.44369999999998</v>
      </c>
      <c r="C8272" s="1">
        <v>30.30001</v>
      </c>
      <c r="D8272" s="1">
        <v>371.65469999999999</v>
      </c>
      <c r="E8272" s="1">
        <v>284.65870000000001</v>
      </c>
      <c r="F8272" s="1" t="s">
        <v>6</v>
      </c>
      <c r="G8272">
        <v>425.125</v>
      </c>
      <c r="H8272">
        <v>37.96</v>
      </c>
      <c r="I8272">
        <f t="shared" si="387"/>
        <v>0.96781817112613933</v>
      </c>
      <c r="J8272">
        <f t="shared" si="388"/>
        <v>0.798208904109589</v>
      </c>
      <c r="L8272" s="7">
        <f>(ATANH(I8272^$U$2)^$U$5)</f>
        <v>0.53808318976335234</v>
      </c>
      <c r="M8272">
        <f t="shared" si="389"/>
        <v>0.75217608182429974</v>
      </c>
      <c r="O8272" s="7">
        <f>(ATANH(J8272^$T$2)^$T$5)</f>
        <v>1.1101250879522073</v>
      </c>
      <c r="P8272">
        <f>M8272</f>
        <v>0.75217608182429974</v>
      </c>
    </row>
    <row r="8273" spans="1:16" x14ac:dyDescent="0.25">
      <c r="A8273" s="5" t="s">
        <v>29</v>
      </c>
      <c r="B8273" s="1">
        <v>411.64150000000001</v>
      </c>
      <c r="C8273" s="1">
        <v>30.400010000000002</v>
      </c>
      <c r="D8273" s="1">
        <v>370.87810000000002</v>
      </c>
      <c r="E8273" s="1">
        <v>286.6266</v>
      </c>
      <c r="F8273" s="1" t="s">
        <v>6</v>
      </c>
      <c r="G8273">
        <v>425.125</v>
      </c>
      <c r="H8273">
        <v>37.96</v>
      </c>
      <c r="I8273">
        <f t="shared" si="387"/>
        <v>0.96828344604528083</v>
      </c>
      <c r="J8273">
        <f t="shared" si="388"/>
        <v>0.80084325605900952</v>
      </c>
      <c r="L8273" s="7">
        <f>(ATANH(I8273^$U$2)^$U$5)</f>
        <v>0.54390466505056578</v>
      </c>
      <c r="M8273">
        <f t="shared" si="389"/>
        <v>0.75244060504592658</v>
      </c>
      <c r="O8273" s="7">
        <f>(ATANH(J8273^$T$2)^$T$5)</f>
        <v>1.1187453166751391</v>
      </c>
      <c r="P8273">
        <f>M8273</f>
        <v>0.75244060504592658</v>
      </c>
    </row>
    <row r="8274" spans="1:16" x14ac:dyDescent="0.25">
      <c r="A8274" s="5" t="s">
        <v>29</v>
      </c>
      <c r="B8274" s="1">
        <v>411.83870000000002</v>
      </c>
      <c r="C8274" s="1">
        <v>30.50001</v>
      </c>
      <c r="D8274" s="1">
        <v>370.0967</v>
      </c>
      <c r="E8274" s="1">
        <v>288.64789999999999</v>
      </c>
      <c r="F8274" s="1" t="s">
        <v>6</v>
      </c>
      <c r="G8274">
        <v>425.125</v>
      </c>
      <c r="H8274">
        <v>37.96</v>
      </c>
      <c r="I8274">
        <f t="shared" si="387"/>
        <v>0.96874730961481925</v>
      </c>
      <c r="J8274">
        <f t="shared" si="388"/>
        <v>0.80347760800842993</v>
      </c>
      <c r="L8274" s="7">
        <f>(ATANH(I8274^$U$2)^$U$5)</f>
        <v>0.54978844215379274</v>
      </c>
      <c r="M8274">
        <f t="shared" si="389"/>
        <v>0.75270999499182234</v>
      </c>
      <c r="O8274" s="7">
        <f>(ATANH(J8274^$T$2)^$T$5)</f>
        <v>1.1274770304256889</v>
      </c>
      <c r="P8274">
        <f>M8274</f>
        <v>0.75270999499182234</v>
      </c>
    </row>
    <row r="8275" spans="1:16" x14ac:dyDescent="0.25">
      <c r="A8275" s="5" t="s">
        <v>29</v>
      </c>
      <c r="B8275" s="1">
        <v>412.03539999999998</v>
      </c>
      <c r="C8275" s="1">
        <v>30.600010000000001</v>
      </c>
      <c r="D8275" s="1">
        <v>369.31029999999998</v>
      </c>
      <c r="E8275" s="1">
        <v>290.72460000000001</v>
      </c>
      <c r="F8275" s="1" t="s">
        <v>6</v>
      </c>
      <c r="G8275">
        <v>425.125</v>
      </c>
      <c r="H8275">
        <v>37.96</v>
      </c>
      <c r="I8275">
        <f t="shared" si="387"/>
        <v>0.96920999705968824</v>
      </c>
      <c r="J8275">
        <f t="shared" si="388"/>
        <v>0.80611195995785034</v>
      </c>
      <c r="L8275" s="7">
        <f>(ATANH(I8275^$U$2)^$U$5)</f>
        <v>0.55573879759557632</v>
      </c>
      <c r="M8275">
        <f t="shared" si="389"/>
        <v>0.75298436756085318</v>
      </c>
      <c r="O8275" s="7">
        <f>(ATANH(J8275^$T$2)^$T$5)</f>
        <v>1.1363233083432338</v>
      </c>
      <c r="P8275">
        <f>M8275</f>
        <v>0.75298436756085318</v>
      </c>
    </row>
    <row r="8276" spans="1:16" x14ac:dyDescent="0.25">
      <c r="A8276" s="5" t="s">
        <v>29</v>
      </c>
      <c r="B8276" s="1">
        <v>412.23160000000001</v>
      </c>
      <c r="C8276" s="1">
        <v>30.700009999999999</v>
      </c>
      <c r="D8276" s="1">
        <v>368.51889999999997</v>
      </c>
      <c r="E8276" s="1">
        <v>292.85919999999999</v>
      </c>
      <c r="F8276" s="1" t="s">
        <v>6</v>
      </c>
      <c r="G8276">
        <v>425.125</v>
      </c>
      <c r="H8276">
        <v>37.96</v>
      </c>
      <c r="I8276">
        <f t="shared" si="387"/>
        <v>0.96967150837988825</v>
      </c>
      <c r="J8276">
        <f t="shared" si="388"/>
        <v>0.80874631190727075</v>
      </c>
      <c r="L8276" s="7">
        <f>(ATANH(I8276^$U$2)^$U$5)</f>
        <v>0.56175714158897516</v>
      </c>
      <c r="M8276">
        <f t="shared" si="389"/>
        <v>0.75326389467910726</v>
      </c>
      <c r="O8276" s="7">
        <f>(ATANH(J8276^$T$2)^$T$5)</f>
        <v>1.1452873575111788</v>
      </c>
      <c r="P8276">
        <f>M8276</f>
        <v>0.75326389467910726</v>
      </c>
    </row>
    <row r="8277" spans="1:16" x14ac:dyDescent="0.25">
      <c r="A8277" s="5" t="s">
        <v>29</v>
      </c>
      <c r="B8277" s="1">
        <v>412.42720000000003</v>
      </c>
      <c r="C8277" s="1">
        <v>30.80001</v>
      </c>
      <c r="D8277" s="1">
        <v>367.72230000000002</v>
      </c>
      <c r="E8277" s="1">
        <v>295.05410000000001</v>
      </c>
      <c r="F8277" s="1" t="s">
        <v>6</v>
      </c>
      <c r="G8277">
        <v>425.125</v>
      </c>
      <c r="H8277">
        <v>37.96</v>
      </c>
      <c r="I8277">
        <f t="shared" si="387"/>
        <v>0.97013160835048518</v>
      </c>
      <c r="J8277">
        <f t="shared" si="388"/>
        <v>0.81138066385669128</v>
      </c>
      <c r="L8277" s="7">
        <f>(ATANH(I8277^$U$2)^$U$5)</f>
        <v>0.56784181157113256</v>
      </c>
      <c r="M8277">
        <f t="shared" si="389"/>
        <v>0.75354872378088034</v>
      </c>
      <c r="O8277" s="7">
        <f>(ATANH(J8277^$T$2)^$T$5)</f>
        <v>1.1543725201172874</v>
      </c>
      <c r="P8277">
        <f>M8277</f>
        <v>0.75354872378088034</v>
      </c>
    </row>
    <row r="8278" spans="1:16" x14ac:dyDescent="0.25">
      <c r="A8278" s="5" t="s">
        <v>29</v>
      </c>
      <c r="B8278" s="1">
        <v>412.62220000000002</v>
      </c>
      <c r="C8278" s="1">
        <v>30.900010000000002</v>
      </c>
      <c r="D8278" s="1">
        <v>366.9203</v>
      </c>
      <c r="E8278" s="1">
        <v>297.31209999999999</v>
      </c>
      <c r="F8278" s="1" t="s">
        <v>6</v>
      </c>
      <c r="G8278">
        <v>425.125</v>
      </c>
      <c r="H8278">
        <v>37.96</v>
      </c>
      <c r="I8278">
        <f t="shared" si="387"/>
        <v>0.97059029697147903</v>
      </c>
      <c r="J8278">
        <f t="shared" si="388"/>
        <v>0.81401501580611169</v>
      </c>
      <c r="L8278" s="7">
        <f>(ATANH(I8278^$U$2)^$U$5)</f>
        <v>0.57399420665544476</v>
      </c>
      <c r="M8278">
        <f t="shared" si="389"/>
        <v>0.75383904230245136</v>
      </c>
      <c r="O8278" s="7">
        <f>(ATANH(J8278^$T$2)^$T$5)</f>
        <v>1.1635822811210501</v>
      </c>
      <c r="P8278">
        <f>M8278</f>
        <v>0.75383904230245136</v>
      </c>
    </row>
    <row r="8279" spans="1:16" x14ac:dyDescent="0.25">
      <c r="A8279" s="5" t="s">
        <v>29</v>
      </c>
      <c r="B8279" s="1">
        <v>412.8168</v>
      </c>
      <c r="C8279" s="1">
        <v>31.00001</v>
      </c>
      <c r="D8279" s="1">
        <v>366.11290000000002</v>
      </c>
      <c r="E8279" s="1">
        <v>299.63600000000002</v>
      </c>
      <c r="F8279" s="1" t="s">
        <v>6</v>
      </c>
      <c r="G8279">
        <v>425.125</v>
      </c>
      <c r="H8279">
        <v>37.96</v>
      </c>
      <c r="I8279">
        <f t="shared" si="387"/>
        <v>0.97104804469273742</v>
      </c>
      <c r="J8279">
        <f t="shared" si="388"/>
        <v>0.8166493677555321</v>
      </c>
      <c r="L8279" s="7">
        <f>(ATANH(I8279^$U$2)^$U$5)</f>
        <v>0.58022223352837488</v>
      </c>
      <c r="M8279">
        <f t="shared" si="389"/>
        <v>0.75413502448160652</v>
      </c>
      <c r="O8279" s="7">
        <f>(ATANH(J8279^$T$2)^$T$5)</f>
        <v>1.1729202764717286</v>
      </c>
      <c r="P8279">
        <f>M8279</f>
        <v>0.75413502448160652</v>
      </c>
    </row>
    <row r="8280" spans="1:16" x14ac:dyDescent="0.25">
      <c r="A8280" s="5" t="s">
        <v>29</v>
      </c>
      <c r="B8280" s="1">
        <v>413.01080000000002</v>
      </c>
      <c r="C8280" s="1">
        <v>31.100010000000001</v>
      </c>
      <c r="D8280" s="1">
        <v>365.2998</v>
      </c>
      <c r="E8280" s="1">
        <v>302.02870000000001</v>
      </c>
      <c r="F8280" s="1" t="s">
        <v>6</v>
      </c>
      <c r="G8280">
        <v>425.125</v>
      </c>
      <c r="H8280">
        <v>37.96</v>
      </c>
      <c r="I8280">
        <f t="shared" si="387"/>
        <v>0.97150438106439285</v>
      </c>
      <c r="J8280">
        <f t="shared" si="388"/>
        <v>0.81928371970495262</v>
      </c>
      <c r="L8280" s="7">
        <f>(ATANH(I8280^$U$2)^$U$5)</f>
        <v>0.58652115704072416</v>
      </c>
      <c r="M8280">
        <f t="shared" si="389"/>
        <v>0.75443684380655751</v>
      </c>
      <c r="O8280" s="7">
        <f>(ATANH(J8280^$T$2)^$T$5)</f>
        <v>1.1823903019251614</v>
      </c>
      <c r="P8280">
        <f>M8280</f>
        <v>0.75443684380655751</v>
      </c>
    </row>
    <row r="8281" spans="1:16" x14ac:dyDescent="0.25">
      <c r="A8281" s="5" t="s">
        <v>29</v>
      </c>
      <c r="B8281" s="1">
        <v>413.20420000000001</v>
      </c>
      <c r="C8281" s="1">
        <v>31.200009999999999</v>
      </c>
      <c r="D8281" s="1">
        <v>364.48090000000002</v>
      </c>
      <c r="E8281" s="1">
        <v>304.49340000000001</v>
      </c>
      <c r="F8281" s="1" t="s">
        <v>6</v>
      </c>
      <c r="G8281">
        <v>425.125</v>
      </c>
      <c r="H8281">
        <v>37.96</v>
      </c>
      <c r="I8281">
        <f t="shared" si="387"/>
        <v>0.97195930608644521</v>
      </c>
      <c r="J8281">
        <f t="shared" si="388"/>
        <v>0.82191807165437303</v>
      </c>
      <c r="L8281" s="7">
        <f>(ATANH(I8281^$U$2)^$U$5)</f>
        <v>0.5928925756783735</v>
      </c>
      <c r="M8281">
        <f t="shared" si="389"/>
        <v>0.75474469716529446</v>
      </c>
      <c r="O8281" s="7">
        <f>(ATANH(J8281^$T$2)^$T$5)</f>
        <v>1.1919963225123844</v>
      </c>
      <c r="P8281">
        <f>M8281</f>
        <v>0.75474469716529446</v>
      </c>
    </row>
    <row r="8282" spans="1:16" x14ac:dyDescent="0.25">
      <c r="A8282" s="5" t="s">
        <v>29</v>
      </c>
      <c r="B8282" s="1">
        <v>413.3972</v>
      </c>
      <c r="C8282" s="1">
        <v>31.30001</v>
      </c>
      <c r="D8282" s="1">
        <v>363.65609999999998</v>
      </c>
      <c r="E8282" s="1">
        <v>307.0335</v>
      </c>
      <c r="F8282" s="1" t="s">
        <v>6</v>
      </c>
      <c r="G8282">
        <v>425.125</v>
      </c>
      <c r="H8282">
        <v>37.96</v>
      </c>
      <c r="I8282">
        <f t="shared" si="387"/>
        <v>0.9724132902087621</v>
      </c>
      <c r="J8282">
        <f t="shared" si="388"/>
        <v>0.82455242360379344</v>
      </c>
      <c r="L8282" s="7">
        <f>(ATANH(I8282^$U$2)^$U$5)</f>
        <v>0.59934489592598073</v>
      </c>
      <c r="M8282">
        <f t="shared" si="389"/>
        <v>0.75505879057648995</v>
      </c>
      <c r="O8282" s="7">
        <f>(ATANH(J8282^$T$2)^$T$5)</f>
        <v>1.2017424827186798</v>
      </c>
      <c r="P8282">
        <f>M8282</f>
        <v>0.75505879057648995</v>
      </c>
    </row>
    <row r="8283" spans="1:16" x14ac:dyDescent="0.25">
      <c r="A8283" s="5" t="s">
        <v>29</v>
      </c>
      <c r="B8283" s="1">
        <v>413.58960000000002</v>
      </c>
      <c r="C8283" s="1">
        <v>31.400010000000002</v>
      </c>
      <c r="D8283" s="1">
        <v>362.8252</v>
      </c>
      <c r="E8283" s="1">
        <v>309.65260000000001</v>
      </c>
      <c r="F8283" s="1" t="s">
        <v>6</v>
      </c>
      <c r="G8283">
        <v>425.125</v>
      </c>
      <c r="H8283">
        <v>37.96</v>
      </c>
      <c r="I8283">
        <f t="shared" si="387"/>
        <v>0.97286586298147604</v>
      </c>
      <c r="J8283">
        <f t="shared" si="388"/>
        <v>0.82718677555321396</v>
      </c>
      <c r="L8283" s="7">
        <f>(ATANH(I8283^$U$2)^$U$5)</f>
        <v>0.60587333119185249</v>
      </c>
      <c r="M8283">
        <f t="shared" si="389"/>
        <v>0.75537933781723388</v>
      </c>
      <c r="O8283" s="7">
        <f>(ATANH(J8283^$T$2)^$T$5)</f>
        <v>1.2116331174378983</v>
      </c>
      <c r="P8283">
        <f>M8283</f>
        <v>0.75537933781723388</v>
      </c>
    </row>
    <row r="8284" spans="1:16" x14ac:dyDescent="0.25">
      <c r="A8284" s="5" t="s">
        <v>29</v>
      </c>
      <c r="B8284" s="1">
        <v>413.78140000000002</v>
      </c>
      <c r="C8284" s="1">
        <v>31.50001</v>
      </c>
      <c r="D8284" s="1">
        <v>361.988</v>
      </c>
      <c r="E8284" s="1">
        <v>312.3544</v>
      </c>
      <c r="F8284" s="1" t="s">
        <v>6</v>
      </c>
      <c r="G8284">
        <v>425.125</v>
      </c>
      <c r="H8284">
        <v>37.96</v>
      </c>
      <c r="I8284">
        <f t="shared" si="387"/>
        <v>0.97331702440458689</v>
      </c>
      <c r="J8284">
        <f t="shared" si="388"/>
        <v>0.82982112750263437</v>
      </c>
      <c r="L8284" s="7">
        <f>(ATANH(I8284^$U$2)^$U$5)</f>
        <v>0.61247971713266625</v>
      </c>
      <c r="M8284">
        <f t="shared" si="389"/>
        <v>0.7557065469851908</v>
      </c>
      <c r="O8284" s="7">
        <f>(ATANH(J8284^$T$2)^$T$5)</f>
        <v>1.2216727637739129</v>
      </c>
      <c r="P8284">
        <f>M8284</f>
        <v>0.7557065469851908</v>
      </c>
    </row>
    <row r="8285" spans="1:16" x14ac:dyDescent="0.25">
      <c r="A8285" s="5" t="s">
        <v>29</v>
      </c>
      <c r="B8285" s="1">
        <v>413.97280000000001</v>
      </c>
      <c r="C8285" s="1">
        <v>31.600010000000001</v>
      </c>
      <c r="D8285" s="1">
        <v>361.14429999999999</v>
      </c>
      <c r="E8285" s="1">
        <v>315.1429</v>
      </c>
      <c r="F8285" s="1" t="s">
        <v>6</v>
      </c>
      <c r="G8285">
        <v>425.125</v>
      </c>
      <c r="H8285">
        <v>37.96</v>
      </c>
      <c r="I8285">
        <f t="shared" si="387"/>
        <v>0.97376724492796241</v>
      </c>
      <c r="J8285">
        <f t="shared" si="388"/>
        <v>0.83245547945205478</v>
      </c>
      <c r="L8285" s="7">
        <f>(ATANH(I8285^$U$2)^$U$5)</f>
        <v>0.61917302327658708</v>
      </c>
      <c r="M8285">
        <f t="shared" si="389"/>
        <v>0.75604064357471268</v>
      </c>
      <c r="O8285" s="7">
        <f>(ATANH(J8285^$T$2)^$T$5)</f>
        <v>1.2318661737689491</v>
      </c>
      <c r="P8285">
        <f>M8285</f>
        <v>0.75604064357471268</v>
      </c>
    </row>
    <row r="8286" spans="1:16" x14ac:dyDescent="0.25">
      <c r="A8286" s="5" t="s">
        <v>29</v>
      </c>
      <c r="B8286" s="1">
        <v>414.16359999999997</v>
      </c>
      <c r="C8286" s="1">
        <v>31.700009999999999</v>
      </c>
      <c r="D8286" s="1">
        <v>360.29390000000001</v>
      </c>
      <c r="E8286" s="1">
        <v>318.02260000000001</v>
      </c>
      <c r="F8286" s="1" t="s">
        <v>6</v>
      </c>
      <c r="G8286">
        <v>425.125</v>
      </c>
      <c r="H8286">
        <v>37.96</v>
      </c>
      <c r="I8286">
        <f t="shared" si="387"/>
        <v>0.97421605410173473</v>
      </c>
      <c r="J8286">
        <f t="shared" si="388"/>
        <v>0.83508983140147519</v>
      </c>
      <c r="L8286" s="7">
        <f>(ATANH(I8286^$U$2)^$U$5)</f>
        <v>0.62594843446621939</v>
      </c>
      <c r="M8286">
        <f t="shared" si="389"/>
        <v>0.75638189197975092</v>
      </c>
      <c r="O8286" s="7">
        <f>(ATANH(J8286^$T$2)^$T$5)</f>
        <v>1.2422183281474088</v>
      </c>
      <c r="P8286">
        <f>M8286</f>
        <v>0.75638189197975092</v>
      </c>
    </row>
    <row r="8287" spans="1:16" x14ac:dyDescent="0.25">
      <c r="A8287" s="5" t="s">
        <v>29</v>
      </c>
      <c r="B8287" s="1">
        <v>414.35399999999998</v>
      </c>
      <c r="C8287" s="1">
        <v>31.80001</v>
      </c>
      <c r="D8287" s="1">
        <v>359.4366</v>
      </c>
      <c r="E8287" s="1">
        <v>320.99799999999999</v>
      </c>
      <c r="F8287" s="1" t="s">
        <v>6</v>
      </c>
      <c r="G8287">
        <v>425.125</v>
      </c>
      <c r="H8287">
        <v>37.96</v>
      </c>
      <c r="I8287">
        <f t="shared" si="387"/>
        <v>0.97466392237577182</v>
      </c>
      <c r="J8287">
        <f t="shared" si="388"/>
        <v>0.83772418335089571</v>
      </c>
      <c r="L8287" s="7">
        <f>(ATANH(I8287^$U$2)^$U$5)</f>
        <v>0.63281534015875474</v>
      </c>
      <c r="M8287">
        <f t="shared" si="389"/>
        <v>0.75673053380448796</v>
      </c>
      <c r="O8287" s="7">
        <f>(ATANH(J8287^$T$2)^$T$5)</f>
        <v>1.2527344511738618</v>
      </c>
      <c r="P8287">
        <f>M8287</f>
        <v>0.75673053380448796</v>
      </c>
    </row>
    <row r="8288" spans="1:16" x14ac:dyDescent="0.25">
      <c r="A8288" s="5" t="s">
        <v>29</v>
      </c>
      <c r="B8288" s="1">
        <v>414.54379999999998</v>
      </c>
      <c r="C8288" s="1">
        <v>31.900010000000002</v>
      </c>
      <c r="D8288" s="1">
        <v>358.57229999999998</v>
      </c>
      <c r="E8288" s="1">
        <v>324.07400000000001</v>
      </c>
      <c r="F8288" s="1" t="s">
        <v>6</v>
      </c>
      <c r="G8288">
        <v>425.125</v>
      </c>
      <c r="H8288">
        <v>37.96</v>
      </c>
      <c r="I8288">
        <f t="shared" si="387"/>
        <v>0.97511037930020572</v>
      </c>
      <c r="J8288">
        <f t="shared" si="388"/>
        <v>0.84035853530031612</v>
      </c>
      <c r="L8288" s="7">
        <f>(ATANH(I8288^$U$2)^$U$5)</f>
        <v>0.6397689258630086</v>
      </c>
      <c r="M8288">
        <f t="shared" si="389"/>
        <v>0.75708683378943742</v>
      </c>
      <c r="O8288" s="7">
        <f>(ATANH(J8288^$T$2)^$T$5)</f>
        <v>1.2634200267352311</v>
      </c>
      <c r="P8288">
        <f>M8288</f>
        <v>0.75708683378943742</v>
      </c>
    </row>
    <row r="8289" spans="1:16" x14ac:dyDescent="0.25">
      <c r="A8289" s="5" t="s">
        <v>29</v>
      </c>
      <c r="B8289" s="1">
        <v>414.733</v>
      </c>
      <c r="C8289" s="1">
        <v>32.000010000000003</v>
      </c>
      <c r="D8289" s="1">
        <v>357.70069999999998</v>
      </c>
      <c r="E8289" s="1">
        <v>327.2559</v>
      </c>
      <c r="F8289" s="1" t="s">
        <v>6</v>
      </c>
      <c r="G8289">
        <v>425.125</v>
      </c>
      <c r="H8289">
        <v>37.96</v>
      </c>
      <c r="I8289">
        <f t="shared" si="387"/>
        <v>0.97555542487503677</v>
      </c>
      <c r="J8289">
        <f t="shared" si="388"/>
        <v>0.84299288724973664</v>
      </c>
      <c r="L8289" s="7">
        <f>(ATANH(I8289^$U$2)^$U$5)</f>
        <v>0.64681153601839525</v>
      </c>
      <c r="M8289">
        <f t="shared" si="389"/>
        <v>0.75745107698484349</v>
      </c>
      <c r="O8289" s="7">
        <f>(ATANH(J8289^$T$2)^$T$5)</f>
        <v>1.2742808157700594</v>
      </c>
      <c r="P8289">
        <f>M8289</f>
        <v>0.75745107698484349</v>
      </c>
    </row>
    <row r="8290" spans="1:16" x14ac:dyDescent="0.25">
      <c r="A8290" s="5" t="s">
        <v>29</v>
      </c>
      <c r="B8290" s="1">
        <v>414.92180000000002</v>
      </c>
      <c r="C8290" s="1">
        <v>32.100009999999997</v>
      </c>
      <c r="D8290" s="1">
        <v>356.82150000000001</v>
      </c>
      <c r="E8290" s="1">
        <v>330.54919999999998</v>
      </c>
      <c r="F8290" s="1" t="s">
        <v>6</v>
      </c>
      <c r="G8290">
        <v>425.125</v>
      </c>
      <c r="H8290">
        <v>37.96</v>
      </c>
      <c r="I8290">
        <f t="shared" si="387"/>
        <v>0.97599952955013236</v>
      </c>
      <c r="J8290">
        <f t="shared" si="388"/>
        <v>0.84562723919915694</v>
      </c>
      <c r="L8290" s="7">
        <f>(ATANH(I8290^$U$2)^$U$5)</f>
        <v>0.65395326064490122</v>
      </c>
      <c r="M8290">
        <f t="shared" si="389"/>
        <v>0.75782354339442626</v>
      </c>
      <c r="O8290" s="7">
        <f>(ATANH(J8290^$T$2)^$T$5)</f>
        <v>1.2853228751823988</v>
      </c>
      <c r="P8290">
        <f>M8290</f>
        <v>0.75782354339442626</v>
      </c>
    </row>
    <row r="8291" spans="1:16" x14ac:dyDescent="0.25">
      <c r="A8291" s="5" t="s">
        <v>29</v>
      </c>
      <c r="B8291" s="1">
        <v>415.11009999999999</v>
      </c>
      <c r="C8291" s="1">
        <v>32.200009999999999</v>
      </c>
      <c r="D8291" s="1">
        <v>355.93459999999999</v>
      </c>
      <c r="E8291" s="1">
        <v>333.96</v>
      </c>
      <c r="F8291" s="1" t="s">
        <v>6</v>
      </c>
      <c r="G8291">
        <v>425.125</v>
      </c>
      <c r="H8291">
        <v>37.96</v>
      </c>
      <c r="I8291">
        <f t="shared" si="387"/>
        <v>0.97644245810055863</v>
      </c>
      <c r="J8291">
        <f t="shared" si="388"/>
        <v>0.84826159114857735</v>
      </c>
      <c r="L8291" s="7">
        <f>(ATANH(I8291^$U$2)^$U$5)</f>
        <v>0.66119319129605358</v>
      </c>
      <c r="M8291">
        <f t="shared" si="389"/>
        <v>0.75820455086119498</v>
      </c>
      <c r="O8291" s="7">
        <f>(ATANH(J8291^$T$2)^$T$5)</f>
        <v>1.2965525783944838</v>
      </c>
      <c r="P8291">
        <f>M8291</f>
        <v>0.75820455086119498</v>
      </c>
    </row>
    <row r="8292" spans="1:16" x14ac:dyDescent="0.25">
      <c r="A8292" s="5" t="s">
        <v>29</v>
      </c>
      <c r="B8292" s="1">
        <v>415.2978</v>
      </c>
      <c r="C8292" s="1">
        <v>32.30001</v>
      </c>
      <c r="D8292" s="1">
        <v>355.03969999999998</v>
      </c>
      <c r="E8292" s="1">
        <v>337.4948</v>
      </c>
      <c r="F8292" s="1" t="s">
        <v>6</v>
      </c>
      <c r="G8292">
        <v>425.125</v>
      </c>
      <c r="H8292">
        <v>37.96</v>
      </c>
      <c r="I8292">
        <f t="shared" si="387"/>
        <v>0.97688397530138193</v>
      </c>
      <c r="J8292">
        <f t="shared" si="388"/>
        <v>0.85089594309799788</v>
      </c>
      <c r="L8292" s="7">
        <f>(ATANH(I8292^$U$2)^$U$5)</f>
        <v>0.6685303175416667</v>
      </c>
      <c r="M8292">
        <f t="shared" si="389"/>
        <v>0.75859442880954908</v>
      </c>
      <c r="O8292" s="7">
        <f>(ATANH(J8292^$T$2)^$T$5)</f>
        <v>1.3079766377113569</v>
      </c>
      <c r="P8292">
        <f>M8292</f>
        <v>0.75859442880954908</v>
      </c>
    </row>
    <row r="8293" spans="1:16" x14ac:dyDescent="0.25">
      <c r="A8293" s="5" t="s">
        <v>29</v>
      </c>
      <c r="B8293" s="1">
        <v>415.48509999999999</v>
      </c>
      <c r="C8293" s="1">
        <v>32.400010000000002</v>
      </c>
      <c r="D8293" s="1">
        <v>354.13650000000001</v>
      </c>
      <c r="E8293" s="1">
        <v>341.16030000000001</v>
      </c>
      <c r="F8293" s="1" t="s">
        <v>6</v>
      </c>
      <c r="G8293">
        <v>425.125</v>
      </c>
      <c r="H8293">
        <v>37.96</v>
      </c>
      <c r="I8293">
        <f t="shared" si="387"/>
        <v>0.97732455160246978</v>
      </c>
      <c r="J8293">
        <f t="shared" si="388"/>
        <v>0.8535302950474184</v>
      </c>
      <c r="L8293" s="7">
        <f>(ATANH(I8293^$U$2)^$U$5)</f>
        <v>0.67597554420285955</v>
      </c>
      <c r="M8293">
        <f t="shared" si="389"/>
        <v>0.75899349362618718</v>
      </c>
      <c r="O8293" s="7">
        <f>(ATANH(J8293^$T$2)^$T$5)</f>
        <v>1.3196021286923201</v>
      </c>
      <c r="P8293">
        <f>M8293</f>
        <v>0.75899349362618718</v>
      </c>
    </row>
    <row r="8294" spans="1:16" x14ac:dyDescent="0.25">
      <c r="A8294" s="5" t="s">
        <v>29</v>
      </c>
      <c r="B8294" s="1">
        <v>415.67180000000002</v>
      </c>
      <c r="C8294" s="1">
        <v>32.500010000000003</v>
      </c>
      <c r="D8294" s="1">
        <v>353.22480000000002</v>
      </c>
      <c r="E8294" s="1">
        <v>344.96420000000001</v>
      </c>
      <c r="F8294" s="1" t="s">
        <v>6</v>
      </c>
      <c r="G8294">
        <v>425.125</v>
      </c>
      <c r="H8294">
        <v>37.96</v>
      </c>
      <c r="I8294">
        <f t="shared" si="387"/>
        <v>0.97776371655395478</v>
      </c>
      <c r="J8294">
        <f t="shared" si="388"/>
        <v>0.85616464699683881</v>
      </c>
      <c r="L8294" s="7">
        <f>(ATANH(I8294^$U$2)^$U$5)</f>
        <v>0.68352417369177565</v>
      </c>
      <c r="M8294">
        <f t="shared" si="389"/>
        <v>0.75940213246323063</v>
      </c>
      <c r="O8294" s="7">
        <f>(ATANH(J8294^$T$2)^$T$5)</f>
        <v>1.3314365167489652</v>
      </c>
      <c r="P8294">
        <f>M8294</f>
        <v>0.75940213246323063</v>
      </c>
    </row>
    <row r="8295" spans="1:16" x14ac:dyDescent="0.25">
      <c r="A8295" s="5" t="s">
        <v>29</v>
      </c>
      <c r="B8295" s="1">
        <v>415.858</v>
      </c>
      <c r="C8295" s="1">
        <v>32.600009999999997</v>
      </c>
      <c r="D8295" s="1">
        <v>352.30419999999998</v>
      </c>
      <c r="E8295" s="1">
        <v>348.9144</v>
      </c>
      <c r="F8295" s="1" t="s">
        <v>6</v>
      </c>
      <c r="G8295">
        <v>425.125</v>
      </c>
      <c r="H8295">
        <v>37.96</v>
      </c>
      <c r="I8295">
        <f t="shared" si="387"/>
        <v>0.97820170538077034</v>
      </c>
      <c r="J8295">
        <f t="shared" si="388"/>
        <v>0.85879899894625911</v>
      </c>
      <c r="L8295" s="7">
        <f>(ATANH(I8295^$U$2)^$U$5)</f>
        <v>0.69118357887692561</v>
      </c>
      <c r="M8295">
        <f t="shared" si="389"/>
        <v>0.75982071164877274</v>
      </c>
      <c r="O8295" s="7">
        <f>(ATANH(J8295^$T$2)^$T$5)</f>
        <v>1.3434876862180916</v>
      </c>
      <c r="P8295">
        <f>M8295</f>
        <v>0.75982071164877274</v>
      </c>
    </row>
    <row r="8296" spans="1:16" x14ac:dyDescent="0.25">
      <c r="A8296" s="5" t="s">
        <v>29</v>
      </c>
      <c r="B8296" s="1">
        <v>416.04379999999998</v>
      </c>
      <c r="C8296" s="1">
        <v>32.700009999999999</v>
      </c>
      <c r="D8296" s="1">
        <v>351.37450000000001</v>
      </c>
      <c r="E8296" s="1">
        <v>353.01960000000003</v>
      </c>
      <c r="F8296" s="1" t="s">
        <v>6</v>
      </c>
      <c r="G8296">
        <v>425.125</v>
      </c>
      <c r="H8296">
        <v>37.96</v>
      </c>
      <c r="I8296">
        <f t="shared" si="387"/>
        <v>0.97863875330785055</v>
      </c>
      <c r="J8296">
        <f t="shared" si="388"/>
        <v>0.86143335089567963</v>
      </c>
      <c r="L8296" s="7">
        <f>(ATANH(I8296^$U$2)^$U$5)</f>
        <v>0.69896160809840524</v>
      </c>
      <c r="M8296">
        <f t="shared" si="389"/>
        <v>0.76024963731809747</v>
      </c>
      <c r="O8296" s="7">
        <f>(ATANH(J8296^$T$2)^$T$5)</f>
        <v>1.3557639721907297</v>
      </c>
      <c r="P8296">
        <f>M8296</f>
        <v>0.76024963731809747</v>
      </c>
    </row>
    <row r="8297" spans="1:16" x14ac:dyDescent="0.25">
      <c r="A8297" s="5" t="s">
        <v>29</v>
      </c>
      <c r="B8297" s="1">
        <v>416.22899999999998</v>
      </c>
      <c r="C8297" s="1">
        <v>32.80001</v>
      </c>
      <c r="D8297" s="1">
        <v>350.43540000000002</v>
      </c>
      <c r="E8297" s="1">
        <v>357.28899999999999</v>
      </c>
      <c r="F8297" s="1" t="s">
        <v>6</v>
      </c>
      <c r="G8297">
        <v>425.125</v>
      </c>
      <c r="H8297">
        <v>37.96</v>
      </c>
      <c r="I8297">
        <f t="shared" si="387"/>
        <v>0.9790743898853278</v>
      </c>
      <c r="J8297">
        <f t="shared" si="388"/>
        <v>0.86406770284510015</v>
      </c>
      <c r="L8297" s="7">
        <f>(ATANH(I8297^$U$2)^$U$5)</f>
        <v>0.70685372427245574</v>
      </c>
      <c r="M8297">
        <f t="shared" si="389"/>
        <v>0.76068931866829759</v>
      </c>
      <c r="O8297" s="7">
        <f>(ATANH(J8297^$T$2)^$T$5)</f>
        <v>1.3682741954164281</v>
      </c>
      <c r="P8297">
        <f>M8297</f>
        <v>0.76068931866829759</v>
      </c>
    </row>
    <row r="8298" spans="1:16" x14ac:dyDescent="0.25">
      <c r="A8298" s="5" t="s">
        <v>29</v>
      </c>
      <c r="B8298" s="1">
        <v>416.41370000000001</v>
      </c>
      <c r="C8298" s="1">
        <v>32.900010000000002</v>
      </c>
      <c r="D8298" s="1">
        <v>349.4864</v>
      </c>
      <c r="E8298" s="1">
        <v>361.7328</v>
      </c>
      <c r="F8298" s="1" t="s">
        <v>6</v>
      </c>
      <c r="G8298">
        <v>425.125</v>
      </c>
      <c r="H8298">
        <v>37.96</v>
      </c>
      <c r="I8298">
        <f t="shared" si="387"/>
        <v>0.97950885033813584</v>
      </c>
      <c r="J8298">
        <f t="shared" si="388"/>
        <v>0.86670205479452056</v>
      </c>
      <c r="L8298" s="7">
        <f>(ATANH(I8298^$U$2)^$U$5)</f>
        <v>0.71486813475460775</v>
      </c>
      <c r="M8298">
        <f t="shared" si="389"/>
        <v>0.76114021443759394</v>
      </c>
      <c r="O8298" s="7">
        <f>(ATANH(J8298^$T$2)^$T$5)</f>
        <v>1.3810277006459186</v>
      </c>
      <c r="P8298">
        <f>M8298</f>
        <v>0.76114021443759394</v>
      </c>
    </row>
    <row r="8299" spans="1:16" x14ac:dyDescent="0.25">
      <c r="A8299" s="5" t="s">
        <v>29</v>
      </c>
      <c r="B8299" s="1">
        <v>416.59789999999998</v>
      </c>
      <c r="C8299" s="1">
        <v>33.000010000000003</v>
      </c>
      <c r="D8299" s="1">
        <v>348.5274</v>
      </c>
      <c r="E8299" s="1">
        <v>366.36189999999999</v>
      </c>
      <c r="F8299" s="1" t="s">
        <v>6</v>
      </c>
      <c r="G8299">
        <v>425.125</v>
      </c>
      <c r="H8299">
        <v>37.96</v>
      </c>
      <c r="I8299">
        <f t="shared" si="387"/>
        <v>0.97994213466627456</v>
      </c>
      <c r="J8299">
        <f t="shared" si="388"/>
        <v>0.86933640674394108</v>
      </c>
      <c r="L8299" s="7">
        <f>(ATANH(I8299^$U$2)^$U$5)</f>
        <v>0.72300913938450084</v>
      </c>
      <c r="M8299">
        <f t="shared" si="389"/>
        <v>0.76160279542897824</v>
      </c>
      <c r="O8299" s="7">
        <f>(ATANH(J8299^$T$2)^$T$5)</f>
        <v>1.3940343988262258</v>
      </c>
      <c r="P8299">
        <f>M8299</f>
        <v>0.76160279542897824</v>
      </c>
    </row>
    <row r="8300" spans="1:16" x14ac:dyDescent="0.25">
      <c r="A8300" s="5" t="s">
        <v>29</v>
      </c>
      <c r="B8300" s="1">
        <v>416.7817</v>
      </c>
      <c r="C8300" s="1">
        <v>33.100009999999997</v>
      </c>
      <c r="D8300" s="1">
        <v>347.55790000000002</v>
      </c>
      <c r="E8300" s="1">
        <v>371.18819999999999</v>
      </c>
      <c r="F8300" s="1" t="s">
        <v>6</v>
      </c>
      <c r="G8300">
        <v>425.125</v>
      </c>
      <c r="H8300">
        <v>37.96</v>
      </c>
      <c r="I8300">
        <f t="shared" si="387"/>
        <v>0.98037447809467804</v>
      </c>
      <c r="J8300">
        <f t="shared" si="388"/>
        <v>0.87197075869336138</v>
      </c>
      <c r="L8300" s="7">
        <f>(ATANH(I8300^$U$2)^$U$5)</f>
        <v>0.73128584520877948</v>
      </c>
      <c r="M8300">
        <f t="shared" si="389"/>
        <v>0.76207756829519924</v>
      </c>
      <c r="O8300" s="7">
        <f>(ATANH(J8300^$T$2)^$T$5)</f>
        <v>1.4073048136216042</v>
      </c>
      <c r="P8300">
        <f>M8300</f>
        <v>0.76207756829519924</v>
      </c>
    </row>
    <row r="8301" spans="1:16" x14ac:dyDescent="0.25">
      <c r="A8301" s="5" t="s">
        <v>29</v>
      </c>
      <c r="B8301" s="1">
        <v>416.9649</v>
      </c>
      <c r="C8301" s="1">
        <v>33.200009999999999</v>
      </c>
      <c r="D8301" s="1">
        <v>346.57749999999999</v>
      </c>
      <c r="E8301" s="1">
        <v>376.2244</v>
      </c>
      <c r="F8301" s="1" t="s">
        <v>6</v>
      </c>
      <c r="G8301">
        <v>425.125</v>
      </c>
      <c r="H8301">
        <v>37.96</v>
      </c>
      <c r="I8301">
        <f t="shared" si="387"/>
        <v>0.98080541017347844</v>
      </c>
      <c r="J8301">
        <f t="shared" si="388"/>
        <v>0.87460511064278179</v>
      </c>
      <c r="L8301" s="7">
        <f>(ATANH(I8301^$U$2)^$U$5)</f>
        <v>0.73969409253076679</v>
      </c>
      <c r="M8301">
        <f t="shared" si="389"/>
        <v>0.76256504846093509</v>
      </c>
      <c r="O8301" s="7">
        <f>(ATANH(J8301^$T$2)^$T$5)</f>
        <v>1.4208501328029364</v>
      </c>
      <c r="P8301">
        <f>M8301</f>
        <v>0.76256504846093509</v>
      </c>
    </row>
    <row r="8302" spans="1:16" x14ac:dyDescent="0.25">
      <c r="A8302" s="5" t="s">
        <v>29</v>
      </c>
      <c r="B8302" s="1">
        <v>417.14760000000001</v>
      </c>
      <c r="C8302" s="1">
        <v>33.30001</v>
      </c>
      <c r="D8302" s="1">
        <v>345.58580000000001</v>
      </c>
      <c r="E8302" s="1">
        <v>381.4846</v>
      </c>
      <c r="F8302" s="1" t="s">
        <v>6</v>
      </c>
      <c r="G8302">
        <v>425.125</v>
      </c>
      <c r="H8302">
        <v>37.96</v>
      </c>
      <c r="I8302">
        <f t="shared" si="387"/>
        <v>0.98123516612760953</v>
      </c>
      <c r="J8302">
        <f t="shared" si="388"/>
        <v>0.87723946259220231</v>
      </c>
      <c r="L8302" s="7">
        <f>(ATANH(I8302^$U$2)^$U$5)</f>
        <v>0.7482434925669581</v>
      </c>
      <c r="M8302">
        <f t="shared" si="389"/>
        <v>0.76306581042521249</v>
      </c>
      <c r="O8302" s="7">
        <f>(ATANH(J8302^$T$2)^$T$5)</f>
        <v>1.4346822651291951</v>
      </c>
      <c r="P8302">
        <f>M8302</f>
        <v>0.76306581042521249</v>
      </c>
    </row>
    <row r="8303" spans="1:16" x14ac:dyDescent="0.25">
      <c r="A8303" s="5" t="s">
        <v>29</v>
      </c>
      <c r="B8303" s="1">
        <v>417.32990000000001</v>
      </c>
      <c r="C8303" s="1">
        <v>33.400010000000002</v>
      </c>
      <c r="D8303" s="1">
        <v>344.58229999999998</v>
      </c>
      <c r="E8303" s="1">
        <v>386.98410000000001</v>
      </c>
      <c r="F8303" s="1" t="s">
        <v>6</v>
      </c>
      <c r="G8303">
        <v>425.125</v>
      </c>
      <c r="H8303">
        <v>37.96</v>
      </c>
      <c r="I8303">
        <f t="shared" si="387"/>
        <v>0.98166398118200526</v>
      </c>
      <c r="J8303">
        <f t="shared" si="388"/>
        <v>0.87987381454162283</v>
      </c>
      <c r="L8303" s="7">
        <f>(ATANH(I8303^$U$2)^$U$5)</f>
        <v>0.75694434866727578</v>
      </c>
      <c r="M8303">
        <f t="shared" si="389"/>
        <v>0.76358045801255703</v>
      </c>
      <c r="O8303" s="7">
        <f>(ATANH(J8303^$T$2)^$T$5)</f>
        <v>1.4488139034397862</v>
      </c>
      <c r="P8303">
        <f>M8303</f>
        <v>0.76358045801255703</v>
      </c>
    </row>
    <row r="8304" spans="1:16" x14ac:dyDescent="0.25">
      <c r="A8304" s="5" t="s">
        <v>29</v>
      </c>
      <c r="B8304" s="1">
        <v>417.51170000000002</v>
      </c>
      <c r="C8304" s="1">
        <v>33.500010000000003</v>
      </c>
      <c r="D8304" s="1">
        <v>343.56670000000003</v>
      </c>
      <c r="E8304" s="1">
        <v>392.73950000000002</v>
      </c>
      <c r="F8304" s="1" t="s">
        <v>6</v>
      </c>
      <c r="G8304">
        <v>425.125</v>
      </c>
      <c r="H8304">
        <v>37.96</v>
      </c>
      <c r="I8304">
        <f t="shared" si="387"/>
        <v>0.9820916201117319</v>
      </c>
      <c r="J8304">
        <f t="shared" si="388"/>
        <v>0.88250816649104324</v>
      </c>
      <c r="L8304" s="7">
        <f>(ATANH(I8304^$U$2)^$U$5)</f>
        <v>0.76579788198919163</v>
      </c>
      <c r="M8304">
        <f t="shared" si="389"/>
        <v>0.76410962381533765</v>
      </c>
      <c r="O8304" s="7">
        <f>(ATANH(J8304^$T$2)^$T$5)</f>
        <v>1.4632585947886401</v>
      </c>
      <c r="P8304">
        <f>M8304</f>
        <v>0.76410962381533765</v>
      </c>
    </row>
    <row r="8305" spans="1:16" x14ac:dyDescent="0.25">
      <c r="A8305" s="5" t="s">
        <v>29</v>
      </c>
      <c r="B8305" s="1">
        <v>417.69290000000001</v>
      </c>
      <c r="C8305" s="1">
        <v>33.600009999999997</v>
      </c>
      <c r="D8305" s="1">
        <v>342.5385</v>
      </c>
      <c r="E8305" s="1">
        <v>398.76909999999998</v>
      </c>
      <c r="F8305" s="1" t="s">
        <v>6</v>
      </c>
      <c r="G8305">
        <v>425.125</v>
      </c>
      <c r="H8305">
        <v>37.96</v>
      </c>
      <c r="I8305">
        <f t="shared" si="387"/>
        <v>0.98251784769185535</v>
      </c>
      <c r="J8305">
        <f t="shared" si="388"/>
        <v>0.88514251844046354</v>
      </c>
      <c r="L8305" s="7">
        <f>(ATANH(I8305^$U$2)^$U$5)</f>
        <v>0.77480531907522099</v>
      </c>
      <c r="M8305">
        <f t="shared" si="389"/>
        <v>0.76465399445096516</v>
      </c>
      <c r="O8305" s="7">
        <f>(ATANH(J8305^$T$2)^$T$5)</f>
        <v>1.4780308185834519</v>
      </c>
      <c r="P8305">
        <f>M8305</f>
        <v>0.76465399445096516</v>
      </c>
    </row>
    <row r="8306" spans="1:16" x14ac:dyDescent="0.25">
      <c r="A8306" s="5" t="s">
        <v>29</v>
      </c>
      <c r="B8306" s="1">
        <v>417.87369999999999</v>
      </c>
      <c r="C8306" s="1">
        <v>33.700009999999999</v>
      </c>
      <c r="D8306" s="1">
        <v>341.49700000000001</v>
      </c>
      <c r="E8306" s="1">
        <v>405.09289999999999</v>
      </c>
      <c r="F8306" s="1" t="s">
        <v>6</v>
      </c>
      <c r="G8306">
        <v>425.125</v>
      </c>
      <c r="H8306">
        <v>37.96</v>
      </c>
      <c r="I8306">
        <f t="shared" si="387"/>
        <v>0.98294313437224345</v>
      </c>
      <c r="J8306">
        <f t="shared" si="388"/>
        <v>0.88777687038988407</v>
      </c>
      <c r="L8306" s="7">
        <f>(ATANH(I8306^$U$2)^$U$5)</f>
        <v>0.7839832780043714</v>
      </c>
      <c r="M8306">
        <f t="shared" si="389"/>
        <v>0.76521429665635798</v>
      </c>
      <c r="O8306" s="7">
        <f>(ATANH(J8306^$T$2)^$T$5)</f>
        <v>1.4931460738507027</v>
      </c>
      <c r="P8306">
        <f>M8306</f>
        <v>0.76521429665635798</v>
      </c>
    </row>
    <row r="8307" spans="1:16" x14ac:dyDescent="0.25">
      <c r="A8307" s="5" t="s">
        <v>29</v>
      </c>
      <c r="B8307" s="1">
        <v>418.05399999999997</v>
      </c>
      <c r="C8307" s="1">
        <v>33.80001</v>
      </c>
      <c r="D8307" s="1">
        <v>340.4418</v>
      </c>
      <c r="E8307" s="1">
        <v>411.7328</v>
      </c>
      <c r="F8307" s="1" t="s">
        <v>6</v>
      </c>
      <c r="G8307">
        <v>425.125</v>
      </c>
      <c r="H8307">
        <v>37.96</v>
      </c>
      <c r="I8307">
        <f t="shared" si="387"/>
        <v>0.98336724492796235</v>
      </c>
      <c r="J8307">
        <f t="shared" si="388"/>
        <v>0.89041122233930448</v>
      </c>
      <c r="L8307" s="7">
        <f>(ATANH(I8307^$U$2)^$U$5)</f>
        <v>0.79333398874170857</v>
      </c>
      <c r="M8307">
        <f t="shared" si="389"/>
        <v>0.76579130052523481</v>
      </c>
      <c r="O8307" s="7">
        <f>(ATANH(J8307^$T$2)^$T$5)</f>
        <v>1.5086209769342749</v>
      </c>
      <c r="P8307">
        <f>M8307</f>
        <v>0.76579130052523481</v>
      </c>
    </row>
    <row r="8308" spans="1:16" x14ac:dyDescent="0.25">
      <c r="A8308" s="5" t="s">
        <v>29</v>
      </c>
      <c r="B8308" s="1">
        <v>418.23379999999997</v>
      </c>
      <c r="C8308" s="1">
        <v>33.900010000000002</v>
      </c>
      <c r="D8308" s="1">
        <v>339.37220000000002</v>
      </c>
      <c r="E8308" s="1">
        <v>418.7131</v>
      </c>
      <c r="F8308" s="1" t="s">
        <v>6</v>
      </c>
      <c r="G8308">
        <v>425.125</v>
      </c>
      <c r="H8308">
        <v>37.96</v>
      </c>
      <c r="I8308">
        <f t="shared" si="387"/>
        <v>0.98379017935901203</v>
      </c>
      <c r="J8308">
        <f t="shared" si="388"/>
        <v>0.893045574288725</v>
      </c>
      <c r="L8308" s="7">
        <f>(ATANH(I8308^$U$2)^$U$5)</f>
        <v>0.80286511620908796</v>
      </c>
      <c r="M8308">
        <f t="shared" si="389"/>
        <v>0.76638584596250869</v>
      </c>
      <c r="O8308" s="7">
        <f>(ATANH(J8308^$T$2)^$T$5)</f>
        <v>1.524473371159363</v>
      </c>
      <c r="P8308">
        <f>M8308</f>
        <v>0.76638584596250869</v>
      </c>
    </row>
    <row r="8309" spans="1:16" x14ac:dyDescent="0.25">
      <c r="A8309" s="5" t="s">
        <v>29</v>
      </c>
      <c r="B8309" s="1">
        <v>418.41309999999999</v>
      </c>
      <c r="C8309" s="1">
        <v>34.000010000000003</v>
      </c>
      <c r="D8309" s="1">
        <v>338.2878</v>
      </c>
      <c r="E8309" s="1">
        <v>426.06040000000002</v>
      </c>
      <c r="F8309" s="1" t="s">
        <v>6</v>
      </c>
      <c r="G8309">
        <v>425.125</v>
      </c>
      <c r="H8309">
        <v>37.96</v>
      </c>
      <c r="I8309">
        <f t="shared" si="387"/>
        <v>0.9842119376653925</v>
      </c>
      <c r="J8309">
        <f t="shared" si="388"/>
        <v>0.89567992623814552</v>
      </c>
      <c r="L8309" s="7">
        <f>(ATANH(I8309^$U$2)^$U$5)</f>
        <v>0.81258489087502739</v>
      </c>
      <c r="M8309">
        <f t="shared" si="389"/>
        <v>0.76699881435999318</v>
      </c>
      <c r="O8309" s="7">
        <f>(ATANH(J8309^$T$2)^$T$5)</f>
        <v>1.5407224502619641</v>
      </c>
      <c r="P8309">
        <f>M8309</f>
        <v>0.76699881435999318</v>
      </c>
    </row>
    <row r="8310" spans="1:16" x14ac:dyDescent="0.25">
      <c r="A8310" s="5" t="s">
        <v>29</v>
      </c>
      <c r="B8310" s="1">
        <v>418.59199999999998</v>
      </c>
      <c r="C8310" s="1">
        <v>34.100009999999997</v>
      </c>
      <c r="D8310" s="1">
        <v>337.18770000000001</v>
      </c>
      <c r="E8310" s="1">
        <v>433.80450000000002</v>
      </c>
      <c r="F8310" s="1" t="s">
        <v>6</v>
      </c>
      <c r="G8310">
        <v>425.125</v>
      </c>
      <c r="H8310">
        <v>37.96</v>
      </c>
      <c r="I8310">
        <f t="shared" si="387"/>
        <v>0.98463275507203762</v>
      </c>
      <c r="J8310">
        <f t="shared" si="388"/>
        <v>0.89831427818756582</v>
      </c>
      <c r="L8310" s="7">
        <f>(ATANH(I8310^$U$2)^$U$5)</f>
        <v>0.82250777689316823</v>
      </c>
      <c r="M8310">
        <f t="shared" si="389"/>
        <v>0.76763118207916192</v>
      </c>
      <c r="O8310" s="7">
        <f>(ATANH(J8310^$T$2)^$T$5)</f>
        <v>1.5573888977081605</v>
      </c>
      <c r="P8310">
        <f>M8310</f>
        <v>0.76763118207916192</v>
      </c>
    </row>
    <row r="8311" spans="1:16" x14ac:dyDescent="0.25">
      <c r="A8311" s="5" t="s">
        <v>29</v>
      </c>
      <c r="B8311" s="1">
        <v>418.77030000000002</v>
      </c>
      <c r="C8311" s="1">
        <v>34.200009999999999</v>
      </c>
      <c r="D8311" s="1">
        <v>336.07130000000001</v>
      </c>
      <c r="E8311" s="1">
        <v>441.97800000000001</v>
      </c>
      <c r="F8311" s="1" t="s">
        <v>6</v>
      </c>
      <c r="G8311">
        <v>425.125</v>
      </c>
      <c r="H8311">
        <v>37.96</v>
      </c>
      <c r="I8311">
        <f t="shared" si="387"/>
        <v>0.98505216112907978</v>
      </c>
      <c r="J8311">
        <f t="shared" si="388"/>
        <v>0.90094863013698623</v>
      </c>
      <c r="L8311" s="7">
        <f>(ATANH(I8311^$U$2)^$U$5)</f>
        <v>0.83263222526231717</v>
      </c>
      <c r="M8311">
        <f t="shared" si="389"/>
        <v>0.76828396165925283</v>
      </c>
      <c r="O8311" s="7">
        <f>(ATANH(J8311^$T$2)^$T$5)</f>
        <v>1.5744950444195522</v>
      </c>
      <c r="P8311">
        <f>M8311</f>
        <v>0.76828396165925283</v>
      </c>
    </row>
    <row r="8312" spans="1:16" x14ac:dyDescent="0.25">
      <c r="A8312" s="5" t="s">
        <v>29</v>
      </c>
      <c r="B8312" s="1">
        <v>418.94819999999999</v>
      </c>
      <c r="C8312" s="1">
        <v>34.30001</v>
      </c>
      <c r="D8312" s="1">
        <v>334.93779999999998</v>
      </c>
      <c r="E8312" s="1">
        <v>450.61739999999998</v>
      </c>
      <c r="F8312" s="1" t="s">
        <v>6</v>
      </c>
      <c r="G8312">
        <v>425.125</v>
      </c>
      <c r="H8312">
        <v>37.96</v>
      </c>
      <c r="I8312">
        <f t="shared" si="387"/>
        <v>0.98547062628638638</v>
      </c>
      <c r="J8312">
        <f t="shared" si="388"/>
        <v>0.90358298208640675</v>
      </c>
      <c r="L8312" s="7">
        <f>(ATANH(I8312^$U$2)^$U$5)</f>
        <v>0.84297990514823717</v>
      </c>
      <c r="M8312">
        <f t="shared" si="389"/>
        <v>0.76895826309487059</v>
      </c>
      <c r="O8312" s="7">
        <f>(ATANH(J8312^$T$2)^$T$5)</f>
        <v>1.5920650478982579</v>
      </c>
      <c r="P8312">
        <f>M8312</f>
        <v>0.76895826309487059</v>
      </c>
    </row>
    <row r="8313" spans="1:16" x14ac:dyDescent="0.25">
      <c r="A8313" s="5" t="s">
        <v>29</v>
      </c>
      <c r="B8313" s="1">
        <v>419.12560000000002</v>
      </c>
      <c r="C8313" s="1">
        <v>34.400010000000002</v>
      </c>
      <c r="D8313" s="1">
        <v>333.78629999999998</v>
      </c>
      <c r="E8313" s="1">
        <v>459.7636</v>
      </c>
      <c r="F8313" s="1" t="s">
        <v>6</v>
      </c>
      <c r="G8313">
        <v>425.125</v>
      </c>
      <c r="H8313">
        <v>37.96</v>
      </c>
      <c r="I8313">
        <f t="shared" si="387"/>
        <v>0.98588791531902387</v>
      </c>
      <c r="J8313">
        <f t="shared" si="388"/>
        <v>0.90621733403582716</v>
      </c>
      <c r="L8313" s="7">
        <f>(ATANH(I8313^$U$2)^$U$5)</f>
        <v>0.85355636612788754</v>
      </c>
      <c r="M8313">
        <f t="shared" si="389"/>
        <v>0.76965529802245036</v>
      </c>
      <c r="O8313" s="7">
        <f>(ATANH(J8313^$T$2)^$T$5)</f>
        <v>1.610125096328253</v>
      </c>
      <c r="P8313">
        <f>M8313</f>
        <v>0.76965529802245036</v>
      </c>
    </row>
    <row r="8314" spans="1:16" x14ac:dyDescent="0.25">
      <c r="A8314" s="5" t="s">
        <v>29</v>
      </c>
      <c r="B8314" s="1">
        <v>419.30250000000001</v>
      </c>
      <c r="C8314" s="1">
        <v>34.500010000000003</v>
      </c>
      <c r="D8314" s="1">
        <v>332.61610000000002</v>
      </c>
      <c r="E8314" s="1">
        <v>469.46210000000002</v>
      </c>
      <c r="F8314" s="1" t="s">
        <v>6</v>
      </c>
      <c r="G8314">
        <v>425.125</v>
      </c>
      <c r="H8314">
        <v>37.96</v>
      </c>
      <c r="I8314">
        <f t="shared" si="387"/>
        <v>0.98630402822699204</v>
      </c>
      <c r="J8314">
        <f t="shared" si="388"/>
        <v>0.90885168598524768</v>
      </c>
      <c r="L8314" s="7">
        <f>(ATANH(I8314^$U$2)^$U$5)</f>
        <v>0.86437370678234104</v>
      </c>
      <c r="M8314">
        <f t="shared" si="389"/>
        <v>0.7703763563999767</v>
      </c>
      <c r="O8314" s="7">
        <f>(ATANH(J8314^$T$2)^$T$5)</f>
        <v>1.6287036419465564</v>
      </c>
      <c r="P8314">
        <f>M8314</f>
        <v>0.7703763563999767</v>
      </c>
    </row>
    <row r="8315" spans="1:16" x14ac:dyDescent="0.25">
      <c r="A8315" s="5" t="s">
        <v>29</v>
      </c>
      <c r="B8315" s="1">
        <v>419.47890000000001</v>
      </c>
      <c r="C8315" s="1">
        <v>34.600009999999997</v>
      </c>
      <c r="D8315" s="1">
        <v>331.42619999999999</v>
      </c>
      <c r="E8315" s="1">
        <v>479.76400000000001</v>
      </c>
      <c r="F8315" s="1" t="s">
        <v>6</v>
      </c>
      <c r="G8315">
        <v>425.125</v>
      </c>
      <c r="H8315">
        <v>37.96</v>
      </c>
      <c r="I8315">
        <f t="shared" si="387"/>
        <v>0.9867189650102911</v>
      </c>
      <c r="J8315">
        <f t="shared" si="388"/>
        <v>0.91148603793466798</v>
      </c>
      <c r="L8315" s="7">
        <f>(ATANH(I8315^$U$2)^$U$5)</f>
        <v>0.87544507108802272</v>
      </c>
      <c r="M8315">
        <f t="shared" si="389"/>
        <v>0.7711228383685832</v>
      </c>
      <c r="O8315" s="7">
        <f>(ATANH(J8315^$T$2)^$T$5)</f>
        <v>1.6478316688635106</v>
      </c>
      <c r="P8315">
        <f>M8315</f>
        <v>0.7711228383685832</v>
      </c>
    </row>
    <row r="8316" spans="1:16" x14ac:dyDescent="0.25">
      <c r="A8316" s="5" t="s">
        <v>29</v>
      </c>
      <c r="B8316" s="1">
        <v>419.6549</v>
      </c>
      <c r="C8316" s="1">
        <v>34.700009999999999</v>
      </c>
      <c r="D8316" s="1">
        <v>330.21550000000002</v>
      </c>
      <c r="E8316" s="1">
        <v>490.72699999999998</v>
      </c>
      <c r="F8316" s="1" t="s">
        <v>6</v>
      </c>
      <c r="G8316">
        <v>425.125</v>
      </c>
      <c r="H8316">
        <v>37.96</v>
      </c>
      <c r="I8316">
        <f t="shared" si="387"/>
        <v>0.98713296089385472</v>
      </c>
      <c r="J8316">
        <f t="shared" si="388"/>
        <v>0.9141203898840885</v>
      </c>
      <c r="L8316" s="7">
        <f>(ATANH(I8316^$U$2)^$U$5)</f>
        <v>0.88679130744861967</v>
      </c>
      <c r="M8316">
        <f t="shared" si="389"/>
        <v>0.77189627510020054</v>
      </c>
      <c r="O8316" s="7">
        <f>(ATANH(J8316^$T$2)^$T$5)</f>
        <v>1.6675430016121495</v>
      </c>
      <c r="P8316">
        <f>M8316</f>
        <v>0.77189627510020054</v>
      </c>
    </row>
    <row r="8317" spans="1:16" x14ac:dyDescent="0.25">
      <c r="A8317" s="5" t="s">
        <v>29</v>
      </c>
      <c r="B8317" s="1">
        <v>419.8304</v>
      </c>
      <c r="C8317" s="1">
        <v>34.80001</v>
      </c>
      <c r="D8317" s="1">
        <v>328.98289999999997</v>
      </c>
      <c r="E8317" s="1">
        <v>502.41640000000001</v>
      </c>
      <c r="F8317" s="1" t="s">
        <v>6</v>
      </c>
      <c r="G8317">
        <v>425.125</v>
      </c>
      <c r="H8317">
        <v>37.96</v>
      </c>
      <c r="I8317">
        <f t="shared" si="387"/>
        <v>0.98754578065274923</v>
      </c>
      <c r="J8317">
        <f t="shared" si="388"/>
        <v>0.91675474183350891</v>
      </c>
      <c r="L8317" s="7">
        <f>(ATANH(I8317^$U$2)^$U$5)</f>
        <v>0.89842187711606258</v>
      </c>
      <c r="M8317">
        <f t="shared" si="389"/>
        <v>0.77269833855604975</v>
      </c>
      <c r="O8317" s="7">
        <f>(ATANH(J8317^$T$2)^$T$5)</f>
        <v>1.6878746620828733</v>
      </c>
      <c r="P8317">
        <f>M8317</f>
        <v>0.77269833855604975</v>
      </c>
    </row>
    <row r="8318" spans="1:16" x14ac:dyDescent="0.25">
      <c r="A8318" s="5" t="s">
        <v>29</v>
      </c>
      <c r="B8318" s="1">
        <v>420.00540000000001</v>
      </c>
      <c r="C8318" s="1">
        <v>34.900010000000002</v>
      </c>
      <c r="D8318" s="1">
        <v>327.72719999999998</v>
      </c>
      <c r="E8318" s="1">
        <v>514.90599999999995</v>
      </c>
      <c r="F8318" s="1" t="s">
        <v>6</v>
      </c>
      <c r="G8318">
        <v>425.125</v>
      </c>
      <c r="H8318">
        <v>37.96</v>
      </c>
      <c r="I8318">
        <f t="shared" si="387"/>
        <v>0.98795742428697442</v>
      </c>
      <c r="J8318">
        <f t="shared" si="388"/>
        <v>0.91938909378292943</v>
      </c>
      <c r="L8318" s="7">
        <f>(ATANH(I8318^$U$2)^$U$5)</f>
        <v>0.91035391684248557</v>
      </c>
      <c r="M8318">
        <f t="shared" si="389"/>
        <v>0.77353083361476094</v>
      </c>
      <c r="O8318" s="7">
        <f>(ATANH(J8318^$T$2)^$T$5)</f>
        <v>1.7088672842316306</v>
      </c>
      <c r="P8318">
        <f>M8318</f>
        <v>0.77353083361476094</v>
      </c>
    </row>
    <row r="8319" spans="1:16" x14ac:dyDescent="0.25">
      <c r="A8319" s="5" t="s">
        <v>29</v>
      </c>
      <c r="B8319" s="1">
        <v>420.17989999999998</v>
      </c>
      <c r="C8319" s="1">
        <v>35.000010000000003</v>
      </c>
      <c r="D8319" s="1">
        <v>326.44720000000001</v>
      </c>
      <c r="E8319" s="1">
        <v>528.28020000000004</v>
      </c>
      <c r="F8319" s="1" t="s">
        <v>6</v>
      </c>
      <c r="G8319">
        <v>425.125</v>
      </c>
      <c r="H8319">
        <v>37.96</v>
      </c>
      <c r="I8319">
        <f t="shared" si="387"/>
        <v>0.9883678917965304</v>
      </c>
      <c r="J8319">
        <f t="shared" si="388"/>
        <v>0.92202344573234996</v>
      </c>
      <c r="L8319" s="7">
        <f>(ATANH(I8319^$U$2)^$U$5)</f>
        <v>0.92260623781854756</v>
      </c>
      <c r="M8319">
        <f t="shared" si="389"/>
        <v>0.774395756914805</v>
      </c>
      <c r="O8319" s="7">
        <f>(ATANH(J8319^$T$2)^$T$5)</f>
        <v>1.7305655981440071</v>
      </c>
      <c r="P8319">
        <f>M8319</f>
        <v>0.774395756914805</v>
      </c>
    </row>
    <row r="8320" spans="1:16" x14ac:dyDescent="0.25">
      <c r="A8320" s="5" t="s">
        <v>29</v>
      </c>
      <c r="B8320" s="1">
        <v>420.35399999999998</v>
      </c>
      <c r="C8320" s="1">
        <v>35.100009999999997</v>
      </c>
      <c r="D8320" s="1">
        <v>325.1413</v>
      </c>
      <c r="E8320" s="1">
        <v>542.6354</v>
      </c>
      <c r="F8320" s="1" t="s">
        <v>6</v>
      </c>
      <c r="G8320">
        <v>425.125</v>
      </c>
      <c r="H8320">
        <v>37.96</v>
      </c>
      <c r="I8320">
        <f t="shared" si="387"/>
        <v>0.98877741840635103</v>
      </c>
      <c r="J8320">
        <f t="shared" si="388"/>
        <v>0.92465779768177014</v>
      </c>
      <c r="L8320" s="7">
        <f>(ATANH(I8320^$U$2)^$U$5)</f>
        <v>0.93520690186755506</v>
      </c>
      <c r="M8320">
        <f t="shared" si="389"/>
        <v>0.77529528866806041</v>
      </c>
      <c r="O8320" s="7">
        <f>(ATANH(J8320^$T$2)^$T$5)</f>
        <v>1.7530189978380344</v>
      </c>
      <c r="P8320">
        <f>M8320</f>
        <v>0.77529528866806041</v>
      </c>
    </row>
    <row r="8321" spans="1:16" x14ac:dyDescent="0.25">
      <c r="A8321" s="5" t="s">
        <v>29</v>
      </c>
      <c r="B8321" s="1">
        <v>420.52749999999997</v>
      </c>
      <c r="C8321" s="1">
        <v>35.200009999999999</v>
      </c>
      <c r="D8321" s="1">
        <v>323.80799999999999</v>
      </c>
      <c r="E8321" s="1">
        <v>558.08249999999998</v>
      </c>
      <c r="F8321" s="1" t="s">
        <v>6</v>
      </c>
      <c r="G8321">
        <v>425.125</v>
      </c>
      <c r="H8321">
        <v>37.96</v>
      </c>
      <c r="I8321">
        <f t="shared" si="387"/>
        <v>0.98918553366656858</v>
      </c>
      <c r="J8321">
        <f t="shared" si="388"/>
        <v>0.92729214963119067</v>
      </c>
      <c r="L8321" s="7">
        <f>(ATANH(I8321^$U$2)^$U$5)</f>
        <v>0.94816432340537471</v>
      </c>
      <c r="M8321">
        <f t="shared" si="389"/>
        <v>0.77623183477032631</v>
      </c>
      <c r="O8321" s="7">
        <f>(ATANH(J8321^$T$2)^$T$5)</f>
        <v>1.77628221078971</v>
      </c>
      <c r="P8321">
        <f>M8321</f>
        <v>0.77623183477032631</v>
      </c>
    </row>
    <row r="8322" spans="1:16" x14ac:dyDescent="0.25">
      <c r="A8322" s="5" t="s">
        <v>29</v>
      </c>
      <c r="B8322" s="1">
        <v>420.70060000000001</v>
      </c>
      <c r="C8322" s="1">
        <v>35.30001</v>
      </c>
      <c r="D8322" s="1">
        <v>322.44560000000001</v>
      </c>
      <c r="E8322" s="1">
        <v>574.74969999999996</v>
      </c>
      <c r="F8322" s="1" t="s">
        <v>6</v>
      </c>
      <c r="G8322">
        <v>425.125</v>
      </c>
      <c r="H8322">
        <v>37.96</v>
      </c>
      <c r="I8322">
        <f t="shared" ref="I8322:I8385" si="390">B8322/G8322</f>
        <v>0.9895927080270509</v>
      </c>
      <c r="J8322">
        <f t="shared" ref="J8322:J8385" si="391">C8322/H8322</f>
        <v>0.92992650158061119</v>
      </c>
      <c r="L8322" s="7">
        <f>(ATANH(I8322^$U$2)^$U$5)</f>
        <v>0.96151883146582273</v>
      </c>
      <c r="M8322">
        <f t="shared" si="389"/>
        <v>0.7772080578898326</v>
      </c>
      <c r="O8322" s="7">
        <f>(ATANH(J8322^$T$2)^$T$5)</f>
        <v>1.8004160918345908</v>
      </c>
      <c r="P8322">
        <f>M8322</f>
        <v>0.7772080578898326</v>
      </c>
    </row>
    <row r="8323" spans="1:16" x14ac:dyDescent="0.25">
      <c r="A8323" s="5" t="s">
        <v>29</v>
      </c>
      <c r="B8323" s="1">
        <v>420.87329999999997</v>
      </c>
      <c r="C8323" s="1">
        <v>35.400010000000002</v>
      </c>
      <c r="D8323" s="1">
        <v>321.05220000000003</v>
      </c>
      <c r="E8323" s="1">
        <v>592.78589999999997</v>
      </c>
      <c r="F8323" s="1" t="s">
        <v>6</v>
      </c>
      <c r="G8323">
        <v>425.125</v>
      </c>
      <c r="H8323">
        <v>37.96</v>
      </c>
      <c r="I8323">
        <f t="shared" si="390"/>
        <v>0.98999894148779766</v>
      </c>
      <c r="J8323">
        <f t="shared" si="391"/>
        <v>0.9325608535300316</v>
      </c>
      <c r="L8323" s="7">
        <f>(ATANH(I8323^$U$2)^$U$5)</f>
        <v>0.97529945810238983</v>
      </c>
      <c r="M8323">
        <f t="shared" si="389"/>
        <v>0.7782269102574616</v>
      </c>
      <c r="O8323" s="7">
        <f>(ATANH(J8323^$T$2)^$T$5)</f>
        <v>1.8254885702062464</v>
      </c>
      <c r="P8323">
        <f>M8323</f>
        <v>0.7782269102574616</v>
      </c>
    </row>
    <row r="8324" spans="1:16" x14ac:dyDescent="0.25">
      <c r="A8324" s="5" t="s">
        <v>29</v>
      </c>
      <c r="B8324" s="1">
        <v>421.04539999999997</v>
      </c>
      <c r="C8324" s="1">
        <v>35.500010000000003</v>
      </c>
      <c r="D8324" s="1">
        <v>319.62569999999999</v>
      </c>
      <c r="E8324" s="1">
        <v>612.36500000000001</v>
      </c>
      <c r="F8324" s="1" t="s">
        <v>6</v>
      </c>
      <c r="G8324">
        <v>425.125</v>
      </c>
      <c r="H8324">
        <v>37.96</v>
      </c>
      <c r="I8324">
        <f t="shared" si="390"/>
        <v>0.99040376359894144</v>
      </c>
      <c r="J8324">
        <f t="shared" si="391"/>
        <v>0.93519520547945212</v>
      </c>
      <c r="L8324" s="7">
        <f>(ATANH(I8324^$U$2)^$U$5)</f>
        <v>0.98952183260688242</v>
      </c>
      <c r="M8324">
        <f t="shared" ref="M8324:M8387" si="392">SQRT(LN(LN(E8324)^(1/$T$7)))</f>
        <v>0.77929167612665584</v>
      </c>
      <c r="O8324" s="7">
        <f>(ATANH(J8324^$T$2)^$T$5)</f>
        <v>1.8515757865357181</v>
      </c>
      <c r="P8324">
        <f>M8324</f>
        <v>0.77929167612665584</v>
      </c>
    </row>
    <row r="8325" spans="1:16" x14ac:dyDescent="0.25">
      <c r="A8325" s="5" t="s">
        <v>29</v>
      </c>
      <c r="B8325" s="1">
        <v>421.21710000000002</v>
      </c>
      <c r="C8325" s="1">
        <v>35.600009999999997</v>
      </c>
      <c r="D8325" s="1">
        <v>318.16370000000001</v>
      </c>
      <c r="E8325" s="1">
        <v>633.69150000000002</v>
      </c>
      <c r="F8325" s="1" t="s">
        <v>6</v>
      </c>
      <c r="G8325">
        <v>425.125</v>
      </c>
      <c r="H8325">
        <v>37.96</v>
      </c>
      <c r="I8325">
        <f t="shared" si="390"/>
        <v>0.99080764481034989</v>
      </c>
      <c r="J8325">
        <f t="shared" si="391"/>
        <v>0.93782955742887242</v>
      </c>
      <c r="L8325" s="7">
        <f>(ATANH(I8325^$U$2)^$U$5)</f>
        <v>1.0042379502265522</v>
      </c>
      <c r="M8325">
        <f t="shared" si="392"/>
        <v>0.78040603216220228</v>
      </c>
      <c r="O8325" s="7">
        <f>(ATANH(J8325^$T$2)^$T$5)</f>
        <v>1.8787634673892946</v>
      </c>
      <c r="P8325">
        <f>M8325</f>
        <v>0.78040603216220228</v>
      </c>
    </row>
    <row r="8326" spans="1:16" x14ac:dyDescent="0.25">
      <c r="A8326" s="5" t="s">
        <v>29</v>
      </c>
      <c r="B8326" s="1">
        <v>421.38830000000002</v>
      </c>
      <c r="C8326" s="1">
        <v>35.700009999999999</v>
      </c>
      <c r="D8326" s="1">
        <v>316.66370000000001</v>
      </c>
      <c r="E8326" s="1">
        <v>657.00710000000004</v>
      </c>
      <c r="F8326" s="1" t="s">
        <v>6</v>
      </c>
      <c r="G8326">
        <v>425.125</v>
      </c>
      <c r="H8326">
        <v>37.96</v>
      </c>
      <c r="I8326">
        <f t="shared" si="390"/>
        <v>0.99121034989708912</v>
      </c>
      <c r="J8326">
        <f t="shared" si="391"/>
        <v>0.94046390937829294</v>
      </c>
      <c r="L8326" s="7">
        <f>(ATANH(I8326^$U$2)^$U$5)</f>
        <v>1.0194796879308121</v>
      </c>
      <c r="M8326">
        <f t="shared" si="392"/>
        <v>0.78157409314514803</v>
      </c>
      <c r="O8326" s="7">
        <f>(ATANH(J8326^$T$2)^$T$5)</f>
        <v>1.9071485994179662</v>
      </c>
      <c r="P8326">
        <f>M8326</f>
        <v>0.78157409314514803</v>
      </c>
    </row>
    <row r="8327" spans="1:16" x14ac:dyDescent="0.25">
      <c r="A8327" s="5" t="s">
        <v>29</v>
      </c>
      <c r="B8327" s="1">
        <v>421.55900000000003</v>
      </c>
      <c r="C8327" s="1">
        <v>35.80001</v>
      </c>
      <c r="D8327" s="1">
        <v>315.12279999999998</v>
      </c>
      <c r="E8327" s="1">
        <v>682.60040000000004</v>
      </c>
      <c r="F8327" s="1" t="s">
        <v>6</v>
      </c>
      <c r="G8327">
        <v>425.125</v>
      </c>
      <c r="H8327">
        <v>37.96</v>
      </c>
      <c r="I8327">
        <f t="shared" si="390"/>
        <v>0.99161187885915913</v>
      </c>
      <c r="J8327">
        <f t="shared" si="391"/>
        <v>0.94309826132771335</v>
      </c>
      <c r="L8327" s="7">
        <f>(ATANH(I8327^$U$2)^$U$5)</f>
        <v>1.0352923540353185</v>
      </c>
      <c r="M8327">
        <f t="shared" si="392"/>
        <v>0.7828005285503491</v>
      </c>
      <c r="O8327" s="7">
        <f>(ATANH(J8327^$T$2)^$T$5)</f>
        <v>1.9368414849619251</v>
      </c>
      <c r="P8327">
        <f>M8327</f>
        <v>0.7828005285503491</v>
      </c>
    </row>
    <row r="8328" spans="1:16" x14ac:dyDescent="0.25">
      <c r="A8328" s="5" t="s">
        <v>29</v>
      </c>
      <c r="B8328" s="1">
        <v>421.72930000000002</v>
      </c>
      <c r="C8328" s="1">
        <v>35.900010000000002</v>
      </c>
      <c r="D8328" s="1">
        <v>313.53769999999997</v>
      </c>
      <c r="E8328" s="1">
        <v>710.81769999999995</v>
      </c>
      <c r="F8328" s="1" t="s">
        <v>6</v>
      </c>
      <c r="G8328">
        <v>425.125</v>
      </c>
      <c r="H8328">
        <v>37.96</v>
      </c>
      <c r="I8328">
        <f t="shared" si="390"/>
        <v>0.9920124669214937</v>
      </c>
      <c r="J8328">
        <f t="shared" si="391"/>
        <v>0.94573261327713387</v>
      </c>
      <c r="L8328" s="7">
        <f>(ATANH(I8328^$U$2)^$U$5)</f>
        <v>1.0517374247397815</v>
      </c>
      <c r="M8328">
        <f t="shared" si="392"/>
        <v>0.78409061666688229</v>
      </c>
      <c r="O8328" s="7">
        <f>(ATANH(J8328^$T$2)^$T$5)</f>
        <v>1.9679682882590028</v>
      </c>
      <c r="P8328">
        <f>M8328</f>
        <v>0.78409061666688229</v>
      </c>
    </row>
    <row r="8329" spans="1:16" x14ac:dyDescent="0.25">
      <c r="A8329" s="5" t="s">
        <v>29</v>
      </c>
      <c r="B8329" s="1">
        <v>421.899</v>
      </c>
      <c r="C8329" s="1">
        <v>36.000010000000003</v>
      </c>
      <c r="D8329" s="1">
        <v>311.90469999999999</v>
      </c>
      <c r="E8329" s="1">
        <v>742.0788</v>
      </c>
      <c r="F8329" s="1" t="s">
        <v>6</v>
      </c>
      <c r="G8329">
        <v>425.125</v>
      </c>
      <c r="H8329">
        <v>37.96</v>
      </c>
      <c r="I8329">
        <f t="shared" si="390"/>
        <v>0.99241164363422518</v>
      </c>
      <c r="J8329">
        <f t="shared" si="391"/>
        <v>0.94836696522655428</v>
      </c>
      <c r="L8329" s="7">
        <f>(ATANH(I8329^$U$2)^$U$5)</f>
        <v>1.068854767042964</v>
      </c>
      <c r="M8329">
        <f t="shared" si="392"/>
        <v>0.78545038953294755</v>
      </c>
      <c r="O8329" s="7">
        <f>(ATANH(J8329^$T$2)^$T$5)</f>
        <v>2.0006742196373541</v>
      </c>
      <c r="P8329">
        <f>M8329</f>
        <v>0.78545038953294755</v>
      </c>
    </row>
    <row r="8330" spans="1:16" x14ac:dyDescent="0.25">
      <c r="A8330" s="5" t="s">
        <v>29</v>
      </c>
      <c r="B8330" s="1">
        <v>422.06830000000002</v>
      </c>
      <c r="C8330" s="1">
        <v>36.100009999999997</v>
      </c>
      <c r="D8330" s="1">
        <v>310.21949999999998</v>
      </c>
      <c r="E8330" s="1">
        <v>776.89729999999997</v>
      </c>
      <c r="F8330" s="1" t="s">
        <v>6</v>
      </c>
      <c r="G8330">
        <v>425.125</v>
      </c>
      <c r="H8330">
        <v>37.96</v>
      </c>
      <c r="I8330">
        <f t="shared" si="390"/>
        <v>0.99280987944722143</v>
      </c>
      <c r="J8330">
        <f t="shared" si="391"/>
        <v>0.95100131717597458</v>
      </c>
      <c r="L8330" s="7">
        <f>(ATANH(I8330^$U$2)^$U$5)</f>
        <v>1.0867328873821316</v>
      </c>
      <c r="M8330">
        <f t="shared" si="392"/>
        <v>0.78688677817732589</v>
      </c>
      <c r="O8330" s="7">
        <f>(ATANH(J8330^$T$2)^$T$5)</f>
        <v>2.0351275594064306</v>
      </c>
      <c r="P8330">
        <f>M8330</f>
        <v>0.78688677817732589</v>
      </c>
    </row>
    <row r="8331" spans="1:16" x14ac:dyDescent="0.25">
      <c r="A8331" s="5" t="s">
        <v>29</v>
      </c>
      <c r="B8331" s="1">
        <v>422.23719999999997</v>
      </c>
      <c r="C8331" s="1">
        <v>36.200009999999999</v>
      </c>
      <c r="D8331" s="1">
        <v>308.47730000000001</v>
      </c>
      <c r="E8331" s="1">
        <v>815.90790000000004</v>
      </c>
      <c r="F8331" s="1" t="s">
        <v>6</v>
      </c>
      <c r="G8331">
        <v>425.125</v>
      </c>
      <c r="H8331">
        <v>37.96</v>
      </c>
      <c r="I8331">
        <f t="shared" si="390"/>
        <v>0.99320717436048211</v>
      </c>
      <c r="J8331">
        <f t="shared" si="391"/>
        <v>0.9536356691253951</v>
      </c>
      <c r="L8331" s="7">
        <f>(ATANH(I8331^$U$2)^$U$5)</f>
        <v>1.1054527396795211</v>
      </c>
      <c r="M8331">
        <f t="shared" si="392"/>
        <v>0.78840779303415609</v>
      </c>
      <c r="O8331" s="7">
        <f>(ATANH(J8331^$T$2)^$T$5)</f>
        <v>2.0715248016464942</v>
      </c>
      <c r="P8331">
        <f>M8331</f>
        <v>0.78840779303415609</v>
      </c>
    </row>
    <row r="8332" spans="1:16" x14ac:dyDescent="0.25">
      <c r="A8332" s="5" t="s">
        <v>29</v>
      </c>
      <c r="B8332" s="1">
        <v>422.40550000000002</v>
      </c>
      <c r="C8332" s="1">
        <v>36.30001</v>
      </c>
      <c r="D8332" s="1">
        <v>306.67259999999999</v>
      </c>
      <c r="E8332" s="1">
        <v>859.90449999999998</v>
      </c>
      <c r="F8332" s="1" t="s">
        <v>6</v>
      </c>
      <c r="G8332">
        <v>425.125</v>
      </c>
      <c r="H8332">
        <v>37.96</v>
      </c>
      <c r="I8332">
        <f t="shared" si="390"/>
        <v>0.99360305792414005</v>
      </c>
      <c r="J8332">
        <f t="shared" si="391"/>
        <v>0.95627002107481562</v>
      </c>
      <c r="L8332" s="7">
        <f>(ATANH(I8332^$U$2)^$U$5)</f>
        <v>1.125085307990717</v>
      </c>
      <c r="M8332">
        <f t="shared" si="392"/>
        <v>0.7900227806273673</v>
      </c>
      <c r="O8332" s="7">
        <f>(ATANH(J8332^$T$2)^$T$5)</f>
        <v>2.1100973135204426</v>
      </c>
      <c r="P8332">
        <f>M8332</f>
        <v>0.7900227806273673</v>
      </c>
    </row>
    <row r="8333" spans="1:16" x14ac:dyDescent="0.25">
      <c r="A8333" s="5" t="s">
        <v>29</v>
      </c>
      <c r="B8333" s="1">
        <v>422.57339999999999</v>
      </c>
      <c r="C8333" s="1">
        <v>36.400010000000002</v>
      </c>
      <c r="D8333" s="1">
        <v>304.7989</v>
      </c>
      <c r="E8333" s="1">
        <v>909.89279999999997</v>
      </c>
      <c r="F8333" s="1" t="s">
        <v>6</v>
      </c>
      <c r="G8333">
        <v>425.125</v>
      </c>
      <c r="H8333">
        <v>37.96</v>
      </c>
      <c r="I8333">
        <f t="shared" si="390"/>
        <v>0.99399800058806231</v>
      </c>
      <c r="J8333">
        <f t="shared" si="391"/>
        <v>0.95890437302423603</v>
      </c>
      <c r="L8333" s="7">
        <f>(ATANH(I8333^$U$2)^$U$5)</f>
        <v>1.1457641604178461</v>
      </c>
      <c r="M8333">
        <f t="shared" si="392"/>
        <v>0.79174273299818276</v>
      </c>
      <c r="O8333" s="7">
        <f>(ATANH(J8333^$T$2)^$T$5)</f>
        <v>2.1511200788652296</v>
      </c>
      <c r="P8333">
        <f>M8333</f>
        <v>0.79174273299818276</v>
      </c>
    </row>
    <row r="8334" spans="1:16" x14ac:dyDescent="0.25">
      <c r="A8334" s="5" t="s">
        <v>29</v>
      </c>
      <c r="B8334" s="1">
        <v>422.7407</v>
      </c>
      <c r="C8334" s="1">
        <v>36.500010000000003</v>
      </c>
      <c r="D8334" s="1">
        <v>302.84840000000003</v>
      </c>
      <c r="E8334" s="1">
        <v>967.16520000000003</v>
      </c>
      <c r="F8334" s="1" t="s">
        <v>6</v>
      </c>
      <c r="G8334">
        <v>425.125</v>
      </c>
      <c r="H8334">
        <v>37.96</v>
      </c>
      <c r="I8334">
        <f t="shared" si="390"/>
        <v>0.99439153190238161</v>
      </c>
      <c r="J8334">
        <f t="shared" si="391"/>
        <v>0.96153872497365656</v>
      </c>
      <c r="L8334" s="7">
        <f>(ATANH(I8334^$U$2)^$U$5)</f>
        <v>1.1675962363921477</v>
      </c>
      <c r="M8334">
        <f t="shared" si="392"/>
        <v>0.79358069865534275</v>
      </c>
      <c r="O8334" s="7">
        <f>(ATANH(J8334^$T$2)^$T$5)</f>
        <v>2.1949233602785396</v>
      </c>
      <c r="P8334">
        <f>M8334</f>
        <v>0.79358069865534275</v>
      </c>
    </row>
    <row r="8335" spans="1:16" x14ac:dyDescent="0.25">
      <c r="A8335" s="5" t="s">
        <v>29</v>
      </c>
      <c r="B8335" s="1">
        <v>422.9076</v>
      </c>
      <c r="C8335" s="1">
        <v>36.600009999999997</v>
      </c>
      <c r="D8335" s="1">
        <v>300.81209999999999</v>
      </c>
      <c r="E8335" s="1">
        <v>1033.4110000000001</v>
      </c>
      <c r="F8335" s="1" t="s">
        <v>6</v>
      </c>
      <c r="G8335">
        <v>425.125</v>
      </c>
      <c r="H8335">
        <v>37.96</v>
      </c>
      <c r="I8335">
        <f t="shared" si="390"/>
        <v>0.99478412231696556</v>
      </c>
      <c r="J8335">
        <f t="shared" si="391"/>
        <v>0.96417307692307685</v>
      </c>
      <c r="L8335" s="7">
        <f>(ATANH(I8335^$U$2)^$U$5)</f>
        <v>1.190766755872245</v>
      </c>
      <c r="M8335">
        <f t="shared" si="392"/>
        <v>0.79555237121681543</v>
      </c>
      <c r="O8335" s="7">
        <f>(ATANH(J8335^$T$2)^$T$5)</f>
        <v>2.241908531028705</v>
      </c>
      <c r="P8335">
        <f>M8335</f>
        <v>0.79555237121681543</v>
      </c>
    </row>
    <row r="8336" spans="1:16" x14ac:dyDescent="0.25">
      <c r="A8336" s="5" t="s">
        <v>29</v>
      </c>
      <c r="B8336" s="1">
        <v>423.07400000000001</v>
      </c>
      <c r="C8336" s="1">
        <v>36.700009999999999</v>
      </c>
      <c r="D8336" s="1">
        <v>298.67899999999997</v>
      </c>
      <c r="E8336" s="1">
        <v>1110.876</v>
      </c>
      <c r="F8336" s="1" t="s">
        <v>6</v>
      </c>
      <c r="G8336">
        <v>425.125</v>
      </c>
      <c r="H8336">
        <v>37.96</v>
      </c>
      <c r="I8336">
        <f t="shared" si="390"/>
        <v>0.99517553660688041</v>
      </c>
      <c r="J8336">
        <f t="shared" si="391"/>
        <v>0.96680742887249727</v>
      </c>
      <c r="L8336" s="7">
        <f>(ATANH(I8336^$U$2)^$U$5)</f>
        <v>1.2154579675023547</v>
      </c>
      <c r="M8336">
        <f t="shared" si="392"/>
        <v>0.79767675810516869</v>
      </c>
      <c r="O8336" s="7">
        <f>(ATANH(J8336^$T$2)^$T$5)</f>
        <v>2.2925700018269795</v>
      </c>
      <c r="P8336">
        <f>M8336</f>
        <v>0.79767675810516869</v>
      </c>
    </row>
    <row r="8337" spans="1:16" x14ac:dyDescent="0.25">
      <c r="A8337" s="5" t="s">
        <v>29</v>
      </c>
      <c r="B8337" s="1">
        <v>423.23989999999998</v>
      </c>
      <c r="C8337" s="1">
        <v>36.80001</v>
      </c>
      <c r="D8337" s="1">
        <v>296.4359</v>
      </c>
      <c r="E8337" s="1">
        <v>1202.6189999999999</v>
      </c>
      <c r="F8337" s="1" t="s">
        <v>6</v>
      </c>
      <c r="G8337">
        <v>425.125</v>
      </c>
      <c r="H8337">
        <v>37.96</v>
      </c>
      <c r="I8337">
        <f t="shared" si="390"/>
        <v>0.99556577477212582</v>
      </c>
      <c r="J8337">
        <f t="shared" si="391"/>
        <v>0.96944178082191779</v>
      </c>
      <c r="L8337" s="7">
        <f>(ATANH(I8337^$U$2)^$U$5)</f>
        <v>1.2419121566397817</v>
      </c>
      <c r="M8337">
        <f t="shared" si="392"/>
        <v>0.79997743777830999</v>
      </c>
      <c r="O8337" s="7">
        <f>(ATANH(J8337^$T$2)^$T$5)</f>
        <v>2.3475262901667011</v>
      </c>
      <c r="P8337">
        <f>M8337</f>
        <v>0.79997743777830999</v>
      </c>
    </row>
    <row r="8338" spans="1:16" x14ac:dyDescent="0.25">
      <c r="A8338" s="5" t="s">
        <v>29</v>
      </c>
      <c r="B8338" s="1">
        <v>423.40530000000001</v>
      </c>
      <c r="C8338" s="1">
        <v>36.900010000000002</v>
      </c>
      <c r="D8338" s="1">
        <v>294.06630000000001</v>
      </c>
      <c r="E8338" s="1">
        <v>1312.9010000000001</v>
      </c>
      <c r="F8338" s="1" t="s">
        <v>6</v>
      </c>
      <c r="G8338">
        <v>425.125</v>
      </c>
      <c r="H8338">
        <v>37.96</v>
      </c>
      <c r="I8338">
        <f t="shared" si="390"/>
        <v>0.99595483681270214</v>
      </c>
      <c r="J8338">
        <f t="shared" si="391"/>
        <v>0.97207613277133831</v>
      </c>
      <c r="L8338" s="7">
        <f>(ATANH(I8338^$U$2)^$U$5)</f>
        <v>1.2704358214473523</v>
      </c>
      <c r="M8338">
        <f t="shared" si="392"/>
        <v>0.8024838989554367</v>
      </c>
      <c r="O8338" s="7">
        <f>(ATANH(J8338^$T$2)^$T$5)</f>
        <v>2.4075652187013428</v>
      </c>
      <c r="P8338">
        <f>M8338</f>
        <v>0.8024838989554367</v>
      </c>
    </row>
    <row r="8339" spans="1:16" x14ac:dyDescent="0.25">
      <c r="A8339" s="5" t="s">
        <v>29</v>
      </c>
      <c r="B8339" s="1">
        <v>423.57029999999997</v>
      </c>
      <c r="C8339" s="1">
        <v>37.000010000000003</v>
      </c>
      <c r="D8339" s="1">
        <v>291.54930000000002</v>
      </c>
      <c r="E8339" s="1">
        <v>1447.84</v>
      </c>
      <c r="F8339" s="1" t="s">
        <v>6</v>
      </c>
      <c r="G8339">
        <v>425.125</v>
      </c>
      <c r="H8339">
        <v>37.96</v>
      </c>
      <c r="I8339">
        <f t="shared" si="390"/>
        <v>0.996342957953543</v>
      </c>
      <c r="J8339">
        <f t="shared" si="391"/>
        <v>0.97471048472075872</v>
      </c>
      <c r="L8339" s="7">
        <f>(ATANH(I8339^$U$2)^$U$5)</f>
        <v>1.3014444530243154</v>
      </c>
      <c r="M8339">
        <f t="shared" si="392"/>
        <v>0.80523389570422066</v>
      </c>
      <c r="O8339" s="7">
        <f>(ATANH(J8339^$T$2)^$T$5)</f>
        <v>2.473711718170414</v>
      </c>
      <c r="P8339">
        <f>M8339</f>
        <v>0.80523389570422066</v>
      </c>
    </row>
    <row r="8340" spans="1:16" x14ac:dyDescent="0.25">
      <c r="A8340" s="5" t="s">
        <v>29</v>
      </c>
      <c r="B8340" s="1">
        <v>423.73469999999998</v>
      </c>
      <c r="C8340" s="1">
        <v>37.100009999999997</v>
      </c>
      <c r="D8340" s="1">
        <v>288.85820000000001</v>
      </c>
      <c r="E8340" s="1">
        <v>1616.53</v>
      </c>
      <c r="F8340" s="1" t="s">
        <v>6</v>
      </c>
      <c r="G8340">
        <v>425.125</v>
      </c>
      <c r="H8340">
        <v>37.96</v>
      </c>
      <c r="I8340">
        <f t="shared" si="390"/>
        <v>0.99672966774478089</v>
      </c>
      <c r="J8340">
        <f t="shared" si="391"/>
        <v>0.97734483667017902</v>
      </c>
      <c r="L8340" s="7">
        <f>(ATANH(I8340^$U$2)^$U$5)</f>
        <v>1.3354247423545957</v>
      </c>
      <c r="M8340">
        <f t="shared" si="392"/>
        <v>0.80827685579669017</v>
      </c>
      <c r="O8340" s="7">
        <f>(ATANH(J8340^$T$2)^$T$5)</f>
        <v>2.5473332994841291</v>
      </c>
      <c r="P8340">
        <f>M8340</f>
        <v>0.80827685579669017</v>
      </c>
    </row>
    <row r="8341" spans="1:16" x14ac:dyDescent="0.25">
      <c r="A8341" s="5" t="s">
        <v>29</v>
      </c>
      <c r="B8341" s="1">
        <v>423.89850000000001</v>
      </c>
      <c r="C8341" s="1">
        <v>37.200009999999999</v>
      </c>
      <c r="D8341" s="1">
        <v>285.95740000000001</v>
      </c>
      <c r="E8341" s="1">
        <v>1833.0830000000001</v>
      </c>
      <c r="F8341" s="1" t="s">
        <v>6</v>
      </c>
      <c r="G8341">
        <v>425.125</v>
      </c>
      <c r="H8341">
        <v>37.96</v>
      </c>
      <c r="I8341">
        <f t="shared" si="390"/>
        <v>0.99711496618641582</v>
      </c>
      <c r="J8341">
        <f t="shared" si="391"/>
        <v>0.97997918861959954</v>
      </c>
      <c r="L8341" s="7">
        <f>(ATANH(I8341^$U$2)^$U$5)</f>
        <v>1.3730851534856683</v>
      </c>
      <c r="M8341">
        <f t="shared" si="392"/>
        <v>0.81167948038148019</v>
      </c>
      <c r="O8341" s="7">
        <f>(ATANH(J8341^$T$2)^$T$5)</f>
        <v>2.630311436211636</v>
      </c>
      <c r="P8341">
        <f>M8341</f>
        <v>0.81167948038148019</v>
      </c>
    </row>
    <row r="8342" spans="1:16" x14ac:dyDescent="0.25">
      <c r="A8342" s="5" t="s">
        <v>29</v>
      </c>
      <c r="B8342" s="1">
        <v>424.06189999999998</v>
      </c>
      <c r="C8342" s="1">
        <v>37.30001</v>
      </c>
      <c r="D8342" s="1">
        <v>282.79829999999998</v>
      </c>
      <c r="E8342" s="1">
        <v>2120.5740000000001</v>
      </c>
      <c r="F8342" s="1" t="s">
        <v>6</v>
      </c>
      <c r="G8342">
        <v>425.125</v>
      </c>
      <c r="H8342">
        <v>37.96</v>
      </c>
      <c r="I8342">
        <f t="shared" si="390"/>
        <v>0.99749932372831518</v>
      </c>
      <c r="J8342">
        <f t="shared" si="391"/>
        <v>0.98261354056902006</v>
      </c>
      <c r="L8342" s="7">
        <f>(ATANH(I8342^$U$2)^$U$5)</f>
        <v>1.415483169629161</v>
      </c>
      <c r="M8342">
        <f t="shared" si="392"/>
        <v>0.81553483386489267</v>
      </c>
      <c r="O8342" s="7">
        <f>(ATANH(J8342^$T$2)^$T$5)</f>
        <v>2.7253353366889526</v>
      </c>
      <c r="P8342">
        <f>M8342</f>
        <v>0.81553483386489267</v>
      </c>
    </row>
    <row r="8343" spans="1:16" x14ac:dyDescent="0.25">
      <c r="A8343" s="5" t="s">
        <v>29</v>
      </c>
      <c r="B8343" s="1">
        <v>424.22469999999998</v>
      </c>
      <c r="C8343" s="1">
        <v>37.400010000000002</v>
      </c>
      <c r="D8343" s="1">
        <v>279.3116</v>
      </c>
      <c r="E8343" s="1">
        <v>2519.3780000000002</v>
      </c>
      <c r="F8343" s="1" t="s">
        <v>6</v>
      </c>
      <c r="G8343">
        <v>425.125</v>
      </c>
      <c r="H8343">
        <v>37.96</v>
      </c>
      <c r="I8343">
        <f t="shared" si="390"/>
        <v>0.99788226992061158</v>
      </c>
      <c r="J8343">
        <f t="shared" si="391"/>
        <v>0.98524789251844047</v>
      </c>
      <c r="L8343" s="7">
        <f>(ATANH(I8343^$U$2)^$U$5)</f>
        <v>1.4640675746155576</v>
      </c>
      <c r="M8343">
        <f t="shared" si="392"/>
        <v>0.8199788694346295</v>
      </c>
      <c r="O8343" s="7">
        <f>(ATANH(J8343^$T$2)^$T$5)</f>
        <v>2.8364405086434927</v>
      </c>
      <c r="P8343">
        <f>M8343</f>
        <v>0.8199788694346295</v>
      </c>
    </row>
    <row r="8344" spans="1:16" x14ac:dyDescent="0.25">
      <c r="A8344" s="5" t="s">
        <v>29</v>
      </c>
      <c r="B8344" s="1">
        <v>424.387</v>
      </c>
      <c r="C8344" s="1">
        <v>37.500010000000003</v>
      </c>
      <c r="D8344" s="1">
        <v>275.39269999999999</v>
      </c>
      <c r="E8344" s="1">
        <v>3106.7660000000001</v>
      </c>
      <c r="F8344" s="1" t="s">
        <v>6</v>
      </c>
      <c r="G8344">
        <v>425.125</v>
      </c>
      <c r="H8344">
        <v>37.96</v>
      </c>
      <c r="I8344">
        <f t="shared" si="390"/>
        <v>0.99826403998823876</v>
      </c>
      <c r="J8344">
        <f t="shared" si="391"/>
        <v>0.98788224446786099</v>
      </c>
      <c r="L8344" s="7">
        <f>(ATANH(I8344^$U$2)^$U$5)</f>
        <v>1.5212350748367438</v>
      </c>
      <c r="M8344">
        <f t="shared" si="392"/>
        <v>0.82522240497277555</v>
      </c>
      <c r="O8344" s="7">
        <f>(ATANH(J8344^$T$2)^$T$5)</f>
        <v>2.9700861797212887</v>
      </c>
      <c r="P8344">
        <f>M8344</f>
        <v>0.82522240497277555</v>
      </c>
    </row>
    <row r="8345" spans="1:16" x14ac:dyDescent="0.25">
      <c r="A8345" s="5" t="s">
        <v>29</v>
      </c>
      <c r="B8345" s="1">
        <v>424.5487</v>
      </c>
      <c r="C8345" s="1">
        <v>37.600009999999997</v>
      </c>
      <c r="D8345" s="1">
        <v>270.87150000000003</v>
      </c>
      <c r="E8345" s="1">
        <v>4050.34</v>
      </c>
      <c r="F8345" s="1" t="s">
        <v>6</v>
      </c>
      <c r="G8345">
        <v>425.125</v>
      </c>
      <c r="H8345">
        <v>37.96</v>
      </c>
      <c r="I8345">
        <f t="shared" si="390"/>
        <v>0.99864439870626287</v>
      </c>
      <c r="J8345">
        <f t="shared" si="391"/>
        <v>0.99051659641728129</v>
      </c>
      <c r="L8345" s="7">
        <f>(ATANH(I8345^$U$2)^$U$5)</f>
        <v>1.5910342998551947</v>
      </c>
      <c r="M8345">
        <f t="shared" si="392"/>
        <v>0.83162047586028509</v>
      </c>
      <c r="O8345" s="7">
        <f>(ATANH(J8345^$T$2)^$T$5)</f>
        <v>3.1375825319127904</v>
      </c>
      <c r="P8345">
        <f>M8345</f>
        <v>0.83162047586028509</v>
      </c>
    </row>
    <row r="8346" spans="1:16" x14ac:dyDescent="0.25">
      <c r="A8346" s="5" t="s">
        <v>29</v>
      </c>
      <c r="B8346" s="1">
        <v>424.7097</v>
      </c>
      <c r="C8346" s="1">
        <v>37.700009999999999</v>
      </c>
      <c r="D8346" s="1">
        <v>265.43819999999999</v>
      </c>
      <c r="E8346" s="1">
        <v>5789.4480000000003</v>
      </c>
      <c r="F8346" s="1" t="s">
        <v>6</v>
      </c>
      <c r="G8346">
        <v>425.125</v>
      </c>
      <c r="H8346">
        <v>37.96</v>
      </c>
      <c r="I8346">
        <f t="shared" si="390"/>
        <v>0.99902311084975004</v>
      </c>
      <c r="J8346">
        <f t="shared" si="391"/>
        <v>0.9931509483667017</v>
      </c>
      <c r="L8346" s="7">
        <f>(ATANH(I8346^$U$2)^$U$5)</f>
        <v>1.6814244266731122</v>
      </c>
      <c r="M8346">
        <f t="shared" si="392"/>
        <v>0.83985010506958502</v>
      </c>
      <c r="O8346" s="7">
        <f>(ATANH(J8346^$T$2)^$T$5)</f>
        <v>3.3615914500996027</v>
      </c>
      <c r="P8346">
        <f>M8346</f>
        <v>0.83985010506958502</v>
      </c>
    </row>
    <row r="8347" spans="1:16" x14ac:dyDescent="0.25">
      <c r="A8347" s="5" t="s">
        <v>29</v>
      </c>
      <c r="B8347" s="1">
        <v>424.87009999999998</v>
      </c>
      <c r="C8347" s="1">
        <v>37.80001</v>
      </c>
      <c r="D8347" s="1">
        <v>258.41419999999999</v>
      </c>
      <c r="E8347" s="1">
        <v>9923.86</v>
      </c>
      <c r="F8347" s="1" t="s">
        <v>6</v>
      </c>
      <c r="G8347">
        <v>425.125</v>
      </c>
      <c r="H8347">
        <v>37.96</v>
      </c>
      <c r="I8347">
        <f t="shared" si="390"/>
        <v>0.99940041164363413</v>
      </c>
      <c r="J8347">
        <f t="shared" si="391"/>
        <v>0.99578530031612222</v>
      </c>
      <c r="L8347" s="7">
        <f>(ATANH(I8347^$U$2)^$U$5)</f>
        <v>1.8121696376815091</v>
      </c>
      <c r="M8347">
        <f t="shared" si="392"/>
        <v>0.85150531514639671</v>
      </c>
      <c r="O8347" s="7">
        <f>(ATANH(J8347^$T$2)^$T$5)</f>
        <v>3.6992394566805533</v>
      </c>
      <c r="P8347">
        <f>M8347</f>
        <v>0.85150531514639671</v>
      </c>
    </row>
    <row r="8348" spans="1:16" x14ac:dyDescent="0.25">
      <c r="A8348" s="5" t="s">
        <v>29</v>
      </c>
      <c r="B8348" s="1">
        <v>134.89449999999999</v>
      </c>
      <c r="C8348" s="1">
        <v>6.6560000000000003E-6</v>
      </c>
      <c r="D8348" s="1">
        <v>3.4492800000000003E-5</v>
      </c>
      <c r="E8348" s="1">
        <v>64.307339999999996</v>
      </c>
      <c r="F8348" s="1" t="s">
        <v>22</v>
      </c>
      <c r="G8348">
        <v>425.125</v>
      </c>
      <c r="H8348">
        <v>37.96</v>
      </c>
      <c r="I8348">
        <f t="shared" si="390"/>
        <v>0.31730549838282857</v>
      </c>
      <c r="J8348">
        <f t="shared" si="391"/>
        <v>1.7534246575342466E-7</v>
      </c>
      <c r="L8348" s="7">
        <f>(ATANH(I8348^$U$2)^$U$5)</f>
        <v>9.9409877034302543E-11</v>
      </c>
      <c r="M8348">
        <f t="shared" si="392"/>
        <v>0.68262226591302488</v>
      </c>
      <c r="O8348" s="7">
        <f>(ATANH(J8348^$T$2)^$T$5)</f>
        <v>1.4137197828967039E-8</v>
      </c>
      <c r="P8348">
        <f>M8348</f>
        <v>0.68262226591302488</v>
      </c>
    </row>
    <row r="8349" spans="1:16" x14ac:dyDescent="0.25">
      <c r="A8349" s="5" t="s">
        <v>29</v>
      </c>
      <c r="B8349" s="1">
        <v>224.0641</v>
      </c>
      <c r="C8349" s="1">
        <v>0.1000067</v>
      </c>
      <c r="D8349" s="1">
        <v>0.31442989999999998</v>
      </c>
      <c r="E8349" s="1">
        <v>81.843000000000004</v>
      </c>
      <c r="F8349" s="1" t="s">
        <v>22</v>
      </c>
      <c r="G8349">
        <v>425.125</v>
      </c>
      <c r="H8349">
        <v>37.96</v>
      </c>
      <c r="I8349">
        <f t="shared" si="390"/>
        <v>0.52705463099088501</v>
      </c>
      <c r="J8349">
        <f t="shared" si="391"/>
        <v>2.6345284510010539E-3</v>
      </c>
      <c r="L8349" s="7">
        <f>(ATANH(I8349^$U$2)^$U$5)</f>
        <v>2.6253690980295977E-6</v>
      </c>
      <c r="M8349">
        <f t="shared" si="392"/>
        <v>0.69596292065166232</v>
      </c>
      <c r="O8349" s="7">
        <f>(ATANH(J8349^$T$2)^$T$5)</f>
        <v>1.0074579500489074E-3</v>
      </c>
      <c r="P8349">
        <f>M8349</f>
        <v>0.69596292065166232</v>
      </c>
    </row>
    <row r="8350" spans="1:16" x14ac:dyDescent="0.25">
      <c r="A8350" s="5" t="s">
        <v>29</v>
      </c>
      <c r="B8350" s="1">
        <v>236.4134</v>
      </c>
      <c r="C8350" s="1">
        <v>0.20000670000000001</v>
      </c>
      <c r="D8350" s="1">
        <v>0.59909639999999997</v>
      </c>
      <c r="E8350" s="1">
        <v>84.861329999999995</v>
      </c>
      <c r="F8350" s="1" t="s">
        <v>22</v>
      </c>
      <c r="G8350">
        <v>425.125</v>
      </c>
      <c r="H8350">
        <v>37.96</v>
      </c>
      <c r="I8350">
        <f t="shared" si="390"/>
        <v>0.55610326374595709</v>
      </c>
      <c r="J8350">
        <f t="shared" si="391"/>
        <v>5.2688804004214964E-3</v>
      </c>
      <c r="L8350" s="7">
        <f>(ATANH(I8350^$U$2)^$U$5)</f>
        <v>7.7034967633471347E-6</v>
      </c>
      <c r="M8350">
        <f t="shared" si="392"/>
        <v>0.69788201946243966</v>
      </c>
      <c r="O8350" s="7">
        <f>(ATANH(J8350^$T$2)^$T$5)</f>
        <v>2.254069723796289E-3</v>
      </c>
      <c r="P8350">
        <f>M8350</f>
        <v>0.69788201946243966</v>
      </c>
    </row>
    <row r="8351" spans="1:16" x14ac:dyDescent="0.25">
      <c r="A8351" s="5" t="s">
        <v>29</v>
      </c>
      <c r="B8351" s="1">
        <v>244.40309999999999</v>
      </c>
      <c r="C8351" s="1">
        <v>0.30000670000000002</v>
      </c>
      <c r="D8351" s="1">
        <v>0.87316139999999998</v>
      </c>
      <c r="E8351" s="1">
        <v>86.95814</v>
      </c>
      <c r="F8351" s="1" t="s">
        <v>22</v>
      </c>
      <c r="G8351">
        <v>425.125</v>
      </c>
      <c r="H8351">
        <v>37.96</v>
      </c>
      <c r="I8351">
        <f t="shared" si="390"/>
        <v>0.57489703028521022</v>
      </c>
      <c r="J8351">
        <f t="shared" si="391"/>
        <v>7.9032323498419398E-3</v>
      </c>
      <c r="L8351" s="7">
        <f>(ATANH(I8351^$U$2)^$U$5)</f>
        <v>1.5007571770864003E-5</v>
      </c>
      <c r="M8351">
        <f t="shared" si="392"/>
        <v>0.69916368456574007</v>
      </c>
      <c r="O8351" s="7">
        <f>(ATANH(J8351^$T$2)^$T$5)</f>
        <v>3.6104425773332842E-3</v>
      </c>
      <c r="P8351">
        <f>M8351</f>
        <v>0.69916368456574007</v>
      </c>
    </row>
    <row r="8352" spans="1:16" x14ac:dyDescent="0.25">
      <c r="A8352" s="5" t="s">
        <v>29</v>
      </c>
      <c r="B8352" s="1">
        <v>250.4631</v>
      </c>
      <c r="C8352" s="1">
        <v>0.40000669999999999</v>
      </c>
      <c r="D8352" s="1">
        <v>1.1406670000000001</v>
      </c>
      <c r="E8352" s="1">
        <v>88.628500000000003</v>
      </c>
      <c r="F8352" s="1" t="s">
        <v>22</v>
      </c>
      <c r="G8352">
        <v>425.125</v>
      </c>
      <c r="H8352">
        <v>37.96</v>
      </c>
      <c r="I8352">
        <f t="shared" si="390"/>
        <v>0.58915166127609531</v>
      </c>
      <c r="J8352">
        <f t="shared" si="391"/>
        <v>1.0537584299262381E-2</v>
      </c>
      <c r="L8352" s="7">
        <f>(ATANH(I8352^$U$2)^$U$5)</f>
        <v>2.4532209075665423E-5</v>
      </c>
      <c r="M8352">
        <f t="shared" si="392"/>
        <v>0.70015629385602196</v>
      </c>
      <c r="O8352" s="7">
        <f>(ATANH(J8352^$T$2)^$T$5)</f>
        <v>5.0434392069845756E-3</v>
      </c>
      <c r="P8352">
        <f>M8352</f>
        <v>0.70015629385602196</v>
      </c>
    </row>
    <row r="8353" spans="1:16" x14ac:dyDescent="0.25">
      <c r="A8353" s="5" t="s">
        <v>29</v>
      </c>
      <c r="B8353" s="1">
        <v>255.4084</v>
      </c>
      <c r="C8353" s="1">
        <v>0.50000670000000003</v>
      </c>
      <c r="D8353" s="1">
        <v>1.403513</v>
      </c>
      <c r="E8353" s="1">
        <v>90.04468</v>
      </c>
      <c r="F8353" s="1" t="s">
        <v>22</v>
      </c>
      <c r="G8353">
        <v>425.125</v>
      </c>
      <c r="H8353">
        <v>37.96</v>
      </c>
      <c r="I8353">
        <f t="shared" si="390"/>
        <v>0.60078423992943253</v>
      </c>
      <c r="J8353">
        <f t="shared" si="391"/>
        <v>1.3171936248682825E-2</v>
      </c>
      <c r="L8353" s="7">
        <f>(ATANH(I8353^$U$2)^$U$5)</f>
        <v>3.6317195353027928E-5</v>
      </c>
      <c r="M8353">
        <f t="shared" si="392"/>
        <v>0.70097903331527833</v>
      </c>
      <c r="O8353" s="7">
        <f>(ATANH(J8353^$T$2)^$T$5)</f>
        <v>6.5362889888174415E-3</v>
      </c>
      <c r="P8353">
        <f>M8353</f>
        <v>0.70097903331527833</v>
      </c>
    </row>
    <row r="8354" spans="1:16" x14ac:dyDescent="0.25">
      <c r="A8354" s="5" t="s">
        <v>29</v>
      </c>
      <c r="B8354" s="1">
        <v>259.61930000000001</v>
      </c>
      <c r="C8354" s="1">
        <v>0.6000067</v>
      </c>
      <c r="D8354" s="1">
        <v>1.6628080000000001</v>
      </c>
      <c r="E8354" s="1">
        <v>91.289270000000002</v>
      </c>
      <c r="F8354" s="1" t="s">
        <v>22</v>
      </c>
      <c r="G8354">
        <v>425.125</v>
      </c>
      <c r="H8354">
        <v>37.96</v>
      </c>
      <c r="I8354">
        <f t="shared" si="390"/>
        <v>0.61068932666862685</v>
      </c>
      <c r="J8354">
        <f t="shared" si="391"/>
        <v>1.5806288198103265E-2</v>
      </c>
      <c r="L8354" s="7">
        <f>(ATANH(I8354^$U$2)^$U$5)</f>
        <v>5.0420351787877679E-5</v>
      </c>
      <c r="M8354">
        <f t="shared" si="392"/>
        <v>0.7016883594655966</v>
      </c>
      <c r="O8354" s="7">
        <f>(ATANH(J8354^$T$2)^$T$5)</f>
        <v>8.0786783993911301E-3</v>
      </c>
      <c r="P8354">
        <f>M8354</f>
        <v>0.7016883594655966</v>
      </c>
    </row>
    <row r="8355" spans="1:16" x14ac:dyDescent="0.25">
      <c r="A8355" s="5" t="s">
        <v>29</v>
      </c>
      <c r="B8355" s="1">
        <v>263.30599999999998</v>
      </c>
      <c r="C8355" s="1">
        <v>0.70000669999999998</v>
      </c>
      <c r="D8355" s="1">
        <v>1.919278</v>
      </c>
      <c r="E8355" s="1">
        <v>92.408950000000004</v>
      </c>
      <c r="F8355" s="1" t="s">
        <v>22</v>
      </c>
      <c r="G8355">
        <v>425.125</v>
      </c>
      <c r="H8355">
        <v>37.96</v>
      </c>
      <c r="I8355">
        <f t="shared" si="390"/>
        <v>0.6193613643046163</v>
      </c>
      <c r="J8355">
        <f t="shared" si="391"/>
        <v>1.844064014752371E-2</v>
      </c>
      <c r="L8355" s="7">
        <f>(ATANH(I8355^$U$2)^$U$5)</f>
        <v>6.6907696437853623E-5</v>
      </c>
      <c r="M8355">
        <f t="shared" si="392"/>
        <v>0.70231587668085038</v>
      </c>
      <c r="O8355" s="7">
        <f>(ATANH(J8355^$T$2)^$T$5)</f>
        <v>9.6635650575418123E-3</v>
      </c>
      <c r="P8355">
        <f>M8355</f>
        <v>0.70231587668085038</v>
      </c>
    </row>
    <row r="8356" spans="1:16" x14ac:dyDescent="0.25">
      <c r="A8356" s="5" t="s">
        <v>29</v>
      </c>
      <c r="B8356" s="1">
        <v>266.59800000000001</v>
      </c>
      <c r="C8356" s="1">
        <v>0.80000669999999996</v>
      </c>
      <c r="D8356" s="1">
        <v>2.173435</v>
      </c>
      <c r="E8356" s="1">
        <v>93.432969999999997</v>
      </c>
      <c r="F8356" s="1" t="s">
        <v>22</v>
      </c>
      <c r="G8356">
        <v>425.125</v>
      </c>
      <c r="H8356">
        <v>37.96</v>
      </c>
      <c r="I8356">
        <f t="shared" si="390"/>
        <v>0.62710496912672742</v>
      </c>
      <c r="J8356">
        <f t="shared" si="391"/>
        <v>2.1074992096944151E-2</v>
      </c>
      <c r="L8356" s="7">
        <f>(ATANH(I8356^$U$2)^$U$5)</f>
        <v>8.5851207623548849E-5</v>
      </c>
      <c r="M8356">
        <f t="shared" si="392"/>
        <v>0.70288122738463266</v>
      </c>
      <c r="O8356" s="7">
        <f>(ATANH(J8356^$T$2)^$T$5)</f>
        <v>1.1285809922795117E-2</v>
      </c>
      <c r="P8356">
        <f>M8356</f>
        <v>0.70288122738463266</v>
      </c>
    </row>
    <row r="8357" spans="1:16" x14ac:dyDescent="0.25">
      <c r="A8357" s="5" t="s">
        <v>29</v>
      </c>
      <c r="B8357" s="1">
        <v>269.58080000000001</v>
      </c>
      <c r="C8357" s="1">
        <v>0.90000670000000005</v>
      </c>
      <c r="D8357" s="1">
        <v>2.4256570000000002</v>
      </c>
      <c r="E8357" s="1">
        <v>94.381</v>
      </c>
      <c r="F8357" s="1" t="s">
        <v>22</v>
      </c>
      <c r="G8357">
        <v>425.125</v>
      </c>
      <c r="H8357">
        <v>37.96</v>
      </c>
      <c r="I8357">
        <f t="shared" si="390"/>
        <v>0.63412125845339606</v>
      </c>
      <c r="J8357">
        <f t="shared" si="391"/>
        <v>2.3709344046364596E-2</v>
      </c>
      <c r="L8357" s="7">
        <f>(ATANH(I8357^$U$2)^$U$5)</f>
        <v>1.0732457539267662E-4</v>
      </c>
      <c r="M8357">
        <f t="shared" si="392"/>
        <v>0.70339752702367464</v>
      </c>
      <c r="O8357" s="7">
        <f>(ATANH(J8357^$T$2)^$T$5)</f>
        <v>1.2941485690809839E-2</v>
      </c>
      <c r="P8357">
        <f>M8357</f>
        <v>0.70339752702367464</v>
      </c>
    </row>
    <row r="8358" spans="1:16" x14ac:dyDescent="0.25">
      <c r="A8358" s="5" t="s">
        <v>29</v>
      </c>
      <c r="B8358" s="1">
        <v>272.3141</v>
      </c>
      <c r="C8358" s="1">
        <v>1.0000070000000001</v>
      </c>
      <c r="D8358" s="1">
        <v>2.6762380000000001</v>
      </c>
      <c r="E8358" s="1">
        <v>95.266970000000001</v>
      </c>
      <c r="F8358" s="1" t="s">
        <v>22</v>
      </c>
      <c r="G8358">
        <v>425.125</v>
      </c>
      <c r="H8358">
        <v>37.96</v>
      </c>
      <c r="I8358">
        <f t="shared" si="390"/>
        <v>0.64055066157012641</v>
      </c>
      <c r="J8358">
        <f t="shared" si="391"/>
        <v>2.6343703898840887E-2</v>
      </c>
      <c r="L8358" s="7">
        <f>(ATANH(I8358^$U$2)^$U$5)</f>
        <v>1.314028865567616E-4</v>
      </c>
      <c r="M8358">
        <f t="shared" si="392"/>
        <v>0.70387400530982724</v>
      </c>
      <c r="O8358" s="7">
        <f>(ATANH(J8358^$T$2)^$T$5)</f>
        <v>1.4627492318523663E-2</v>
      </c>
      <c r="P8358">
        <f>M8358</f>
        <v>0.70387400530982724</v>
      </c>
    </row>
    <row r="8359" spans="1:16" x14ac:dyDescent="0.25">
      <c r="A8359" s="5" t="s">
        <v>29</v>
      </c>
      <c r="B8359" s="1">
        <v>274.8417</v>
      </c>
      <c r="C8359" s="1">
        <v>1.100007</v>
      </c>
      <c r="D8359" s="1">
        <v>2.9254090000000001</v>
      </c>
      <c r="E8359" s="1">
        <v>96.101169999999996</v>
      </c>
      <c r="F8359" s="1" t="s">
        <v>22</v>
      </c>
      <c r="G8359">
        <v>425.125</v>
      </c>
      <c r="H8359">
        <v>37.96</v>
      </c>
      <c r="I8359">
        <f t="shared" si="390"/>
        <v>0.64649620699794175</v>
      </c>
      <c r="J8359">
        <f t="shared" si="391"/>
        <v>2.8978055848261325E-2</v>
      </c>
      <c r="L8359" s="7">
        <f>(ATANH(I8359^$U$2)^$U$5)</f>
        <v>1.5816609582980685E-4</v>
      </c>
      <c r="M8359">
        <f t="shared" si="392"/>
        <v>0.70431743816037562</v>
      </c>
      <c r="O8359" s="7">
        <f>(ATANH(J8359^$T$2)^$T$5)</f>
        <v>1.6341299595036125E-2</v>
      </c>
      <c r="P8359">
        <f>M8359</f>
        <v>0.70431743816037562</v>
      </c>
    </row>
    <row r="8360" spans="1:16" x14ac:dyDescent="0.25">
      <c r="A8360" s="5" t="s">
        <v>29</v>
      </c>
      <c r="B8360" s="1">
        <v>277.19600000000003</v>
      </c>
      <c r="C8360" s="1">
        <v>1.200007</v>
      </c>
      <c r="D8360" s="1">
        <v>3.1733579999999999</v>
      </c>
      <c r="E8360" s="1">
        <v>96.891409999999993</v>
      </c>
      <c r="F8360" s="1" t="s">
        <v>22</v>
      </c>
      <c r="G8360">
        <v>425.125</v>
      </c>
      <c r="H8360">
        <v>37.96</v>
      </c>
      <c r="I8360">
        <f t="shared" si="390"/>
        <v>0.65203410761540725</v>
      </c>
      <c r="J8360">
        <f t="shared" si="391"/>
        <v>3.161240779768177E-2</v>
      </c>
      <c r="L8360" s="7">
        <f>(ATANH(I8360^$U$2)^$U$5)</f>
        <v>1.8768896593567141E-4</v>
      </c>
      <c r="M8360">
        <f t="shared" si="392"/>
        <v>0.70473294323686386</v>
      </c>
      <c r="O8360" s="7">
        <f>(ATANH(J8360^$T$2)^$T$5)</f>
        <v>1.8080824498455245E-2</v>
      </c>
      <c r="P8360">
        <f>M8360</f>
        <v>0.70473294323686386</v>
      </c>
    </row>
    <row r="8361" spans="1:16" x14ac:dyDescent="0.25">
      <c r="A8361" s="5" t="s">
        <v>29</v>
      </c>
      <c r="B8361" s="1">
        <v>279.40260000000001</v>
      </c>
      <c r="C8361" s="1">
        <v>1.3000069999999999</v>
      </c>
      <c r="D8361" s="1">
        <v>3.4202409999999999</v>
      </c>
      <c r="E8361" s="1">
        <v>97.643789999999996</v>
      </c>
      <c r="F8361" s="1" t="s">
        <v>22</v>
      </c>
      <c r="G8361">
        <v>425.125</v>
      </c>
      <c r="H8361">
        <v>37.96</v>
      </c>
      <c r="I8361">
        <f t="shared" si="390"/>
        <v>0.65722458100558656</v>
      </c>
      <c r="J8361">
        <f t="shared" si="391"/>
        <v>3.4246759747102208E-2</v>
      </c>
      <c r="L8361" s="7">
        <f>(ATANH(I8361^$U$2)^$U$5)</f>
        <v>2.2005452634427013E-4</v>
      </c>
      <c r="M8361">
        <f t="shared" si="392"/>
        <v>0.70512449748197559</v>
      </c>
      <c r="O8361" s="7">
        <f>(ATANH(J8361^$T$2)^$T$5)</f>
        <v>1.9844307677229153E-2</v>
      </c>
      <c r="P8361">
        <f>M8361</f>
        <v>0.70512449748197559</v>
      </c>
    </row>
    <row r="8362" spans="1:16" x14ac:dyDescent="0.25">
      <c r="A8362" s="5" t="s">
        <v>29</v>
      </c>
      <c r="B8362" s="1">
        <v>281.48110000000003</v>
      </c>
      <c r="C8362" s="1">
        <v>1.400007</v>
      </c>
      <c r="D8362" s="1">
        <v>3.6661890000000001</v>
      </c>
      <c r="E8362" s="1">
        <v>98.363190000000003</v>
      </c>
      <c r="F8362" s="1" t="s">
        <v>22</v>
      </c>
      <c r="G8362">
        <v>425.125</v>
      </c>
      <c r="H8362">
        <v>37.96</v>
      </c>
      <c r="I8362">
        <f t="shared" si="390"/>
        <v>0.66211373125551309</v>
      </c>
      <c r="J8362">
        <f t="shared" si="391"/>
        <v>3.6881111696522653E-2</v>
      </c>
      <c r="L8362" s="7">
        <f>(ATANH(I8362^$U$2)^$U$5)</f>
        <v>2.5533693312837708E-4</v>
      </c>
      <c r="M8362">
        <f t="shared" si="392"/>
        <v>0.70549526545659325</v>
      </c>
      <c r="O8362" s="7">
        <f>(ATANH(J8362^$T$2)^$T$5)</f>
        <v>2.163024599434045E-2</v>
      </c>
      <c r="P8362">
        <f>M8362</f>
        <v>0.70549526545659325</v>
      </c>
    </row>
    <row r="8363" spans="1:16" x14ac:dyDescent="0.25">
      <c r="A8363" s="5" t="s">
        <v>29</v>
      </c>
      <c r="B8363" s="1">
        <v>283.44779999999997</v>
      </c>
      <c r="C8363" s="1">
        <v>1.5000070000000001</v>
      </c>
      <c r="D8363" s="1">
        <v>3.911314</v>
      </c>
      <c r="E8363" s="1">
        <v>99.053550000000001</v>
      </c>
      <c r="F8363" s="1" t="s">
        <v>22</v>
      </c>
      <c r="G8363">
        <v>425.125</v>
      </c>
      <c r="H8363">
        <v>37.96</v>
      </c>
      <c r="I8363">
        <f t="shared" si="390"/>
        <v>0.66673990002940309</v>
      </c>
      <c r="J8363">
        <f t="shared" si="391"/>
        <v>3.9515463645943098E-2</v>
      </c>
      <c r="L8363" s="7">
        <f>(ATANH(I8363^$U$2)^$U$5)</f>
        <v>2.9361990934910286E-4</v>
      </c>
      <c r="M8363">
        <f t="shared" si="392"/>
        <v>0.70584779359378536</v>
      </c>
      <c r="O8363" s="7">
        <f>(ATANH(J8363^$T$2)^$T$5)</f>
        <v>2.3437340143815918E-2</v>
      </c>
      <c r="P8363">
        <f>M8363</f>
        <v>0.70584779359378536</v>
      </c>
    </row>
    <row r="8364" spans="1:16" x14ac:dyDescent="0.25">
      <c r="A8364" s="5" t="s">
        <v>29</v>
      </c>
      <c r="B8364" s="1">
        <v>285.31569999999999</v>
      </c>
      <c r="C8364" s="1">
        <v>1.600007</v>
      </c>
      <c r="D8364" s="1">
        <v>4.1557120000000003</v>
      </c>
      <c r="E8364" s="1">
        <v>99.718130000000002</v>
      </c>
      <c r="F8364" s="1" t="s">
        <v>22</v>
      </c>
      <c r="G8364">
        <v>425.125</v>
      </c>
      <c r="H8364">
        <v>37.96</v>
      </c>
      <c r="I8364">
        <f t="shared" si="390"/>
        <v>0.67113366656865625</v>
      </c>
      <c r="J8364">
        <f t="shared" si="391"/>
        <v>4.2149815595363536E-2</v>
      </c>
      <c r="L8364" s="7">
        <f>(ATANH(I8364^$U$2)^$U$5)</f>
        <v>3.3498155865306265E-4</v>
      </c>
      <c r="M8364">
        <f t="shared" si="392"/>
        <v>0.7061841783948799</v>
      </c>
      <c r="O8364" s="7">
        <f>(ATANH(J8364^$T$2)^$T$5)</f>
        <v>2.5264455802547967E-2</v>
      </c>
      <c r="P8364">
        <f>M8364</f>
        <v>0.7061841783948799</v>
      </c>
    </row>
    <row r="8365" spans="1:16" x14ac:dyDescent="0.25">
      <c r="A8365" s="5" t="s">
        <v>29</v>
      </c>
      <c r="B8365" s="1">
        <v>287.09570000000002</v>
      </c>
      <c r="C8365" s="1">
        <v>1.700007</v>
      </c>
      <c r="D8365" s="1">
        <v>4.3994660000000003</v>
      </c>
      <c r="E8365" s="1">
        <v>100.3596</v>
      </c>
      <c r="F8365" s="1" t="s">
        <v>22</v>
      </c>
      <c r="G8365">
        <v>425.125</v>
      </c>
      <c r="H8365">
        <v>37.96</v>
      </c>
      <c r="I8365">
        <f t="shared" si="390"/>
        <v>0.67532067039106147</v>
      </c>
      <c r="J8365">
        <f t="shared" si="391"/>
        <v>4.4784167544783982E-2</v>
      </c>
      <c r="L8365" s="7">
        <f>(ATANH(I8365^$U$2)^$U$5)</f>
        <v>3.795030707361441E-4</v>
      </c>
      <c r="M8365">
        <f t="shared" si="392"/>
        <v>0.70650613740265389</v>
      </c>
      <c r="O8365" s="7">
        <f>(ATANH(J8365^$T$2)^$T$5)</f>
        <v>2.7110594183625648E-2</v>
      </c>
      <c r="P8365">
        <f>M8365</f>
        <v>0.70650613740265389</v>
      </c>
    </row>
    <row r="8366" spans="1:16" x14ac:dyDescent="0.25">
      <c r="A8366" s="5" t="s">
        <v>29</v>
      </c>
      <c r="B8366" s="1">
        <v>288.79689999999999</v>
      </c>
      <c r="C8366" s="1">
        <v>1.8000069999999999</v>
      </c>
      <c r="D8366" s="1">
        <v>4.6426509999999999</v>
      </c>
      <c r="E8366" s="1">
        <v>100.9804</v>
      </c>
      <c r="F8366" s="1" t="s">
        <v>22</v>
      </c>
      <c r="G8366">
        <v>425.125</v>
      </c>
      <c r="H8366">
        <v>37.96</v>
      </c>
      <c r="I8366">
        <f t="shared" si="390"/>
        <v>0.67932231696559831</v>
      </c>
      <c r="J8366">
        <f t="shared" si="391"/>
        <v>4.741851949420442E-2</v>
      </c>
      <c r="L8366" s="7">
        <f>(ATANH(I8366^$U$2)^$U$5)</f>
        <v>4.2726509013828922E-4</v>
      </c>
      <c r="M8366">
        <f t="shared" si="392"/>
        <v>0.70681520813308962</v>
      </c>
      <c r="O8366" s="7">
        <f>(ATANH(J8366^$T$2)^$T$5)</f>
        <v>2.8974869291337652E-2</v>
      </c>
      <c r="P8366">
        <f>M8366</f>
        <v>0.70681520813308962</v>
      </c>
    </row>
    <row r="8367" spans="1:16" x14ac:dyDescent="0.25">
      <c r="A8367" s="5" t="s">
        <v>29</v>
      </c>
      <c r="B8367" s="1">
        <v>290.42700000000002</v>
      </c>
      <c r="C8367" s="1">
        <v>1.900007</v>
      </c>
      <c r="D8367" s="1">
        <v>4.885332</v>
      </c>
      <c r="E8367" s="1">
        <v>101.58240000000001</v>
      </c>
      <c r="F8367" s="1" t="s">
        <v>22</v>
      </c>
      <c r="G8367">
        <v>425.125</v>
      </c>
      <c r="H8367">
        <v>37.96</v>
      </c>
      <c r="I8367">
        <f t="shared" si="390"/>
        <v>0.68315671861217298</v>
      </c>
      <c r="J8367">
        <f t="shared" si="391"/>
        <v>5.0052871443624865E-2</v>
      </c>
      <c r="L8367" s="7">
        <f>(ATANH(I8367^$U$2)^$U$5)</f>
        <v>4.7834820928554345E-4</v>
      </c>
      <c r="M8367">
        <f t="shared" si="392"/>
        <v>0.70711259156481232</v>
      </c>
      <c r="O8367" s="7">
        <f>(ATANH(J8367^$T$2)^$T$5)</f>
        <v>3.0856490061699299E-2</v>
      </c>
      <c r="P8367">
        <f>M8367</f>
        <v>0.70711259156481232</v>
      </c>
    </row>
    <row r="8368" spans="1:16" x14ac:dyDescent="0.25">
      <c r="A8368" s="5" t="s">
        <v>29</v>
      </c>
      <c r="B8368" s="1">
        <v>291.99250000000001</v>
      </c>
      <c r="C8368" s="1">
        <v>2.0000070000000001</v>
      </c>
      <c r="D8368" s="1">
        <v>5.1275659999999998</v>
      </c>
      <c r="E8368" s="1">
        <v>102.16719999999999</v>
      </c>
      <c r="F8368" s="1" t="s">
        <v>22</v>
      </c>
      <c r="G8368">
        <v>425.125</v>
      </c>
      <c r="H8368">
        <v>37.96</v>
      </c>
      <c r="I8368">
        <f t="shared" si="390"/>
        <v>0.68683916495148489</v>
      </c>
      <c r="J8368">
        <f t="shared" si="391"/>
        <v>5.268722339304531E-2</v>
      </c>
      <c r="L8368" s="7">
        <f>(ATANH(I8368^$U$2)^$U$5)</f>
        <v>5.328300922970168E-4</v>
      </c>
      <c r="M8368">
        <f t="shared" si="392"/>
        <v>0.70739931422907421</v>
      </c>
      <c r="O8368" s="7">
        <f>(ATANH(J8368^$T$2)^$T$5)</f>
        <v>3.275474613508024E-2</v>
      </c>
      <c r="P8368">
        <f>M8368</f>
        <v>0.70739931422907421</v>
      </c>
    </row>
    <row r="8369" spans="1:16" x14ac:dyDescent="0.25">
      <c r="A8369" s="5" t="s">
        <v>29</v>
      </c>
      <c r="B8369" s="1">
        <v>293.49919999999997</v>
      </c>
      <c r="C8369" s="1">
        <v>2.1000070000000002</v>
      </c>
      <c r="D8369" s="1">
        <v>5.3694059999999997</v>
      </c>
      <c r="E8369" s="1">
        <v>102.7364</v>
      </c>
      <c r="F8369" s="1" t="s">
        <v>22</v>
      </c>
      <c r="G8369">
        <v>425.125</v>
      </c>
      <c r="H8369">
        <v>37.96</v>
      </c>
      <c r="I8369">
        <f t="shared" si="390"/>
        <v>0.69038329902969708</v>
      </c>
      <c r="J8369">
        <f t="shared" si="391"/>
        <v>5.5321575342465755E-2</v>
      </c>
      <c r="L8369" s="7">
        <f>(ATANH(I8369^$U$2)^$U$5)</f>
        <v>5.9079563539906265E-4</v>
      </c>
      <c r="M8369">
        <f t="shared" si="392"/>
        <v>0.70767636757667773</v>
      </c>
      <c r="O8369" s="7">
        <f>(ATANH(J8369^$T$2)^$T$5)</f>
        <v>3.4668996376206802E-2</v>
      </c>
      <c r="P8369">
        <f>M8369</f>
        <v>0.70767636757667773</v>
      </c>
    </row>
    <row r="8370" spans="1:16" x14ac:dyDescent="0.25">
      <c r="A8370" s="5" t="s">
        <v>29</v>
      </c>
      <c r="B8370" s="1">
        <v>294.952</v>
      </c>
      <c r="C8370" s="1">
        <v>2.2000069999999998</v>
      </c>
      <c r="D8370" s="1">
        <v>5.6109</v>
      </c>
      <c r="E8370" s="1">
        <v>103.2912</v>
      </c>
      <c r="F8370" s="1" t="s">
        <v>22</v>
      </c>
      <c r="G8370">
        <v>425.125</v>
      </c>
      <c r="H8370">
        <v>37.96</v>
      </c>
      <c r="I8370">
        <f t="shared" si="390"/>
        <v>0.69380064686856802</v>
      </c>
      <c r="J8370">
        <f t="shared" si="391"/>
        <v>5.7955927291886193E-2</v>
      </c>
      <c r="L8370" s="7">
        <f>(ATANH(I8370^$U$2)^$U$5)</f>
        <v>6.5232485393528947E-4</v>
      </c>
      <c r="M8370">
        <f t="shared" si="392"/>
        <v>0.70794451823173221</v>
      </c>
      <c r="O8370" s="7">
        <f>(ATANH(J8370^$T$2)^$T$5)</f>
        <v>3.6598659504524934E-2</v>
      </c>
      <c r="P8370">
        <f>M8370</f>
        <v>0.70794451823173221</v>
      </c>
    </row>
    <row r="8371" spans="1:16" x14ac:dyDescent="0.25">
      <c r="A8371" s="5" t="s">
        <v>29</v>
      </c>
      <c r="B8371" s="1">
        <v>296.3553</v>
      </c>
      <c r="C8371" s="1">
        <v>2.3000069999999999</v>
      </c>
      <c r="D8371" s="1">
        <v>5.8520890000000003</v>
      </c>
      <c r="E8371" s="1">
        <v>103.8329</v>
      </c>
      <c r="F8371" s="1" t="s">
        <v>22</v>
      </c>
      <c r="G8371">
        <v>425.125</v>
      </c>
      <c r="H8371">
        <v>37.96</v>
      </c>
      <c r="I8371">
        <f t="shared" si="390"/>
        <v>0.69710155836518672</v>
      </c>
      <c r="J8371">
        <f t="shared" si="391"/>
        <v>6.0590279241306638E-2</v>
      </c>
      <c r="L8371" s="7">
        <f>(ATANH(I8371^$U$2)^$U$5)</f>
        <v>7.1750315166499402E-4</v>
      </c>
      <c r="M8371">
        <f t="shared" si="392"/>
        <v>0.7082045562442878</v>
      </c>
      <c r="O8371" s="7">
        <f>(ATANH(J8371^$T$2)^$T$5)</f>
        <v>3.8543206368066275E-2</v>
      </c>
      <c r="P8371">
        <f>M8371</f>
        <v>0.7082045562442878</v>
      </c>
    </row>
    <row r="8372" spans="1:16" x14ac:dyDescent="0.25">
      <c r="A8372" s="5" t="s">
        <v>29</v>
      </c>
      <c r="B8372" s="1">
        <v>297.71269999999998</v>
      </c>
      <c r="C8372" s="1">
        <v>2.400007</v>
      </c>
      <c r="D8372" s="1">
        <v>6.093013</v>
      </c>
      <c r="E8372" s="1">
        <v>104.3622</v>
      </c>
      <c r="F8372" s="1" t="s">
        <v>22</v>
      </c>
      <c r="G8372">
        <v>425.125</v>
      </c>
      <c r="H8372">
        <v>37.96</v>
      </c>
      <c r="I8372">
        <f t="shared" si="390"/>
        <v>0.70029450161717133</v>
      </c>
      <c r="J8372">
        <f t="shared" si="391"/>
        <v>6.3224631190727076E-2</v>
      </c>
      <c r="L8372" s="7">
        <f>(ATANH(I8372^$U$2)^$U$5)</f>
        <v>7.8640262242352045E-4</v>
      </c>
      <c r="M8372">
        <f t="shared" si="392"/>
        <v>0.70845696265599656</v>
      </c>
      <c r="O8372" s="7">
        <f>(ATANH(J8372^$T$2)^$T$5)</f>
        <v>4.0502153513193889E-2</v>
      </c>
      <c r="P8372">
        <f>M8372</f>
        <v>0.70845696265599656</v>
      </c>
    </row>
    <row r="8373" spans="1:16" x14ac:dyDescent="0.25">
      <c r="A8373" s="5" t="s">
        <v>29</v>
      </c>
      <c r="B8373" s="1">
        <v>299.02769999999998</v>
      </c>
      <c r="C8373" s="1">
        <v>2.5000070000000001</v>
      </c>
      <c r="D8373" s="1">
        <v>6.3337079999999997</v>
      </c>
      <c r="E8373" s="1">
        <v>104.88030000000001</v>
      </c>
      <c r="F8373" s="1" t="s">
        <v>22</v>
      </c>
      <c r="G8373">
        <v>425.125</v>
      </c>
      <c r="H8373">
        <v>37.96</v>
      </c>
      <c r="I8373">
        <f t="shared" si="390"/>
        <v>0.70338770949720664</v>
      </c>
      <c r="J8373">
        <f t="shared" si="391"/>
        <v>6.5858983140147528E-2</v>
      </c>
      <c r="L8373" s="7">
        <f>(ATANH(I8373^$U$2)^$U$5)</f>
        <v>8.5911136860203493E-4</v>
      </c>
      <c r="M8373">
        <f t="shared" si="392"/>
        <v>0.70870243982585279</v>
      </c>
      <c r="O8373" s="7">
        <f>(ATANH(J8373^$T$2)^$T$5)</f>
        <v>4.2475057787649803E-2</v>
      </c>
      <c r="P8373">
        <f>M8373</f>
        <v>0.70870243982585279</v>
      </c>
    </row>
    <row r="8374" spans="1:16" x14ac:dyDescent="0.25">
      <c r="A8374" s="5" t="s">
        <v>29</v>
      </c>
      <c r="B8374" s="1">
        <v>300.30329999999998</v>
      </c>
      <c r="C8374" s="1">
        <v>2.6000070000000002</v>
      </c>
      <c r="D8374" s="1">
        <v>6.5742050000000001</v>
      </c>
      <c r="E8374" s="1">
        <v>105.3878</v>
      </c>
      <c r="F8374" s="1" t="s">
        <v>22</v>
      </c>
      <c r="G8374">
        <v>425.125</v>
      </c>
      <c r="H8374">
        <v>37.96</v>
      </c>
      <c r="I8374">
        <f t="shared" si="390"/>
        <v>0.70638823875330781</v>
      </c>
      <c r="J8374">
        <f t="shared" si="391"/>
        <v>6.8493335089567967E-2</v>
      </c>
      <c r="L8374" s="7">
        <f>(ATANH(I8374^$U$2)^$U$5)</f>
        <v>9.3571215431364791E-4</v>
      </c>
      <c r="M8374">
        <f t="shared" si="392"/>
        <v>0.70894138881145419</v>
      </c>
      <c r="O8374" s="7">
        <f>(ATANH(J8374^$T$2)^$T$5)</f>
        <v>4.4461511775976736E-2</v>
      </c>
      <c r="P8374">
        <f>M8374</f>
        <v>0.70894138881145419</v>
      </c>
    </row>
    <row r="8375" spans="1:16" x14ac:dyDescent="0.25">
      <c r="A8375" s="5" t="s">
        <v>29</v>
      </c>
      <c r="B8375" s="1">
        <v>301.54219999999998</v>
      </c>
      <c r="C8375" s="1">
        <v>2.7000069999999998</v>
      </c>
      <c r="D8375" s="1">
        <v>6.8145369999999996</v>
      </c>
      <c r="E8375" s="1">
        <v>105.8854</v>
      </c>
      <c r="F8375" s="1" t="s">
        <v>22</v>
      </c>
      <c r="G8375">
        <v>425.125</v>
      </c>
      <c r="H8375">
        <v>37.96</v>
      </c>
      <c r="I8375">
        <f t="shared" si="390"/>
        <v>0.70930244045868862</v>
      </c>
      <c r="J8375">
        <f t="shared" si="391"/>
        <v>7.1127687038988405E-2</v>
      </c>
      <c r="L8375" s="7">
        <f>(ATANH(I8375^$U$2)^$U$5)</f>
        <v>1.0162893365807241E-3</v>
      </c>
      <c r="M8375">
        <f t="shared" si="392"/>
        <v>0.70917424579940558</v>
      </c>
      <c r="O8375" s="7">
        <f>(ATANH(J8375^$T$2)^$T$5)</f>
        <v>4.6461139911730488E-2</v>
      </c>
      <c r="P8375">
        <f>M8375</f>
        <v>0.70917424579940558</v>
      </c>
    </row>
    <row r="8376" spans="1:16" x14ac:dyDescent="0.25">
      <c r="A8376" s="5" t="s">
        <v>29</v>
      </c>
      <c r="B8376" s="1">
        <v>302.7466</v>
      </c>
      <c r="C8376" s="1">
        <v>2.8000069999999999</v>
      </c>
      <c r="D8376" s="1">
        <v>7.054729</v>
      </c>
      <c r="E8376" s="1">
        <v>106.37390000000001</v>
      </c>
      <c r="F8376" s="1" t="s">
        <v>22</v>
      </c>
      <c r="G8376">
        <v>425.125</v>
      </c>
      <c r="H8376">
        <v>37.96</v>
      </c>
      <c r="I8376">
        <f t="shared" si="390"/>
        <v>0.71213548956189354</v>
      </c>
      <c r="J8376">
        <f t="shared" si="391"/>
        <v>7.3762038988408843E-2</v>
      </c>
      <c r="L8376" s="7">
        <f>(ATANH(I8376^$U$2)^$U$5)</f>
        <v>1.1009115460011798E-3</v>
      </c>
      <c r="M8376">
        <f t="shared" si="392"/>
        <v>0.70940148145028203</v>
      </c>
      <c r="O8376" s="7">
        <f>(ATANH(J8376^$T$2)^$T$5)</f>
        <v>4.8473595144700968E-2</v>
      </c>
      <c r="P8376">
        <f>M8376</f>
        <v>0.70940148145028203</v>
      </c>
    </row>
    <row r="8377" spans="1:16" x14ac:dyDescent="0.25">
      <c r="A8377" s="5" t="s">
        <v>29</v>
      </c>
      <c r="B8377" s="1">
        <v>303.91890000000001</v>
      </c>
      <c r="C8377" s="1">
        <v>2.900007</v>
      </c>
      <c r="D8377" s="1">
        <v>7.29481</v>
      </c>
      <c r="E8377" s="1">
        <v>106.85380000000001</v>
      </c>
      <c r="F8377" s="1" t="s">
        <v>22</v>
      </c>
      <c r="G8377">
        <v>425.125</v>
      </c>
      <c r="H8377">
        <v>37.96</v>
      </c>
      <c r="I8377">
        <f t="shared" si="390"/>
        <v>0.71489303146133487</v>
      </c>
      <c r="J8377">
        <f t="shared" si="391"/>
        <v>7.6396390937829295E-2</v>
      </c>
      <c r="L8377" s="7">
        <f>(ATANH(I8377^$U$2)^$U$5)</f>
        <v>1.1896775341211378E-3</v>
      </c>
      <c r="M8377">
        <f t="shared" si="392"/>
        <v>0.70962341585011024</v>
      </c>
      <c r="O8377" s="7">
        <f>(ATANH(J8377^$T$2)^$T$5)</f>
        <v>5.0498556066867685E-2</v>
      </c>
      <c r="P8377">
        <f>M8377</f>
        <v>0.70962341585011024</v>
      </c>
    </row>
    <row r="8378" spans="1:16" x14ac:dyDescent="0.25">
      <c r="A8378" s="5" t="s">
        <v>29</v>
      </c>
      <c r="B8378" s="1">
        <v>305.06099999999998</v>
      </c>
      <c r="C8378" s="1">
        <v>3.0000070000000001</v>
      </c>
      <c r="D8378" s="1">
        <v>7.534802</v>
      </c>
      <c r="E8378" s="1">
        <v>107.32559999999999</v>
      </c>
      <c r="F8378" s="1" t="s">
        <v>22</v>
      </c>
      <c r="G8378">
        <v>425.125</v>
      </c>
      <c r="H8378">
        <v>37.96</v>
      </c>
      <c r="I8378">
        <f t="shared" si="390"/>
        <v>0.71757953543075559</v>
      </c>
      <c r="J8378">
        <f t="shared" si="391"/>
        <v>7.9030742887249733E-2</v>
      </c>
      <c r="L8378" s="7">
        <f>(ATANH(I8378^$U$2)^$U$5)</f>
        <v>1.282666765454918E-3</v>
      </c>
      <c r="M8378">
        <f t="shared" si="392"/>
        <v>0.70984036071361045</v>
      </c>
      <c r="O8378" s="7">
        <f>(ATANH(J8378^$T$2)^$T$5)</f>
        <v>5.2535724420278554E-2</v>
      </c>
      <c r="P8378">
        <f>M8378</f>
        <v>0.70984036071361045</v>
      </c>
    </row>
    <row r="8379" spans="1:16" x14ac:dyDescent="0.25">
      <c r="A8379" s="5" t="s">
        <v>29</v>
      </c>
      <c r="B8379" s="1">
        <v>306.1746</v>
      </c>
      <c r="C8379" s="1">
        <v>3.1000070000000002</v>
      </c>
      <c r="D8379" s="1">
        <v>7.7747279999999996</v>
      </c>
      <c r="E8379" s="1">
        <v>107.7899</v>
      </c>
      <c r="F8379" s="1" t="s">
        <v>22</v>
      </c>
      <c r="G8379">
        <v>425.125</v>
      </c>
      <c r="H8379">
        <v>37.96</v>
      </c>
      <c r="I8379">
        <f t="shared" si="390"/>
        <v>0.72019900029403117</v>
      </c>
      <c r="J8379">
        <f t="shared" si="391"/>
        <v>8.1665094836670185E-2</v>
      </c>
      <c r="L8379" s="7">
        <f>(ATANH(I8379^$U$2)^$U$5)</f>
        <v>1.3799558774036647E-3</v>
      </c>
      <c r="M8379">
        <f t="shared" si="392"/>
        <v>0.71005266545831081</v>
      </c>
      <c r="O8379" s="7">
        <f>(ATANH(J8379^$T$2)^$T$5)</f>
        <v>5.4584822925047925E-2</v>
      </c>
      <c r="P8379">
        <f>M8379</f>
        <v>0.71005266545831081</v>
      </c>
    </row>
    <row r="8380" spans="1:16" x14ac:dyDescent="0.25">
      <c r="A8380" s="5" t="s">
        <v>29</v>
      </c>
      <c r="B8380" s="1">
        <v>307.26139999999998</v>
      </c>
      <c r="C8380" s="1">
        <v>3.2000069999999998</v>
      </c>
      <c r="D8380" s="1">
        <v>8.0146099999999993</v>
      </c>
      <c r="E8380" s="1">
        <v>108.247</v>
      </c>
      <c r="F8380" s="1" t="s">
        <v>22</v>
      </c>
      <c r="G8380">
        <v>425.125</v>
      </c>
      <c r="H8380">
        <v>37.96</v>
      </c>
      <c r="I8380">
        <f t="shared" si="390"/>
        <v>0.72275542487503674</v>
      </c>
      <c r="J8380">
        <f t="shared" si="391"/>
        <v>8.4299446786090609E-2</v>
      </c>
      <c r="L8380" s="7">
        <f>(ATANH(I8380^$U$2)^$U$5)</f>
        <v>1.4816351568247381E-3</v>
      </c>
      <c r="M8380">
        <f t="shared" si="392"/>
        <v>0.71026053499825204</v>
      </c>
      <c r="O8380" s="7">
        <f>(ATANH(J8380^$T$2)^$T$5)</f>
        <v>5.6645593377355863E-2</v>
      </c>
      <c r="P8380">
        <f>M8380</f>
        <v>0.71026053499825204</v>
      </c>
    </row>
    <row r="8381" spans="1:16" x14ac:dyDescent="0.25">
      <c r="A8381" s="5" t="s">
        <v>29</v>
      </c>
      <c r="B8381" s="1">
        <v>308.32279999999997</v>
      </c>
      <c r="C8381" s="1">
        <v>3.3000069999999999</v>
      </c>
      <c r="D8381" s="1">
        <v>8.2544679999999993</v>
      </c>
      <c r="E8381" s="1">
        <v>108.6974</v>
      </c>
      <c r="F8381" s="1" t="s">
        <v>22</v>
      </c>
      <c r="G8381">
        <v>425.125</v>
      </c>
      <c r="H8381">
        <v>37.96</v>
      </c>
      <c r="I8381">
        <f t="shared" si="390"/>
        <v>0.7252521023228462</v>
      </c>
      <c r="J8381">
        <f t="shared" si="391"/>
        <v>8.6933798735511061E-2</v>
      </c>
      <c r="L8381" s="7">
        <f>(ATANH(I8381^$U$2)^$U$5)</f>
        <v>1.5877806360700311E-3</v>
      </c>
      <c r="M8381">
        <f t="shared" si="392"/>
        <v>0.71046425937902069</v>
      </c>
      <c r="O8381" s="7">
        <f>(ATANH(J8381^$T$2)^$T$5)</f>
        <v>5.8717794976505353E-2</v>
      </c>
      <c r="P8381">
        <f>M8381</f>
        <v>0.71046425937902069</v>
      </c>
    </row>
    <row r="8382" spans="1:16" x14ac:dyDescent="0.25">
      <c r="A8382" s="5" t="s">
        <v>29</v>
      </c>
      <c r="B8382" s="1">
        <v>309.36020000000002</v>
      </c>
      <c r="C8382" s="1">
        <v>3.400007</v>
      </c>
      <c r="D8382" s="1">
        <v>8.4943200000000001</v>
      </c>
      <c r="E8382" s="1">
        <v>109.14149999999999</v>
      </c>
      <c r="F8382" s="1" t="s">
        <v>22</v>
      </c>
      <c r="G8382">
        <v>425.125</v>
      </c>
      <c r="H8382">
        <v>37.96</v>
      </c>
      <c r="I8382">
        <f t="shared" si="390"/>
        <v>0.72769232578653342</v>
      </c>
      <c r="J8382">
        <f t="shared" si="391"/>
        <v>8.95681506849315E-2</v>
      </c>
      <c r="L8382" s="7">
        <f>(ATANH(I8382^$U$2)^$U$5)</f>
        <v>1.6984801259463274E-3</v>
      </c>
      <c r="M8382">
        <f t="shared" si="392"/>
        <v>0.71066407705211931</v>
      </c>
      <c r="O8382" s="7">
        <f>(ATANH(J8382^$T$2)^$T$5)</f>
        <v>6.0801202847364427E-2</v>
      </c>
      <c r="P8382">
        <f>M8382</f>
        <v>0.71066407705211931</v>
      </c>
    </row>
    <row r="8383" spans="1:16" x14ac:dyDescent="0.25">
      <c r="A8383" s="5" t="s">
        <v>29</v>
      </c>
      <c r="B8383" s="1">
        <v>310.37479999999999</v>
      </c>
      <c r="C8383" s="1">
        <v>3.5000070000000001</v>
      </c>
      <c r="D8383" s="1">
        <v>8.7341840000000008</v>
      </c>
      <c r="E8383" s="1">
        <v>109.5796</v>
      </c>
      <c r="F8383" s="1" t="s">
        <v>22</v>
      </c>
      <c r="G8383">
        <v>425.125</v>
      </c>
      <c r="H8383">
        <v>37.96</v>
      </c>
      <c r="I8383">
        <f t="shared" si="390"/>
        <v>0.73007891796530433</v>
      </c>
      <c r="J8383">
        <f t="shared" si="391"/>
        <v>9.2202502634351952E-2</v>
      </c>
      <c r="L8383" s="7">
        <f>(ATANH(I8383^$U$2)^$U$5)</f>
        <v>1.8138123515997271E-3</v>
      </c>
      <c r="M8383">
        <f t="shared" si="392"/>
        <v>0.71086017637069854</v>
      </c>
      <c r="O8383" s="7">
        <f>(ATANH(J8383^$T$2)^$T$5)</f>
        <v>6.289560673031902E-2</v>
      </c>
      <c r="P8383">
        <f>M8383</f>
        <v>0.71086017637069854</v>
      </c>
    </row>
    <row r="8384" spans="1:16" x14ac:dyDescent="0.25">
      <c r="A8384" s="5" t="s">
        <v>29</v>
      </c>
      <c r="B8384" s="1">
        <v>311.36790000000002</v>
      </c>
      <c r="C8384" s="1">
        <v>3.6000070000000002</v>
      </c>
      <c r="D8384" s="1">
        <v>8.9740769999999994</v>
      </c>
      <c r="E8384" s="1">
        <v>110.012</v>
      </c>
      <c r="F8384" s="1" t="s">
        <v>22</v>
      </c>
      <c r="G8384">
        <v>425.125</v>
      </c>
      <c r="H8384">
        <v>37.96</v>
      </c>
      <c r="I8384">
        <f t="shared" si="390"/>
        <v>0.73241493678329905</v>
      </c>
      <c r="J8384">
        <f t="shared" si="391"/>
        <v>9.483685458377239E-2</v>
      </c>
      <c r="L8384" s="7">
        <f>(ATANH(I8384^$U$2)^$U$5)</f>
        <v>1.9338796782084164E-3</v>
      </c>
      <c r="M8384">
        <f t="shared" si="392"/>
        <v>0.71105274140406527</v>
      </c>
      <c r="O8384" s="7">
        <f>(ATANH(J8384^$T$2)^$T$5)</f>
        <v>6.5000809815529359E-2</v>
      </c>
      <c r="P8384">
        <f>M8384</f>
        <v>0.71105274140406527</v>
      </c>
    </row>
    <row r="8385" spans="1:16" x14ac:dyDescent="0.25">
      <c r="A8385" s="5" t="s">
        <v>29</v>
      </c>
      <c r="B8385" s="1">
        <v>312.34030000000001</v>
      </c>
      <c r="C8385" s="1">
        <v>3.7000069999999998</v>
      </c>
      <c r="D8385" s="1">
        <v>9.2140149999999998</v>
      </c>
      <c r="E8385" s="1">
        <v>110.4391</v>
      </c>
      <c r="F8385" s="1" t="s">
        <v>22</v>
      </c>
      <c r="G8385">
        <v>425.125</v>
      </c>
      <c r="H8385">
        <v>37.96</v>
      </c>
      <c r="I8385">
        <f t="shared" si="390"/>
        <v>0.73470226403998828</v>
      </c>
      <c r="J8385">
        <f t="shared" si="391"/>
        <v>9.7471206533192828E-2</v>
      </c>
      <c r="L8385" s="7">
        <f>(ATANH(I8385^$U$2)^$U$5)</f>
        <v>2.0587348536107181E-3</v>
      </c>
      <c r="M8385">
        <f t="shared" si="392"/>
        <v>0.7112419963407467</v>
      </c>
      <c r="O8385" s="7">
        <f>(ATANH(J8385^$T$2)^$T$5)</f>
        <v>6.7116627702054288E-2</v>
      </c>
      <c r="P8385">
        <f>M8385</f>
        <v>0.7112419963407467</v>
      </c>
    </row>
    <row r="8386" spans="1:16" x14ac:dyDescent="0.25">
      <c r="A8386" s="5" t="s">
        <v>29</v>
      </c>
      <c r="B8386" s="1">
        <v>313.29320000000001</v>
      </c>
      <c r="C8386" s="1">
        <v>3.8000069999999999</v>
      </c>
      <c r="D8386" s="1">
        <v>9.4540120000000005</v>
      </c>
      <c r="E8386" s="1">
        <v>110.861</v>
      </c>
      <c r="F8386" s="1" t="s">
        <v>22</v>
      </c>
      <c r="G8386">
        <v>425.125</v>
      </c>
      <c r="H8386">
        <v>37.96</v>
      </c>
      <c r="I8386">
        <f t="shared" ref="I8386:I8449" si="393">B8386/G8386</f>
        <v>0.73694372243457806</v>
      </c>
      <c r="J8386">
        <f t="shared" ref="J8386:J8449" si="394">C8386/H8386</f>
        <v>0.10010555848261327</v>
      </c>
      <c r="L8386" s="7">
        <f>(ATANH(I8386^$U$2)^$U$5)</f>
        <v>2.1884900324980064E-3</v>
      </c>
      <c r="M8386">
        <f t="shared" si="392"/>
        <v>0.71142802865400012</v>
      </c>
      <c r="O8386" s="7">
        <f>(ATANH(J8386^$T$2)^$T$5)</f>
        <v>6.9242887465485958E-2</v>
      </c>
      <c r="P8386">
        <f>M8386</f>
        <v>0.71142802865400012</v>
      </c>
    </row>
    <row r="8387" spans="1:16" x14ac:dyDescent="0.25">
      <c r="A8387" s="5" t="s">
        <v>29</v>
      </c>
      <c r="B8387" s="1">
        <v>314.22750000000002</v>
      </c>
      <c r="C8387" s="1">
        <v>3.900007</v>
      </c>
      <c r="D8387" s="1">
        <v>9.6940840000000001</v>
      </c>
      <c r="E8387" s="1">
        <v>111.2782</v>
      </c>
      <c r="F8387" s="1" t="s">
        <v>22</v>
      </c>
      <c r="G8387">
        <v>425.125</v>
      </c>
      <c r="H8387">
        <v>37.96</v>
      </c>
      <c r="I8387">
        <f t="shared" si="393"/>
        <v>0.73914142899147317</v>
      </c>
      <c r="J8387">
        <f t="shared" si="394"/>
        <v>0.10273991043203372</v>
      </c>
      <c r="L8387" s="7">
        <f>(ATANH(I8387^$U$2)^$U$5)</f>
        <v>2.3232306712996885E-3</v>
      </c>
      <c r="M8387">
        <f t="shared" si="392"/>
        <v>0.711611098914262</v>
      </c>
      <c r="O8387" s="7">
        <f>(ATANH(J8387^$T$2)^$T$5)</f>
        <v>7.137942682025683E-2</v>
      </c>
      <c r="P8387">
        <f>M8387</f>
        <v>0.711611098914262</v>
      </c>
    </row>
    <row r="8388" spans="1:16" x14ac:dyDescent="0.25">
      <c r="A8388" s="5" t="s">
        <v>29</v>
      </c>
      <c r="B8388" s="1">
        <v>315.14389999999997</v>
      </c>
      <c r="C8388" s="1">
        <v>4.0000070000000001</v>
      </c>
      <c r="D8388" s="1">
        <v>9.9342439999999996</v>
      </c>
      <c r="E8388" s="1">
        <v>111.69070000000001</v>
      </c>
      <c r="F8388" s="1" t="s">
        <v>22</v>
      </c>
      <c r="G8388">
        <v>425.125</v>
      </c>
      <c r="H8388">
        <v>37.96</v>
      </c>
      <c r="I8388">
        <f t="shared" si="393"/>
        <v>0.74129703028521021</v>
      </c>
      <c r="J8388">
        <f t="shared" si="394"/>
        <v>0.10537426238145416</v>
      </c>
      <c r="L8388" s="7">
        <f>(ATANH(I8388^$U$2)^$U$5)</f>
        <v>2.4630210669438096E-3</v>
      </c>
      <c r="M8388">
        <f t="shared" ref="M8388:M8451" si="395">SQRT(LN(LN(E8388)^(1/$T$7)))</f>
        <v>0.71179124461440324</v>
      </c>
      <c r="O8388" s="7">
        <f>(ATANH(J8388^$T$2)^$T$5)</f>
        <v>7.3526093364854619E-2</v>
      </c>
      <c r="P8388">
        <f>M8388</f>
        <v>0.71179124461440324</v>
      </c>
    </row>
    <row r="8389" spans="1:16" x14ac:dyDescent="0.25">
      <c r="A8389" s="5" t="s">
        <v>29</v>
      </c>
      <c r="B8389" s="1">
        <v>316.04320000000001</v>
      </c>
      <c r="C8389" s="1">
        <v>4.1000069999999997</v>
      </c>
      <c r="D8389" s="1">
        <v>10.1745</v>
      </c>
      <c r="E8389" s="1">
        <v>112.099</v>
      </c>
      <c r="F8389" s="1" t="s">
        <v>22</v>
      </c>
      <c r="G8389">
        <v>425.125</v>
      </c>
      <c r="H8389">
        <v>37.96</v>
      </c>
      <c r="I8389">
        <f t="shared" si="393"/>
        <v>0.74341240811526021</v>
      </c>
      <c r="J8389">
        <f t="shared" si="394"/>
        <v>0.10800861433087459</v>
      </c>
      <c r="L8389" s="7">
        <f>(ATANH(I8389^$U$2)^$U$5)</f>
        <v>2.6079470714161675E-3</v>
      </c>
      <c r="M8389">
        <f t="shared" si="395"/>
        <v>0.71196871913254167</v>
      </c>
      <c r="O8389" s="7">
        <f>(ATANH(J8389^$T$2)^$T$5)</f>
        <v>7.5682743899910088E-2</v>
      </c>
      <c r="P8389">
        <f>M8389</f>
        <v>0.71196871913254167</v>
      </c>
    </row>
    <row r="8390" spans="1:16" x14ac:dyDescent="0.25">
      <c r="A8390" s="5" t="s">
        <v>29</v>
      </c>
      <c r="B8390" s="1">
        <v>316.92630000000003</v>
      </c>
      <c r="C8390" s="1">
        <v>4.2000070000000003</v>
      </c>
      <c r="D8390" s="1">
        <v>10.41488</v>
      </c>
      <c r="E8390" s="1">
        <v>112.503</v>
      </c>
      <c r="F8390" s="1" t="s">
        <v>22</v>
      </c>
      <c r="G8390">
        <v>425.125</v>
      </c>
      <c r="H8390">
        <v>37.96</v>
      </c>
      <c r="I8390">
        <f t="shared" si="393"/>
        <v>0.74548967950602774</v>
      </c>
      <c r="J8390">
        <f t="shared" si="394"/>
        <v>0.11064296628029505</v>
      </c>
      <c r="L8390" s="7">
        <f>(ATANH(I8390^$U$2)^$U$5)</f>
        <v>2.7581219063772359E-3</v>
      </c>
      <c r="M8390">
        <f t="shared" si="395"/>
        <v>0.71214351195243852</v>
      </c>
      <c r="O8390" s="7">
        <f>(ATANH(J8390^$T$2)^$T$5)</f>
        <v>7.7849243810543589E-2</v>
      </c>
      <c r="P8390">
        <f>M8390</f>
        <v>0.71214351195243852</v>
      </c>
    </row>
    <row r="8391" spans="1:16" x14ac:dyDescent="0.25">
      <c r="A8391" s="5" t="s">
        <v>29</v>
      </c>
      <c r="B8391" s="1">
        <v>317.7937</v>
      </c>
      <c r="C8391" s="1">
        <v>4.3000069999999999</v>
      </c>
      <c r="D8391" s="1">
        <v>10.655379999999999</v>
      </c>
      <c r="E8391" s="1">
        <v>112.9032</v>
      </c>
      <c r="F8391" s="1" t="s">
        <v>22</v>
      </c>
      <c r="G8391">
        <v>425.125</v>
      </c>
      <c r="H8391">
        <v>37.96</v>
      </c>
      <c r="I8391">
        <f t="shared" si="393"/>
        <v>0.74753002058218176</v>
      </c>
      <c r="J8391">
        <f t="shared" si="394"/>
        <v>0.11327731822971548</v>
      </c>
      <c r="L8391" s="7">
        <f>(ATANH(I8391^$U$2)^$U$5)</f>
        <v>2.9136004994646074E-3</v>
      </c>
      <c r="M8391">
        <f t="shared" si="395"/>
        <v>0.71231587038746425</v>
      </c>
      <c r="O8391" s="7">
        <f>(ATANH(J8391^$T$2)^$T$5)</f>
        <v>8.0025466505567064E-2</v>
      </c>
      <c r="P8391">
        <f>M8391</f>
        <v>0.71231587038746425</v>
      </c>
    </row>
    <row r="8392" spans="1:16" x14ac:dyDescent="0.25">
      <c r="A8392" s="5" t="s">
        <v>29</v>
      </c>
      <c r="B8392" s="1">
        <v>318.64620000000002</v>
      </c>
      <c r="C8392" s="1">
        <v>4.4000069999999996</v>
      </c>
      <c r="D8392" s="1">
        <v>10.89601</v>
      </c>
      <c r="E8392" s="1">
        <v>113.2996</v>
      </c>
      <c r="F8392" s="1" t="s">
        <v>22</v>
      </c>
      <c r="G8392">
        <v>425.125</v>
      </c>
      <c r="H8392">
        <v>37.96</v>
      </c>
      <c r="I8392">
        <f t="shared" si="393"/>
        <v>0.74953531314319322</v>
      </c>
      <c r="J8392">
        <f t="shared" si="394"/>
        <v>0.11591167017913592</v>
      </c>
      <c r="L8392" s="7">
        <f>(ATANH(I8392^$U$2)^$U$5)</f>
        <v>3.0744977304248632E-3</v>
      </c>
      <c r="M8392">
        <f t="shared" si="395"/>
        <v>0.71248582324157617</v>
      </c>
      <c r="O8392" s="7">
        <f>(ATANH(J8392^$T$2)^$T$5)</f>
        <v>8.2211292907140077E-2</v>
      </c>
      <c r="P8392">
        <f>M8392</f>
        <v>0.71248582324157617</v>
      </c>
    </row>
    <row r="8393" spans="1:16" x14ac:dyDescent="0.25">
      <c r="A8393" s="5" t="s">
        <v>29</v>
      </c>
      <c r="B8393" s="1">
        <v>319.48419999999999</v>
      </c>
      <c r="C8393" s="1">
        <v>4.5000070000000001</v>
      </c>
      <c r="D8393" s="1">
        <v>11.136799999999999</v>
      </c>
      <c r="E8393" s="1">
        <v>113.69240000000001</v>
      </c>
      <c r="F8393" s="1" t="s">
        <v>22</v>
      </c>
      <c r="G8393">
        <v>425.125</v>
      </c>
      <c r="H8393">
        <v>37.96</v>
      </c>
      <c r="I8393">
        <f t="shared" si="393"/>
        <v>0.75150649808879744</v>
      </c>
      <c r="J8393">
        <f t="shared" si="394"/>
        <v>0.11854602212855637</v>
      </c>
      <c r="L8393" s="7">
        <f>(ATANH(I8393^$U$2)^$U$5)</f>
        <v>3.2408617393522667E-3</v>
      </c>
      <c r="M8393">
        <f t="shared" si="395"/>
        <v>0.71265348384620608</v>
      </c>
      <c r="O8393" s="7">
        <f>(ATANH(J8393^$T$2)^$T$5)</f>
        <v>8.4406610985330241E-2</v>
      </c>
      <c r="P8393">
        <f>M8393</f>
        <v>0.71265348384620608</v>
      </c>
    </row>
    <row r="8394" spans="1:16" x14ac:dyDescent="0.25">
      <c r="A8394" s="5" t="s">
        <v>29</v>
      </c>
      <c r="B8394" s="1">
        <v>320.30840000000001</v>
      </c>
      <c r="C8394" s="1">
        <v>4.6000069999999997</v>
      </c>
      <c r="D8394" s="1">
        <v>11.377739999999999</v>
      </c>
      <c r="E8394" s="1">
        <v>114.0818</v>
      </c>
      <c r="F8394" s="1" t="s">
        <v>22</v>
      </c>
      <c r="G8394">
        <v>425.125</v>
      </c>
      <c r="H8394">
        <v>37.96</v>
      </c>
      <c r="I8394">
        <f t="shared" si="393"/>
        <v>0.75344522199353137</v>
      </c>
      <c r="J8394">
        <f t="shared" si="394"/>
        <v>0.12118037407797681</v>
      </c>
      <c r="L8394" s="7">
        <f>(ATANH(I8394^$U$2)^$U$5)</f>
        <v>3.4128049109580171E-3</v>
      </c>
      <c r="M8394">
        <f t="shared" si="395"/>
        <v>0.71281896341309192</v>
      </c>
      <c r="O8394" s="7">
        <f>(ATANH(J8394^$T$2)^$T$5)</f>
        <v>8.6611315332749975E-2</v>
      </c>
      <c r="P8394">
        <f>M8394</f>
        <v>0.71281896341309192</v>
      </c>
    </row>
    <row r="8395" spans="1:16" x14ac:dyDescent="0.25">
      <c r="A8395" s="5" t="s">
        <v>29</v>
      </c>
      <c r="B8395" s="1">
        <v>321.11939999999998</v>
      </c>
      <c r="C8395" s="1">
        <v>4.7000070000000003</v>
      </c>
      <c r="D8395" s="1">
        <v>11.61886</v>
      </c>
      <c r="E8395" s="1">
        <v>114.468</v>
      </c>
      <c r="F8395" s="1" t="s">
        <v>22</v>
      </c>
      <c r="G8395">
        <v>425.125</v>
      </c>
      <c r="H8395">
        <v>37.96</v>
      </c>
      <c r="I8395">
        <f t="shared" si="393"/>
        <v>0.75535289620699786</v>
      </c>
      <c r="J8395">
        <f t="shared" si="394"/>
        <v>0.12381472602739726</v>
      </c>
      <c r="L8395" s="7">
        <f>(ATANH(I8395^$U$2)^$U$5)</f>
        <v>3.5904306299145042E-3</v>
      </c>
      <c r="M8395">
        <f t="shared" si="395"/>
        <v>0.71298237111295326</v>
      </c>
      <c r="O8395" s="7">
        <f>(ATANH(J8395^$T$2)^$T$5)</f>
        <v>8.8825306775057913E-2</v>
      </c>
      <c r="P8395">
        <f>M8395</f>
        <v>0.71298237111295326</v>
      </c>
    </row>
    <row r="8396" spans="1:16" x14ac:dyDescent="0.25">
      <c r="A8396" s="5" t="s">
        <v>29</v>
      </c>
      <c r="B8396" s="1">
        <v>321.91750000000002</v>
      </c>
      <c r="C8396" s="1">
        <v>4.8000069999999999</v>
      </c>
      <c r="D8396" s="1">
        <v>11.860150000000001</v>
      </c>
      <c r="E8396" s="1">
        <v>114.851</v>
      </c>
      <c r="F8396" s="1" t="s">
        <v>22</v>
      </c>
      <c r="G8396">
        <v>425.125</v>
      </c>
      <c r="H8396">
        <v>37.96</v>
      </c>
      <c r="I8396">
        <f t="shared" si="393"/>
        <v>0.75723022640399884</v>
      </c>
      <c r="J8396">
        <f t="shared" si="394"/>
        <v>0.1264490779768177</v>
      </c>
      <c r="L8396" s="7">
        <f>(ATANH(I8396^$U$2)^$U$5)</f>
        <v>3.7737824333462385E-3</v>
      </c>
      <c r="M8396">
        <f t="shared" si="395"/>
        <v>0.71314373006878473</v>
      </c>
      <c r="O8396" s="7">
        <f>(ATANH(J8396^$T$2)^$T$5)</f>
        <v>9.1048492013633242E-2</v>
      </c>
      <c r="P8396">
        <f>M8396</f>
        <v>0.71314373006878473</v>
      </c>
    </row>
    <row r="8397" spans="1:16" x14ac:dyDescent="0.25">
      <c r="A8397" s="5" t="s">
        <v>29</v>
      </c>
      <c r="B8397" s="1">
        <v>322.70330000000001</v>
      </c>
      <c r="C8397" s="1">
        <v>4.9000069999999996</v>
      </c>
      <c r="D8397" s="1">
        <v>12.10163</v>
      </c>
      <c r="E8397" s="1">
        <v>115.2311</v>
      </c>
      <c r="F8397" s="1" t="s">
        <v>22</v>
      </c>
      <c r="G8397">
        <v>425.125</v>
      </c>
      <c r="H8397">
        <v>37.96</v>
      </c>
      <c r="I8397">
        <f t="shared" si="393"/>
        <v>0.75907862393413705</v>
      </c>
      <c r="J8397">
        <f t="shared" si="394"/>
        <v>0.12908342992623814</v>
      </c>
      <c r="L8397" s="7">
        <f>(ATANH(I8397^$U$2)^$U$5)</f>
        <v>3.9629764355781421E-3</v>
      </c>
      <c r="M8397">
        <f t="shared" si="395"/>
        <v>0.71330318851371777</v>
      </c>
      <c r="O8397" s="7">
        <f>(ATANH(J8397^$T$2)^$T$5)</f>
        <v>9.3280783297184866E-2</v>
      </c>
      <c r="P8397">
        <f>M8397</f>
        <v>0.71330318851371777</v>
      </c>
    </row>
    <row r="8398" spans="1:16" x14ac:dyDescent="0.25">
      <c r="A8398" s="5" t="s">
        <v>29</v>
      </c>
      <c r="B8398" s="1">
        <v>323.47719999999998</v>
      </c>
      <c r="C8398" s="1">
        <v>5.0000070000000001</v>
      </c>
      <c r="D8398" s="1">
        <v>12.343299999999999</v>
      </c>
      <c r="E8398" s="1">
        <v>115.6084</v>
      </c>
      <c r="F8398" s="1" t="s">
        <v>22</v>
      </c>
      <c r="G8398">
        <v>425.125</v>
      </c>
      <c r="H8398">
        <v>37.96</v>
      </c>
      <c r="I8398">
        <f t="shared" si="393"/>
        <v>0.76089902969714784</v>
      </c>
      <c r="J8398">
        <f t="shared" si="394"/>
        <v>0.13171778187565858</v>
      </c>
      <c r="L8398" s="7">
        <f>(ATANH(I8398^$U$2)^$U$5)</f>
        <v>4.1580900904796643E-3</v>
      </c>
      <c r="M8398">
        <f t="shared" si="395"/>
        <v>0.71346080874220952</v>
      </c>
      <c r="O8398" s="7">
        <f>(ATANH(J8398^$T$2)^$T$5)</f>
        <v>9.5522098119442581E-2</v>
      </c>
      <c r="P8398">
        <f>M8398</f>
        <v>0.71346080874220952</v>
      </c>
    </row>
    <row r="8399" spans="1:16" x14ac:dyDescent="0.25">
      <c r="A8399" s="5" t="s">
        <v>29</v>
      </c>
      <c r="B8399" s="1">
        <v>324.23970000000003</v>
      </c>
      <c r="C8399" s="1">
        <v>5.1000069999999997</v>
      </c>
      <c r="D8399" s="1">
        <v>12.585190000000001</v>
      </c>
      <c r="E8399" s="1">
        <v>115.983</v>
      </c>
      <c r="F8399" s="1" t="s">
        <v>22</v>
      </c>
      <c r="G8399">
        <v>425.125</v>
      </c>
      <c r="H8399">
        <v>37.96</v>
      </c>
      <c r="I8399">
        <f t="shared" si="393"/>
        <v>0.76269261981770076</v>
      </c>
      <c r="J8399">
        <f t="shared" si="394"/>
        <v>0.13435213382507902</v>
      </c>
      <c r="L8399" s="7">
        <f>(ATANH(I8399^$U$2)^$U$5)</f>
        <v>4.3592327329781784E-3</v>
      </c>
      <c r="M8399">
        <f t="shared" si="395"/>
        <v>0.71361665195291457</v>
      </c>
      <c r="O8399" s="7">
        <f>(ATANH(J8399^$T$2)^$T$5)</f>
        <v>9.7772358940409046E-2</v>
      </c>
      <c r="P8399">
        <f>M8399</f>
        <v>0.71361665195291457</v>
      </c>
    </row>
    <row r="8400" spans="1:16" x14ac:dyDescent="0.25">
      <c r="A8400" s="5" t="s">
        <v>29</v>
      </c>
      <c r="B8400" s="1">
        <v>324.99110000000002</v>
      </c>
      <c r="C8400" s="1">
        <v>5.2000070000000003</v>
      </c>
      <c r="D8400" s="1">
        <v>12.82729</v>
      </c>
      <c r="E8400" s="1">
        <v>116.355</v>
      </c>
      <c r="F8400" s="1" t="s">
        <v>22</v>
      </c>
      <c r="G8400">
        <v>425.125</v>
      </c>
      <c r="H8400">
        <v>37.96</v>
      </c>
      <c r="I8400">
        <f t="shared" si="393"/>
        <v>0.76446009997059694</v>
      </c>
      <c r="J8400">
        <f t="shared" si="394"/>
        <v>0.13698648577449948</v>
      </c>
      <c r="L8400" s="7">
        <f>(ATANH(I8400^$U$2)^$U$5)</f>
        <v>4.5664679286127434E-3</v>
      </c>
      <c r="M8400">
        <f t="shared" si="395"/>
        <v>0.71377077828354674</v>
      </c>
      <c r="O8400" s="7">
        <f>(ATANH(J8400^$T$2)^$T$5)</f>
        <v>0.10003149292894492</v>
      </c>
      <c r="P8400">
        <f>M8400</f>
        <v>0.71377077828354674</v>
      </c>
    </row>
    <row r="8401" spans="1:16" x14ac:dyDescent="0.25">
      <c r="A8401" s="5" t="s">
        <v>29</v>
      </c>
      <c r="B8401" s="1">
        <v>325.73169999999999</v>
      </c>
      <c r="C8401" s="1">
        <v>5.3000069999999999</v>
      </c>
      <c r="D8401" s="1">
        <v>13.069610000000001</v>
      </c>
      <c r="E8401" s="1">
        <v>116.7246</v>
      </c>
      <c r="F8401" s="1" t="s">
        <v>22</v>
      </c>
      <c r="G8401">
        <v>425.125</v>
      </c>
      <c r="H8401">
        <v>37.96</v>
      </c>
      <c r="I8401">
        <f t="shared" si="393"/>
        <v>0.76620217583063799</v>
      </c>
      <c r="J8401">
        <f t="shared" si="394"/>
        <v>0.13962083772391992</v>
      </c>
      <c r="L8401" s="7">
        <f>(ATANH(I8401^$U$2)^$U$5)</f>
        <v>4.7798610638710324E-3</v>
      </c>
      <c r="M8401">
        <f t="shared" si="395"/>
        <v>0.71392328802416805</v>
      </c>
      <c r="O8401" s="7">
        <f>(ATANH(J8401^$T$2)^$T$5)</f>
        <v>0.1022994317247059</v>
      </c>
      <c r="P8401">
        <f>M8401</f>
        <v>0.71392328802416805</v>
      </c>
    </row>
    <row r="8402" spans="1:16" x14ac:dyDescent="0.25">
      <c r="A8402" s="5" t="s">
        <v>29</v>
      </c>
      <c r="B8402" s="1">
        <v>326.46210000000002</v>
      </c>
      <c r="C8402" s="1">
        <v>5.4000069999999996</v>
      </c>
      <c r="D8402" s="1">
        <v>13.31217</v>
      </c>
      <c r="E8402" s="1">
        <v>117.09180000000001</v>
      </c>
      <c r="F8402" s="1" t="s">
        <v>22</v>
      </c>
      <c r="G8402">
        <v>425.125</v>
      </c>
      <c r="H8402">
        <v>37.96</v>
      </c>
      <c r="I8402">
        <f t="shared" si="393"/>
        <v>0.76792025874742731</v>
      </c>
      <c r="J8402">
        <f t="shared" si="394"/>
        <v>0.14225518967334033</v>
      </c>
      <c r="L8402" s="7">
        <f>(ATANH(I8402^$U$2)^$U$5)</f>
        <v>4.9995721009887771E-3</v>
      </c>
      <c r="M8402">
        <f t="shared" si="395"/>
        <v>0.71407419777929371</v>
      </c>
      <c r="O8402" s="7">
        <f>(ATANH(J8402^$T$2)^$T$5)</f>
        <v>0.10457611121767134</v>
      </c>
      <c r="P8402">
        <f>M8402</f>
        <v>0.71407419777929371</v>
      </c>
    </row>
    <row r="8403" spans="1:16" x14ac:dyDescent="0.25">
      <c r="A8403" s="5" t="s">
        <v>29</v>
      </c>
      <c r="B8403" s="1">
        <v>327.18239999999997</v>
      </c>
      <c r="C8403" s="1">
        <v>5.5000070000000001</v>
      </c>
      <c r="D8403" s="1">
        <v>13.554959999999999</v>
      </c>
      <c r="E8403" s="1">
        <v>117.4567</v>
      </c>
      <c r="F8403" s="1" t="s">
        <v>22</v>
      </c>
      <c r="G8403">
        <v>425.125</v>
      </c>
      <c r="H8403">
        <v>37.96</v>
      </c>
      <c r="I8403">
        <f t="shared" si="393"/>
        <v>0.76961458394589821</v>
      </c>
      <c r="J8403">
        <f t="shared" si="394"/>
        <v>0.1448895416227608</v>
      </c>
      <c r="L8403" s="7">
        <f>(ATANH(I8403^$U$2)^$U$5)</f>
        <v>5.2256195855585885E-3</v>
      </c>
      <c r="M8403">
        <f t="shared" si="395"/>
        <v>0.71422356470433257</v>
      </c>
      <c r="O8403" s="7">
        <f>(ATANH(J8403^$T$2)^$T$5)</f>
        <v>0.10686147134369384</v>
      </c>
      <c r="P8403">
        <f>M8403</f>
        <v>0.71422356470433257</v>
      </c>
    </row>
    <row r="8404" spans="1:16" x14ac:dyDescent="0.25">
      <c r="A8404" s="5" t="s">
        <v>29</v>
      </c>
      <c r="B8404" s="1">
        <v>327.8931</v>
      </c>
      <c r="C8404" s="1">
        <v>5.6000069999999997</v>
      </c>
      <c r="D8404" s="1">
        <v>13.798</v>
      </c>
      <c r="E8404" s="1">
        <v>117.81950000000001</v>
      </c>
      <c r="F8404" s="1" t="s">
        <v>22</v>
      </c>
      <c r="G8404">
        <v>425.125</v>
      </c>
      <c r="H8404">
        <v>37.96</v>
      </c>
      <c r="I8404">
        <f t="shared" si="393"/>
        <v>0.77128632755072035</v>
      </c>
      <c r="J8404">
        <f t="shared" si="394"/>
        <v>0.14752389357218124</v>
      </c>
      <c r="L8404" s="7">
        <f>(ATANH(I8404^$U$2)^$U$5)</f>
        <v>5.4581490696169153E-3</v>
      </c>
      <c r="M8404">
        <f t="shared" si="395"/>
        <v>0.71437148570977649</v>
      </c>
      <c r="O8404" s="7">
        <f>(ATANH(J8404^$T$2)^$T$5)</f>
        <v>0.10915545589466712</v>
      </c>
      <c r="P8404">
        <f>M8404</f>
        <v>0.71437148570977649</v>
      </c>
    </row>
    <row r="8405" spans="1:16" x14ac:dyDescent="0.25">
      <c r="A8405" s="5" t="s">
        <v>29</v>
      </c>
      <c r="B8405" s="1">
        <v>328.59429999999998</v>
      </c>
      <c r="C8405" s="1">
        <v>5.7000070000000003</v>
      </c>
      <c r="D8405" s="1">
        <v>14.0413</v>
      </c>
      <c r="E8405" s="1">
        <v>118.1803</v>
      </c>
      <c r="F8405" s="1" t="s">
        <v>22</v>
      </c>
      <c r="G8405">
        <v>425.125</v>
      </c>
      <c r="H8405">
        <v>37.96</v>
      </c>
      <c r="I8405">
        <f t="shared" si="393"/>
        <v>0.77293572478682737</v>
      </c>
      <c r="J8405">
        <f t="shared" si="394"/>
        <v>0.1501582455216017</v>
      </c>
      <c r="L8405" s="7">
        <f>(ATANH(I8405^$U$2)^$U$5)</f>
        <v>5.6971825328906165E-3</v>
      </c>
      <c r="M8405">
        <f t="shared" si="395"/>
        <v>0.71451801562962325</v>
      </c>
      <c r="O8405" s="7">
        <f>(ATANH(J8405^$T$2)^$T$5)</f>
        <v>0.11145801234205506</v>
      </c>
      <c r="P8405">
        <f>M8405</f>
        <v>0.71451801562962325</v>
      </c>
    </row>
    <row r="8406" spans="1:16" x14ac:dyDescent="0.25">
      <c r="A8406" s="5" t="s">
        <v>29</v>
      </c>
      <c r="B8406" s="1">
        <v>329.28649999999999</v>
      </c>
      <c r="C8406" s="1">
        <v>5.8000069999999999</v>
      </c>
      <c r="D8406" s="1">
        <v>14.28486</v>
      </c>
      <c r="E8406" s="1">
        <v>118.539</v>
      </c>
      <c r="F8406" s="1" t="s">
        <v>22</v>
      </c>
      <c r="G8406">
        <v>425.125</v>
      </c>
      <c r="H8406">
        <v>37.96</v>
      </c>
      <c r="I8406">
        <f t="shared" si="393"/>
        <v>0.77456395177888859</v>
      </c>
      <c r="J8406">
        <f t="shared" si="394"/>
        <v>0.15279259747102211</v>
      </c>
      <c r="L8406" s="7">
        <f>(ATANH(I8406^$U$2)^$U$5)</f>
        <v>5.9428809823088178E-3</v>
      </c>
      <c r="M8406">
        <f t="shared" si="395"/>
        <v>0.71466312767341722</v>
      </c>
      <c r="O8406" s="7">
        <f>(ATANH(J8406^$T$2)^$T$5)</f>
        <v>0.11376909167265438</v>
      </c>
      <c r="P8406">
        <f>M8406</f>
        <v>0.71466312767341722</v>
      </c>
    </row>
    <row r="8407" spans="1:16" x14ac:dyDescent="0.25">
      <c r="A8407" s="5" t="s">
        <v>29</v>
      </c>
      <c r="B8407" s="1">
        <v>329.96980000000002</v>
      </c>
      <c r="C8407" s="1">
        <v>5.9000069999999996</v>
      </c>
      <c r="D8407" s="1">
        <v>14.528700000000001</v>
      </c>
      <c r="E8407" s="1">
        <v>118.8959</v>
      </c>
      <c r="F8407" s="1" t="s">
        <v>22</v>
      </c>
      <c r="G8407">
        <v>425.125</v>
      </c>
      <c r="H8407">
        <v>37.96</v>
      </c>
      <c r="I8407">
        <f t="shared" si="393"/>
        <v>0.77617124375183777</v>
      </c>
      <c r="J8407">
        <f t="shared" si="394"/>
        <v>0.15542694942044255</v>
      </c>
      <c r="L8407" s="7">
        <f>(ATANH(I8407^$U$2)^$U$5)</f>
        <v>6.195272263538611E-3</v>
      </c>
      <c r="M8407">
        <f t="shared" si="395"/>
        <v>0.71480695633012414</v>
      </c>
      <c r="O8407" s="7">
        <f>(ATANH(J8407^$T$2)^$T$5)</f>
        <v>0.11608864823557653</v>
      </c>
      <c r="P8407">
        <f>M8407</f>
        <v>0.71480695633012414</v>
      </c>
    </row>
    <row r="8408" spans="1:16" x14ac:dyDescent="0.25">
      <c r="A8408" s="5" t="s">
        <v>29</v>
      </c>
      <c r="B8408" s="1">
        <v>330.64460000000003</v>
      </c>
      <c r="C8408" s="1">
        <v>6.0000070000000001</v>
      </c>
      <c r="D8408" s="1">
        <v>14.77281</v>
      </c>
      <c r="E8408" s="1">
        <v>119.2509</v>
      </c>
      <c r="F8408" s="1" t="s">
        <v>22</v>
      </c>
      <c r="G8408">
        <v>425.125</v>
      </c>
      <c r="H8408">
        <v>37.96</v>
      </c>
      <c r="I8408">
        <f t="shared" si="393"/>
        <v>0.77775854160541025</v>
      </c>
      <c r="J8408">
        <f t="shared" si="394"/>
        <v>0.15806130136986302</v>
      </c>
      <c r="L8408" s="7">
        <f>(ATANH(I8408^$U$2)^$U$5)</f>
        <v>6.4544967608194496E-3</v>
      </c>
      <c r="M8408">
        <f t="shared" si="395"/>
        <v>0.71494947374372197</v>
      </c>
      <c r="O8408" s="7">
        <f>(ATANH(J8408^$T$2)^$T$5)</f>
        <v>0.11841663959953662</v>
      </c>
      <c r="P8408">
        <f>M8408</f>
        <v>0.71494947374372197</v>
      </c>
    </row>
    <row r="8409" spans="1:16" x14ac:dyDescent="0.25">
      <c r="A8409" s="5" t="s">
        <v>29</v>
      </c>
      <c r="B8409" s="1">
        <v>331.31110000000001</v>
      </c>
      <c r="C8409" s="1">
        <v>6.1000069999999997</v>
      </c>
      <c r="D8409" s="1">
        <v>15.017200000000001</v>
      </c>
      <c r="E8409" s="1">
        <v>119.60429999999999</v>
      </c>
      <c r="F8409" s="1" t="s">
        <v>22</v>
      </c>
      <c r="G8409">
        <v>425.125</v>
      </c>
      <c r="H8409">
        <v>37.96</v>
      </c>
      <c r="I8409">
        <f t="shared" si="393"/>
        <v>0.77932631578947376</v>
      </c>
      <c r="J8409">
        <f t="shared" si="394"/>
        <v>0.16069565331928345</v>
      </c>
      <c r="L8409" s="7">
        <f>(ATANH(I8409^$U$2)^$U$5)</f>
        <v>6.7206269071170424E-3</v>
      </c>
      <c r="M8409">
        <f t="shared" si="395"/>
        <v>0.71509081213982451</v>
      </c>
      <c r="O8409" s="7">
        <f>(ATANH(J8409^$T$2)^$T$5)</f>
        <v>0.1207530264196236</v>
      </c>
      <c r="P8409">
        <f>M8409</f>
        <v>0.71509081213982451</v>
      </c>
    </row>
    <row r="8410" spans="1:16" x14ac:dyDescent="0.25">
      <c r="A8410" s="5" t="s">
        <v>29</v>
      </c>
      <c r="B8410" s="1">
        <v>331.96949999999998</v>
      </c>
      <c r="C8410" s="1">
        <v>6.2000070000000003</v>
      </c>
      <c r="D8410" s="1">
        <v>15.26188</v>
      </c>
      <c r="E8410" s="1">
        <v>119.9559</v>
      </c>
      <c r="F8410" s="1" t="s">
        <v>22</v>
      </c>
      <c r="G8410">
        <v>425.125</v>
      </c>
      <c r="H8410">
        <v>37.96</v>
      </c>
      <c r="I8410">
        <f t="shared" si="393"/>
        <v>0.78087503675389591</v>
      </c>
      <c r="J8410">
        <f t="shared" si="394"/>
        <v>0.16333000526870389</v>
      </c>
      <c r="L8410" s="7">
        <f>(ATANH(I8410^$U$2)^$U$5)</f>
        <v>6.9937371673357779E-3</v>
      </c>
      <c r="M8410">
        <f t="shared" si="395"/>
        <v>0.71523090290433611</v>
      </c>
      <c r="O8410" s="7">
        <f>(ATANH(J8410^$T$2)^$T$5)</f>
        <v>0.1230977723128077</v>
      </c>
      <c r="P8410">
        <f>M8410</f>
        <v>0.71523090290433611</v>
      </c>
    </row>
    <row r="8411" spans="1:16" x14ac:dyDescent="0.25">
      <c r="A8411" s="5" t="s">
        <v>29</v>
      </c>
      <c r="B8411" s="1">
        <v>332.62</v>
      </c>
      <c r="C8411" s="1">
        <v>6.3000069999999999</v>
      </c>
      <c r="D8411" s="1">
        <v>15.506869999999999</v>
      </c>
      <c r="E8411" s="1">
        <v>120.306</v>
      </c>
      <c r="F8411" s="1" t="s">
        <v>22</v>
      </c>
      <c r="G8411">
        <v>425.125</v>
      </c>
      <c r="H8411">
        <v>37.96</v>
      </c>
      <c r="I8411">
        <f t="shared" si="393"/>
        <v>0.78240517494854456</v>
      </c>
      <c r="J8411">
        <f t="shared" si="394"/>
        <v>0.16596435721812433</v>
      </c>
      <c r="L8411" s="7">
        <f>(ATANH(I8411^$U$2)^$U$5)</f>
        <v>7.273904462064852E-3</v>
      </c>
      <c r="M8411">
        <f t="shared" si="395"/>
        <v>0.71536987654436635</v>
      </c>
      <c r="O8411" s="7">
        <f>(ATANH(J8411^$T$2)^$T$5)</f>
        <v>0.12545084374150922</v>
      </c>
      <c r="P8411">
        <f>M8411</f>
        <v>0.71536987654436635</v>
      </c>
    </row>
    <row r="8412" spans="1:16" x14ac:dyDescent="0.25">
      <c r="A8412" s="5" t="s">
        <v>29</v>
      </c>
      <c r="B8412" s="1">
        <v>333.26299999999998</v>
      </c>
      <c r="C8412" s="1">
        <v>6.4000069999999996</v>
      </c>
      <c r="D8412" s="1">
        <v>15.75215</v>
      </c>
      <c r="E8412" s="1">
        <v>120.6546</v>
      </c>
      <c r="F8412" s="1" t="s">
        <v>22</v>
      </c>
      <c r="G8412">
        <v>425.125</v>
      </c>
      <c r="H8412">
        <v>37.96</v>
      </c>
      <c r="I8412">
        <f t="shared" si="393"/>
        <v>0.78391767127315493</v>
      </c>
      <c r="J8412">
        <f t="shared" si="394"/>
        <v>0.16859870916754477</v>
      </c>
      <c r="L8412" s="7">
        <f>(ATANH(I8412^$U$2)^$U$5)</f>
        <v>7.5612996542927732E-3</v>
      </c>
      <c r="M8412">
        <f t="shared" si="395"/>
        <v>0.71550774320444022</v>
      </c>
      <c r="O8412" s="7">
        <f>(ATANH(J8412^$T$2)^$T$5)</f>
        <v>0.1278122099046177</v>
      </c>
      <c r="P8412">
        <f>M8412</f>
        <v>0.71550774320444022</v>
      </c>
    </row>
    <row r="8413" spans="1:16" x14ac:dyDescent="0.25">
      <c r="A8413" s="5" t="s">
        <v>29</v>
      </c>
      <c r="B8413" s="1">
        <v>333.89850000000001</v>
      </c>
      <c r="C8413" s="1">
        <v>6.5000070000000001</v>
      </c>
      <c r="D8413" s="1">
        <v>15.99775</v>
      </c>
      <c r="E8413" s="1">
        <v>121.0017</v>
      </c>
      <c r="F8413" s="1" t="s">
        <v>22</v>
      </c>
      <c r="G8413">
        <v>425.125</v>
      </c>
      <c r="H8413">
        <v>37.96</v>
      </c>
      <c r="I8413">
        <f t="shared" si="393"/>
        <v>0.78541252572772713</v>
      </c>
      <c r="J8413">
        <f t="shared" si="394"/>
        <v>0.17123306111696524</v>
      </c>
      <c r="L8413" s="7">
        <f>(ATANH(I8413^$U$2)^$U$5)</f>
        <v>7.8559215996070481E-3</v>
      </c>
      <c r="M8413">
        <f t="shared" si="395"/>
        <v>0.71564451287760034</v>
      </c>
      <c r="O8413" s="7">
        <f>(ATANH(J8413^$T$2)^$T$5)</f>
        <v>0.13018184263540467</v>
      </c>
      <c r="P8413">
        <f>M8413</f>
        <v>0.71564451287760034</v>
      </c>
    </row>
    <row r="8414" spans="1:16" x14ac:dyDescent="0.25">
      <c r="A8414" s="5" t="s">
        <v>29</v>
      </c>
      <c r="B8414" s="1">
        <v>334.52679999999998</v>
      </c>
      <c r="C8414" s="1">
        <v>6.6000069999999997</v>
      </c>
      <c r="D8414" s="1">
        <v>16.243670000000002</v>
      </c>
      <c r="E8414" s="1">
        <v>121.34739999999999</v>
      </c>
      <c r="F8414" s="1" t="s">
        <v>22</v>
      </c>
      <c r="G8414">
        <v>425.125</v>
      </c>
      <c r="H8414">
        <v>37.96</v>
      </c>
      <c r="I8414">
        <f t="shared" si="393"/>
        <v>0.78689044398706254</v>
      </c>
      <c r="J8414">
        <f t="shared" si="394"/>
        <v>0.17386741306638565</v>
      </c>
      <c r="L8414" s="7">
        <f>(ATANH(I8414^$U$2)^$U$5)</f>
        <v>8.1579064511558674E-3</v>
      </c>
      <c r="M8414">
        <f t="shared" si="395"/>
        <v>0.71578023459688866</v>
      </c>
      <c r="O8414" s="7">
        <f>(ATANH(J8414^$T$2)^$T$5)</f>
        <v>0.13255971630582303</v>
      </c>
      <c r="P8414">
        <f>M8414</f>
        <v>0.71578023459688866</v>
      </c>
    </row>
    <row r="8415" spans="1:16" x14ac:dyDescent="0.25">
      <c r="A8415" s="5" t="s">
        <v>29</v>
      </c>
      <c r="B8415" s="1">
        <v>335.1481</v>
      </c>
      <c r="C8415" s="1">
        <v>6.7000070000000003</v>
      </c>
      <c r="D8415" s="1">
        <v>16.489909999999998</v>
      </c>
      <c r="E8415" s="1">
        <v>121.6917</v>
      </c>
      <c r="F8415" s="1" t="s">
        <v>22</v>
      </c>
      <c r="G8415">
        <v>425.125</v>
      </c>
      <c r="H8415">
        <v>37.96</v>
      </c>
      <c r="I8415">
        <f t="shared" si="393"/>
        <v>0.7883518965010291</v>
      </c>
      <c r="J8415">
        <f t="shared" si="394"/>
        <v>0.17650176501580611</v>
      </c>
      <c r="L8415" s="7">
        <f>(ATANH(I8415^$U$2)^$U$5)</f>
        <v>8.4673510321552174E-3</v>
      </c>
      <c r="M8415">
        <f t="shared" si="395"/>
        <v>0.71591491763702764</v>
      </c>
      <c r="O8415" s="7">
        <f>(ATANH(J8415^$T$2)^$T$5)</f>
        <v>0.13494580773673528</v>
      </c>
      <c r="P8415">
        <f>M8415</f>
        <v>0.71591491763702764</v>
      </c>
    </row>
    <row r="8416" spans="1:16" x14ac:dyDescent="0.25">
      <c r="A8416" s="5" t="s">
        <v>29</v>
      </c>
      <c r="B8416" s="1">
        <v>335.76249999999999</v>
      </c>
      <c r="C8416" s="1">
        <v>6.8000069999999999</v>
      </c>
      <c r="D8416" s="1">
        <v>16.73648</v>
      </c>
      <c r="E8416" s="1">
        <v>122.0348</v>
      </c>
      <c r="F8416" s="1" t="s">
        <v>22</v>
      </c>
      <c r="G8416">
        <v>425.125</v>
      </c>
      <c r="H8416">
        <v>37.96</v>
      </c>
      <c r="I8416">
        <f t="shared" si="393"/>
        <v>0.78979711849456036</v>
      </c>
      <c r="J8416">
        <f t="shared" si="394"/>
        <v>0.17913611696522655</v>
      </c>
      <c r="L8416" s="7">
        <f>(ATANH(I8416^$U$2)^$U$5)</f>
        <v>8.784304729105033E-3</v>
      </c>
      <c r="M8416">
        <f t="shared" si="395"/>
        <v>0.71604864895367371</v>
      </c>
      <c r="O8416" s="7">
        <f>(ATANH(J8416^$T$2)^$T$5)</f>
        <v>0.13734009611364481</v>
      </c>
      <c r="P8416">
        <f>M8416</f>
        <v>0.71604864895367371</v>
      </c>
    </row>
    <row r="8417" spans="1:16" x14ac:dyDescent="0.25">
      <c r="A8417" s="5" t="s">
        <v>29</v>
      </c>
      <c r="B8417" s="1">
        <v>336.37029999999999</v>
      </c>
      <c r="C8417" s="1">
        <v>6.9000069999999996</v>
      </c>
      <c r="D8417" s="1">
        <v>16.98338</v>
      </c>
      <c r="E8417" s="1">
        <v>122.3767</v>
      </c>
      <c r="F8417" s="1" t="s">
        <v>22</v>
      </c>
      <c r="G8417">
        <v>425.125</v>
      </c>
      <c r="H8417">
        <v>37.96</v>
      </c>
      <c r="I8417">
        <f t="shared" si="393"/>
        <v>0.79122681564245811</v>
      </c>
      <c r="J8417">
        <f t="shared" si="394"/>
        <v>0.18177046891464699</v>
      </c>
      <c r="L8417" s="7">
        <f>(ATANH(I8417^$U$2)^$U$5)</f>
        <v>9.1089238130226836E-3</v>
      </c>
      <c r="M8417">
        <f t="shared" si="395"/>
        <v>0.71618143672532486</v>
      </c>
      <c r="O8417" s="7">
        <f>(ATANH(J8417^$T$2)^$T$5)</f>
        <v>0.13974256290755147</v>
      </c>
      <c r="P8417">
        <f>M8417</f>
        <v>0.71618143672532486</v>
      </c>
    </row>
    <row r="8418" spans="1:16" x14ac:dyDescent="0.25">
      <c r="A8418" s="5" t="s">
        <v>29</v>
      </c>
      <c r="B8418" s="1">
        <v>336.97160000000002</v>
      </c>
      <c r="C8418" s="1">
        <v>7.0000070000000001</v>
      </c>
      <c r="D8418" s="1">
        <v>17.230630000000001</v>
      </c>
      <c r="E8418" s="1">
        <v>122.7174</v>
      </c>
      <c r="F8418" s="1" t="s">
        <v>22</v>
      </c>
      <c r="G8418">
        <v>425.125</v>
      </c>
      <c r="H8418">
        <v>37.96</v>
      </c>
      <c r="I8418">
        <f t="shared" si="393"/>
        <v>0.79264122316965602</v>
      </c>
      <c r="J8418">
        <f t="shared" si="394"/>
        <v>0.18440482086406743</v>
      </c>
      <c r="L8418" s="7">
        <f>(ATANH(I8418^$U$2)^$U$5)</f>
        <v>9.4412655285049316E-3</v>
      </c>
      <c r="M8418">
        <f t="shared" si="395"/>
        <v>0.71631328901812219</v>
      </c>
      <c r="O8418" s="7">
        <f>(ATANH(J8418^$T$2)^$T$5)</f>
        <v>0.14215319180057534</v>
      </c>
      <c r="P8418">
        <f>M8418</f>
        <v>0.71631328901812219</v>
      </c>
    </row>
    <row r="8419" spans="1:16" x14ac:dyDescent="0.25">
      <c r="A8419" s="5" t="s">
        <v>29</v>
      </c>
      <c r="B8419" s="1">
        <v>337.56659999999999</v>
      </c>
      <c r="C8419" s="1">
        <v>7.1000069999999997</v>
      </c>
      <c r="D8419" s="1">
        <v>17.47822</v>
      </c>
      <c r="E8419" s="1">
        <v>123.057</v>
      </c>
      <c r="F8419" s="1" t="s">
        <v>22</v>
      </c>
      <c r="G8419">
        <v>425.125</v>
      </c>
      <c r="H8419">
        <v>37.96</v>
      </c>
      <c r="I8419">
        <f t="shared" si="393"/>
        <v>0.79404081152602179</v>
      </c>
      <c r="J8419">
        <f t="shared" si="394"/>
        <v>0.18703917281348786</v>
      </c>
      <c r="L8419" s="7">
        <f>(ATANH(I8419^$U$2)^$U$5)</f>
        <v>9.7814442454127251E-3</v>
      </c>
      <c r="M8419">
        <f t="shared" si="395"/>
        <v>0.71644425228397679</v>
      </c>
      <c r="O8419" s="7">
        <f>(ATANH(J8419^$T$2)^$T$5)</f>
        <v>0.14457196861602795</v>
      </c>
      <c r="P8419">
        <f>M8419</f>
        <v>0.71644425228397679</v>
      </c>
    </row>
    <row r="8420" spans="1:16" x14ac:dyDescent="0.25">
      <c r="A8420" s="5" t="s">
        <v>29</v>
      </c>
      <c r="B8420" s="1">
        <v>338.15539999999999</v>
      </c>
      <c r="C8420" s="1">
        <v>7.2000070000000003</v>
      </c>
      <c r="D8420" s="1">
        <v>17.72617</v>
      </c>
      <c r="E8420" s="1">
        <v>123.3956</v>
      </c>
      <c r="F8420" s="1" t="s">
        <v>22</v>
      </c>
      <c r="G8420">
        <v>425.125</v>
      </c>
      <c r="H8420">
        <v>37.96</v>
      </c>
      <c r="I8420">
        <f t="shared" si="393"/>
        <v>0.7954258159364892</v>
      </c>
      <c r="J8420">
        <f t="shared" si="394"/>
        <v>0.18967352476290833</v>
      </c>
      <c r="L8420" s="7">
        <f>(ATANH(I8420^$U$2)^$U$5)</f>
        <v>1.0129521232665795E-2</v>
      </c>
      <c r="M8420">
        <f t="shared" si="395"/>
        <v>0.71657437232849286</v>
      </c>
      <c r="O8420" s="7">
        <f>(ATANH(J8420^$T$2)^$T$5)</f>
        <v>0.14699888125263655</v>
      </c>
      <c r="P8420">
        <f>M8420</f>
        <v>0.71657437232849286</v>
      </c>
    </row>
    <row r="8421" spans="1:16" x14ac:dyDescent="0.25">
      <c r="A8421" s="5" t="s">
        <v>29</v>
      </c>
      <c r="B8421" s="1">
        <v>338.73809999999997</v>
      </c>
      <c r="C8421" s="1">
        <v>7.3000069999999999</v>
      </c>
      <c r="D8421" s="1">
        <v>17.97448</v>
      </c>
      <c r="E8421" s="1">
        <v>123.73309999999999</v>
      </c>
      <c r="F8421" s="1" t="s">
        <v>22</v>
      </c>
      <c r="G8421">
        <v>425.125</v>
      </c>
      <c r="H8421">
        <v>37.96</v>
      </c>
      <c r="I8421">
        <f t="shared" si="393"/>
        <v>0.79679647162599232</v>
      </c>
      <c r="J8421">
        <f t="shared" si="394"/>
        <v>0.19230787671232877</v>
      </c>
      <c r="L8421" s="7">
        <f>(ATANH(I8421^$U$2)^$U$5)</f>
        <v>1.0485557323901429E-2</v>
      </c>
      <c r="M8421">
        <f t="shared" si="395"/>
        <v>0.71670361786871628</v>
      </c>
      <c r="O8421" s="7">
        <f>(ATANH(J8421^$T$2)^$T$5)</f>
        <v>0.14943391962264799</v>
      </c>
      <c r="P8421">
        <f>M8421</f>
        <v>0.71670361786871628</v>
      </c>
    </row>
    <row r="8422" spans="1:16" x14ac:dyDescent="0.25">
      <c r="A8422" s="5" t="s">
        <v>29</v>
      </c>
      <c r="B8422" s="1">
        <v>339.315</v>
      </c>
      <c r="C8422" s="1">
        <v>7.4000069999999996</v>
      </c>
      <c r="D8422" s="1">
        <v>18.22315</v>
      </c>
      <c r="E8422" s="1">
        <v>124.06959999999999</v>
      </c>
      <c r="F8422" s="1" t="s">
        <v>22</v>
      </c>
      <c r="G8422">
        <v>425.125</v>
      </c>
      <c r="H8422">
        <v>37.96</v>
      </c>
      <c r="I8422">
        <f t="shared" si="393"/>
        <v>0.79815348426933252</v>
      </c>
      <c r="J8422">
        <f t="shared" si="394"/>
        <v>0.19494222866174921</v>
      </c>
      <c r="L8422" s="7">
        <f>(ATANH(I8422^$U$2)^$U$5)</f>
        <v>1.0849741411910098E-2</v>
      </c>
      <c r="M8422">
        <f t="shared" si="395"/>
        <v>0.71683203425290298</v>
      </c>
      <c r="O8422" s="7">
        <f>(ATANH(J8422^$T$2)^$T$5)</f>
        <v>0.15187707559356442</v>
      </c>
      <c r="P8422">
        <f>M8422</f>
        <v>0.71683203425290298</v>
      </c>
    </row>
    <row r="8423" spans="1:16" x14ac:dyDescent="0.25">
      <c r="A8423" s="5" t="s">
        <v>29</v>
      </c>
      <c r="B8423" s="1">
        <v>339.88619999999997</v>
      </c>
      <c r="C8423" s="1">
        <v>7.5000070000000001</v>
      </c>
      <c r="D8423" s="1">
        <v>18.472190000000001</v>
      </c>
      <c r="E8423" s="1">
        <v>124.4053</v>
      </c>
      <c r="F8423" s="1" t="s">
        <v>22</v>
      </c>
      <c r="G8423">
        <v>425.125</v>
      </c>
      <c r="H8423">
        <v>37.96</v>
      </c>
      <c r="I8423">
        <f t="shared" si="393"/>
        <v>0.79949708909144368</v>
      </c>
      <c r="J8423">
        <f t="shared" si="394"/>
        <v>0.19757658061116964</v>
      </c>
      <c r="L8423" s="7">
        <f>(ATANH(I8423^$U$2)^$U$5)</f>
        <v>1.122214655120944E-2</v>
      </c>
      <c r="M8423">
        <f t="shared" si="395"/>
        <v>0.71695970417634369</v>
      </c>
      <c r="O8423" s="7">
        <f>(ATANH(J8423^$T$2)^$T$5)</f>
        <v>0.15432834293327918</v>
      </c>
      <c r="P8423">
        <f>M8423</f>
        <v>0.71695970417634369</v>
      </c>
    </row>
    <row r="8424" spans="1:16" x14ac:dyDescent="0.25">
      <c r="A8424" s="5" t="s">
        <v>29</v>
      </c>
      <c r="B8424" s="1">
        <v>340.45170000000002</v>
      </c>
      <c r="C8424" s="1">
        <v>7.6000069999999997</v>
      </c>
      <c r="D8424" s="1">
        <v>18.721609999999998</v>
      </c>
      <c r="E8424" s="1">
        <v>124.74</v>
      </c>
      <c r="F8424" s="1" t="s">
        <v>22</v>
      </c>
      <c r="G8424">
        <v>425.125</v>
      </c>
      <c r="H8424">
        <v>37.96</v>
      </c>
      <c r="I8424">
        <f t="shared" si="393"/>
        <v>0.80082728609232579</v>
      </c>
      <c r="J8424">
        <f t="shared" si="394"/>
        <v>0.20021093256059008</v>
      </c>
      <c r="L8424" s="7">
        <f>(ATANH(I8424^$U$2)^$U$5)</f>
        <v>1.1602778060404143E-2</v>
      </c>
      <c r="M8424">
        <f t="shared" si="395"/>
        <v>0.71708655786668363</v>
      </c>
      <c r="O8424" s="7">
        <f>(ATANH(J8424^$T$2)^$T$5)</f>
        <v>0.15678771725840412</v>
      </c>
      <c r="P8424">
        <f>M8424</f>
        <v>0.71708655786668363</v>
      </c>
    </row>
    <row r="8425" spans="1:16" x14ac:dyDescent="0.25">
      <c r="A8425" s="5" t="s">
        <v>29</v>
      </c>
      <c r="B8425" s="1">
        <v>341.01170000000002</v>
      </c>
      <c r="C8425" s="1">
        <v>7.7000070000000003</v>
      </c>
      <c r="D8425" s="1">
        <v>18.971409999999999</v>
      </c>
      <c r="E8425" s="1">
        <v>125.074</v>
      </c>
      <c r="F8425" s="1" t="s">
        <v>22</v>
      </c>
      <c r="G8425">
        <v>425.125</v>
      </c>
      <c r="H8425">
        <v>37.96</v>
      </c>
      <c r="I8425">
        <f t="shared" si="393"/>
        <v>0.80214454572184657</v>
      </c>
      <c r="J8425">
        <f t="shared" si="394"/>
        <v>0.20284528451001055</v>
      </c>
      <c r="L8425" s="7">
        <f>(ATANH(I8425^$U$2)^$U$5)</f>
        <v>1.1991774523986738E-2</v>
      </c>
      <c r="M8425">
        <f t="shared" si="395"/>
        <v>0.71721271504549589</v>
      </c>
      <c r="O8425" s="7">
        <f>(ATANH(J8425^$T$2)^$T$5)</f>
        <v>0.1592551959855896</v>
      </c>
      <c r="P8425">
        <f>M8425</f>
        <v>0.71721271504549589</v>
      </c>
    </row>
    <row r="8426" spans="1:16" x14ac:dyDescent="0.25">
      <c r="A8426" s="5" t="s">
        <v>29</v>
      </c>
      <c r="B8426" s="1">
        <v>341.56639999999999</v>
      </c>
      <c r="C8426" s="1">
        <v>7.8000069999999999</v>
      </c>
      <c r="D8426" s="1">
        <v>19.221599999999999</v>
      </c>
      <c r="E8426" s="1">
        <v>125.4071</v>
      </c>
      <c r="F8426" s="1" t="s">
        <v>22</v>
      </c>
      <c r="G8426">
        <v>425.125</v>
      </c>
      <c r="H8426">
        <v>37.96</v>
      </c>
      <c r="I8426">
        <f t="shared" si="393"/>
        <v>0.80344933842987354</v>
      </c>
      <c r="J8426">
        <f t="shared" si="394"/>
        <v>0.20547963645943099</v>
      </c>
      <c r="L8426" s="7">
        <f>(ATANH(I8426^$U$2)^$U$5)</f>
        <v>1.238928422355118E-2</v>
      </c>
      <c r="M8426">
        <f t="shared" si="395"/>
        <v>0.71733810592163993</v>
      </c>
      <c r="O8426" s="7">
        <f>(ATANH(J8426^$T$2)^$T$5)</f>
        <v>0.16173077828566046</v>
      </c>
      <c r="P8426">
        <f>M8426</f>
        <v>0.71733810592163993</v>
      </c>
    </row>
    <row r="8427" spans="1:16" x14ac:dyDescent="0.25">
      <c r="A8427" s="5" t="s">
        <v>29</v>
      </c>
      <c r="B8427" s="1">
        <v>342.11590000000001</v>
      </c>
      <c r="C8427" s="1">
        <v>7.9000069999999996</v>
      </c>
      <c r="D8427" s="1">
        <v>19.472180000000002</v>
      </c>
      <c r="E8427" s="1">
        <v>125.7396</v>
      </c>
      <c r="F8427" s="1" t="s">
        <v>22</v>
      </c>
      <c r="G8427">
        <v>425.125</v>
      </c>
      <c r="H8427">
        <v>37.96</v>
      </c>
      <c r="I8427">
        <f t="shared" si="393"/>
        <v>0.80474189944134078</v>
      </c>
      <c r="J8427">
        <f t="shared" si="394"/>
        <v>0.2081139884088514</v>
      </c>
      <c r="L8427" s="7">
        <f>(ATANH(I8427^$U$2)^$U$5)</f>
        <v>1.2795390761875037E-2</v>
      </c>
      <c r="M8427">
        <f t="shared" si="395"/>
        <v>0.71746284892018508</v>
      </c>
      <c r="O8427" s="7">
        <f>(ATANH(J8427^$T$2)^$T$5)</f>
        <v>0.16421446504039755</v>
      </c>
      <c r="P8427">
        <f>M8427</f>
        <v>0.71746284892018508</v>
      </c>
    </row>
    <row r="8428" spans="1:16" x14ac:dyDescent="0.25">
      <c r="A8428" s="5" t="s">
        <v>29</v>
      </c>
      <c r="B8428" s="1">
        <v>342.66019999999997</v>
      </c>
      <c r="C8428" s="1">
        <v>8.0000070000000001</v>
      </c>
      <c r="D8428" s="1">
        <v>19.72316</v>
      </c>
      <c r="E8428" s="1">
        <v>126.07129999999999</v>
      </c>
      <c r="F8428" s="1" t="s">
        <v>22</v>
      </c>
      <c r="G8428">
        <v>425.125</v>
      </c>
      <c r="H8428">
        <v>37.96</v>
      </c>
      <c r="I8428">
        <f t="shared" si="393"/>
        <v>0.80602222875624807</v>
      </c>
      <c r="J8428">
        <f t="shared" si="394"/>
        <v>0.21074834035827186</v>
      </c>
      <c r="L8428" s="7">
        <f>(ATANH(I8428^$U$2)^$U$5)</f>
        <v>1.3210102199029669E-2</v>
      </c>
      <c r="M8428">
        <f t="shared" si="395"/>
        <v>0.71758687424662282</v>
      </c>
      <c r="O8428" s="7">
        <f>(ATANH(J8428^$T$2)^$T$5)</f>
        <v>0.16670625880181592</v>
      </c>
      <c r="P8428">
        <f>M8428</f>
        <v>0.71758687424662282</v>
      </c>
    </row>
    <row r="8429" spans="1:16" x14ac:dyDescent="0.25">
      <c r="A8429" s="5" t="s">
        <v>29</v>
      </c>
      <c r="B8429" s="1">
        <v>343.1995</v>
      </c>
      <c r="C8429" s="1">
        <v>8.1000069999999997</v>
      </c>
      <c r="D8429" s="1">
        <v>19.974550000000001</v>
      </c>
      <c r="E8429" s="1">
        <v>126.4024</v>
      </c>
      <c r="F8429" s="1" t="s">
        <v>22</v>
      </c>
      <c r="G8429">
        <v>425.125</v>
      </c>
      <c r="H8429">
        <v>37.96</v>
      </c>
      <c r="I8429">
        <f t="shared" si="393"/>
        <v>0.80729079682446336</v>
      </c>
      <c r="J8429">
        <f t="shared" si="394"/>
        <v>0.2133826923076923</v>
      </c>
      <c r="L8429" s="7">
        <f>(ATANH(I8429^$U$2)^$U$5)</f>
        <v>1.363357864806946E-2</v>
      </c>
      <c r="M8429">
        <f t="shared" si="395"/>
        <v>0.71771026186195608</v>
      </c>
      <c r="O8429" s="7">
        <f>(ATANH(J8429^$T$2)^$T$5)</f>
        <v>0.1692061637537908</v>
      </c>
      <c r="P8429">
        <f>M8429</f>
        <v>0.71771026186195608</v>
      </c>
    </row>
    <row r="8430" spans="1:16" x14ac:dyDescent="0.25">
      <c r="A8430" s="5" t="s">
        <v>29</v>
      </c>
      <c r="B8430" s="1">
        <v>343.73399999999998</v>
      </c>
      <c r="C8430" s="1">
        <v>8.2000069999999994</v>
      </c>
      <c r="D8430" s="1">
        <v>20.22634</v>
      </c>
      <c r="E8430" s="1">
        <v>126.7328</v>
      </c>
      <c r="F8430" s="1" t="s">
        <v>22</v>
      </c>
      <c r="G8430">
        <v>425.125</v>
      </c>
      <c r="H8430">
        <v>37.96</v>
      </c>
      <c r="I8430">
        <f t="shared" si="393"/>
        <v>0.80854807409585416</v>
      </c>
      <c r="J8430">
        <f t="shared" si="394"/>
        <v>0.21601704425711274</v>
      </c>
      <c r="L8430" s="7">
        <f>(ATANH(I8430^$U$2)^$U$5)</f>
        <v>1.4065991863065867E-2</v>
      </c>
      <c r="M8430">
        <f t="shared" si="395"/>
        <v>0.71783297943299629</v>
      </c>
      <c r="O8430" s="7">
        <f>(ATANH(J8430^$T$2)^$T$5)</f>
        <v>0.17171418567590513</v>
      </c>
      <c r="P8430">
        <f>M8430</f>
        <v>0.71783297943299629</v>
      </c>
    </row>
    <row r="8431" spans="1:16" x14ac:dyDescent="0.25">
      <c r="A8431" s="5" t="s">
        <v>29</v>
      </c>
      <c r="B8431" s="1">
        <v>344.2636</v>
      </c>
      <c r="C8431" s="1">
        <v>8.3000070000000008</v>
      </c>
      <c r="D8431" s="1">
        <v>20.478549999999998</v>
      </c>
      <c r="E8431" s="1">
        <v>127.06270000000001</v>
      </c>
      <c r="F8431" s="1" t="s">
        <v>22</v>
      </c>
      <c r="G8431">
        <v>425.125</v>
      </c>
      <c r="H8431">
        <v>37.96</v>
      </c>
      <c r="I8431">
        <f t="shared" si="393"/>
        <v>0.80979382534548661</v>
      </c>
      <c r="J8431">
        <f t="shared" si="394"/>
        <v>0.21865139620653321</v>
      </c>
      <c r="L8431" s="7">
        <f>(ATANH(I8431^$U$2)^$U$5)</f>
        <v>1.450727230347917E-2</v>
      </c>
      <c r="M8431">
        <f t="shared" si="395"/>
        <v>0.71795510593739087</v>
      </c>
      <c r="O8431" s="7">
        <f>(ATANH(J8431^$T$2)^$T$5)</f>
        <v>0.17423033190939116</v>
      </c>
      <c r="P8431">
        <f>M8431</f>
        <v>0.71795510593739087</v>
      </c>
    </row>
    <row r="8432" spans="1:16" x14ac:dyDescent="0.25">
      <c r="A8432" s="5" t="s">
        <v>29</v>
      </c>
      <c r="B8432" s="1">
        <v>344.7885</v>
      </c>
      <c r="C8432" s="1">
        <v>8.4000070000000004</v>
      </c>
      <c r="D8432" s="1">
        <v>20.731169999999999</v>
      </c>
      <c r="E8432" s="1">
        <v>127.3921</v>
      </c>
      <c r="F8432" s="1" t="s">
        <v>22</v>
      </c>
      <c r="G8432">
        <v>425.125</v>
      </c>
      <c r="H8432">
        <v>37.96</v>
      </c>
      <c r="I8432">
        <f t="shared" si="393"/>
        <v>0.81102852102322842</v>
      </c>
      <c r="J8432">
        <f t="shared" si="394"/>
        <v>0.22128574815595364</v>
      </c>
      <c r="L8432" s="7">
        <f>(ATANH(I8432^$U$2)^$U$5)</f>
        <v>1.4957594752392918E-2</v>
      </c>
      <c r="M8432">
        <f t="shared" si="395"/>
        <v>0.71807664564986406</v>
      </c>
      <c r="O8432" s="7">
        <f>(ATANH(J8432^$T$2)^$T$5)</f>
        <v>0.1767546113250561</v>
      </c>
      <c r="P8432">
        <f>M8432</f>
        <v>0.71807664564986406</v>
      </c>
    </row>
    <row r="8433" spans="1:16" x14ac:dyDescent="0.25">
      <c r="A8433" s="5" t="s">
        <v>29</v>
      </c>
      <c r="B8433" s="1">
        <v>345.30889999999999</v>
      </c>
      <c r="C8433" s="1">
        <v>8.5000070000000001</v>
      </c>
      <c r="D8433" s="1">
        <v>20.98423</v>
      </c>
      <c r="E8433" s="1">
        <v>127.721</v>
      </c>
      <c r="F8433" s="1" t="s">
        <v>22</v>
      </c>
      <c r="G8433">
        <v>425.125</v>
      </c>
      <c r="H8433">
        <v>37.96</v>
      </c>
      <c r="I8433">
        <f t="shared" si="393"/>
        <v>0.81225263157894734</v>
      </c>
      <c r="J8433">
        <f t="shared" si="394"/>
        <v>0.22392010010537408</v>
      </c>
      <c r="L8433" s="7">
        <f>(ATANH(I8433^$U$2)^$U$5)</f>
        <v>1.5417147000645044E-2</v>
      </c>
      <c r="M8433">
        <f t="shared" si="395"/>
        <v>0.71819760279920353</v>
      </c>
      <c r="O8433" s="7">
        <f>(ATANH(J8433^$T$2)^$T$5)</f>
        <v>0.17928703429308457</v>
      </c>
      <c r="P8433">
        <f>M8433</f>
        <v>0.71819760279920353</v>
      </c>
    </row>
    <row r="8434" spans="1:16" x14ac:dyDescent="0.25">
      <c r="A8434" s="5" t="s">
        <v>29</v>
      </c>
      <c r="B8434" s="1">
        <v>345.82470000000001</v>
      </c>
      <c r="C8434" s="1">
        <v>8.6000069999999997</v>
      </c>
      <c r="D8434" s="1">
        <v>21.23771</v>
      </c>
      <c r="E8434" s="1">
        <v>128.04949999999999</v>
      </c>
      <c r="F8434" s="1" t="s">
        <v>22</v>
      </c>
      <c r="G8434">
        <v>425.125</v>
      </c>
      <c r="H8434">
        <v>37.96</v>
      </c>
      <c r="I8434">
        <f t="shared" si="393"/>
        <v>0.81346592178770949</v>
      </c>
      <c r="J8434">
        <f t="shared" si="394"/>
        <v>0.22655445205479452</v>
      </c>
      <c r="L8434" s="7">
        <f>(ATANH(I8434^$U$2)^$U$5)</f>
        <v>1.5885854097532039E-2</v>
      </c>
      <c r="M8434">
        <f t="shared" si="395"/>
        <v>0.71831801816524377</v>
      </c>
      <c r="O8434" s="7">
        <f>(ATANH(J8434^$T$2)^$T$5)</f>
        <v>0.181827612654618</v>
      </c>
      <c r="P8434">
        <f>M8434</f>
        <v>0.71831801816524377</v>
      </c>
    </row>
    <row r="8435" spans="1:16" x14ac:dyDescent="0.25">
      <c r="A8435" s="5" t="s">
        <v>29</v>
      </c>
      <c r="B8435" s="1">
        <v>346.33609999999999</v>
      </c>
      <c r="C8435" s="1">
        <v>8.7000069999999994</v>
      </c>
      <c r="D8435" s="1">
        <v>21.491630000000001</v>
      </c>
      <c r="E8435" s="1">
        <v>128.3775</v>
      </c>
      <c r="F8435" s="1" t="s">
        <v>22</v>
      </c>
      <c r="G8435">
        <v>425.125</v>
      </c>
      <c r="H8435">
        <v>37.96</v>
      </c>
      <c r="I8435">
        <f t="shared" si="393"/>
        <v>0.8146688620993825</v>
      </c>
      <c r="J8435">
        <f t="shared" si="394"/>
        <v>0.22918880400421493</v>
      </c>
      <c r="L8435" s="7">
        <f>(ATANH(I8435^$U$2)^$U$5)</f>
        <v>1.6363908433552059E-2</v>
      </c>
      <c r="M8435">
        <f t="shared" si="395"/>
        <v>0.71843785905285151</v>
      </c>
      <c r="O8435" s="7">
        <f>(ATANH(J8435^$T$2)^$T$5)</f>
        <v>0.18437635969502372</v>
      </c>
      <c r="P8435">
        <f>M8435</f>
        <v>0.71843785905285151</v>
      </c>
    </row>
    <row r="8436" spans="1:16" x14ac:dyDescent="0.25">
      <c r="A8436" s="5" t="s">
        <v>29</v>
      </c>
      <c r="B8436" s="1">
        <v>346.84320000000002</v>
      </c>
      <c r="C8436" s="1">
        <v>8.8000070000000008</v>
      </c>
      <c r="D8436" s="1">
        <v>21.745979999999999</v>
      </c>
      <c r="E8436" s="1">
        <v>128.70519999999999</v>
      </c>
      <c r="F8436" s="1" t="s">
        <v>22</v>
      </c>
      <c r="G8436">
        <v>425.125</v>
      </c>
      <c r="H8436">
        <v>37.96</v>
      </c>
      <c r="I8436">
        <f t="shared" si="393"/>
        <v>0.81586168773890033</v>
      </c>
      <c r="J8436">
        <f t="shared" si="394"/>
        <v>0.23182315595363542</v>
      </c>
      <c r="L8436" s="7">
        <f>(ATANH(I8436^$U$2)^$U$5)</f>
        <v>1.6851419377917995E-2</v>
      </c>
      <c r="M8436">
        <f t="shared" si="395"/>
        <v>0.71855720227849607</v>
      </c>
      <c r="O8436" s="7">
        <f>(ATANH(J8436^$T$2)^$T$5)</f>
        <v>0.18693329011876464</v>
      </c>
      <c r="P8436">
        <f>M8436</f>
        <v>0.71855720227849607</v>
      </c>
    </row>
    <row r="8437" spans="1:16" x14ac:dyDescent="0.25">
      <c r="A8437" s="5" t="s">
        <v>29</v>
      </c>
      <c r="B8437" s="1">
        <v>347.34609999999998</v>
      </c>
      <c r="C8437" s="1">
        <v>8.9000070000000004</v>
      </c>
      <c r="D8437" s="1">
        <v>22.000789999999999</v>
      </c>
      <c r="E8437" s="1">
        <v>129.0326</v>
      </c>
      <c r="F8437" s="1" t="s">
        <v>22</v>
      </c>
      <c r="G8437">
        <v>425.125</v>
      </c>
      <c r="H8437">
        <v>37.96</v>
      </c>
      <c r="I8437">
        <f t="shared" si="393"/>
        <v>0.81704463393119664</v>
      </c>
      <c r="J8437">
        <f t="shared" si="394"/>
        <v>0.23445750790305586</v>
      </c>
      <c r="L8437" s="7">
        <f>(ATANH(I8437^$U$2)^$U$5)</f>
        <v>1.7348500635940504E-2</v>
      </c>
      <c r="M8437">
        <f t="shared" si="395"/>
        <v>0.71867605119328026</v>
      </c>
      <c r="O8437" s="7">
        <f>(ATANH(J8437^$T$2)^$T$5)</f>
        <v>0.18949842002579292</v>
      </c>
      <c r="P8437">
        <f>M8437</f>
        <v>0.71867605119328026</v>
      </c>
    </row>
    <row r="8438" spans="1:16" x14ac:dyDescent="0.25">
      <c r="A8438" s="5" t="s">
        <v>29</v>
      </c>
      <c r="B8438" s="1">
        <v>347.84480000000002</v>
      </c>
      <c r="C8438" s="1">
        <v>9.0000070000000001</v>
      </c>
      <c r="D8438" s="1">
        <v>22.256039999999999</v>
      </c>
      <c r="E8438" s="1">
        <v>129.3596</v>
      </c>
      <c r="F8438" s="1" t="s">
        <v>22</v>
      </c>
      <c r="G8438">
        <v>425.125</v>
      </c>
      <c r="H8438">
        <v>37.96</v>
      </c>
      <c r="I8438">
        <f t="shared" si="393"/>
        <v>0.81821770067627175</v>
      </c>
      <c r="J8438">
        <f t="shared" si="394"/>
        <v>0.2370918598524763</v>
      </c>
      <c r="L8438" s="7">
        <f>(ATANH(I8438^$U$2)^$U$5)</f>
        <v>1.7855167577497454E-2</v>
      </c>
      <c r="M8438">
        <f t="shared" si="395"/>
        <v>0.71879437298948901</v>
      </c>
      <c r="O8438" s="7">
        <f>(ATANH(J8438^$T$2)^$T$5)</f>
        <v>0.1920717668893927</v>
      </c>
      <c r="P8438">
        <f>M8438</f>
        <v>0.71879437298948901</v>
      </c>
    </row>
    <row r="8439" spans="1:16" x14ac:dyDescent="0.25">
      <c r="A8439" s="5" t="s">
        <v>29</v>
      </c>
      <c r="B8439" s="1">
        <v>348.33940000000001</v>
      </c>
      <c r="C8439" s="1">
        <v>9.1000069999999997</v>
      </c>
      <c r="D8439" s="1">
        <v>22.511749999999999</v>
      </c>
      <c r="E8439" s="1">
        <v>129.6865</v>
      </c>
      <c r="F8439" s="1" t="s">
        <v>22</v>
      </c>
      <c r="G8439">
        <v>425.125</v>
      </c>
      <c r="H8439">
        <v>37.96</v>
      </c>
      <c r="I8439">
        <f t="shared" si="393"/>
        <v>0.81938112319905909</v>
      </c>
      <c r="J8439">
        <f t="shared" si="394"/>
        <v>0.23972621180189671</v>
      </c>
      <c r="L8439" s="7">
        <f>(ATANH(I8439^$U$2)^$U$5)</f>
        <v>1.8371535067735208E-2</v>
      </c>
      <c r="M8439">
        <f t="shared" si="395"/>
        <v>0.71891227933043755</v>
      </c>
      <c r="O8439" s="7">
        <f>(ATANH(J8439^$T$2)^$T$5)</f>
        <v>0.19465334953540414</v>
      </c>
      <c r="P8439">
        <f>M8439</f>
        <v>0.71891227933043755</v>
      </c>
    </row>
    <row r="8440" spans="1:16" x14ac:dyDescent="0.25">
      <c r="A8440" s="5" t="s">
        <v>29</v>
      </c>
      <c r="B8440" s="1">
        <v>348.83010000000002</v>
      </c>
      <c r="C8440" s="1">
        <v>9.2000069999999994</v>
      </c>
      <c r="D8440" s="1">
        <v>22.76793</v>
      </c>
      <c r="E8440" s="1">
        <v>130.01310000000001</v>
      </c>
      <c r="F8440" s="1" t="s">
        <v>22</v>
      </c>
      <c r="G8440">
        <v>425.125</v>
      </c>
      <c r="H8440">
        <v>37.96</v>
      </c>
      <c r="I8440">
        <f t="shared" si="393"/>
        <v>0.82053537194942672</v>
      </c>
      <c r="J8440">
        <f t="shared" si="394"/>
        <v>0.24236056375131715</v>
      </c>
      <c r="L8440" s="7">
        <f>(ATANH(I8440^$U$2)^$U$5)</f>
        <v>1.8897831697693906E-2</v>
      </c>
      <c r="M8440">
        <f t="shared" si="395"/>
        <v>0.71902970098740748</v>
      </c>
      <c r="O8440" s="7">
        <f>(ATANH(J8440^$T$2)^$T$5)</f>
        <v>0.1972431881227629</v>
      </c>
      <c r="P8440">
        <f>M8440</f>
        <v>0.71902970098740748</v>
      </c>
    </row>
    <row r="8441" spans="1:16" x14ac:dyDescent="0.25">
      <c r="A8441" s="5" t="s">
        <v>29</v>
      </c>
      <c r="B8441" s="1">
        <v>349.3168</v>
      </c>
      <c r="C8441" s="1">
        <v>9.3000070000000008</v>
      </c>
      <c r="D8441" s="1">
        <v>23.024560000000001</v>
      </c>
      <c r="E8441" s="1">
        <v>130.33959999999999</v>
      </c>
      <c r="F8441" s="1" t="s">
        <v>22</v>
      </c>
      <c r="G8441">
        <v>425.125</v>
      </c>
      <c r="H8441">
        <v>37.96</v>
      </c>
      <c r="I8441">
        <f t="shared" si="393"/>
        <v>0.82168021170244043</v>
      </c>
      <c r="J8441">
        <f t="shared" si="394"/>
        <v>0.24499491570073764</v>
      </c>
      <c r="L8441" s="7">
        <f>(ATANH(I8441^$U$2)^$U$5)</f>
        <v>1.9433968256938473E-2</v>
      </c>
      <c r="M8441">
        <f t="shared" si="395"/>
        <v>0.71914671274701825</v>
      </c>
      <c r="O8441" s="7">
        <f>(ATANH(J8441^$T$2)^$T$5)</f>
        <v>0.19984130412529805</v>
      </c>
      <c r="P8441">
        <f>M8441</f>
        <v>0.71914671274701825</v>
      </c>
    </row>
    <row r="8442" spans="1:16" x14ac:dyDescent="0.25">
      <c r="A8442" s="5" t="s">
        <v>29</v>
      </c>
      <c r="B8442" s="1">
        <v>349.7996</v>
      </c>
      <c r="C8442" s="1">
        <v>9.4000070000000004</v>
      </c>
      <c r="D8442" s="1">
        <v>23.281669999999998</v>
      </c>
      <c r="E8442" s="1">
        <v>130.666</v>
      </c>
      <c r="F8442" s="1" t="s">
        <v>22</v>
      </c>
      <c r="G8442">
        <v>425.125</v>
      </c>
      <c r="H8442">
        <v>37.96</v>
      </c>
      <c r="I8442">
        <f t="shared" si="393"/>
        <v>0.82281587768303444</v>
      </c>
      <c r="J8442">
        <f t="shared" si="394"/>
        <v>0.24762926765015808</v>
      </c>
      <c r="L8442" s="7">
        <f>(ATANH(I8442^$U$2)^$U$5)</f>
        <v>1.998006693932642E-2</v>
      </c>
      <c r="M8442">
        <f t="shared" si="395"/>
        <v>0.71926331712166058</v>
      </c>
      <c r="O8442" s="7">
        <f>(ATANH(J8442^$T$2)^$T$5)</f>
        <v>0.20244772031472891</v>
      </c>
      <c r="P8442">
        <f>M8442</f>
        <v>0.71926331712166058</v>
      </c>
    </row>
    <row r="8443" spans="1:16" x14ac:dyDescent="0.25">
      <c r="A8443" s="5" t="s">
        <v>29</v>
      </c>
      <c r="B8443" s="1">
        <v>350.27870000000001</v>
      </c>
      <c r="C8443" s="1">
        <v>9.5000070000000001</v>
      </c>
      <c r="D8443" s="1">
        <v>23.539259999999999</v>
      </c>
      <c r="E8443" s="1">
        <v>130.9923</v>
      </c>
      <c r="F8443" s="1" t="s">
        <v>22</v>
      </c>
      <c r="G8443">
        <v>425.125</v>
      </c>
      <c r="H8443">
        <v>37.96</v>
      </c>
      <c r="I8443">
        <f t="shared" si="393"/>
        <v>0.82394284034107623</v>
      </c>
      <c r="J8443">
        <f t="shared" si="394"/>
        <v>0.25026361959957849</v>
      </c>
      <c r="L8443" s="7">
        <f>(ATANH(I8443^$U$2)^$U$5)</f>
        <v>2.0536373346871792E-2</v>
      </c>
      <c r="M8443">
        <f t="shared" si="395"/>
        <v>0.71937951660149047</v>
      </c>
      <c r="O8443" s="7">
        <f>(ATANH(J8443^$T$2)^$T$5)</f>
        <v>0.2050624607448131</v>
      </c>
      <c r="P8443">
        <f>M8443</f>
        <v>0.71937951660149047</v>
      </c>
    </row>
    <row r="8444" spans="1:16" x14ac:dyDescent="0.25">
      <c r="A8444" s="5" t="s">
        <v>29</v>
      </c>
      <c r="B8444" s="1">
        <v>350.75409999999999</v>
      </c>
      <c r="C8444" s="1">
        <v>9.6000069999999997</v>
      </c>
      <c r="D8444" s="1">
        <v>23.797329999999999</v>
      </c>
      <c r="E8444" s="1">
        <v>131.3186</v>
      </c>
      <c r="F8444" s="1" t="s">
        <v>22</v>
      </c>
      <c r="G8444">
        <v>425.125</v>
      </c>
      <c r="H8444">
        <v>37.96</v>
      </c>
      <c r="I8444">
        <f t="shared" si="393"/>
        <v>0.82506109967656571</v>
      </c>
      <c r="J8444">
        <f t="shared" si="394"/>
        <v>0.25289797154899896</v>
      </c>
      <c r="L8444" s="7">
        <f>(ATANH(I8444^$U$2)^$U$5)</f>
        <v>2.1102910106167647E-2</v>
      </c>
      <c r="M8444">
        <f t="shared" si="395"/>
        <v>0.71949534909745838</v>
      </c>
      <c r="O8444" s="7">
        <f>(ATANH(J8444^$T$2)^$T$5)</f>
        <v>0.20768555073659167</v>
      </c>
      <c r="P8444">
        <f>M8444</f>
        <v>0.71949534909745838</v>
      </c>
    </row>
    <row r="8445" spans="1:16" x14ac:dyDescent="0.25">
      <c r="A8445" s="5" t="s">
        <v>29</v>
      </c>
      <c r="B8445" s="1">
        <v>351.22579999999999</v>
      </c>
      <c r="C8445" s="1">
        <v>9.7000069999999994</v>
      </c>
      <c r="D8445" s="1">
        <v>24.055879999999998</v>
      </c>
      <c r="E8445" s="1">
        <v>131.6448</v>
      </c>
      <c r="F8445" s="1" t="s">
        <v>22</v>
      </c>
      <c r="G8445">
        <v>425.125</v>
      </c>
      <c r="H8445">
        <v>37.96</v>
      </c>
      <c r="I8445">
        <f t="shared" si="393"/>
        <v>0.8261706556895031</v>
      </c>
      <c r="J8445">
        <f t="shared" si="394"/>
        <v>0.25553232349841937</v>
      </c>
      <c r="L8445" s="7">
        <f>(ATANH(I8445^$U$2)^$U$5)</f>
        <v>2.1679694127017746E-2</v>
      </c>
      <c r="M8445">
        <f t="shared" si="395"/>
        <v>0.71961078139034884</v>
      </c>
      <c r="O8445" s="7">
        <f>(ATANH(J8445^$T$2)^$T$5)</f>
        <v>0.21031701686469279</v>
      </c>
      <c r="P8445">
        <f>M8445</f>
        <v>0.71961078139034884</v>
      </c>
    </row>
    <row r="8446" spans="1:16" x14ac:dyDescent="0.25">
      <c r="A8446" s="5" t="s">
        <v>29</v>
      </c>
      <c r="B8446" s="1">
        <v>351.69400000000002</v>
      </c>
      <c r="C8446" s="1">
        <v>9.8000070000000008</v>
      </c>
      <c r="D8446" s="1">
        <v>24.31493</v>
      </c>
      <c r="E8446" s="1">
        <v>131.97110000000001</v>
      </c>
      <c r="F8446" s="1" t="s">
        <v>22</v>
      </c>
      <c r="G8446">
        <v>425.125</v>
      </c>
      <c r="H8446">
        <v>37.96</v>
      </c>
      <c r="I8446">
        <f t="shared" si="393"/>
        <v>0.82727197882975601</v>
      </c>
      <c r="J8446">
        <f t="shared" si="394"/>
        <v>0.25816667544783983</v>
      </c>
      <c r="L8446" s="7">
        <f>(ATANH(I8446^$U$2)^$U$5)</f>
        <v>2.2266990534699441E-2</v>
      </c>
      <c r="M8446">
        <f t="shared" si="395"/>
        <v>0.71972588634808399</v>
      </c>
      <c r="O8446" s="7">
        <f>(ATANH(J8446^$T$2)^$T$5)</f>
        <v>0.21295688694464329</v>
      </c>
      <c r="P8446">
        <f>M8446</f>
        <v>0.71972588634808399</v>
      </c>
    </row>
    <row r="8447" spans="1:16" x14ac:dyDescent="0.25">
      <c r="A8447" s="5" t="s">
        <v>29</v>
      </c>
      <c r="B8447" s="1">
        <v>352.15859999999998</v>
      </c>
      <c r="C8447" s="1">
        <v>9.9000070000000004</v>
      </c>
      <c r="D8447" s="1">
        <v>24.574480000000001</v>
      </c>
      <c r="E8447" s="1">
        <v>132.29750000000001</v>
      </c>
      <c r="F8447" s="1" t="s">
        <v>22</v>
      </c>
      <c r="G8447">
        <v>425.125</v>
      </c>
      <c r="H8447">
        <v>37.96</v>
      </c>
      <c r="I8447">
        <f t="shared" si="393"/>
        <v>0.82836483387239046</v>
      </c>
      <c r="J8447">
        <f t="shared" si="394"/>
        <v>0.2608010273972603</v>
      </c>
      <c r="L8447" s="7">
        <f>(ATANH(I8447^$U$2)^$U$5)</f>
        <v>2.286469353974805E-2</v>
      </c>
      <c r="M8447">
        <f t="shared" si="395"/>
        <v>0.71984066571524874</v>
      </c>
      <c r="O8447" s="7">
        <f>(ATANH(J8447^$T$2)^$T$5)</f>
        <v>0.21560519002115638</v>
      </c>
      <c r="P8447">
        <f>M8447</f>
        <v>0.71984066571524874</v>
      </c>
    </row>
    <row r="8448" spans="1:16" x14ac:dyDescent="0.25">
      <c r="A8448" s="5" t="s">
        <v>29</v>
      </c>
      <c r="B8448" s="1">
        <v>352.6198</v>
      </c>
      <c r="C8448" s="1">
        <v>10.00001</v>
      </c>
      <c r="D8448" s="1">
        <v>24.834520000000001</v>
      </c>
      <c r="E8448" s="1">
        <v>132.6241</v>
      </c>
      <c r="F8448" s="1" t="s">
        <v>22</v>
      </c>
      <c r="G8448">
        <v>425.125</v>
      </c>
      <c r="H8448">
        <v>37.96</v>
      </c>
      <c r="I8448">
        <f t="shared" si="393"/>
        <v>0.8294496912672743</v>
      </c>
      <c r="J8448">
        <f t="shared" si="394"/>
        <v>0.2634354583772392</v>
      </c>
      <c r="L8448" s="7">
        <f>(ATANH(I8448^$U$2)^$U$5)</f>
        <v>2.347307938465347E-2</v>
      </c>
      <c r="M8448">
        <f t="shared" si="395"/>
        <v>0.71995515622344575</v>
      </c>
      <c r="O8448" s="7">
        <f>(ATANH(J8448^$T$2)^$T$5)</f>
        <v>0.21826203618760648</v>
      </c>
      <c r="P8448">
        <f>M8448</f>
        <v>0.71995515622344575</v>
      </c>
    </row>
    <row r="8449" spans="1:16" x14ac:dyDescent="0.25">
      <c r="A8449" s="5" t="s">
        <v>29</v>
      </c>
      <c r="B8449" s="1">
        <v>353.07760000000002</v>
      </c>
      <c r="C8449" s="1">
        <v>10.100009999999999</v>
      </c>
      <c r="D8449" s="1">
        <v>25.09507</v>
      </c>
      <c r="E8449" s="1">
        <v>132.95079999999999</v>
      </c>
      <c r="F8449" s="1" t="s">
        <v>22</v>
      </c>
      <c r="G8449">
        <v>425.125</v>
      </c>
      <c r="H8449">
        <v>37.96</v>
      </c>
      <c r="I8449">
        <f t="shared" si="393"/>
        <v>0.83052655101440753</v>
      </c>
      <c r="J8449">
        <f t="shared" si="394"/>
        <v>0.26606981032665961</v>
      </c>
      <c r="L8449" s="7">
        <f>(ATANH(I8449^$U$2)^$U$5)</f>
        <v>2.4092171296132402E-2</v>
      </c>
      <c r="M8449">
        <f t="shared" si="395"/>
        <v>0.7200693243717845</v>
      </c>
      <c r="O8449" s="7">
        <f>(ATANH(J8449^$T$2)^$T$5)</f>
        <v>0.22092729751046039</v>
      </c>
      <c r="P8449">
        <f>M8449</f>
        <v>0.7200693243717845</v>
      </c>
    </row>
    <row r="8450" spans="1:16" x14ac:dyDescent="0.25">
      <c r="A8450" s="5" t="s">
        <v>29</v>
      </c>
      <c r="B8450" s="1">
        <v>353.53210000000001</v>
      </c>
      <c r="C8450" s="1">
        <v>10.200010000000001</v>
      </c>
      <c r="D8450" s="1">
        <v>25.35614</v>
      </c>
      <c r="E8450" s="1">
        <v>133.27770000000001</v>
      </c>
      <c r="F8450" s="1" t="s">
        <v>22</v>
      </c>
      <c r="G8450">
        <v>425.125</v>
      </c>
      <c r="H8450">
        <v>37.96</v>
      </c>
      <c r="I8450">
        <f t="shared" ref="I8450:I8513" si="396">B8450/G8450</f>
        <v>0.8315956483387239</v>
      </c>
      <c r="J8450">
        <f t="shared" ref="J8450:J8513" si="397">C8450/H8450</f>
        <v>0.26870416227608007</v>
      </c>
      <c r="L8450" s="7">
        <f>(ATANH(I8450^$U$2)^$U$5)</f>
        <v>2.4722127368256953E-2</v>
      </c>
      <c r="M8450">
        <f t="shared" si="395"/>
        <v>0.72018320664943147</v>
      </c>
      <c r="O8450" s="7">
        <f>(ATANH(J8450^$T$2)^$T$5)</f>
        <v>0.22360108623681332</v>
      </c>
      <c r="P8450">
        <f>M8450</f>
        <v>0.72018320664943147</v>
      </c>
    </row>
    <row r="8451" spans="1:16" x14ac:dyDescent="0.25">
      <c r="A8451" s="5" t="s">
        <v>29</v>
      </c>
      <c r="B8451" s="1">
        <v>353.98329999999999</v>
      </c>
      <c r="C8451" s="1">
        <v>10.30001</v>
      </c>
      <c r="D8451" s="1">
        <v>25.617719999999998</v>
      </c>
      <c r="E8451" s="1">
        <v>133.60480000000001</v>
      </c>
      <c r="F8451" s="1" t="s">
        <v>22</v>
      </c>
      <c r="G8451">
        <v>425.125</v>
      </c>
      <c r="H8451">
        <v>37.96</v>
      </c>
      <c r="I8451">
        <f t="shared" si="396"/>
        <v>0.83265698324022341</v>
      </c>
      <c r="J8451">
        <f t="shared" si="397"/>
        <v>0.27133851422550054</v>
      </c>
      <c r="L8451" s="7">
        <f>(ATANH(I8451^$U$2)^$U$5)</f>
        <v>2.5362970173977262E-2</v>
      </c>
      <c r="M8451">
        <f t="shared" si="395"/>
        <v>0.72029680442572552</v>
      </c>
      <c r="O8451" s="7">
        <f>(ATANH(J8451^$T$2)^$T$5)</f>
        <v>0.2262834362292179</v>
      </c>
      <c r="P8451">
        <f>M8451</f>
        <v>0.72029680442572552</v>
      </c>
    </row>
    <row r="8452" spans="1:16" x14ac:dyDescent="0.25">
      <c r="A8452" s="5" t="s">
        <v>29</v>
      </c>
      <c r="B8452" s="1">
        <v>354.43119999999999</v>
      </c>
      <c r="C8452" s="1">
        <v>10.40001</v>
      </c>
      <c r="D8452" s="1">
        <v>25.879829999999998</v>
      </c>
      <c r="E8452" s="1">
        <v>133.9323</v>
      </c>
      <c r="F8452" s="1" t="s">
        <v>22</v>
      </c>
      <c r="G8452">
        <v>425.125</v>
      </c>
      <c r="H8452">
        <v>37.96</v>
      </c>
      <c r="I8452">
        <f t="shared" si="396"/>
        <v>0.83371055571890618</v>
      </c>
      <c r="J8452">
        <f t="shared" si="397"/>
        <v>0.27397286617492095</v>
      </c>
      <c r="L8452" s="7">
        <f>(ATANH(I8452^$U$2)^$U$5)</f>
        <v>2.6014716914772845E-2</v>
      </c>
      <c r="M8452">
        <f t="shared" ref="M8452:M8515" si="398">SQRT(LN(LN(E8452)^(1/$T$7)))</f>
        <v>0.72041018819506175</v>
      </c>
      <c r="O8452" s="7">
        <f>(ATANH(J8452^$T$2)^$T$5)</f>
        <v>0.22897438253421171</v>
      </c>
      <c r="P8452">
        <f>M8452</f>
        <v>0.72041018819506175</v>
      </c>
    </row>
    <row r="8453" spans="1:16" x14ac:dyDescent="0.25">
      <c r="A8453" s="5" t="s">
        <v>29</v>
      </c>
      <c r="B8453" s="1">
        <v>354.87610000000001</v>
      </c>
      <c r="C8453" s="1">
        <v>10.50001</v>
      </c>
      <c r="D8453" s="1">
        <v>26.14246</v>
      </c>
      <c r="E8453" s="1">
        <v>134.26009999999999</v>
      </c>
      <c r="F8453" s="1" t="s">
        <v>22</v>
      </c>
      <c r="G8453">
        <v>425.125</v>
      </c>
      <c r="H8453">
        <v>37.96</v>
      </c>
      <c r="I8453">
        <f t="shared" si="396"/>
        <v>0.83475707144957367</v>
      </c>
      <c r="J8453">
        <f t="shared" si="397"/>
        <v>0.27660721812434141</v>
      </c>
      <c r="L8453" s="7">
        <f>(ATANH(I8453^$U$2)^$U$5)</f>
        <v>2.6677831805738322E-2</v>
      </c>
      <c r="M8453">
        <f t="shared" si="398"/>
        <v>0.72052332420555643</v>
      </c>
      <c r="O8453" s="7">
        <f>(ATANH(J8453^$T$2)^$T$5)</f>
        <v>0.23167396137573937</v>
      </c>
      <c r="P8453">
        <f>M8453</f>
        <v>0.72052332420555643</v>
      </c>
    </row>
    <row r="8454" spans="1:16" x14ac:dyDescent="0.25">
      <c r="A8454" s="5" t="s">
        <v>29</v>
      </c>
      <c r="B8454" s="1">
        <v>355.3177</v>
      </c>
      <c r="C8454" s="1">
        <v>10.600009999999999</v>
      </c>
      <c r="D8454" s="1">
        <v>26.405619999999999</v>
      </c>
      <c r="E8454" s="1">
        <v>134.5883</v>
      </c>
      <c r="F8454" s="1" t="s">
        <v>22</v>
      </c>
      <c r="G8454">
        <v>425.125</v>
      </c>
      <c r="H8454">
        <v>37.96</v>
      </c>
      <c r="I8454">
        <f t="shared" si="396"/>
        <v>0.83579582475742431</v>
      </c>
      <c r="J8454">
        <f t="shared" si="397"/>
        <v>0.27924157007376182</v>
      </c>
      <c r="L8454" s="7">
        <f>(ATANH(I8454^$U$2)^$U$5)</f>
        <v>2.7351890138174358E-2</v>
      </c>
      <c r="M8454">
        <f t="shared" si="398"/>
        <v>0.72063624783561941</v>
      </c>
      <c r="O8454" s="7">
        <f>(ATANH(J8454^$T$2)^$T$5)</f>
        <v>0.23438221014933155</v>
      </c>
      <c r="P8454">
        <f>M8454</f>
        <v>0.72063624783561941</v>
      </c>
    </row>
    <row r="8455" spans="1:16" x14ac:dyDescent="0.25">
      <c r="A8455" s="5" t="s">
        <v>29</v>
      </c>
      <c r="B8455" s="1">
        <v>355.75639999999999</v>
      </c>
      <c r="C8455" s="1">
        <v>10.700010000000001</v>
      </c>
      <c r="D8455" s="1">
        <v>26.669329999999999</v>
      </c>
      <c r="E8455" s="1">
        <v>134.91679999999999</v>
      </c>
      <c r="F8455" s="1" t="s">
        <v>22</v>
      </c>
      <c r="G8455">
        <v>425.125</v>
      </c>
      <c r="H8455">
        <v>37.96</v>
      </c>
      <c r="I8455">
        <f t="shared" si="396"/>
        <v>0.83682775654219343</v>
      </c>
      <c r="J8455">
        <f t="shared" si="397"/>
        <v>0.28187592202318229</v>
      </c>
      <c r="L8455" s="7">
        <f>(ATANH(I8455^$U$2)^$U$5)</f>
        <v>2.8037525284301215E-2</v>
      </c>
      <c r="M8455">
        <f t="shared" si="398"/>
        <v>0.72074892553787684</v>
      </c>
      <c r="O8455" s="7">
        <f>(ATANH(J8455^$T$2)^$T$5)</f>
        <v>0.23709916741702092</v>
      </c>
      <c r="P8455">
        <f>M8455</f>
        <v>0.72074892553787684</v>
      </c>
    </row>
    <row r="8456" spans="1:16" x14ac:dyDescent="0.25">
      <c r="A8456" s="5" t="s">
        <v>29</v>
      </c>
      <c r="B8456" s="1">
        <v>356.19200000000001</v>
      </c>
      <c r="C8456" s="1">
        <v>10.80001</v>
      </c>
      <c r="D8456" s="1">
        <v>26.93357</v>
      </c>
      <c r="E8456" s="1">
        <v>135.24590000000001</v>
      </c>
      <c r="F8456" s="1" t="s">
        <v>22</v>
      </c>
      <c r="G8456">
        <v>425.125</v>
      </c>
      <c r="H8456">
        <v>37.96</v>
      </c>
      <c r="I8456">
        <f t="shared" si="396"/>
        <v>0.83785239635401354</v>
      </c>
      <c r="J8456">
        <f t="shared" si="397"/>
        <v>0.28451027397260276</v>
      </c>
      <c r="L8456" s="7">
        <f>(ATANH(I8456^$U$2)^$U$5)</f>
        <v>2.8734453278652254E-2</v>
      </c>
      <c r="M8456">
        <f t="shared" si="398"/>
        <v>0.72086146075242141</v>
      </c>
      <c r="O8456" s="7">
        <f>(ATANH(J8456^$T$2)^$T$5)</f>
        <v>0.23982487290297103</v>
      </c>
      <c r="P8456">
        <f>M8456</f>
        <v>0.72086146075242141</v>
      </c>
    </row>
    <row r="8457" spans="1:16" x14ac:dyDescent="0.25">
      <c r="A8457" s="5" t="s">
        <v>29</v>
      </c>
      <c r="B8457" s="1">
        <v>356.62459999999999</v>
      </c>
      <c r="C8457" s="1">
        <v>10.90001</v>
      </c>
      <c r="D8457" s="1">
        <v>27.198360000000001</v>
      </c>
      <c r="E8457" s="1">
        <v>135.5754</v>
      </c>
      <c r="F8457" s="1" t="s">
        <v>22</v>
      </c>
      <c r="G8457">
        <v>425.125</v>
      </c>
      <c r="H8457">
        <v>37.96</v>
      </c>
      <c r="I8457">
        <f t="shared" si="396"/>
        <v>0.83886997941781827</v>
      </c>
      <c r="J8457">
        <f t="shared" si="397"/>
        <v>0.28714462592202317</v>
      </c>
      <c r="L8457" s="7">
        <f>(ATANH(I8457^$U$2)^$U$5)</f>
        <v>2.9442852178958194E-2</v>
      </c>
      <c r="M8457">
        <f t="shared" si="398"/>
        <v>0.72097378546688784</v>
      </c>
      <c r="O8457" s="7">
        <f>(ATANH(J8457^$T$2)^$T$5)</f>
        <v>0.24255936748980025</v>
      </c>
      <c r="P8457">
        <f>M8457</f>
        <v>0.72097378546688784</v>
      </c>
    </row>
    <row r="8458" spans="1:16" x14ac:dyDescent="0.25">
      <c r="A8458" s="5" t="s">
        <v>29</v>
      </c>
      <c r="B8458" s="1">
        <v>357.05439999999999</v>
      </c>
      <c r="C8458" s="1">
        <v>11.00001</v>
      </c>
      <c r="D8458" s="1">
        <v>27.463709999999999</v>
      </c>
      <c r="E8458" s="1">
        <v>135.90549999999999</v>
      </c>
      <c r="F8458" s="1" t="s">
        <v>22</v>
      </c>
      <c r="G8458">
        <v>425.125</v>
      </c>
      <c r="H8458">
        <v>37.96</v>
      </c>
      <c r="I8458">
        <f t="shared" si="396"/>
        <v>0.83988097618347546</v>
      </c>
      <c r="J8458">
        <f t="shared" si="397"/>
        <v>0.28977897787144363</v>
      </c>
      <c r="L8458" s="7">
        <f>(ATANH(I8458^$U$2)^$U$5)</f>
        <v>3.0163079512469118E-2</v>
      </c>
      <c r="M8458">
        <f t="shared" si="398"/>
        <v>0.72108596823755722</v>
      </c>
      <c r="O8458" s="7">
        <f>(ATANH(J8458^$T$2)^$T$5)</f>
        <v>0.24530269321558093</v>
      </c>
      <c r="P8458">
        <f>M8458</f>
        <v>0.72108596823755722</v>
      </c>
    </row>
    <row r="8459" spans="1:16" x14ac:dyDescent="0.25">
      <c r="A8459" s="5" t="s">
        <v>29</v>
      </c>
      <c r="B8459" s="1">
        <v>357.4812</v>
      </c>
      <c r="C8459" s="1">
        <v>11.100009999999999</v>
      </c>
      <c r="D8459" s="1">
        <v>27.729620000000001</v>
      </c>
      <c r="E8459" s="1">
        <v>136.2362</v>
      </c>
      <c r="F8459" s="1" t="s">
        <v>22</v>
      </c>
      <c r="G8459">
        <v>425.125</v>
      </c>
      <c r="H8459">
        <v>37.96</v>
      </c>
      <c r="I8459">
        <f t="shared" si="396"/>
        <v>0.84088491620111727</v>
      </c>
      <c r="J8459">
        <f t="shared" si="397"/>
        <v>0.29241332982086404</v>
      </c>
      <c r="L8459" s="7">
        <f>(ATANH(I8459^$U$2)^$U$5)</f>
        <v>3.0894825221001555E-2</v>
      </c>
      <c r="M8459">
        <f t="shared" si="398"/>
        <v>0.72119800912731502</v>
      </c>
      <c r="O8459" s="7">
        <f>(ATANH(J8459^$T$2)^$T$5)</f>
        <v>0.24805489327149663</v>
      </c>
      <c r="P8459">
        <f>M8459</f>
        <v>0.72119800912731502</v>
      </c>
    </row>
    <row r="8460" spans="1:16" x14ac:dyDescent="0.25">
      <c r="A8460" s="5" t="s">
        <v>29</v>
      </c>
      <c r="B8460" s="1">
        <v>357.90519999999998</v>
      </c>
      <c r="C8460" s="1">
        <v>11.200010000000001</v>
      </c>
      <c r="D8460" s="1">
        <v>27.996079999999999</v>
      </c>
      <c r="E8460" s="1">
        <v>136.5675</v>
      </c>
      <c r="F8460" s="1" t="s">
        <v>22</v>
      </c>
      <c r="G8460">
        <v>425.125</v>
      </c>
      <c r="H8460">
        <v>37.96</v>
      </c>
      <c r="I8460">
        <f t="shared" si="396"/>
        <v>0.84188226992061155</v>
      </c>
      <c r="J8460">
        <f t="shared" si="397"/>
        <v>0.29504768177028451</v>
      </c>
      <c r="L8460" s="7">
        <f>(ATANH(I8460^$U$2)^$U$5)</f>
        <v>3.163845241966462E-2</v>
      </c>
      <c r="M8460">
        <f t="shared" si="398"/>
        <v>0.72130990820096963</v>
      </c>
      <c r="O8460" s="7">
        <f>(ATANH(J8460^$T$2)^$T$5)</f>
        <v>0.25081601200014259</v>
      </c>
      <c r="P8460">
        <f>M8460</f>
        <v>0.72130990820096963</v>
      </c>
    </row>
    <row r="8461" spans="1:16" x14ac:dyDescent="0.25">
      <c r="A8461" s="5" t="s">
        <v>29</v>
      </c>
      <c r="B8461" s="1">
        <v>358.32650000000001</v>
      </c>
      <c r="C8461" s="1">
        <v>11.30001</v>
      </c>
      <c r="D8461" s="1">
        <v>28.263120000000001</v>
      </c>
      <c r="E8461" s="1">
        <v>136.89949999999999</v>
      </c>
      <c r="F8461" s="1" t="s">
        <v>22</v>
      </c>
      <c r="G8461">
        <v>425.125</v>
      </c>
      <c r="H8461">
        <v>37.96</v>
      </c>
      <c r="I8461">
        <f t="shared" si="396"/>
        <v>0.84287327256689215</v>
      </c>
      <c r="J8461">
        <f t="shared" si="397"/>
        <v>0.29768203371970497</v>
      </c>
      <c r="L8461" s="7">
        <f>(ATANH(I8461^$U$2)^$U$5)</f>
        <v>3.2394169591786558E-2</v>
      </c>
      <c r="M8461">
        <f t="shared" si="398"/>
        <v>0.72142169914546472</v>
      </c>
      <c r="O8461" s="7">
        <f>(ATANH(J8461^$T$2)^$T$5)</f>
        <v>0.25358609489445133</v>
      </c>
      <c r="P8461">
        <f>M8461</f>
        <v>0.72142169914546472</v>
      </c>
    </row>
    <row r="8462" spans="1:16" x14ac:dyDescent="0.25">
      <c r="A8462" s="5" t="s">
        <v>29</v>
      </c>
      <c r="B8462" s="1">
        <v>358.745</v>
      </c>
      <c r="C8462" s="1">
        <v>11.40001</v>
      </c>
      <c r="D8462" s="1">
        <v>28.530729999999998</v>
      </c>
      <c r="E8462" s="1">
        <v>137.23220000000001</v>
      </c>
      <c r="F8462" s="1" t="s">
        <v>22</v>
      </c>
      <c r="G8462">
        <v>425.125</v>
      </c>
      <c r="H8462">
        <v>37.96</v>
      </c>
      <c r="I8462">
        <f t="shared" si="396"/>
        <v>0.84385768891502499</v>
      </c>
      <c r="J8462">
        <f t="shared" si="397"/>
        <v>0.30031638566912539</v>
      </c>
      <c r="L8462" s="7">
        <f>(ATANH(I8462^$U$2)^$U$5)</f>
        <v>3.3161825771838918E-2</v>
      </c>
      <c r="M8462">
        <f t="shared" si="398"/>
        <v>0.72153338171976877</v>
      </c>
      <c r="O8462" s="7">
        <f>(ATANH(J8462^$T$2)^$T$5)</f>
        <v>0.25636518859723517</v>
      </c>
      <c r="P8462">
        <f>M8462</f>
        <v>0.72153338171976877</v>
      </c>
    </row>
    <row r="8463" spans="1:16" x14ac:dyDescent="0.25">
      <c r="A8463" s="5" t="s">
        <v>29</v>
      </c>
      <c r="B8463" s="1">
        <v>359.16079999999999</v>
      </c>
      <c r="C8463" s="1">
        <v>11.50001</v>
      </c>
      <c r="D8463" s="1">
        <v>28.798919999999999</v>
      </c>
      <c r="E8463" s="1">
        <v>137.56559999999999</v>
      </c>
      <c r="F8463" s="1" t="s">
        <v>22</v>
      </c>
      <c r="G8463">
        <v>425.125</v>
      </c>
      <c r="H8463">
        <v>37.96</v>
      </c>
      <c r="I8463">
        <f t="shared" si="396"/>
        <v>0.84483575418994417</v>
      </c>
      <c r="J8463">
        <f t="shared" si="397"/>
        <v>0.3029507376185458</v>
      </c>
      <c r="L8463" s="7">
        <f>(ATANH(I8463^$U$2)^$U$5)</f>
        <v>3.3941628097851277E-2</v>
      </c>
      <c r="M8463">
        <f t="shared" si="398"/>
        <v>0.72164495568697185</v>
      </c>
      <c r="O8463" s="7">
        <f>(ATANH(J8463^$T$2)^$T$5)</f>
        <v>0.25915334090132686</v>
      </c>
      <c r="P8463">
        <f>M8463</f>
        <v>0.72164495568697185</v>
      </c>
    </row>
    <row r="8464" spans="1:16" x14ac:dyDescent="0.25">
      <c r="A8464" s="5" t="s">
        <v>29</v>
      </c>
      <c r="B8464" s="1">
        <v>359.57389999999998</v>
      </c>
      <c r="C8464" s="1">
        <v>11.600009999999999</v>
      </c>
      <c r="D8464" s="1">
        <v>29.067699999999999</v>
      </c>
      <c r="E8464" s="1">
        <v>137.8998</v>
      </c>
      <c r="F8464" s="1" t="s">
        <v>22</v>
      </c>
      <c r="G8464">
        <v>425.125</v>
      </c>
      <c r="H8464">
        <v>37.96</v>
      </c>
      <c r="I8464">
        <f t="shared" si="396"/>
        <v>0.84580746839164944</v>
      </c>
      <c r="J8464">
        <f t="shared" si="397"/>
        <v>0.30558508956796626</v>
      </c>
      <c r="L8464" s="7">
        <f>(ATANH(I8464^$U$2)^$U$5)</f>
        <v>3.473360166210275E-2</v>
      </c>
      <c r="M8464">
        <f t="shared" si="398"/>
        <v>0.72175645412583134</v>
      </c>
      <c r="O8464" s="7">
        <f>(ATANH(J8464^$T$2)^$T$5)</f>
        <v>0.26195060075031024</v>
      </c>
      <c r="P8464">
        <f>M8464</f>
        <v>0.72175645412583134</v>
      </c>
    </row>
    <row r="8465" spans="1:16" x14ac:dyDescent="0.25">
      <c r="A8465" s="5" t="s">
        <v>29</v>
      </c>
      <c r="B8465" s="1">
        <v>359.98439999999999</v>
      </c>
      <c r="C8465" s="1">
        <v>11.700010000000001</v>
      </c>
      <c r="D8465" s="1">
        <v>29.337060000000001</v>
      </c>
      <c r="E8465" s="1">
        <v>138.23490000000001</v>
      </c>
      <c r="F8465" s="1" t="s">
        <v>22</v>
      </c>
      <c r="G8465">
        <v>425.125</v>
      </c>
      <c r="H8465">
        <v>37.96</v>
      </c>
      <c r="I8465">
        <f t="shared" si="396"/>
        <v>0.84677306674507491</v>
      </c>
      <c r="J8465">
        <f t="shared" si="397"/>
        <v>0.30821944151738673</v>
      </c>
      <c r="L8465" s="7">
        <f>(ATANH(I8465^$U$2)^$U$5)</f>
        <v>3.553796486852278E-2</v>
      </c>
      <c r="M8465">
        <f t="shared" si="398"/>
        <v>0.72186790971036507</v>
      </c>
      <c r="O8465" s="7">
        <f>(ATANH(J8465^$T$2)^$T$5)</f>
        <v>0.26475701823983044</v>
      </c>
      <c r="P8465">
        <f>M8465</f>
        <v>0.72186790971036507</v>
      </c>
    </row>
    <row r="8466" spans="1:16" x14ac:dyDescent="0.25">
      <c r="A8466" s="5" t="s">
        <v>29</v>
      </c>
      <c r="B8466" s="1">
        <v>360.39229999999998</v>
      </c>
      <c r="C8466" s="1">
        <v>11.80001</v>
      </c>
      <c r="D8466" s="1">
        <v>29.607019999999999</v>
      </c>
      <c r="E8466" s="1">
        <v>138.57089999999999</v>
      </c>
      <c r="F8466" s="1" t="s">
        <v>22</v>
      </c>
      <c r="G8466">
        <v>425.125</v>
      </c>
      <c r="H8466">
        <v>37.96</v>
      </c>
      <c r="I8466">
        <f t="shared" si="396"/>
        <v>0.84773254925022046</v>
      </c>
      <c r="J8466">
        <f t="shared" si="397"/>
        <v>0.31085379346680719</v>
      </c>
      <c r="L8466" s="7">
        <f>(ATANH(I8466^$U$2)^$U$5)</f>
        <v>3.6354746130390192E-2</v>
      </c>
      <c r="M8466">
        <f t="shared" si="398"/>
        <v>0.72197932160560041</v>
      </c>
      <c r="O8466" s="7">
        <f>(ATANH(J8466^$T$2)^$T$5)</f>
        <v>0.26757264461947106</v>
      </c>
      <c r="P8466">
        <f>M8466</f>
        <v>0.72197932160560041</v>
      </c>
    </row>
    <row r="8467" spans="1:16" x14ac:dyDescent="0.25">
      <c r="A8467" s="5" t="s">
        <v>29</v>
      </c>
      <c r="B8467" s="1">
        <v>360.79770000000002</v>
      </c>
      <c r="C8467" s="1">
        <v>11.90001</v>
      </c>
      <c r="D8467" s="1">
        <v>29.877579999999998</v>
      </c>
      <c r="E8467" s="1">
        <v>138.90770000000001</v>
      </c>
      <c r="F8467" s="1" t="s">
        <v>22</v>
      </c>
      <c r="G8467">
        <v>425.125</v>
      </c>
      <c r="H8467">
        <v>37.96</v>
      </c>
      <c r="I8467">
        <f t="shared" si="396"/>
        <v>0.84868615113202006</v>
      </c>
      <c r="J8467">
        <f t="shared" si="397"/>
        <v>0.3134881454162276</v>
      </c>
      <c r="L8467" s="7">
        <f>(ATANH(I8467^$U$2)^$U$5)</f>
        <v>3.718417604671876E-2</v>
      </c>
      <c r="M8467">
        <f t="shared" si="398"/>
        <v>0.722090655978745</v>
      </c>
      <c r="O8467" s="7">
        <f>(ATANH(J8467^$T$2)^$T$5)</f>
        <v>0.27039753229519237</v>
      </c>
      <c r="P8467">
        <f>M8467</f>
        <v>0.722090655978745</v>
      </c>
    </row>
    <row r="8468" spans="1:16" x14ac:dyDescent="0.25">
      <c r="A8468" s="5" t="s">
        <v>29</v>
      </c>
      <c r="B8468" s="1">
        <v>361.20060000000001</v>
      </c>
      <c r="C8468" s="1">
        <v>12.00001</v>
      </c>
      <c r="D8468" s="1">
        <v>30.14875</v>
      </c>
      <c r="E8468" s="1">
        <v>139.24549999999999</v>
      </c>
      <c r="F8468" s="1" t="s">
        <v>22</v>
      </c>
      <c r="G8468">
        <v>425.125</v>
      </c>
      <c r="H8468">
        <v>37.96</v>
      </c>
      <c r="I8468">
        <f t="shared" si="396"/>
        <v>0.84963387239047339</v>
      </c>
      <c r="J8468">
        <f t="shared" si="397"/>
        <v>0.31612249736564801</v>
      </c>
      <c r="L8468" s="7">
        <f>(ATANH(I8468^$U$2)^$U$5)</f>
        <v>3.8026287055707375E-2</v>
      </c>
      <c r="M8468">
        <f t="shared" si="398"/>
        <v>0.72220197812348497</v>
      </c>
      <c r="O8468" s="7">
        <f>(ATANH(J8468^$T$2)^$T$5)</f>
        <v>0.27323173483232033</v>
      </c>
      <c r="P8468">
        <f>M8468</f>
        <v>0.72220197812348497</v>
      </c>
    </row>
    <row r="8469" spans="1:16" x14ac:dyDescent="0.25">
      <c r="A8469" s="5" t="s">
        <v>29</v>
      </c>
      <c r="B8469" s="1">
        <v>361.601</v>
      </c>
      <c r="C8469" s="1">
        <v>12.100009999999999</v>
      </c>
      <c r="D8469" s="1">
        <v>30.42052</v>
      </c>
      <c r="E8469" s="1">
        <v>139.58439999999999</v>
      </c>
      <c r="F8469" s="1" t="s">
        <v>22</v>
      </c>
      <c r="G8469">
        <v>425.125</v>
      </c>
      <c r="H8469">
        <v>37.96</v>
      </c>
      <c r="I8469">
        <f t="shared" si="396"/>
        <v>0.85057571302558066</v>
      </c>
      <c r="J8469">
        <f t="shared" si="397"/>
        <v>0.31875684931506848</v>
      </c>
      <c r="L8469" s="7">
        <f>(ATANH(I8469^$U$2)^$U$5)</f>
        <v>3.8881107163146293E-2</v>
      </c>
      <c r="M8469">
        <f t="shared" si="398"/>
        <v>0.72231331972780377</v>
      </c>
      <c r="O8469" s="7">
        <f>(ATANH(J8469^$T$2)^$T$5)</f>
        <v>0.27607530695908034</v>
      </c>
      <c r="P8469">
        <f>M8469</f>
        <v>0.72231331972780377</v>
      </c>
    </row>
    <row r="8470" spans="1:16" x14ac:dyDescent="0.25">
      <c r="A8470" s="5" t="s">
        <v>29</v>
      </c>
      <c r="B8470" s="1">
        <v>361.99900000000002</v>
      </c>
      <c r="C8470" s="1">
        <v>12.200010000000001</v>
      </c>
      <c r="D8470" s="1">
        <v>30.692910000000001</v>
      </c>
      <c r="E8470" s="1">
        <v>139.92429999999999</v>
      </c>
      <c r="F8470" s="1" t="s">
        <v>22</v>
      </c>
      <c r="G8470">
        <v>425.125</v>
      </c>
      <c r="H8470">
        <v>37.96</v>
      </c>
      <c r="I8470">
        <f t="shared" si="396"/>
        <v>0.85151190826227585</v>
      </c>
      <c r="J8470">
        <f t="shared" si="397"/>
        <v>0.32139120126448895</v>
      </c>
      <c r="L8470" s="7">
        <f>(ATANH(I8470^$U$2)^$U$5)</f>
        <v>3.9748880175696652E-2</v>
      </c>
      <c r="M8470">
        <f t="shared" si="398"/>
        <v>0.72242464668088668</v>
      </c>
      <c r="O8470" s="7">
        <f>(ATANH(J8470^$T$2)^$T$5)</f>
        <v>0.27892830457066803</v>
      </c>
      <c r="P8470">
        <f>M8470</f>
        <v>0.72242464668088668</v>
      </c>
    </row>
    <row r="8471" spans="1:16" x14ac:dyDescent="0.25">
      <c r="A8471" s="5" t="s">
        <v>29</v>
      </c>
      <c r="B8471" s="1">
        <v>362.39460000000003</v>
      </c>
      <c r="C8471" s="1">
        <v>12.30001</v>
      </c>
      <c r="D8471" s="1">
        <v>30.96593</v>
      </c>
      <c r="E8471" s="1">
        <v>140.26519999999999</v>
      </c>
      <c r="F8471" s="1" t="s">
        <v>22</v>
      </c>
      <c r="G8471">
        <v>425.125</v>
      </c>
      <c r="H8471">
        <v>37.96</v>
      </c>
      <c r="I8471">
        <f t="shared" si="396"/>
        <v>0.85244245810055874</v>
      </c>
      <c r="J8471">
        <f t="shared" si="397"/>
        <v>0.32402555321390936</v>
      </c>
      <c r="L8471" s="7">
        <f>(ATANH(I8471^$U$2)^$U$5)</f>
        <v>4.0629638861307424E-2</v>
      </c>
      <c r="M8471">
        <f t="shared" si="398"/>
        <v>0.72253595788715919</v>
      </c>
      <c r="O8471" s="7">
        <f>(ATANH(J8471^$T$2)^$T$5)</f>
        <v>0.28179078473385311</v>
      </c>
      <c r="P8471">
        <f>M8471</f>
        <v>0.72253595788715919</v>
      </c>
    </row>
    <row r="8472" spans="1:16" x14ac:dyDescent="0.25">
      <c r="A8472" s="5" t="s">
        <v>29</v>
      </c>
      <c r="B8472" s="1">
        <v>362.7878</v>
      </c>
      <c r="C8472" s="1">
        <v>12.40001</v>
      </c>
      <c r="D8472" s="1">
        <v>31.239570000000001</v>
      </c>
      <c r="E8472" s="1">
        <v>140.60730000000001</v>
      </c>
      <c r="F8472" s="1" t="s">
        <v>22</v>
      </c>
      <c r="G8472">
        <v>425.125</v>
      </c>
      <c r="H8472">
        <v>37.96</v>
      </c>
      <c r="I8472">
        <f t="shared" si="396"/>
        <v>0.85336736254042933</v>
      </c>
      <c r="J8472">
        <f t="shared" si="397"/>
        <v>0.32665990516332982</v>
      </c>
      <c r="L8472" s="7">
        <f>(ATANH(I8472^$U$2)^$U$5)</f>
        <v>4.1523411654564295E-2</v>
      </c>
      <c r="M8472">
        <f t="shared" si="398"/>
        <v>0.72264731726367326</v>
      </c>
      <c r="O8472" s="7">
        <f>(ATANH(J8472^$T$2)^$T$5)</f>
        <v>0.28466280569210806</v>
      </c>
      <c r="P8472">
        <f>M8472</f>
        <v>0.72264731726367326</v>
      </c>
    </row>
    <row r="8473" spans="1:16" x14ac:dyDescent="0.25">
      <c r="A8473" s="5" t="s">
        <v>29</v>
      </c>
      <c r="B8473" s="1">
        <v>363.17860000000002</v>
      </c>
      <c r="C8473" s="1">
        <v>12.50001</v>
      </c>
      <c r="D8473" s="1">
        <v>31.513839999999998</v>
      </c>
      <c r="E8473" s="1">
        <v>140.95060000000001</v>
      </c>
      <c r="F8473" s="1" t="s">
        <v>22</v>
      </c>
      <c r="G8473">
        <v>425.125</v>
      </c>
      <c r="H8473">
        <v>37.96</v>
      </c>
      <c r="I8473">
        <f t="shared" si="396"/>
        <v>0.85428662158188773</v>
      </c>
      <c r="J8473">
        <f t="shared" si="397"/>
        <v>0.32929425711275023</v>
      </c>
      <c r="L8473" s="7">
        <f>(ATANH(I8473^$U$2)^$U$5)</f>
        <v>4.2430222566765409E-2</v>
      </c>
      <c r="M8473">
        <f t="shared" si="398"/>
        <v>0.72275872313318568</v>
      </c>
      <c r="O8473" s="7">
        <f>(ATANH(J8473^$T$2)^$T$5)</f>
        <v>0.28754442687126108</v>
      </c>
      <c r="P8473">
        <f>M8473</f>
        <v>0.72275872313318568</v>
      </c>
    </row>
    <row r="8474" spans="1:16" x14ac:dyDescent="0.25">
      <c r="A8474" s="5" t="s">
        <v>29</v>
      </c>
      <c r="B8474" s="1">
        <v>363.56720000000001</v>
      </c>
      <c r="C8474" s="1">
        <v>12.600009999999999</v>
      </c>
      <c r="D8474" s="1">
        <v>31.78876</v>
      </c>
      <c r="E8474" s="1">
        <v>141.29509999999999</v>
      </c>
      <c r="F8474" s="1" t="s">
        <v>22</v>
      </c>
      <c r="G8474">
        <v>425.125</v>
      </c>
      <c r="H8474">
        <v>37.96</v>
      </c>
      <c r="I8474">
        <f t="shared" si="396"/>
        <v>0.85520070567480155</v>
      </c>
      <c r="J8474">
        <f t="shared" si="397"/>
        <v>0.3319286090621707</v>
      </c>
      <c r="L8474" s="7">
        <f>(ATANH(I8474^$U$2)^$U$5)</f>
        <v>4.3350569613503011E-2</v>
      </c>
      <c r="M8474">
        <f t="shared" si="398"/>
        <v>0.72287017383070729</v>
      </c>
      <c r="O8474" s="7">
        <f>(ATANH(J8474^$T$2)^$T$5)</f>
        <v>0.29043570888566661</v>
      </c>
      <c r="P8474">
        <f>M8474</f>
        <v>0.72287017383070729</v>
      </c>
    </row>
    <row r="8475" spans="1:16" x14ac:dyDescent="0.25">
      <c r="A8475" s="5" t="s">
        <v>29</v>
      </c>
      <c r="B8475" s="1">
        <v>363.95350000000002</v>
      </c>
      <c r="C8475" s="1">
        <v>12.700010000000001</v>
      </c>
      <c r="D8475" s="1">
        <v>32.064309999999999</v>
      </c>
      <c r="E8475" s="1">
        <v>141.64080000000001</v>
      </c>
      <c r="F8475" s="1" t="s">
        <v>22</v>
      </c>
      <c r="G8475">
        <v>425.125</v>
      </c>
      <c r="H8475">
        <v>37.96</v>
      </c>
      <c r="I8475">
        <f t="shared" si="396"/>
        <v>0.85610937959423705</v>
      </c>
      <c r="J8475">
        <f t="shared" si="397"/>
        <v>0.33456296101159116</v>
      </c>
      <c r="L8475" s="7">
        <f>(ATANH(I8475^$U$2)^$U$5)</f>
        <v>4.4284252901218991E-2</v>
      </c>
      <c r="M8475">
        <f t="shared" si="398"/>
        <v>0.72298166770347227</v>
      </c>
      <c r="O8475" s="7">
        <f>(ATANH(J8475^$T$2)^$T$5)</f>
        <v>0.2933367135448911</v>
      </c>
      <c r="P8475">
        <f>M8475</f>
        <v>0.72298166770347227</v>
      </c>
    </row>
    <row r="8476" spans="1:16" x14ac:dyDescent="0.25">
      <c r="A8476" s="5" t="s">
        <v>29</v>
      </c>
      <c r="B8476" s="1">
        <v>364.33749999999998</v>
      </c>
      <c r="C8476" s="1">
        <v>12.80001</v>
      </c>
      <c r="D8476" s="1">
        <v>32.340519999999998</v>
      </c>
      <c r="E8476" s="1">
        <v>141.98779999999999</v>
      </c>
      <c r="F8476" s="1" t="s">
        <v>22</v>
      </c>
      <c r="G8476">
        <v>425.125</v>
      </c>
      <c r="H8476">
        <v>37.96</v>
      </c>
      <c r="I8476">
        <f t="shared" si="396"/>
        <v>0.857012643340194</v>
      </c>
      <c r="J8476">
        <f t="shared" si="397"/>
        <v>0.33719731296101157</v>
      </c>
      <c r="L8476" s="7">
        <f>(ATANH(I8476^$U$2)^$U$5)</f>
        <v>4.523129790064926E-2</v>
      </c>
      <c r="M8476">
        <f t="shared" si="398"/>
        <v>0.72309323521323599</v>
      </c>
      <c r="O8476" s="7">
        <f>(ATANH(J8476^$T$2)^$T$5)</f>
        <v>0.29624750386091175</v>
      </c>
      <c r="P8476">
        <f>M8476</f>
        <v>0.72309323521323599</v>
      </c>
    </row>
    <row r="8477" spans="1:16" x14ac:dyDescent="0.25">
      <c r="A8477" s="5" t="s">
        <v>29</v>
      </c>
      <c r="B8477" s="1">
        <v>364.71940000000001</v>
      </c>
      <c r="C8477" s="1">
        <v>12.90001</v>
      </c>
      <c r="D8477" s="1">
        <v>32.617379999999997</v>
      </c>
      <c r="E8477" s="1">
        <v>142.33619999999999</v>
      </c>
      <c r="F8477" s="1" t="s">
        <v>22</v>
      </c>
      <c r="G8477">
        <v>425.125</v>
      </c>
      <c r="H8477">
        <v>37.96</v>
      </c>
      <c r="I8477">
        <f t="shared" si="396"/>
        <v>0.85791096736254047</v>
      </c>
      <c r="J8477">
        <f t="shared" si="397"/>
        <v>0.33983166491043204</v>
      </c>
      <c r="L8477" s="7">
        <f>(ATANH(I8477^$U$2)^$U$5)</f>
        <v>4.6192233977289769E-2</v>
      </c>
      <c r="M8477">
        <f t="shared" si="398"/>
        <v>0.72320490643669244</v>
      </c>
      <c r="O8477" s="7">
        <f>(ATANH(J8477^$T$2)^$T$5)</f>
        <v>0.29916814405582698</v>
      </c>
      <c r="P8477">
        <f>M8477</f>
        <v>0.72320490643669244</v>
      </c>
    </row>
    <row r="8478" spans="1:16" x14ac:dyDescent="0.25">
      <c r="A8478" s="5" t="s">
        <v>29</v>
      </c>
      <c r="B8478" s="1">
        <v>365.09899999999999</v>
      </c>
      <c r="C8478" s="1">
        <v>13.00001</v>
      </c>
      <c r="D8478" s="1">
        <v>32.8949</v>
      </c>
      <c r="E8478" s="1">
        <v>142.68600000000001</v>
      </c>
      <c r="F8478" s="1" t="s">
        <v>22</v>
      </c>
      <c r="G8478">
        <v>425.125</v>
      </c>
      <c r="H8478">
        <v>37.96</v>
      </c>
      <c r="I8478">
        <f t="shared" si="396"/>
        <v>0.85880388121140838</v>
      </c>
      <c r="J8478">
        <f t="shared" si="397"/>
        <v>0.34246601685985245</v>
      </c>
      <c r="L8478" s="7">
        <f>(ATANH(I8478^$U$2)^$U$5)</f>
        <v>4.7166589830879652E-2</v>
      </c>
      <c r="M8478">
        <f t="shared" si="398"/>
        <v>0.72331667916346609</v>
      </c>
      <c r="O8478" s="7">
        <f>(ATANH(J8478^$T$2)^$T$5)</f>
        <v>0.30209869957007535</v>
      </c>
      <c r="P8478">
        <f>M8478</f>
        <v>0.72331667916346609</v>
      </c>
    </row>
    <row r="8479" spans="1:16" x14ac:dyDescent="0.25">
      <c r="A8479" s="5" t="s">
        <v>29</v>
      </c>
      <c r="B8479" s="1">
        <v>365.47660000000002</v>
      </c>
      <c r="C8479" s="1">
        <v>13.100009999999999</v>
      </c>
      <c r="D8479" s="1">
        <v>33.173090000000002</v>
      </c>
      <c r="E8479" s="1">
        <v>143.03710000000001</v>
      </c>
      <c r="F8479" s="1" t="s">
        <v>22</v>
      </c>
      <c r="G8479">
        <v>425.125</v>
      </c>
      <c r="H8479">
        <v>37.96</v>
      </c>
      <c r="I8479">
        <f t="shared" si="396"/>
        <v>0.85969209056159956</v>
      </c>
      <c r="J8479">
        <f t="shared" si="397"/>
        <v>0.34510036880927292</v>
      </c>
      <c r="L8479" s="7">
        <f>(ATANH(I8479^$U$2)^$U$5)</f>
        <v>4.8155171094776412E-2</v>
      </c>
      <c r="M8479">
        <f t="shared" si="398"/>
        <v>0.72342851939284536</v>
      </c>
      <c r="O8479" s="7">
        <f>(ATANH(J8479^$T$2)^$T$5)</f>
        <v>0.30503923707116426</v>
      </c>
      <c r="P8479">
        <f>M8479</f>
        <v>0.72342851939284536</v>
      </c>
    </row>
    <row r="8480" spans="1:16" x14ac:dyDescent="0.25">
      <c r="A8480" s="5" t="s">
        <v>29</v>
      </c>
      <c r="B8480" s="1">
        <v>365.8519</v>
      </c>
      <c r="C8480" s="1">
        <v>13.200010000000001</v>
      </c>
      <c r="D8480" s="1">
        <v>33.451949999999997</v>
      </c>
      <c r="E8480" s="1">
        <v>143.38980000000001</v>
      </c>
      <c r="F8480" s="1" t="s">
        <v>22</v>
      </c>
      <c r="G8480">
        <v>425.125</v>
      </c>
      <c r="H8480">
        <v>37.96</v>
      </c>
      <c r="I8480">
        <f t="shared" si="396"/>
        <v>0.86057488973831231</v>
      </c>
      <c r="J8480">
        <f t="shared" si="397"/>
        <v>0.34773472075869338</v>
      </c>
      <c r="L8480" s="7">
        <f>(ATANH(I8480^$U$2)^$U$5)</f>
        <v>4.9157223756194926E-2</v>
      </c>
      <c r="M8480">
        <f t="shared" si="398"/>
        <v>0.72354052035766614</v>
      </c>
      <c r="O8480" s="7">
        <f>(ATANH(J8480^$T$2)^$T$5)</f>
        <v>0.3079898244629069</v>
      </c>
      <c r="P8480">
        <f>M8480</f>
        <v>0.72354052035766614</v>
      </c>
    </row>
    <row r="8481" spans="1:16" x14ac:dyDescent="0.25">
      <c r="A8481" s="5" t="s">
        <v>29</v>
      </c>
      <c r="B8481" s="1">
        <v>366.22519999999997</v>
      </c>
      <c r="C8481" s="1">
        <v>13.30001</v>
      </c>
      <c r="D8481" s="1">
        <v>33.731479999999998</v>
      </c>
      <c r="E8481" s="1">
        <v>143.7439</v>
      </c>
      <c r="F8481" s="1" t="s">
        <v>22</v>
      </c>
      <c r="G8481">
        <v>425.125</v>
      </c>
      <c r="H8481">
        <v>37.96</v>
      </c>
      <c r="I8481">
        <f t="shared" si="396"/>
        <v>0.8614529844163481</v>
      </c>
      <c r="J8481">
        <f t="shared" si="397"/>
        <v>0.35036907270811379</v>
      </c>
      <c r="L8481" s="7">
        <f>(ATANH(I8481^$U$2)^$U$5)</f>
        <v>5.0173576252958922E-2</v>
      </c>
      <c r="M8481">
        <f t="shared" si="398"/>
        <v>0.72365261608376752</v>
      </c>
      <c r="O8481" s="7">
        <f>(ATANH(J8481^$T$2)^$T$5)</f>
        <v>0.31095053089516766</v>
      </c>
      <c r="P8481">
        <f>M8481</f>
        <v>0.72365261608376752</v>
      </c>
    </row>
    <row r="8482" spans="1:16" x14ac:dyDescent="0.25">
      <c r="A8482" s="5" t="s">
        <v>29</v>
      </c>
      <c r="B8482" s="1">
        <v>366.59640000000002</v>
      </c>
      <c r="C8482" s="1">
        <v>13.40001</v>
      </c>
      <c r="D8482" s="1">
        <v>34.011710000000001</v>
      </c>
      <c r="E8482" s="1">
        <v>144.09960000000001</v>
      </c>
      <c r="F8482" s="1" t="s">
        <v>22</v>
      </c>
      <c r="G8482">
        <v>425.125</v>
      </c>
      <c r="H8482">
        <v>37.96</v>
      </c>
      <c r="I8482">
        <f t="shared" si="396"/>
        <v>0.86232613937077329</v>
      </c>
      <c r="J8482">
        <f t="shared" si="397"/>
        <v>0.35300342465753426</v>
      </c>
      <c r="L8482" s="7">
        <f>(ATANH(I8482^$U$2)^$U$5)</f>
        <v>5.1203995448947888E-2</v>
      </c>
      <c r="M8482">
        <f t="shared" si="398"/>
        <v>0.72376486743635515</v>
      </c>
      <c r="O8482" s="7">
        <f>(ATANH(J8482^$T$2)^$T$5)</f>
        <v>0.31392142677411927</v>
      </c>
      <c r="P8482">
        <f>M8482</f>
        <v>0.72376486743635515</v>
      </c>
    </row>
    <row r="8483" spans="1:16" x14ac:dyDescent="0.25">
      <c r="A8483" s="5" t="s">
        <v>29</v>
      </c>
      <c r="B8483" s="1">
        <v>366.96559999999999</v>
      </c>
      <c r="C8483" s="1">
        <v>13.50001</v>
      </c>
      <c r="D8483" s="1">
        <v>34.292610000000003</v>
      </c>
      <c r="E8483" s="1">
        <v>144.45689999999999</v>
      </c>
      <c r="F8483" s="1" t="s">
        <v>22</v>
      </c>
      <c r="G8483">
        <v>425.125</v>
      </c>
      <c r="H8483">
        <v>37.96</v>
      </c>
      <c r="I8483">
        <f t="shared" si="396"/>
        <v>0.86319458982652164</v>
      </c>
      <c r="J8483">
        <f t="shared" si="397"/>
        <v>0.35563777660695467</v>
      </c>
      <c r="L8483" s="7">
        <f>(ATANH(I8483^$U$2)^$U$5)</f>
        <v>5.2248794243094358E-2</v>
      </c>
      <c r="M8483">
        <f t="shared" si="398"/>
        <v>0.72387727168730842</v>
      </c>
      <c r="O8483" s="7">
        <f>(ATANH(J8483^$T$2)^$T$5)</f>
        <v>0.31690258377300862</v>
      </c>
      <c r="P8483">
        <f>M8483</f>
        <v>0.72387727168730842</v>
      </c>
    </row>
    <row r="8484" spans="1:16" x14ac:dyDescent="0.25">
      <c r="A8484" s="5" t="s">
        <v>29</v>
      </c>
      <c r="B8484" s="1">
        <v>367.33280000000002</v>
      </c>
      <c r="C8484" s="1">
        <v>13.600009999999999</v>
      </c>
      <c r="D8484" s="1">
        <v>34.574219999999997</v>
      </c>
      <c r="E8484" s="1">
        <v>144.8158</v>
      </c>
      <c r="F8484" s="1" t="s">
        <v>22</v>
      </c>
      <c r="G8484">
        <v>425.125</v>
      </c>
      <c r="H8484">
        <v>37.96</v>
      </c>
      <c r="I8484">
        <f t="shared" si="396"/>
        <v>0.86405833578359315</v>
      </c>
      <c r="J8484">
        <f t="shared" si="397"/>
        <v>0.35827212855637508</v>
      </c>
      <c r="L8484" s="7">
        <f>(ATANH(I8484^$U$2)^$U$5)</f>
        <v>5.3308012173980825E-2</v>
      </c>
      <c r="M8484">
        <f t="shared" si="398"/>
        <v>0.72398982612474849</v>
      </c>
      <c r="O8484" s="7">
        <f>(ATANH(J8484^$T$2)^$T$5)</f>
        <v>0.31989407484343868</v>
      </c>
      <c r="P8484">
        <f>M8484</f>
        <v>0.72398982612474849</v>
      </c>
    </row>
    <row r="8485" spans="1:16" x14ac:dyDescent="0.25">
      <c r="A8485" s="5" t="s">
        <v>29</v>
      </c>
      <c r="B8485" s="1">
        <v>367.6979</v>
      </c>
      <c r="C8485" s="1">
        <v>13.700010000000001</v>
      </c>
      <c r="D8485" s="1">
        <v>34.856529999999999</v>
      </c>
      <c r="E8485" s="1">
        <v>145.1764</v>
      </c>
      <c r="F8485" s="1" t="s">
        <v>22</v>
      </c>
      <c r="G8485">
        <v>425.125</v>
      </c>
      <c r="H8485">
        <v>37.96</v>
      </c>
      <c r="I8485">
        <f t="shared" si="396"/>
        <v>0.86491714201705383</v>
      </c>
      <c r="J8485">
        <f t="shared" si="397"/>
        <v>0.3609064805057956</v>
      </c>
      <c r="L8485" s="7">
        <f>(ATANH(I8485^$U$2)^$U$5)</f>
        <v>5.4381388177177324E-2</v>
      </c>
      <c r="M8485">
        <f t="shared" si="398"/>
        <v>0.72410255926667466</v>
      </c>
      <c r="O8485" s="7">
        <f>(ATANH(J8485^$T$2)^$T$5)</f>
        <v>0.32289597422716287</v>
      </c>
      <c r="P8485">
        <f>M8485</f>
        <v>0.72410255926667466</v>
      </c>
    </row>
    <row r="8486" spans="1:16" x14ac:dyDescent="0.25">
      <c r="A8486" s="5" t="s">
        <v>29</v>
      </c>
      <c r="B8486" s="1">
        <v>368.06110000000001</v>
      </c>
      <c r="C8486" s="1">
        <v>13.80001</v>
      </c>
      <c r="D8486" s="1">
        <v>35.139539999999997</v>
      </c>
      <c r="E8486" s="1">
        <v>145.53870000000001</v>
      </c>
      <c r="F8486" s="1" t="s">
        <v>22</v>
      </c>
      <c r="G8486">
        <v>425.125</v>
      </c>
      <c r="H8486">
        <v>37.96</v>
      </c>
      <c r="I8486">
        <f t="shared" si="396"/>
        <v>0.86577147897677154</v>
      </c>
      <c r="J8486">
        <f t="shared" si="397"/>
        <v>0.36354083245521601</v>
      </c>
      <c r="L8486" s="7">
        <f>(ATANH(I8486^$U$2)^$U$5)</f>
        <v>5.5469542027257596E-2</v>
      </c>
      <c r="M8486">
        <f t="shared" si="398"/>
        <v>0.72421546813947779</v>
      </c>
      <c r="O8486" s="7">
        <f>(ATANH(J8486^$T$2)^$T$5)</f>
        <v>0.32590835746840091</v>
      </c>
      <c r="P8486">
        <f>M8486</f>
        <v>0.72421546813947779</v>
      </c>
    </row>
    <row r="8487" spans="1:16" x14ac:dyDescent="0.25">
      <c r="A8487" s="5" t="s">
        <v>29</v>
      </c>
      <c r="B8487" s="1">
        <v>368.42239999999998</v>
      </c>
      <c r="C8487" s="1">
        <v>13.90001</v>
      </c>
      <c r="D8487" s="1">
        <v>35.423259999999999</v>
      </c>
      <c r="E8487" s="1">
        <v>145.90280000000001</v>
      </c>
      <c r="F8487" s="1" t="s">
        <v>22</v>
      </c>
      <c r="G8487">
        <v>425.125</v>
      </c>
      <c r="H8487">
        <v>37.96</v>
      </c>
      <c r="I8487">
        <f t="shared" si="396"/>
        <v>0.86662134666274626</v>
      </c>
      <c r="J8487">
        <f t="shared" si="397"/>
        <v>0.36617518440463648</v>
      </c>
      <c r="L8487" s="7">
        <f>(ATANH(I8487^$U$2)^$U$5)</f>
        <v>5.6572518527565931E-2</v>
      </c>
      <c r="M8487">
        <f t="shared" si="398"/>
        <v>0.72432858080402329</v>
      </c>
      <c r="O8487" s="7">
        <f>(ATANH(J8487^$T$2)^$T$5)</f>
        <v>0.3289313014266752</v>
      </c>
      <c r="P8487">
        <f>M8487</f>
        <v>0.72432858080402329</v>
      </c>
    </row>
    <row r="8488" spans="1:16" x14ac:dyDescent="0.25">
      <c r="A8488" s="5" t="s">
        <v>29</v>
      </c>
      <c r="B8488" s="1">
        <v>368.7817</v>
      </c>
      <c r="C8488" s="1">
        <v>14.00001</v>
      </c>
      <c r="D8488" s="1">
        <v>35.707709999999999</v>
      </c>
      <c r="E8488" s="1">
        <v>146.26859999999999</v>
      </c>
      <c r="F8488" s="1" t="s">
        <v>22</v>
      </c>
      <c r="G8488">
        <v>425.125</v>
      </c>
      <c r="H8488">
        <v>37.96</v>
      </c>
      <c r="I8488">
        <f t="shared" si="396"/>
        <v>0.86746650985004414</v>
      </c>
      <c r="J8488">
        <f t="shared" si="397"/>
        <v>0.36880953635405689</v>
      </c>
      <c r="L8488" s="7">
        <f>(ATANH(I8488^$U$2)^$U$5)</f>
        <v>5.7690044940951909E-2</v>
      </c>
      <c r="M8488">
        <f t="shared" si="398"/>
        <v>0.72444186310762893</v>
      </c>
      <c r="O8488" s="7">
        <f>(ATANH(J8488^$T$2)^$T$5)</f>
        <v>0.33196488429017335</v>
      </c>
      <c r="P8488">
        <f>M8488</f>
        <v>0.72444186310762893</v>
      </c>
    </row>
    <row r="8489" spans="1:16" x14ac:dyDescent="0.25">
      <c r="A8489" s="5" t="s">
        <v>29</v>
      </c>
      <c r="B8489" s="1">
        <v>369.13920000000002</v>
      </c>
      <c r="C8489" s="1">
        <v>14.100009999999999</v>
      </c>
      <c r="D8489" s="1">
        <v>35.99288</v>
      </c>
      <c r="E8489" s="1">
        <v>146.63630000000001</v>
      </c>
      <c r="F8489" s="1" t="s">
        <v>22</v>
      </c>
      <c r="G8489">
        <v>425.125</v>
      </c>
      <c r="H8489">
        <v>37.96</v>
      </c>
      <c r="I8489">
        <f t="shared" si="396"/>
        <v>0.8683074389885328</v>
      </c>
      <c r="J8489">
        <f t="shared" si="397"/>
        <v>0.3714438883034773</v>
      </c>
      <c r="L8489" s="7">
        <f>(ATANH(I8489^$U$2)^$U$5)</f>
        <v>5.8822780781522581E-2</v>
      </c>
      <c r="M8489">
        <f t="shared" si="398"/>
        <v>0.7245553737715833</v>
      </c>
      <c r="O8489" s="7">
        <f>(ATANH(J8489^$T$2)^$T$5)</f>
        <v>0.33500918558964154</v>
      </c>
      <c r="P8489">
        <f>M8489</f>
        <v>0.7245553737715833</v>
      </c>
    </row>
    <row r="8490" spans="1:16" x14ac:dyDescent="0.25">
      <c r="A8490" s="5" t="s">
        <v>29</v>
      </c>
      <c r="B8490" s="1">
        <v>369.49470000000002</v>
      </c>
      <c r="C8490" s="1">
        <v>14.200010000000001</v>
      </c>
      <c r="D8490" s="1">
        <v>36.278779999999998</v>
      </c>
      <c r="E8490" s="1">
        <v>147.0059</v>
      </c>
      <c r="F8490" s="1" t="s">
        <v>22</v>
      </c>
      <c r="G8490">
        <v>425.125</v>
      </c>
      <c r="H8490">
        <v>37.96</v>
      </c>
      <c r="I8490">
        <f t="shared" si="396"/>
        <v>0.86914366362834461</v>
      </c>
      <c r="J8490">
        <f t="shared" si="397"/>
        <v>0.37407824025289782</v>
      </c>
      <c r="L8490" s="7">
        <f>(ATANH(I8490^$U$2)^$U$5)</f>
        <v>5.9970125949273742E-2</v>
      </c>
      <c r="M8490">
        <f t="shared" si="398"/>
        <v>0.72466910930464168</v>
      </c>
      <c r="O8490" s="7">
        <f>(ATANH(J8490^$T$2)^$T$5)</f>
        <v>0.33806428621281293</v>
      </c>
      <c r="P8490">
        <f>M8490</f>
        <v>0.72466910930464168</v>
      </c>
    </row>
    <row r="8491" spans="1:16" x14ac:dyDescent="0.25">
      <c r="A8491" s="5" t="s">
        <v>29</v>
      </c>
      <c r="B8491" s="1">
        <v>369.8485</v>
      </c>
      <c r="C8491" s="1">
        <v>14.30001</v>
      </c>
      <c r="D8491" s="1">
        <v>36.565420000000003</v>
      </c>
      <c r="E8491" s="1">
        <v>147.3775</v>
      </c>
      <c r="F8491" s="1" t="s">
        <v>22</v>
      </c>
      <c r="G8491">
        <v>425.125</v>
      </c>
      <c r="H8491">
        <v>37.96</v>
      </c>
      <c r="I8491">
        <f t="shared" si="396"/>
        <v>0.86997588944428106</v>
      </c>
      <c r="J8491">
        <f t="shared" si="397"/>
        <v>0.37671259220231823</v>
      </c>
      <c r="L8491" s="7">
        <f>(ATANH(I8491^$U$2)^$U$5)</f>
        <v>6.1133087523997279E-2</v>
      </c>
      <c r="M8491">
        <f t="shared" si="398"/>
        <v>0.72478309685996078</v>
      </c>
      <c r="O8491" s="7">
        <f>(ATANH(J8491^$T$2)^$T$5)</f>
        <v>0.34113026841937633</v>
      </c>
      <c r="P8491">
        <f>M8491</f>
        <v>0.72478309685996078</v>
      </c>
    </row>
    <row r="8492" spans="1:16" x14ac:dyDescent="0.25">
      <c r="A8492" s="5" t="s">
        <v>29</v>
      </c>
      <c r="B8492" s="1">
        <v>370.2004</v>
      </c>
      <c r="C8492" s="1">
        <v>14.40001</v>
      </c>
      <c r="D8492" s="1">
        <v>36.852800000000002</v>
      </c>
      <c r="E8492" s="1">
        <v>147.7509</v>
      </c>
      <c r="F8492" s="1" t="s">
        <v>22</v>
      </c>
      <c r="G8492">
        <v>425.125</v>
      </c>
      <c r="H8492">
        <v>37.96</v>
      </c>
      <c r="I8492">
        <f t="shared" si="396"/>
        <v>0.87080364598647453</v>
      </c>
      <c r="J8492">
        <f t="shared" si="397"/>
        <v>0.37934694415173864</v>
      </c>
      <c r="L8492" s="7">
        <f>(ATANH(I8492^$U$2)^$U$5)</f>
        <v>6.2311052198042068E-2</v>
      </c>
      <c r="M8492">
        <f t="shared" si="398"/>
        <v>0.72489727163365558</v>
      </c>
      <c r="O8492" s="7">
        <f>(ATANH(J8492^$T$2)^$T$5)</f>
        <v>0.344207215856493</v>
      </c>
      <c r="P8492">
        <f>M8492</f>
        <v>0.72489727163365558</v>
      </c>
    </row>
    <row r="8493" spans="1:16" x14ac:dyDescent="0.25">
      <c r="A8493" s="5" t="s">
        <v>29</v>
      </c>
      <c r="B8493" s="1">
        <v>370.55040000000002</v>
      </c>
      <c r="C8493" s="1">
        <v>14.50001</v>
      </c>
      <c r="D8493" s="1">
        <v>37.140929999999997</v>
      </c>
      <c r="E8493" s="1">
        <v>148.12639999999999</v>
      </c>
      <c r="F8493" s="1" t="s">
        <v>22</v>
      </c>
      <c r="G8493">
        <v>425.125</v>
      </c>
      <c r="H8493">
        <v>37.96</v>
      </c>
      <c r="I8493">
        <f t="shared" si="396"/>
        <v>0.87162693325492513</v>
      </c>
      <c r="J8493">
        <f t="shared" si="397"/>
        <v>0.38198129610115911</v>
      </c>
      <c r="L8493" s="7">
        <f>(ATANH(I8493^$U$2)^$U$5)</f>
        <v>6.3504042274331554E-2</v>
      </c>
      <c r="M8493">
        <f t="shared" si="398"/>
        <v>0.7250117217751415</v>
      </c>
      <c r="O8493" s="7">
        <f>(ATANH(J8493^$T$2)^$T$5)</f>
        <v>0.34729521357486554</v>
      </c>
      <c r="P8493">
        <f>M8493</f>
        <v>0.7250117217751415</v>
      </c>
    </row>
    <row r="8494" spans="1:16" x14ac:dyDescent="0.25">
      <c r="A8494" s="5" t="s">
        <v>29</v>
      </c>
      <c r="B8494" s="1">
        <v>370.89879999999999</v>
      </c>
      <c r="C8494" s="1">
        <v>14.600009999999999</v>
      </c>
      <c r="D8494" s="1">
        <v>37.429819999999999</v>
      </c>
      <c r="E8494" s="1">
        <v>148.50399999999999</v>
      </c>
      <c r="F8494" s="1" t="s">
        <v>22</v>
      </c>
      <c r="G8494">
        <v>425.125</v>
      </c>
      <c r="H8494">
        <v>37.96</v>
      </c>
      <c r="I8494">
        <f t="shared" si="396"/>
        <v>0.87244645692443401</v>
      </c>
      <c r="J8494">
        <f t="shared" si="397"/>
        <v>0.38461564805057952</v>
      </c>
      <c r="L8494" s="7">
        <f>(ATANH(I8494^$U$2)^$U$5)</f>
        <v>6.4713126500879334E-2</v>
      </c>
      <c r="M8494">
        <f t="shared" si="398"/>
        <v>0.72512644328213172</v>
      </c>
      <c r="O8494" s="7">
        <f>(ATANH(J8494^$T$2)^$T$5)</f>
        <v>0.35039434804536601</v>
      </c>
      <c r="P8494">
        <f>M8494</f>
        <v>0.72512644328213172</v>
      </c>
    </row>
    <row r="8495" spans="1:16" x14ac:dyDescent="0.25">
      <c r="A8495" s="5" t="s">
        <v>29</v>
      </c>
      <c r="B8495" s="1">
        <v>371.24529999999999</v>
      </c>
      <c r="C8495" s="1">
        <v>14.700010000000001</v>
      </c>
      <c r="D8495" s="1">
        <v>37.719470000000001</v>
      </c>
      <c r="E8495" s="1">
        <v>148.8836</v>
      </c>
      <c r="F8495" s="1" t="s">
        <v>22</v>
      </c>
      <c r="G8495">
        <v>425.125</v>
      </c>
      <c r="H8495">
        <v>37.96</v>
      </c>
      <c r="I8495">
        <f t="shared" si="396"/>
        <v>0.87326151132019991</v>
      </c>
      <c r="J8495">
        <f t="shared" si="397"/>
        <v>0.38724999999999998</v>
      </c>
      <c r="L8495" s="7">
        <f>(ATANH(I8495^$U$2)^$U$5)</f>
        <v>6.5937306348746713E-2</v>
      </c>
      <c r="M8495">
        <f t="shared" si="398"/>
        <v>0.72524140193651443</v>
      </c>
      <c r="O8495" s="7">
        <f>(ATANH(J8495^$T$2)^$T$5)</f>
        <v>0.35350470717623383</v>
      </c>
      <c r="P8495">
        <f>M8495</f>
        <v>0.72524140193651443</v>
      </c>
    </row>
    <row r="8496" spans="1:16" x14ac:dyDescent="0.25">
      <c r="A8496" s="5" t="s">
        <v>29</v>
      </c>
      <c r="B8496" s="1">
        <v>371.59010000000001</v>
      </c>
      <c r="C8496" s="1">
        <v>14.80001</v>
      </c>
      <c r="D8496" s="1">
        <v>38.009889999999999</v>
      </c>
      <c r="E8496" s="1">
        <v>149.2654</v>
      </c>
      <c r="F8496" s="1" t="s">
        <v>22</v>
      </c>
      <c r="G8496">
        <v>425.125</v>
      </c>
      <c r="H8496">
        <v>37.96</v>
      </c>
      <c r="I8496">
        <f t="shared" si="396"/>
        <v>0.87407256689209056</v>
      </c>
      <c r="J8496">
        <f t="shared" si="397"/>
        <v>0.38988435194942045</v>
      </c>
      <c r="L8496" s="7">
        <f>(ATANH(I8496^$U$2)^$U$5)</f>
        <v>6.7177318143563411E-2</v>
      </c>
      <c r="M8496">
        <f t="shared" si="398"/>
        <v>0.72535665434371843</v>
      </c>
      <c r="O8496" s="7">
        <f>(ATANH(J8496^$T$2)^$T$5)</f>
        <v>0.35662638033084693</v>
      </c>
      <c r="P8496">
        <f>M8496</f>
        <v>0.72535665434371843</v>
      </c>
    </row>
    <row r="8497" spans="1:16" x14ac:dyDescent="0.25">
      <c r="A8497" s="5" t="s">
        <v>29</v>
      </c>
      <c r="B8497" s="1">
        <v>371.9332</v>
      </c>
      <c r="C8497" s="1">
        <v>14.90001</v>
      </c>
      <c r="D8497" s="1">
        <v>38.301079999999999</v>
      </c>
      <c r="E8497" s="1">
        <v>149.64940000000001</v>
      </c>
      <c r="F8497" s="1" t="s">
        <v>22</v>
      </c>
      <c r="G8497">
        <v>425.125</v>
      </c>
      <c r="H8497">
        <v>37.96</v>
      </c>
      <c r="I8497">
        <f t="shared" si="396"/>
        <v>0.87487962364010585</v>
      </c>
      <c r="J8497">
        <f t="shared" si="397"/>
        <v>0.39251870389884086</v>
      </c>
      <c r="L8497" s="7">
        <f>(ATANH(I8497^$U$2)^$U$5)</f>
        <v>6.8433207000848803E-2</v>
      </c>
      <c r="M8497">
        <f t="shared" si="398"/>
        <v>0.72547219626807602</v>
      </c>
      <c r="O8497" s="7">
        <f>(ATANH(J8497^$T$2)^$T$5)</f>
        <v>0.35975945834607709</v>
      </c>
      <c r="P8497">
        <f>M8497</f>
        <v>0.72547219626807602</v>
      </c>
    </row>
    <row r="8498" spans="1:16" x14ac:dyDescent="0.25">
      <c r="A8498" s="5" t="s">
        <v>29</v>
      </c>
      <c r="B8498" s="1">
        <v>372.27449999999999</v>
      </c>
      <c r="C8498" s="1">
        <v>15.00001</v>
      </c>
      <c r="D8498" s="1">
        <v>38.593060000000001</v>
      </c>
      <c r="E8498" s="1">
        <v>150.03559999999999</v>
      </c>
      <c r="F8498" s="1" t="s">
        <v>22</v>
      </c>
      <c r="G8498">
        <v>425.125</v>
      </c>
      <c r="H8498">
        <v>37.96</v>
      </c>
      <c r="I8498">
        <f t="shared" si="396"/>
        <v>0.87568244633931192</v>
      </c>
      <c r="J8498">
        <f t="shared" si="397"/>
        <v>0.39515305584826133</v>
      </c>
      <c r="L8498" s="7">
        <f>(ATANH(I8498^$U$2)^$U$5)</f>
        <v>6.9704638842381275E-2</v>
      </c>
      <c r="M8498">
        <f t="shared" si="398"/>
        <v>0.72558802349422735</v>
      </c>
      <c r="O8498" s="7">
        <f>(ATANH(J8498^$T$2)^$T$5)</f>
        <v>0.36290403355123968</v>
      </c>
      <c r="P8498">
        <f>M8498</f>
        <v>0.72558802349422735</v>
      </c>
    </row>
    <row r="8499" spans="1:16" x14ac:dyDescent="0.25">
      <c r="A8499" s="5" t="s">
        <v>29</v>
      </c>
      <c r="B8499" s="1">
        <v>372.61419999999998</v>
      </c>
      <c r="C8499" s="1">
        <v>15.100009999999999</v>
      </c>
      <c r="D8499" s="1">
        <v>38.885829999999999</v>
      </c>
      <c r="E8499" s="1">
        <v>150.42410000000001</v>
      </c>
      <c r="F8499" s="1" t="s">
        <v>22</v>
      </c>
      <c r="G8499">
        <v>425.125</v>
      </c>
      <c r="H8499">
        <v>37.96</v>
      </c>
      <c r="I8499">
        <f t="shared" si="396"/>
        <v>0.87648150543957659</v>
      </c>
      <c r="J8499">
        <f t="shared" si="397"/>
        <v>0.39778740779768174</v>
      </c>
      <c r="L8499" s="7">
        <f>(ATANH(I8499^$U$2)^$U$5)</f>
        <v>7.0992396922637105E-2</v>
      </c>
      <c r="M8499">
        <f t="shared" si="398"/>
        <v>0.72570416167263618</v>
      </c>
      <c r="O8499" s="7">
        <f>(ATANH(J8499^$T$2)^$T$5)</f>
        <v>0.36606019978764259</v>
      </c>
      <c r="P8499">
        <f>M8499</f>
        <v>0.72570416167263618</v>
      </c>
    </row>
    <row r="8500" spans="1:16" x14ac:dyDescent="0.25">
      <c r="A8500" s="5" t="s">
        <v>29</v>
      </c>
      <c r="B8500" s="1">
        <v>372.9522</v>
      </c>
      <c r="C8500" s="1">
        <v>15.200010000000001</v>
      </c>
      <c r="D8500" s="1">
        <v>39.179389999999998</v>
      </c>
      <c r="E8500" s="1">
        <v>150.81489999999999</v>
      </c>
      <c r="F8500" s="1" t="s">
        <v>22</v>
      </c>
      <c r="G8500">
        <v>425.125</v>
      </c>
      <c r="H8500">
        <v>37.96</v>
      </c>
      <c r="I8500">
        <f t="shared" si="396"/>
        <v>0.87727656571596591</v>
      </c>
      <c r="J8500">
        <f t="shared" si="397"/>
        <v>0.4004217597471022</v>
      </c>
      <c r="L8500" s="7">
        <f>(ATANH(I8500^$U$2)^$U$5)</f>
        <v>7.229614670854359E-2</v>
      </c>
      <c r="M8500">
        <f t="shared" si="398"/>
        <v>0.72582060633674728</v>
      </c>
      <c r="O8500" s="7">
        <f>(ATANH(J8500^$T$2)^$T$5)</f>
        <v>0.36922805242875018</v>
      </c>
      <c r="P8500">
        <f>M8500</f>
        <v>0.72582060633674728</v>
      </c>
    </row>
    <row r="8501" spans="1:16" x14ac:dyDescent="0.25">
      <c r="A8501" s="5" t="s">
        <v>29</v>
      </c>
      <c r="B8501" s="1">
        <v>373.28859999999997</v>
      </c>
      <c r="C8501" s="1">
        <v>15.30001</v>
      </c>
      <c r="D8501" s="1">
        <v>39.473750000000003</v>
      </c>
      <c r="E8501" s="1">
        <v>151.208</v>
      </c>
      <c r="F8501" s="1" t="s">
        <v>22</v>
      </c>
      <c r="G8501">
        <v>425.125</v>
      </c>
      <c r="H8501">
        <v>37.96</v>
      </c>
      <c r="I8501">
        <f t="shared" si="396"/>
        <v>0.87806786239341361</v>
      </c>
      <c r="J8501">
        <f t="shared" si="397"/>
        <v>0.40305611169652267</v>
      </c>
      <c r="L8501" s="7">
        <f>(ATANH(I8501^$U$2)^$U$5)</f>
        <v>7.3616315185797657E-2</v>
      </c>
      <c r="M8501">
        <f t="shared" si="398"/>
        <v>0.72593735304108786</v>
      </c>
      <c r="O8501" s="7">
        <f>(ATANH(J8501^$T$2)^$T$5)</f>
        <v>0.37240768840096883</v>
      </c>
      <c r="P8501">
        <f>M8501</f>
        <v>0.72593735304108786</v>
      </c>
    </row>
    <row r="8502" spans="1:16" x14ac:dyDescent="0.25">
      <c r="A8502" s="5" t="s">
        <v>29</v>
      </c>
      <c r="B8502" s="1">
        <v>373.6234</v>
      </c>
      <c r="C8502" s="1">
        <v>15.40001</v>
      </c>
      <c r="D8502" s="1">
        <v>39.768920000000001</v>
      </c>
      <c r="E8502" s="1">
        <v>151.6036</v>
      </c>
      <c r="F8502" s="1" t="s">
        <v>22</v>
      </c>
      <c r="G8502">
        <v>425.125</v>
      </c>
      <c r="H8502">
        <v>37.96</v>
      </c>
      <c r="I8502">
        <f t="shared" si="396"/>
        <v>0.87885539547192004</v>
      </c>
      <c r="J8502">
        <f t="shared" si="397"/>
        <v>0.40569046364594308</v>
      </c>
      <c r="L8502" s="7">
        <f>(ATANH(I8502^$U$2)^$U$5)</f>
        <v>7.4952950367822041E-2</v>
      </c>
      <c r="M8502">
        <f t="shared" si="398"/>
        <v>0.72605445646707967</v>
      </c>
      <c r="O8502" s="7">
        <f>(ATANH(J8502^$T$2)^$T$5)</f>
        <v>0.37559920620506532</v>
      </c>
      <c r="P8502">
        <f>M8502</f>
        <v>0.72605445646707967</v>
      </c>
    </row>
    <row r="8503" spans="1:16" x14ac:dyDescent="0.25">
      <c r="A8503" s="5" t="s">
        <v>29</v>
      </c>
      <c r="B8503" s="1">
        <v>373.95650000000001</v>
      </c>
      <c r="C8503" s="1">
        <v>15.50001</v>
      </c>
      <c r="D8503" s="1">
        <v>40.064909999999998</v>
      </c>
      <c r="E8503" s="1">
        <v>152.0016</v>
      </c>
      <c r="F8503" s="1" t="s">
        <v>22</v>
      </c>
      <c r="G8503">
        <v>425.125</v>
      </c>
      <c r="H8503">
        <v>37.96</v>
      </c>
      <c r="I8503">
        <f t="shared" si="396"/>
        <v>0.879638929726551</v>
      </c>
      <c r="J8503">
        <f t="shared" si="397"/>
        <v>0.40832481559536354</v>
      </c>
      <c r="L8503" s="7">
        <f>(ATANH(I8503^$U$2)^$U$5)</f>
        <v>7.6305687464190627E-2</v>
      </c>
      <c r="M8503">
        <f t="shared" si="398"/>
        <v>0.72617188217190776</v>
      </c>
      <c r="O8503" s="7">
        <f>(ATANH(J8503^$T$2)^$T$5)</f>
        <v>0.37880270593823234</v>
      </c>
      <c r="P8503">
        <f>M8503</f>
        <v>0.72617188217190776</v>
      </c>
    </row>
    <row r="8504" spans="1:16" x14ac:dyDescent="0.25">
      <c r="A8504" s="5" t="s">
        <v>29</v>
      </c>
      <c r="B8504" s="1">
        <v>374.28800000000001</v>
      </c>
      <c r="C8504" s="1">
        <v>15.600009999999999</v>
      </c>
      <c r="D8504" s="1">
        <v>40.361719999999998</v>
      </c>
      <c r="E8504" s="1">
        <v>152.40209999999999</v>
      </c>
      <c r="F8504" s="1" t="s">
        <v>22</v>
      </c>
      <c r="G8504">
        <v>425.125</v>
      </c>
      <c r="H8504">
        <v>37.96</v>
      </c>
      <c r="I8504">
        <f t="shared" si="396"/>
        <v>0.88041870038224057</v>
      </c>
      <c r="J8504">
        <f t="shared" si="397"/>
        <v>0.41095916754478395</v>
      </c>
      <c r="L8504" s="7">
        <f>(ATANH(I8504^$U$2)^$U$5)</f>
        <v>7.7674963555888793E-2</v>
      </c>
      <c r="M8504">
        <f t="shared" si="398"/>
        <v>0.72628965484016483</v>
      </c>
      <c r="O8504" s="7">
        <f>(ATANH(J8504^$T$2)^$T$5)</f>
        <v>0.38201828931681081</v>
      </c>
      <c r="P8504">
        <f>M8504</f>
        <v>0.72628965484016483</v>
      </c>
    </row>
    <row r="8505" spans="1:16" x14ac:dyDescent="0.25">
      <c r="A8505" s="5" t="s">
        <v>29</v>
      </c>
      <c r="B8505" s="1">
        <v>374.61799999999999</v>
      </c>
      <c r="C8505" s="1">
        <v>15.700010000000001</v>
      </c>
      <c r="D8505" s="1">
        <v>40.659350000000003</v>
      </c>
      <c r="E8505" s="1">
        <v>152.80520000000001</v>
      </c>
      <c r="F8505" s="1" t="s">
        <v>22</v>
      </c>
      <c r="G8505">
        <v>425.125</v>
      </c>
      <c r="H8505">
        <v>37.96</v>
      </c>
      <c r="I8505">
        <f t="shared" si="396"/>
        <v>0.8811949426639224</v>
      </c>
      <c r="J8505">
        <f t="shared" si="397"/>
        <v>0.41359351949420442</v>
      </c>
      <c r="L8505" s="7">
        <f>(ATANH(I8505^$U$2)^$U$5)</f>
        <v>7.9061240175706982E-2</v>
      </c>
      <c r="M8505">
        <f t="shared" si="398"/>
        <v>0.72640779878844364</v>
      </c>
      <c r="O8505" s="7">
        <f>(ATANH(J8505^$T$2)^$T$5)</f>
        <v>0.38524605969968195</v>
      </c>
      <c r="P8505">
        <f>M8505</f>
        <v>0.72640779878844364</v>
      </c>
    </row>
    <row r="8506" spans="1:16" x14ac:dyDescent="0.25">
      <c r="A8506" s="5" t="s">
        <v>29</v>
      </c>
      <c r="B8506" s="1">
        <v>374.94639999999998</v>
      </c>
      <c r="C8506" s="1">
        <v>15.80001</v>
      </c>
      <c r="D8506" s="1">
        <v>40.957830000000001</v>
      </c>
      <c r="E8506" s="1">
        <v>153.21080000000001</v>
      </c>
      <c r="F8506" s="1" t="s">
        <v>22</v>
      </c>
      <c r="G8506">
        <v>425.125</v>
      </c>
      <c r="H8506">
        <v>37.96</v>
      </c>
      <c r="I8506">
        <f t="shared" si="396"/>
        <v>0.88196742134666273</v>
      </c>
      <c r="J8506">
        <f t="shared" si="397"/>
        <v>0.41622787144362489</v>
      </c>
      <c r="L8506" s="7">
        <f>(ATANH(I8506^$U$2)^$U$5)</f>
        <v>8.0464142494252086E-2</v>
      </c>
      <c r="M8506">
        <f t="shared" si="398"/>
        <v>0.7265262796404357</v>
      </c>
      <c r="O8506" s="7">
        <f>(ATANH(J8506^$T$2)^$T$5)</f>
        <v>0.38848612211234435</v>
      </c>
      <c r="P8506">
        <f>M8506</f>
        <v>0.7265262796404357</v>
      </c>
    </row>
    <row r="8507" spans="1:16" x14ac:dyDescent="0.25">
      <c r="A8507" s="5" t="s">
        <v>29</v>
      </c>
      <c r="B8507" s="1">
        <v>375.27330000000001</v>
      </c>
      <c r="C8507" s="1">
        <v>15.90001</v>
      </c>
      <c r="D8507" s="1">
        <v>41.257150000000003</v>
      </c>
      <c r="E8507" s="1">
        <v>153.6191</v>
      </c>
      <c r="F8507" s="1" t="s">
        <v>22</v>
      </c>
      <c r="G8507">
        <v>425.125</v>
      </c>
      <c r="H8507">
        <v>37.96</v>
      </c>
      <c r="I8507">
        <f t="shared" si="396"/>
        <v>0.88273637165539554</v>
      </c>
      <c r="J8507">
        <f t="shared" si="397"/>
        <v>0.4188622233930453</v>
      </c>
      <c r="L8507" s="7">
        <f>(ATANH(I8507^$U$2)^$U$5)</f>
        <v>8.1884139798603039E-2</v>
      </c>
      <c r="M8507">
        <f t="shared" si="398"/>
        <v>0.72664515062768353</v>
      </c>
      <c r="O8507" s="7">
        <f>(ATANH(J8507^$T$2)^$T$5)</f>
        <v>0.39173858327168776</v>
      </c>
      <c r="P8507">
        <f>M8507</f>
        <v>0.72664515062768353</v>
      </c>
    </row>
    <row r="8508" spans="1:16" x14ac:dyDescent="0.25">
      <c r="A8508" s="5" t="s">
        <v>29</v>
      </c>
      <c r="B8508" s="1">
        <v>375.59859999999998</v>
      </c>
      <c r="C8508" s="1">
        <v>16.00001</v>
      </c>
      <c r="D8508" s="1">
        <v>41.557319999999997</v>
      </c>
      <c r="E8508" s="1">
        <v>154.03</v>
      </c>
      <c r="F8508" s="1" t="s">
        <v>22</v>
      </c>
      <c r="G8508">
        <v>425.125</v>
      </c>
      <c r="H8508">
        <v>37.96</v>
      </c>
      <c r="I8508">
        <f t="shared" si="396"/>
        <v>0.88350155836518662</v>
      </c>
      <c r="J8508">
        <f t="shared" si="397"/>
        <v>0.42149657534246571</v>
      </c>
      <c r="L8508" s="7">
        <f>(ATANH(I8508^$U$2)^$U$5)</f>
        <v>8.332083646701581E-2</v>
      </c>
      <c r="M8508">
        <f t="shared" si="398"/>
        <v>0.72676437732205812</v>
      </c>
      <c r="O8508" s="7">
        <f>(ATANH(J8508^$T$2)^$T$5)</f>
        <v>0.39500355161147971</v>
      </c>
      <c r="P8508">
        <f>M8508</f>
        <v>0.72676437732205812</v>
      </c>
    </row>
    <row r="8509" spans="1:16" x14ac:dyDescent="0.25">
      <c r="A8509" s="5" t="s">
        <v>29</v>
      </c>
      <c r="B8509" s="1">
        <v>375.92250000000001</v>
      </c>
      <c r="C8509" s="1">
        <v>16.100010000000001</v>
      </c>
      <c r="D8509" s="1">
        <v>41.858339999999998</v>
      </c>
      <c r="E8509" s="1">
        <v>154.44370000000001</v>
      </c>
      <c r="F8509" s="1" t="s">
        <v>22</v>
      </c>
      <c r="G8509">
        <v>425.125</v>
      </c>
      <c r="H8509">
        <v>37.96</v>
      </c>
      <c r="I8509">
        <f t="shared" si="396"/>
        <v>0.88426345192590416</v>
      </c>
      <c r="J8509">
        <f t="shared" si="397"/>
        <v>0.42413092729188623</v>
      </c>
      <c r="L8509" s="7">
        <f>(ATANH(I8509^$U$2)^$U$5)</f>
        <v>8.477516235573658E-2</v>
      </c>
      <c r="M8509">
        <f t="shared" si="398"/>
        <v>0.72688401231800515</v>
      </c>
      <c r="O8509" s="7">
        <f>(ATANH(J8509^$T$2)^$T$5)</f>
        <v>0.39828113730857967</v>
      </c>
      <c r="P8509">
        <f>M8509</f>
        <v>0.72688401231800515</v>
      </c>
    </row>
    <row r="8510" spans="1:16" x14ac:dyDescent="0.25">
      <c r="A8510" s="5" t="s">
        <v>29</v>
      </c>
      <c r="B8510" s="1">
        <v>376.2448</v>
      </c>
      <c r="C8510" s="1">
        <v>16.200009999999999</v>
      </c>
      <c r="D8510" s="1">
        <v>42.160240000000002</v>
      </c>
      <c r="E8510" s="1">
        <v>154.86019999999999</v>
      </c>
      <c r="F8510" s="1" t="s">
        <v>22</v>
      </c>
      <c r="G8510">
        <v>425.125</v>
      </c>
      <c r="H8510">
        <v>37.96</v>
      </c>
      <c r="I8510">
        <f t="shared" si="396"/>
        <v>0.8850215818876801</v>
      </c>
      <c r="J8510">
        <f t="shared" si="397"/>
        <v>0.42676527924130658</v>
      </c>
      <c r="L8510" s="7">
        <f>(ATANH(I8510^$U$2)^$U$5)</f>
        <v>8.6246262749764435E-2</v>
      </c>
      <c r="M8510">
        <f t="shared" si="398"/>
        <v>0.72700404990837086</v>
      </c>
      <c r="O8510" s="7">
        <f>(ATANH(J8510^$T$2)^$T$5)</f>
        <v>0.40157145230989522</v>
      </c>
      <c r="P8510">
        <f>M8510</f>
        <v>0.72700404990837086</v>
      </c>
    </row>
    <row r="8511" spans="1:16" x14ac:dyDescent="0.25">
      <c r="A8511" s="5" t="s">
        <v>29</v>
      </c>
      <c r="B8511" s="1">
        <v>376.56569999999999</v>
      </c>
      <c r="C8511" s="1">
        <v>16.30001</v>
      </c>
      <c r="D8511" s="1">
        <v>42.463000000000001</v>
      </c>
      <c r="E8511" s="1">
        <v>155.27950000000001</v>
      </c>
      <c r="F8511" s="1" t="s">
        <v>22</v>
      </c>
      <c r="G8511">
        <v>425.125</v>
      </c>
      <c r="H8511">
        <v>37.96</v>
      </c>
      <c r="I8511">
        <f t="shared" si="396"/>
        <v>0.88577641870038226</v>
      </c>
      <c r="J8511">
        <f t="shared" si="397"/>
        <v>0.4293996311907271</v>
      </c>
      <c r="L8511" s="7">
        <f>(ATANH(I8511^$U$2)^$U$5)</f>
        <v>8.7735090753015943E-2</v>
      </c>
      <c r="M8511">
        <f t="shared" si="398"/>
        <v>0.72712448440983746</v>
      </c>
      <c r="O8511" s="7">
        <f>(ATANH(J8511^$T$2)^$T$5)</f>
        <v>0.40487461036010131</v>
      </c>
      <c r="P8511">
        <f>M8511</f>
        <v>0.72712448440983746</v>
      </c>
    </row>
    <row r="8512" spans="1:16" x14ac:dyDescent="0.25">
      <c r="A8512" s="5" t="s">
        <v>29</v>
      </c>
      <c r="B8512" s="1">
        <v>376.88510000000002</v>
      </c>
      <c r="C8512" s="1">
        <v>16.400010000000002</v>
      </c>
      <c r="D8512" s="1">
        <v>42.766649999999998</v>
      </c>
      <c r="E8512" s="1">
        <v>155.70160000000001</v>
      </c>
      <c r="F8512" s="1" t="s">
        <v>22</v>
      </c>
      <c r="G8512">
        <v>425.125</v>
      </c>
      <c r="H8512">
        <v>37.96</v>
      </c>
      <c r="I8512">
        <f t="shared" si="396"/>
        <v>0.88652772713907679</v>
      </c>
      <c r="J8512">
        <f t="shared" si="397"/>
        <v>0.43203398314014757</v>
      </c>
      <c r="L8512" s="7">
        <f>(ATANH(I8512^$U$2)^$U$5)</f>
        <v>8.9241230707348254E-2</v>
      </c>
      <c r="M8512">
        <f t="shared" si="398"/>
        <v>0.72724531016337535</v>
      </c>
      <c r="O8512" s="7">
        <f>(ATANH(J8512^$T$2)^$T$5)</f>
        <v>0.40819072703013282</v>
      </c>
      <c r="P8512">
        <f>M8512</f>
        <v>0.72724531016337535</v>
      </c>
    </row>
    <row r="8513" spans="1:16" x14ac:dyDescent="0.25">
      <c r="A8513" s="5" t="s">
        <v>29</v>
      </c>
      <c r="B8513" s="1">
        <v>377.20299999999997</v>
      </c>
      <c r="C8513" s="1">
        <v>16.50001</v>
      </c>
      <c r="D8513" s="1">
        <v>43.071179999999998</v>
      </c>
      <c r="E8513" s="1">
        <v>156.1267</v>
      </c>
      <c r="F8513" s="1" t="s">
        <v>22</v>
      </c>
      <c r="G8513">
        <v>425.125</v>
      </c>
      <c r="H8513">
        <v>37.96</v>
      </c>
      <c r="I8513">
        <f t="shared" si="396"/>
        <v>0.88727550720376358</v>
      </c>
      <c r="J8513">
        <f t="shared" si="397"/>
        <v>0.43466833508956793</v>
      </c>
      <c r="L8513" s="7">
        <f>(ATANH(I8513^$U$2)^$U$5)</f>
        <v>9.0764716376358093E-2</v>
      </c>
      <c r="M8513">
        <f t="shared" si="398"/>
        <v>0.72736657849091801</v>
      </c>
      <c r="O8513" s="7">
        <f>(ATANH(J8513^$T$2)^$T$5)</f>
        <v>0.41151991974647434</v>
      </c>
      <c r="P8513">
        <f>M8513</f>
        <v>0.72736657849091801</v>
      </c>
    </row>
    <row r="8514" spans="1:16" x14ac:dyDescent="0.25">
      <c r="A8514" s="5" t="s">
        <v>29</v>
      </c>
      <c r="B8514" s="1">
        <v>377.51949999999999</v>
      </c>
      <c r="C8514" s="1">
        <v>16.600010000000001</v>
      </c>
      <c r="D8514" s="1">
        <v>43.376609999999999</v>
      </c>
      <c r="E8514" s="1">
        <v>156.5548</v>
      </c>
      <c r="F8514" s="1" t="s">
        <v>22</v>
      </c>
      <c r="G8514">
        <v>425.125</v>
      </c>
      <c r="H8514">
        <v>37.96</v>
      </c>
      <c r="I8514">
        <f t="shared" ref="I8514:I8577" si="399">B8514/G8514</f>
        <v>0.8880199941193766</v>
      </c>
      <c r="J8514">
        <f t="shared" ref="J8514:J8577" si="400">C8514/H8514</f>
        <v>0.43730268703898845</v>
      </c>
      <c r="L8514" s="7">
        <f>(ATANH(I8514^$U$2)^$U$5)</f>
        <v>9.2306069097559368E-2</v>
      </c>
      <c r="M8514">
        <f t="shared" si="398"/>
        <v>0.72748828319553127</v>
      </c>
      <c r="O8514" s="7">
        <f>(ATANH(J8514^$T$2)^$T$5)</f>
        <v>0.41486230782126449</v>
      </c>
      <c r="P8514">
        <f>M8514</f>
        <v>0.72748828319553127</v>
      </c>
    </row>
    <row r="8515" spans="1:16" x14ac:dyDescent="0.25">
      <c r="A8515" s="5" t="s">
        <v>29</v>
      </c>
      <c r="B8515" s="1">
        <v>377.83460000000002</v>
      </c>
      <c r="C8515" s="1">
        <v>16.700009999999999</v>
      </c>
      <c r="D8515" s="1">
        <v>43.682940000000002</v>
      </c>
      <c r="E8515" s="1">
        <v>156.98589999999999</v>
      </c>
      <c r="F8515" s="1" t="s">
        <v>22</v>
      </c>
      <c r="G8515">
        <v>425.125</v>
      </c>
      <c r="H8515">
        <v>37.96</v>
      </c>
      <c r="I8515">
        <f t="shared" si="399"/>
        <v>0.88876118788591596</v>
      </c>
      <c r="J8515">
        <f t="shared" si="400"/>
        <v>0.4399370389884088</v>
      </c>
      <c r="L8515" s="7">
        <f>(ATANH(I8515^$U$2)^$U$5)</f>
        <v>9.3865339580643414E-2</v>
      </c>
      <c r="M8515">
        <f t="shared" si="398"/>
        <v>0.72761041810535088</v>
      </c>
      <c r="O8515" s="7">
        <f>(ATANH(J8515^$T$2)^$T$5)</f>
        <v>0.41821801248322993</v>
      </c>
      <c r="P8515">
        <f>M8515</f>
        <v>0.72761041810535088</v>
      </c>
    </row>
    <row r="8516" spans="1:16" x14ac:dyDescent="0.25">
      <c r="A8516" s="5" t="s">
        <v>29</v>
      </c>
      <c r="B8516" s="1">
        <v>378.14830000000001</v>
      </c>
      <c r="C8516" s="1">
        <v>16.80001</v>
      </c>
      <c r="D8516" s="1">
        <v>43.990189999999998</v>
      </c>
      <c r="E8516" s="1">
        <v>157.41999999999999</v>
      </c>
      <c r="F8516" s="1" t="s">
        <v>22</v>
      </c>
      <c r="G8516">
        <v>425.125</v>
      </c>
      <c r="H8516">
        <v>37.96</v>
      </c>
      <c r="I8516">
        <f t="shared" si="399"/>
        <v>0.88949908850338133</v>
      </c>
      <c r="J8516">
        <f t="shared" si="400"/>
        <v>0.44257139093782927</v>
      </c>
      <c r="L8516" s="7">
        <f>(ATANH(I8516^$U$2)^$U$5)</f>
        <v>9.5442575604637703E-2</v>
      </c>
      <c r="M8516">
        <f t="shared" ref="M8516:M8579" si="401">SQRT(LN(LN(E8516)^(1/$T$7)))</f>
        <v>0.72773297707412654</v>
      </c>
      <c r="O8516" s="7">
        <f>(ATANH(J8516^$T$2)^$T$5)</f>
        <v>0.42158715690947746</v>
      </c>
      <c r="P8516">
        <f>M8516</f>
        <v>0.72773297707412654</v>
      </c>
    </row>
    <row r="8517" spans="1:16" x14ac:dyDescent="0.25">
      <c r="A8517" s="5" t="s">
        <v>29</v>
      </c>
      <c r="B8517" s="1">
        <v>378.46069999999997</v>
      </c>
      <c r="C8517" s="1">
        <v>16.900010000000002</v>
      </c>
      <c r="D8517" s="1">
        <v>44.298349999999999</v>
      </c>
      <c r="E8517" s="1">
        <v>157.85730000000001</v>
      </c>
      <c r="F8517" s="1" t="s">
        <v>22</v>
      </c>
      <c r="G8517">
        <v>425.125</v>
      </c>
      <c r="H8517">
        <v>37.96</v>
      </c>
      <c r="I8517">
        <f t="shared" si="399"/>
        <v>0.8902339311967068</v>
      </c>
      <c r="J8517">
        <f t="shared" si="400"/>
        <v>0.44520574288724979</v>
      </c>
      <c r="L8517" s="7">
        <f>(ATANH(I8517^$U$2)^$U$5)</f>
        <v>9.7038336820898116E-2</v>
      </c>
      <c r="M8517">
        <f t="shared" si="401"/>
        <v>0.72785601015309009</v>
      </c>
      <c r="O8517" s="7">
        <f>(ATANH(J8517^$T$2)^$T$5)</f>
        <v>0.42496986625815597</v>
      </c>
      <c r="P8517">
        <f>M8517</f>
        <v>0.72785601015309009</v>
      </c>
    </row>
    <row r="8518" spans="1:16" x14ac:dyDescent="0.25">
      <c r="A8518" s="5" t="s">
        <v>29</v>
      </c>
      <c r="B8518" s="1">
        <v>378.77159999999998</v>
      </c>
      <c r="C8518" s="1">
        <v>17.00001</v>
      </c>
      <c r="D8518" s="1">
        <v>44.607439999999997</v>
      </c>
      <c r="E8518" s="1">
        <v>158.2978</v>
      </c>
      <c r="F8518" s="1" t="s">
        <v>22</v>
      </c>
      <c r="G8518">
        <v>425.125</v>
      </c>
      <c r="H8518">
        <v>37.96</v>
      </c>
      <c r="I8518">
        <f t="shared" si="399"/>
        <v>0.89096524551602463</v>
      </c>
      <c r="J8518">
        <f t="shared" si="400"/>
        <v>0.44784009483667014</v>
      </c>
      <c r="L8518" s="7">
        <f>(ATANH(I8518^$U$2)^$U$5)</f>
        <v>9.865164346078574E-2</v>
      </c>
      <c r="M8518">
        <f t="shared" si="401"/>
        <v>0.72797951065917654</v>
      </c>
      <c r="O8518" s="7">
        <f>(ATANH(J8518^$T$2)^$T$5)</f>
        <v>0.42836626770201597</v>
      </c>
      <c r="P8518">
        <f>M8518</f>
        <v>0.72797951065917654</v>
      </c>
    </row>
    <row r="8519" spans="1:16" x14ac:dyDescent="0.25">
      <c r="A8519" s="5" t="s">
        <v>29</v>
      </c>
      <c r="B8519" s="1">
        <v>379.08120000000002</v>
      </c>
      <c r="C8519" s="1">
        <v>17.100010000000001</v>
      </c>
      <c r="D8519" s="1">
        <v>44.917459999999998</v>
      </c>
      <c r="E8519" s="1">
        <v>158.7415</v>
      </c>
      <c r="F8519" s="1" t="s">
        <v>22</v>
      </c>
      <c r="G8519">
        <v>425.125</v>
      </c>
      <c r="H8519">
        <v>37.96</v>
      </c>
      <c r="I8519">
        <f t="shared" si="399"/>
        <v>0.89169350191120267</v>
      </c>
      <c r="J8519">
        <f t="shared" si="400"/>
        <v>0.45047444678609067</v>
      </c>
      <c r="L8519" s="7">
        <f>(ATANH(I8519^$U$2)^$U$5)</f>
        <v>0.10028357225941115</v>
      </c>
      <c r="M8519">
        <f t="shared" si="401"/>
        <v>0.72810347193579605</v>
      </c>
      <c r="O8519" s="7">
        <f>(ATANH(J8519^$T$2)^$T$5)</f>
        <v>0.43177649046289057</v>
      </c>
      <c r="P8519">
        <f>M8519</f>
        <v>0.72810347193579605</v>
      </c>
    </row>
    <row r="8520" spans="1:16" x14ac:dyDescent="0.25">
      <c r="A8520" s="5" t="s">
        <v>29</v>
      </c>
      <c r="B8520" s="1">
        <v>379.38940000000002</v>
      </c>
      <c r="C8520" s="1">
        <v>17.200009999999999</v>
      </c>
      <c r="D8520" s="1">
        <v>45.22842</v>
      </c>
      <c r="E8520" s="1">
        <v>159.1885</v>
      </c>
      <c r="F8520" s="1" t="s">
        <v>22</v>
      </c>
      <c r="G8520">
        <v>425.125</v>
      </c>
      <c r="H8520">
        <v>37.96</v>
      </c>
      <c r="I8520">
        <f t="shared" si="399"/>
        <v>0.89241846515730672</v>
      </c>
      <c r="J8520">
        <f t="shared" si="400"/>
        <v>0.45310879873551102</v>
      </c>
      <c r="L8520" s="7">
        <f>(ATANH(I8520^$U$2)^$U$5)</f>
        <v>0.10193364422747235</v>
      </c>
      <c r="M8520">
        <f t="shared" si="401"/>
        <v>0.72822791514393626</v>
      </c>
      <c r="O8520" s="7">
        <f>(ATANH(J8520^$T$2)^$T$5)</f>
        <v>0.43520066584711214</v>
      </c>
      <c r="P8520">
        <f>M8520</f>
        <v>0.72822791514393626</v>
      </c>
    </row>
    <row r="8521" spans="1:16" x14ac:dyDescent="0.25">
      <c r="A8521" s="5" t="s">
        <v>29</v>
      </c>
      <c r="B8521" s="1">
        <v>379.69630000000001</v>
      </c>
      <c r="C8521" s="1">
        <v>17.30001</v>
      </c>
      <c r="D8521" s="1">
        <v>45.54034</v>
      </c>
      <c r="E8521" s="1">
        <v>159.6388</v>
      </c>
      <c r="F8521" s="1" t="s">
        <v>22</v>
      </c>
      <c r="G8521">
        <v>425.125</v>
      </c>
      <c r="H8521">
        <v>37.96</v>
      </c>
      <c r="I8521">
        <f t="shared" si="399"/>
        <v>0.89314037047927086</v>
      </c>
      <c r="J8521">
        <f t="shared" si="400"/>
        <v>0.45574315068493149</v>
      </c>
      <c r="L8521" s="7">
        <f>(ATANH(I8521^$U$2)^$U$5)</f>
        <v>0.10360244004489957</v>
      </c>
      <c r="M8521">
        <f t="shared" si="401"/>
        <v>0.72835283338620571</v>
      </c>
      <c r="O8521" s="7">
        <f>(ATANH(J8521^$T$2)^$T$5)</f>
        <v>0.43863892728190357</v>
      </c>
      <c r="P8521">
        <f>M8521</f>
        <v>0.72835283338620571</v>
      </c>
    </row>
    <row r="8522" spans="1:16" x14ac:dyDescent="0.25">
      <c r="A8522" s="5" t="s">
        <v>29</v>
      </c>
      <c r="B8522" s="1">
        <v>380.0018</v>
      </c>
      <c r="C8522" s="1">
        <v>17.400010000000002</v>
      </c>
      <c r="D8522" s="1">
        <v>45.85322</v>
      </c>
      <c r="E8522" s="1">
        <v>160.0926</v>
      </c>
      <c r="F8522" s="1" t="s">
        <v>22</v>
      </c>
      <c r="G8522">
        <v>425.125</v>
      </c>
      <c r="H8522">
        <v>37.96</v>
      </c>
      <c r="I8522">
        <f t="shared" si="399"/>
        <v>0.89385898265216113</v>
      </c>
      <c r="J8522">
        <f t="shared" si="400"/>
        <v>0.45837750263435201</v>
      </c>
      <c r="L8522" s="7">
        <f>(ATANH(I8522^$U$2)^$U$5)</f>
        <v>0.10528945824220234</v>
      </c>
      <c r="M8522">
        <f t="shared" si="401"/>
        <v>0.72847827497958284</v>
      </c>
      <c r="O8522" s="7">
        <f>(ATANH(J8522^$T$2)^$T$5)</f>
        <v>0.44209141035275473</v>
      </c>
      <c r="P8522">
        <f>M8522</f>
        <v>0.72847827497958284</v>
      </c>
    </row>
    <row r="8523" spans="1:16" x14ac:dyDescent="0.25">
      <c r="A8523" s="5" t="s">
        <v>29</v>
      </c>
      <c r="B8523" s="1">
        <v>380.30610000000001</v>
      </c>
      <c r="C8523" s="1">
        <v>17.50001</v>
      </c>
      <c r="D8523" s="1">
        <v>46.167059999999999</v>
      </c>
      <c r="E8523" s="1">
        <v>160.5498</v>
      </c>
      <c r="F8523" s="1" t="s">
        <v>22</v>
      </c>
      <c r="G8523">
        <v>425.125</v>
      </c>
      <c r="H8523">
        <v>37.96</v>
      </c>
      <c r="I8523">
        <f t="shared" si="399"/>
        <v>0.89457477212584535</v>
      </c>
      <c r="J8523">
        <f t="shared" si="400"/>
        <v>0.46101185458377236</v>
      </c>
      <c r="L8523" s="7">
        <f>(ATANH(I8523^$U$2)^$U$5)</f>
        <v>0.10699585547826219</v>
      </c>
      <c r="M8523">
        <f t="shared" si="401"/>
        <v>0.72860420499626877</v>
      </c>
      <c r="O8523" s="7">
        <f>(ATANH(J8523^$T$2)^$T$5)</f>
        <v>0.44555825284182043</v>
      </c>
      <c r="P8523">
        <f>M8523</f>
        <v>0.72860420499626877</v>
      </c>
    </row>
    <row r="8524" spans="1:16" x14ac:dyDescent="0.25">
      <c r="A8524" s="5" t="s">
        <v>29</v>
      </c>
      <c r="B8524" s="1">
        <v>380.60910000000001</v>
      </c>
      <c r="C8524" s="1">
        <v>17.600010000000001</v>
      </c>
      <c r="D8524" s="1">
        <v>46.481879999999997</v>
      </c>
      <c r="E8524" s="1">
        <v>161.01050000000001</v>
      </c>
      <c r="F8524" s="1" t="s">
        <v>22</v>
      </c>
      <c r="G8524">
        <v>425.125</v>
      </c>
      <c r="H8524">
        <v>37.96</v>
      </c>
      <c r="I8524">
        <f t="shared" si="399"/>
        <v>0.89528750367538967</v>
      </c>
      <c r="J8524">
        <f t="shared" si="400"/>
        <v>0.46364620653319283</v>
      </c>
      <c r="L8524" s="7">
        <f>(ATANH(I8524^$U$2)^$U$5)</f>
        <v>0.10872113332395554</v>
      </c>
      <c r="M8524">
        <f t="shared" si="401"/>
        <v>0.72873064372333252</v>
      </c>
      <c r="O8524" s="7">
        <f>(ATANH(J8524^$T$2)^$T$5)</f>
        <v>0.44903959476736405</v>
      </c>
      <c r="P8524">
        <f>M8524</f>
        <v>0.72873064372333252</v>
      </c>
    </row>
    <row r="8525" spans="1:16" x14ac:dyDescent="0.25">
      <c r="A8525" s="5" t="s">
        <v>29</v>
      </c>
      <c r="B8525" s="1">
        <v>380.91070000000002</v>
      </c>
      <c r="C8525" s="1">
        <v>17.700009999999999</v>
      </c>
      <c r="D8525" s="1">
        <v>46.797690000000003</v>
      </c>
      <c r="E8525" s="1">
        <v>161.47479999999999</v>
      </c>
      <c r="F8525" s="1" t="s">
        <v>22</v>
      </c>
      <c r="G8525">
        <v>425.125</v>
      </c>
      <c r="H8525">
        <v>37.96</v>
      </c>
      <c r="I8525">
        <f t="shared" si="399"/>
        <v>0.89599694207586011</v>
      </c>
      <c r="J8525">
        <f t="shared" si="400"/>
        <v>0.46628055848261324</v>
      </c>
      <c r="L8525" s="7">
        <f>(ATANH(I8525^$U$2)^$U$5)</f>
        <v>0.11046475601365373</v>
      </c>
      <c r="M8525">
        <f t="shared" si="401"/>
        <v>0.72885761108155145</v>
      </c>
      <c r="O8525" s="7">
        <f>(ATANH(J8525^$T$2)^$T$5)</f>
        <v>0.45253557842427394</v>
      </c>
      <c r="P8525">
        <f>M8525</f>
        <v>0.72885761108155145</v>
      </c>
    </row>
    <row r="8526" spans="1:16" x14ac:dyDescent="0.25">
      <c r="A8526" s="5" t="s">
        <v>29</v>
      </c>
      <c r="B8526" s="1">
        <v>381.21120000000002</v>
      </c>
      <c r="C8526" s="1">
        <v>17.80001</v>
      </c>
      <c r="D8526" s="1">
        <v>47.114490000000004</v>
      </c>
      <c r="E8526" s="1">
        <v>161.9427</v>
      </c>
      <c r="F8526" s="1" t="s">
        <v>22</v>
      </c>
      <c r="G8526">
        <v>425.125</v>
      </c>
      <c r="H8526">
        <v>37.96</v>
      </c>
      <c r="I8526">
        <f t="shared" si="399"/>
        <v>0.89670379300205827</v>
      </c>
      <c r="J8526">
        <f t="shared" si="400"/>
        <v>0.4689149104320337</v>
      </c>
      <c r="L8526" s="7">
        <f>(ATANH(I8526^$U$2)^$U$5)</f>
        <v>0.11222851503695548</v>
      </c>
      <c r="M8526">
        <f t="shared" si="401"/>
        <v>0.72898509942772749</v>
      </c>
      <c r="O8526" s="7">
        <f>(ATANH(J8526^$T$2)^$T$5)</f>
        <v>0.4560463484256837</v>
      </c>
      <c r="P8526">
        <f>M8526</f>
        <v>0.72898509942772749</v>
      </c>
    </row>
    <row r="8527" spans="1:16" x14ac:dyDescent="0.25">
      <c r="A8527" s="5" t="s">
        <v>29</v>
      </c>
      <c r="B8527" s="1">
        <v>381.51029999999997</v>
      </c>
      <c r="C8527" s="1">
        <v>17.900010000000002</v>
      </c>
      <c r="D8527" s="1">
        <v>47.432290000000002</v>
      </c>
      <c r="E8527" s="1">
        <v>162.4143</v>
      </c>
      <c r="F8527" s="1" t="s">
        <v>22</v>
      </c>
      <c r="G8527">
        <v>425.125</v>
      </c>
      <c r="H8527">
        <v>37.96</v>
      </c>
      <c r="I8527">
        <f t="shared" si="399"/>
        <v>0.89740735077918254</v>
      </c>
      <c r="J8527">
        <f t="shared" si="400"/>
        <v>0.47154926238145417</v>
      </c>
      <c r="L8527" s="7">
        <f>(ATANH(I8527^$U$2)^$U$5)</f>
        <v>0.11401070389114411</v>
      </c>
      <c r="M8527">
        <f t="shared" si="401"/>
        <v>0.72911312824692665</v>
      </c>
      <c r="O8527" s="7">
        <f>(ATANH(J8527^$T$2)^$T$5)</f>
        <v>0.45957205174572613</v>
      </c>
      <c r="P8527">
        <f>M8527</f>
        <v>0.72911312824692665</v>
      </c>
    </row>
    <row r="8528" spans="1:16" x14ac:dyDescent="0.25">
      <c r="A8528" s="5" t="s">
        <v>29</v>
      </c>
      <c r="B8528" s="1">
        <v>381.8082</v>
      </c>
      <c r="C8528" s="1">
        <v>18.00001</v>
      </c>
      <c r="D8528" s="1">
        <v>47.751100000000001</v>
      </c>
      <c r="E8528" s="1">
        <v>162.8896</v>
      </c>
      <c r="F8528" s="1" t="s">
        <v>22</v>
      </c>
      <c r="G8528">
        <v>425.125</v>
      </c>
      <c r="H8528">
        <v>37.96</v>
      </c>
      <c r="I8528">
        <f t="shared" si="399"/>
        <v>0.89810808585710089</v>
      </c>
      <c r="J8528">
        <f t="shared" si="400"/>
        <v>0.47418361433087458</v>
      </c>
      <c r="L8528" s="7">
        <f>(ATANH(I8528^$U$2)^$U$5)</f>
        <v>0.11581255263645794</v>
      </c>
      <c r="M8528">
        <f t="shared" si="401"/>
        <v>0.72924168965894465</v>
      </c>
      <c r="O8528" s="7">
        <f>(ATANH(J8528^$T$2)^$T$5)</f>
        <v>0.46311283776345402</v>
      </c>
      <c r="P8528">
        <f>M8528</f>
        <v>0.72924168965894465</v>
      </c>
    </row>
    <row r="8529" spans="1:16" x14ac:dyDescent="0.25">
      <c r="A8529" s="5" t="s">
        <v>29</v>
      </c>
      <c r="B8529" s="1">
        <v>382.10489999999999</v>
      </c>
      <c r="C8529" s="1">
        <v>18.100010000000001</v>
      </c>
      <c r="D8529" s="1">
        <v>48.070929999999997</v>
      </c>
      <c r="E8529" s="1">
        <v>163.36879999999999</v>
      </c>
      <c r="F8529" s="1" t="s">
        <v>22</v>
      </c>
      <c r="G8529">
        <v>425.125</v>
      </c>
      <c r="H8529">
        <v>37.96</v>
      </c>
      <c r="I8529">
        <f t="shared" si="399"/>
        <v>0.89880599823581298</v>
      </c>
      <c r="J8529">
        <f t="shared" si="400"/>
        <v>0.47681796628029505</v>
      </c>
      <c r="L8529" s="7">
        <f>(ATANH(I8529^$U$2)^$U$5)</f>
        <v>0.11763412390176331</v>
      </c>
      <c r="M8529">
        <f t="shared" si="401"/>
        <v>0.7293708296135416</v>
      </c>
      <c r="O8529" s="7">
        <f>(ATANH(J8529^$T$2)^$T$5)</f>
        <v>0.46666885830795762</v>
      </c>
      <c r="P8529">
        <f>M8529</f>
        <v>0.7293708296135416</v>
      </c>
    </row>
    <row r="8530" spans="1:16" x14ac:dyDescent="0.25">
      <c r="A8530" s="5" t="s">
        <v>29</v>
      </c>
      <c r="B8530" s="1">
        <v>382.40030000000002</v>
      </c>
      <c r="C8530" s="1">
        <v>18.200009999999999</v>
      </c>
      <c r="D8530" s="1">
        <v>48.391800000000003</v>
      </c>
      <c r="E8530" s="1">
        <v>163.8519</v>
      </c>
      <c r="F8530" s="1" t="s">
        <v>22</v>
      </c>
      <c r="G8530">
        <v>425.125</v>
      </c>
      <c r="H8530">
        <v>37.96</v>
      </c>
      <c r="I8530">
        <f t="shared" si="399"/>
        <v>0.89950085269038527</v>
      </c>
      <c r="J8530">
        <f t="shared" si="400"/>
        <v>0.47945231822971546</v>
      </c>
      <c r="L8530" s="7">
        <f>(ATANH(I8530^$U$2)^$U$5)</f>
        <v>0.11947485013752847</v>
      </c>
      <c r="M8530">
        <f t="shared" si="401"/>
        <v>0.72950053969627138</v>
      </c>
      <c r="O8530" s="7">
        <f>(ATANH(J8530^$T$2)^$T$5)</f>
        <v>0.47024026770471589</v>
      </c>
      <c r="P8530">
        <f>M8530</f>
        <v>0.72950053969627138</v>
      </c>
    </row>
    <row r="8531" spans="1:16" x14ac:dyDescent="0.25">
      <c r="A8531" s="5" t="s">
        <v>29</v>
      </c>
      <c r="B8531" s="1">
        <v>382.69450000000001</v>
      </c>
      <c r="C8531" s="1">
        <v>18.30001</v>
      </c>
      <c r="D8531" s="1">
        <v>48.713700000000003</v>
      </c>
      <c r="E8531" s="1">
        <v>164.3389</v>
      </c>
      <c r="F8531" s="1" t="s">
        <v>22</v>
      </c>
      <c r="G8531">
        <v>425.125</v>
      </c>
      <c r="H8531">
        <v>37.96</v>
      </c>
      <c r="I8531">
        <f t="shared" si="399"/>
        <v>0.9001928844457513</v>
      </c>
      <c r="J8531">
        <f t="shared" si="400"/>
        <v>0.48208667017913592</v>
      </c>
      <c r="L8531" s="7">
        <f>(ATANH(I8531^$U$2)^$U$5)</f>
        <v>0.12133539820264114</v>
      </c>
      <c r="M8531">
        <f t="shared" si="401"/>
        <v>0.72963081152432319</v>
      </c>
      <c r="O8531" s="7">
        <f>(ATANH(J8531^$T$2)^$T$5)</f>
        <v>0.47382722282321638</v>
      </c>
      <c r="P8531">
        <f>M8531</f>
        <v>0.72963081152432319</v>
      </c>
    </row>
    <row r="8532" spans="1:16" x14ac:dyDescent="0.25">
      <c r="A8532" s="5" t="s">
        <v>29</v>
      </c>
      <c r="B8532" s="1">
        <v>382.98750000000001</v>
      </c>
      <c r="C8532" s="1">
        <v>18.400010000000002</v>
      </c>
      <c r="D8532" s="1">
        <v>49.036650000000002</v>
      </c>
      <c r="E8532" s="1">
        <v>164.82990000000001</v>
      </c>
      <c r="F8532" s="1" t="s">
        <v>22</v>
      </c>
      <c r="G8532">
        <v>425.125</v>
      </c>
      <c r="H8532">
        <v>37.96</v>
      </c>
      <c r="I8532">
        <f t="shared" si="399"/>
        <v>0.90088209350191117</v>
      </c>
      <c r="J8532">
        <f t="shared" si="400"/>
        <v>0.48472102212855639</v>
      </c>
      <c r="L8532" s="7">
        <f>(ATANH(I8532^$U$2)^$U$5)</f>
        <v>0.12321582308437258</v>
      </c>
      <c r="M8532">
        <f t="shared" si="401"/>
        <v>0.72976166334773684</v>
      </c>
      <c r="O8532" s="7">
        <f>(ATANH(J8532^$T$2)^$T$5)</f>
        <v>0.47742988312587931</v>
      </c>
      <c r="P8532">
        <f>M8532</f>
        <v>0.72976166334773684</v>
      </c>
    </row>
    <row r="8533" spans="1:16" x14ac:dyDescent="0.25">
      <c r="A8533" s="5" t="s">
        <v>29</v>
      </c>
      <c r="B8533" s="1">
        <v>383.27929999999998</v>
      </c>
      <c r="C8533" s="1">
        <v>18.50001</v>
      </c>
      <c r="D8533" s="1">
        <v>49.36065</v>
      </c>
      <c r="E8533" s="1">
        <v>165.32490000000001</v>
      </c>
      <c r="F8533" s="1" t="s">
        <v>22</v>
      </c>
      <c r="G8533">
        <v>425.125</v>
      </c>
      <c r="H8533">
        <v>37.96</v>
      </c>
      <c r="I8533">
        <f t="shared" si="399"/>
        <v>0.90156847985886501</v>
      </c>
      <c r="J8533">
        <f t="shared" si="400"/>
        <v>0.4873553740779768</v>
      </c>
      <c r="L8533" s="7">
        <f>(ATANH(I8533^$U$2)^$U$5)</f>
        <v>0.12511617725293808</v>
      </c>
      <c r="M8533">
        <f t="shared" si="401"/>
        <v>0.72989308655008989</v>
      </c>
      <c r="O8533" s="7">
        <f>(ATANH(J8533^$T$2)^$T$5)</f>
        <v>0.48104841071832416</v>
      </c>
      <c r="P8533">
        <f>M8533</f>
        <v>0.72989308655008989</v>
      </c>
    </row>
    <row r="8534" spans="1:16" x14ac:dyDescent="0.25">
      <c r="A8534" s="5" t="s">
        <v>29</v>
      </c>
      <c r="B8534" s="1">
        <v>383.57</v>
      </c>
      <c r="C8534" s="1">
        <v>18.600010000000001</v>
      </c>
      <c r="D8534" s="1">
        <v>49.68573</v>
      </c>
      <c r="E8534" s="1">
        <v>165.82419999999999</v>
      </c>
      <c r="F8534" s="1" t="s">
        <v>22</v>
      </c>
      <c r="G8534">
        <v>425.125</v>
      </c>
      <c r="H8534">
        <v>37.96</v>
      </c>
      <c r="I8534">
        <f t="shared" si="399"/>
        <v>0.90225227874154657</v>
      </c>
      <c r="J8534">
        <f t="shared" si="400"/>
        <v>0.48998972602739727</v>
      </c>
      <c r="L8534" s="7">
        <f>(ATANH(I8534^$U$2)^$U$5)</f>
        <v>0.12703717626661309</v>
      </c>
      <c r="M8534">
        <f t="shared" si="401"/>
        <v>0.73002515174917415</v>
      </c>
      <c r="O8534" s="7">
        <f>(ATANH(J8534^$T$2)^$T$5)</f>
        <v>0.48468297040102121</v>
      </c>
      <c r="P8534">
        <f>M8534</f>
        <v>0.73002515174917415</v>
      </c>
    </row>
    <row r="8535" spans="1:16" x14ac:dyDescent="0.25">
      <c r="A8535" s="5" t="s">
        <v>29</v>
      </c>
      <c r="B8535" s="1">
        <v>383.85950000000003</v>
      </c>
      <c r="C8535" s="1">
        <v>18.700009999999999</v>
      </c>
      <c r="D8535" s="1">
        <v>50.011879999999998</v>
      </c>
      <c r="E8535" s="1">
        <v>166.32759999999999</v>
      </c>
      <c r="F8535" s="1" t="s">
        <v>22</v>
      </c>
      <c r="G8535">
        <v>425.125</v>
      </c>
      <c r="H8535">
        <v>37.96</v>
      </c>
      <c r="I8535">
        <f t="shared" si="399"/>
        <v>0.90293325492502208</v>
      </c>
      <c r="J8535">
        <f t="shared" si="400"/>
        <v>0.49262407797681768</v>
      </c>
      <c r="L8535" s="7">
        <f>(ATANH(I8535^$U$2)^$U$5)</f>
        <v>0.12897822125395575</v>
      </c>
      <c r="M8535">
        <f t="shared" si="401"/>
        <v>0.73015779689571114</v>
      </c>
      <c r="O8535" s="7">
        <f>(ATANH(J8535^$T$2)^$T$5)</f>
        <v>0.48833372972236527</v>
      </c>
      <c r="P8535">
        <f>M8535</f>
        <v>0.73015779689571114</v>
      </c>
    </row>
    <row r="8536" spans="1:16" x14ac:dyDescent="0.25">
      <c r="A8536" s="5" t="s">
        <v>29</v>
      </c>
      <c r="B8536" s="1">
        <v>384.14780000000002</v>
      </c>
      <c r="C8536" s="1">
        <v>18.80001</v>
      </c>
      <c r="D8536" s="1">
        <v>50.339109999999998</v>
      </c>
      <c r="E8536" s="1">
        <v>166.83529999999999</v>
      </c>
      <c r="F8536" s="1" t="s">
        <v>22</v>
      </c>
      <c r="G8536">
        <v>425.125</v>
      </c>
      <c r="H8536">
        <v>37.96</v>
      </c>
      <c r="I8536">
        <f t="shared" si="399"/>
        <v>0.90361140840929144</v>
      </c>
      <c r="J8536">
        <f t="shared" si="400"/>
        <v>0.49525842992623814</v>
      </c>
      <c r="L8536" s="7">
        <f>(ATANH(I8536^$U$2)^$U$5)</f>
        <v>0.13093935724116307</v>
      </c>
      <c r="M8536">
        <f t="shared" si="401"/>
        <v>0.73029106557503554</v>
      </c>
      <c r="O8536" s="7">
        <f>(ATANH(J8536^$T$2)^$T$5)</f>
        <v>0.49200085903321672</v>
      </c>
      <c r="P8536">
        <f>M8536</f>
        <v>0.73029106557503554</v>
      </c>
    </row>
    <row r="8537" spans="1:16" x14ac:dyDescent="0.25">
      <c r="A8537" s="5" t="s">
        <v>29</v>
      </c>
      <c r="B8537" s="1">
        <v>384.43490000000003</v>
      </c>
      <c r="C8537" s="1">
        <v>18.900010000000002</v>
      </c>
      <c r="D8537" s="1">
        <v>50.667450000000002</v>
      </c>
      <c r="E8537" s="1">
        <v>167.34739999999999</v>
      </c>
      <c r="F8537" s="1" t="s">
        <v>22</v>
      </c>
      <c r="G8537">
        <v>425.125</v>
      </c>
      <c r="H8537">
        <v>37.96</v>
      </c>
      <c r="I8537">
        <f t="shared" si="399"/>
        <v>0.90428673919435465</v>
      </c>
      <c r="J8537">
        <f t="shared" si="400"/>
        <v>0.49789278187565861</v>
      </c>
      <c r="L8537" s="7">
        <f>(ATANH(I8537^$U$2)^$U$5)</f>
        <v>0.13292062661996351</v>
      </c>
      <c r="M8537">
        <f t="shared" si="401"/>
        <v>0.73042497450587196</v>
      </c>
      <c r="O8537" s="7">
        <f>(ATANH(J8537^$T$2)^$T$5)</f>
        <v>0.49568453154295367</v>
      </c>
      <c r="P8537">
        <f>M8537</f>
        <v>0.73042497450587196</v>
      </c>
    </row>
    <row r="8538" spans="1:16" x14ac:dyDescent="0.25">
      <c r="A8538" s="5" t="s">
        <v>29</v>
      </c>
      <c r="B8538" s="1">
        <v>384.721</v>
      </c>
      <c r="C8538" s="1">
        <v>19.00001</v>
      </c>
      <c r="D8538" s="1">
        <v>50.99689</v>
      </c>
      <c r="E8538" s="1">
        <v>167.8639</v>
      </c>
      <c r="F8538" s="1" t="s">
        <v>22</v>
      </c>
      <c r="G8538">
        <v>425.125</v>
      </c>
      <c r="H8538">
        <v>37.96</v>
      </c>
      <c r="I8538">
        <f t="shared" si="399"/>
        <v>0.90495971773007944</v>
      </c>
      <c r="J8538">
        <f t="shared" si="400"/>
        <v>0.50052713382507896</v>
      </c>
      <c r="L8538" s="7">
        <f>(ATANH(I8538^$U$2)^$U$5)</f>
        <v>0.13492347925061832</v>
      </c>
      <c r="M8538">
        <f t="shared" si="401"/>
        <v>0.73055951404228614</v>
      </c>
      <c r="O8538" s="7">
        <f>(ATANH(J8538^$T$2)^$T$5)</f>
        <v>0.49938492337708201</v>
      </c>
      <c r="P8538">
        <f>M8538</f>
        <v>0.73055951404228614</v>
      </c>
    </row>
    <row r="8539" spans="1:16" x14ac:dyDescent="0.25">
      <c r="A8539" s="5" t="s">
        <v>29</v>
      </c>
      <c r="B8539" s="1">
        <v>385.00580000000002</v>
      </c>
      <c r="C8539" s="1">
        <v>19.100010000000001</v>
      </c>
      <c r="D8539" s="1">
        <v>51.327440000000003</v>
      </c>
      <c r="E8539" s="1">
        <v>168.38489999999999</v>
      </c>
      <c r="F8539" s="1" t="s">
        <v>22</v>
      </c>
      <c r="G8539">
        <v>425.125</v>
      </c>
      <c r="H8539">
        <v>37.96</v>
      </c>
      <c r="I8539">
        <f t="shared" si="399"/>
        <v>0.90562963834166432</v>
      </c>
      <c r="J8539">
        <f t="shared" si="400"/>
        <v>0.50316148577449948</v>
      </c>
      <c r="L8539" s="7">
        <f>(ATANH(I8539^$U$2)^$U$5)</f>
        <v>0.13694586727638611</v>
      </c>
      <c r="M8539">
        <f t="shared" si="401"/>
        <v>0.73069470047216412</v>
      </c>
      <c r="O8539" s="7">
        <f>(ATANH(J8539^$T$2)^$T$5)</f>
        <v>0.50310221363644914</v>
      </c>
      <c r="P8539">
        <f>M8539</f>
        <v>0.73069470047216412</v>
      </c>
    </row>
    <row r="8540" spans="1:16" x14ac:dyDescent="0.25">
      <c r="A8540" s="5" t="s">
        <v>29</v>
      </c>
      <c r="B8540" s="1">
        <v>385.28960000000001</v>
      </c>
      <c r="C8540" s="1">
        <v>19.200009999999999</v>
      </c>
      <c r="D8540" s="1">
        <v>51.659129999999998</v>
      </c>
      <c r="E8540" s="1">
        <v>168.91040000000001</v>
      </c>
      <c r="F8540" s="1" t="s">
        <v>22</v>
      </c>
      <c r="G8540">
        <v>425.125</v>
      </c>
      <c r="H8540">
        <v>37.96</v>
      </c>
      <c r="I8540">
        <f t="shared" si="399"/>
        <v>0.90629720670391067</v>
      </c>
      <c r="J8540">
        <f t="shared" si="400"/>
        <v>0.50579583772391989</v>
      </c>
      <c r="L8540" s="7">
        <f>(ATANH(I8540^$U$2)^$U$5)</f>
        <v>0.138989971123262</v>
      </c>
      <c r="M8540">
        <f t="shared" si="401"/>
        <v>0.73083052392120429</v>
      </c>
      <c r="O8540" s="7">
        <f>(ATANH(J8540^$T$2)^$T$5)</f>
        <v>0.50683658445811242</v>
      </c>
      <c r="P8540">
        <f>M8540</f>
        <v>0.73083052392120429</v>
      </c>
    </row>
    <row r="8541" spans="1:16" x14ac:dyDescent="0.25">
      <c r="A8541" s="5" t="s">
        <v>29</v>
      </c>
      <c r="B8541" s="1">
        <v>385.57229999999998</v>
      </c>
      <c r="C8541" s="1">
        <v>19.30001</v>
      </c>
      <c r="D8541" s="1">
        <v>51.991950000000003</v>
      </c>
      <c r="E8541" s="1">
        <v>169.44069999999999</v>
      </c>
      <c r="F8541" s="1" t="s">
        <v>22</v>
      </c>
      <c r="G8541">
        <v>425.125</v>
      </c>
      <c r="H8541">
        <v>37.96</v>
      </c>
      <c r="I8541">
        <f t="shared" si="399"/>
        <v>0.90696218759188474</v>
      </c>
      <c r="J8541">
        <f t="shared" si="400"/>
        <v>0.5084301896733403</v>
      </c>
      <c r="L8541" s="7">
        <f>(ATANH(I8541^$U$2)^$U$5)</f>
        <v>0.1410551488058942</v>
      </c>
      <c r="M8541">
        <f t="shared" si="401"/>
        <v>0.73096705163814757</v>
      </c>
      <c r="O8541" s="7">
        <f>(ATANH(J8541^$T$2)^$T$5)</f>
        <v>0.51058822107791713</v>
      </c>
      <c r="P8541">
        <f>M8541</f>
        <v>0.73096705163814757</v>
      </c>
    </row>
    <row r="8542" spans="1:16" x14ac:dyDescent="0.25">
      <c r="A8542" s="5" t="s">
        <v>29</v>
      </c>
      <c r="B8542" s="1">
        <v>385.85379999999998</v>
      </c>
      <c r="C8542" s="1">
        <v>19.400010000000002</v>
      </c>
      <c r="D8542" s="1">
        <v>52.325920000000004</v>
      </c>
      <c r="E8542" s="1">
        <v>169.97559999999999</v>
      </c>
      <c r="F8542" s="1" t="s">
        <v>22</v>
      </c>
      <c r="G8542">
        <v>425.125</v>
      </c>
      <c r="H8542">
        <v>37.96</v>
      </c>
      <c r="I8542">
        <f t="shared" si="399"/>
        <v>0.90762434578065265</v>
      </c>
      <c r="J8542">
        <f t="shared" si="400"/>
        <v>0.51106454162276083</v>
      </c>
      <c r="L8542" s="7">
        <f>(ATANH(I8542^$U$2)^$U$5)</f>
        <v>0.14314071514918617</v>
      </c>
      <c r="M8542">
        <f t="shared" si="401"/>
        <v>0.73110422172795586</v>
      </c>
      <c r="O8542" s="7">
        <f>(ATANH(J8542^$T$2)^$T$5)</f>
        <v>0.51435731189482947</v>
      </c>
      <c r="P8542">
        <f>M8542</f>
        <v>0.73110422172795586</v>
      </c>
    </row>
    <row r="8543" spans="1:16" x14ac:dyDescent="0.25">
      <c r="A8543" s="5" t="s">
        <v>29</v>
      </c>
      <c r="B8543" s="1">
        <v>386.1343</v>
      </c>
      <c r="C8543" s="1">
        <v>19.50001</v>
      </c>
      <c r="D8543" s="1">
        <v>52.661050000000003</v>
      </c>
      <c r="E8543" s="1">
        <v>170.5154</v>
      </c>
      <c r="F8543" s="1" t="s">
        <v>22</v>
      </c>
      <c r="G8543">
        <v>425.125</v>
      </c>
      <c r="H8543">
        <v>37.96</v>
      </c>
      <c r="I8543">
        <f t="shared" si="399"/>
        <v>0.90828415172008237</v>
      </c>
      <c r="J8543">
        <f t="shared" si="400"/>
        <v>0.51369889357218124</v>
      </c>
      <c r="L8543" s="7">
        <f>(ATANH(I8543^$U$2)^$U$5)</f>
        <v>0.14524821056018131</v>
      </c>
      <c r="M8543">
        <f t="shared" si="401"/>
        <v>0.73124210060601214</v>
      </c>
      <c r="O8543" s="7">
        <f>(ATANH(J8543^$T$2)^$T$5)</f>
        <v>0.51814404853708917</v>
      </c>
      <c r="P8543">
        <f>M8543</f>
        <v>0.73124210060601214</v>
      </c>
    </row>
    <row r="8544" spans="1:16" x14ac:dyDescent="0.25">
      <c r="A8544" s="5" t="s">
        <v>29</v>
      </c>
      <c r="B8544" s="1">
        <v>386.41370000000001</v>
      </c>
      <c r="C8544" s="1">
        <v>19.600010000000001</v>
      </c>
      <c r="D8544" s="1">
        <v>52.997340000000001</v>
      </c>
      <c r="E8544" s="1">
        <v>171.06010000000001</v>
      </c>
      <c r="F8544" s="1" t="s">
        <v>22</v>
      </c>
      <c r="G8544">
        <v>425.125</v>
      </c>
      <c r="H8544">
        <v>37.96</v>
      </c>
      <c r="I8544">
        <f t="shared" si="399"/>
        <v>0.90894137018523968</v>
      </c>
      <c r="J8544">
        <f t="shared" si="400"/>
        <v>0.51633324552160165</v>
      </c>
      <c r="L8544" s="7">
        <f>(ATANH(I8544^$U$2)^$U$5)</f>
        <v>0.14737695588430394</v>
      </c>
      <c r="M8544">
        <f t="shared" si="401"/>
        <v>0.73138067733870427</v>
      </c>
      <c r="O8544" s="7">
        <f>(ATANH(J8544^$T$2)^$T$5)</f>
        <v>0.52194862593023517</v>
      </c>
      <c r="P8544">
        <f>M8544</f>
        <v>0.73138067733870427</v>
      </c>
    </row>
    <row r="8545" spans="1:16" x14ac:dyDescent="0.25">
      <c r="A8545" s="5" t="s">
        <v>29</v>
      </c>
      <c r="B8545" s="1">
        <v>386.69200000000001</v>
      </c>
      <c r="C8545" s="1">
        <v>19.700009999999999</v>
      </c>
      <c r="D8545" s="1">
        <v>53.334820000000001</v>
      </c>
      <c r="E8545" s="1">
        <v>171.60980000000001</v>
      </c>
      <c r="F8545" s="1" t="s">
        <v>22</v>
      </c>
      <c r="G8545">
        <v>425.125</v>
      </c>
      <c r="H8545">
        <v>37.96</v>
      </c>
      <c r="I8545">
        <f t="shared" si="399"/>
        <v>0.90959600117612471</v>
      </c>
      <c r="J8545">
        <f t="shared" si="400"/>
        <v>0.51896759747102206</v>
      </c>
      <c r="L8545" s="7">
        <f>(ATANH(I8545^$U$2)^$U$5)</f>
        <v>0.14952700542671132</v>
      </c>
      <c r="M8545">
        <f t="shared" si="401"/>
        <v>0.73151996632139338</v>
      </c>
      <c r="O8545" s="7">
        <f>(ATANH(J8545^$T$2)^$T$5)</f>
        <v>0.52577124236706274</v>
      </c>
      <c r="P8545">
        <f>M8545</f>
        <v>0.73151996632139338</v>
      </c>
    </row>
    <row r="8546" spans="1:16" x14ac:dyDescent="0.25">
      <c r="A8546" s="5" t="s">
        <v>29</v>
      </c>
      <c r="B8546" s="1">
        <v>386.9692</v>
      </c>
      <c r="C8546" s="1">
        <v>19.80001</v>
      </c>
      <c r="D8546" s="1">
        <v>53.673490000000001</v>
      </c>
      <c r="E8546" s="1">
        <v>172.1645</v>
      </c>
      <c r="F8546" s="1" t="s">
        <v>22</v>
      </c>
      <c r="G8546">
        <v>425.125</v>
      </c>
      <c r="H8546">
        <v>37.96</v>
      </c>
      <c r="I8546">
        <f t="shared" si="399"/>
        <v>0.91024804469273746</v>
      </c>
      <c r="J8546">
        <f t="shared" si="400"/>
        <v>0.52160194942044258</v>
      </c>
      <c r="L8546" s="7">
        <f>(ATANH(I8546^$U$2)^$U$5)</f>
        <v>0.15169841125099071</v>
      </c>
      <c r="M8546">
        <f t="shared" si="401"/>
        <v>0.73165995639742898</v>
      </c>
      <c r="O8546" s="7">
        <f>(ATANH(J8546^$T$2)^$T$5)</f>
        <v>0.52961209957957933</v>
      </c>
      <c r="P8546">
        <f>M8546</f>
        <v>0.73165995639742898</v>
      </c>
    </row>
    <row r="8547" spans="1:16" x14ac:dyDescent="0.25">
      <c r="A8547" s="5" t="s">
        <v>29</v>
      </c>
      <c r="B8547" s="1">
        <v>387.24540000000002</v>
      </c>
      <c r="C8547" s="1">
        <v>19.900010000000002</v>
      </c>
      <c r="D8547" s="1">
        <v>54.013370000000002</v>
      </c>
      <c r="E8547" s="1">
        <v>172.7244</v>
      </c>
      <c r="F8547" s="1" t="s">
        <v>22</v>
      </c>
      <c r="G8547">
        <v>425.125</v>
      </c>
      <c r="H8547">
        <v>37.96</v>
      </c>
      <c r="I8547">
        <f t="shared" si="399"/>
        <v>0.91089773596001178</v>
      </c>
      <c r="J8547">
        <f t="shared" si="400"/>
        <v>0.5242363013698631</v>
      </c>
      <c r="L8547" s="7">
        <f>(ATANH(I8547^$U$2)^$U$5)</f>
        <v>0.15389202284843245</v>
      </c>
      <c r="M8547">
        <f t="shared" si="401"/>
        <v>0.73180068662094688</v>
      </c>
      <c r="O8547" s="7">
        <f>(ATANH(J8547^$T$2)^$T$5)</f>
        <v>0.53347140281302141</v>
      </c>
      <c r="P8547">
        <f>M8547</f>
        <v>0.73180068662094688</v>
      </c>
    </row>
    <row r="8548" spans="1:16" x14ac:dyDescent="0.25">
      <c r="A8548" s="5" t="s">
        <v>29</v>
      </c>
      <c r="B8548" s="1">
        <v>387.5206</v>
      </c>
      <c r="C8548" s="1">
        <v>20.00001</v>
      </c>
      <c r="D8548" s="1">
        <v>54.35445</v>
      </c>
      <c r="E8548" s="1">
        <v>173.28960000000001</v>
      </c>
      <c r="F8548" s="1" t="s">
        <v>22</v>
      </c>
      <c r="G8548">
        <v>425.125</v>
      </c>
      <c r="H8548">
        <v>37.96</v>
      </c>
      <c r="I8548">
        <f t="shared" si="399"/>
        <v>0.91154507497794768</v>
      </c>
      <c r="J8548">
        <f t="shared" si="400"/>
        <v>0.5268706533192834</v>
      </c>
      <c r="L8548" s="7">
        <f>(ATANH(I8548^$U$2)^$U$5)</f>
        <v>0.15610792085193251</v>
      </c>
      <c r="M8548">
        <f t="shared" si="401"/>
        <v>0.73194217028998609</v>
      </c>
      <c r="O8548" s="7">
        <f>(ATANH(J8548^$T$2)^$T$5)</f>
        <v>0.53734936090199925</v>
      </c>
      <c r="P8548">
        <f>M8548</f>
        <v>0.73194217028998609</v>
      </c>
    </row>
    <row r="8549" spans="1:16" x14ac:dyDescent="0.25">
      <c r="A8549" s="5" t="s">
        <v>29</v>
      </c>
      <c r="B8549" s="1">
        <v>387.79469999999998</v>
      </c>
      <c r="C8549" s="1">
        <v>20.100010000000001</v>
      </c>
      <c r="D8549" s="1">
        <v>54.696770000000001</v>
      </c>
      <c r="E8549" s="1">
        <v>173.86009999999999</v>
      </c>
      <c r="F8549" s="1" t="s">
        <v>22</v>
      </c>
      <c r="G8549">
        <v>425.125</v>
      </c>
      <c r="H8549">
        <v>37.96</v>
      </c>
      <c r="I8549">
        <f t="shared" si="399"/>
        <v>0.91218982652161129</v>
      </c>
      <c r="J8549">
        <f t="shared" si="400"/>
        <v>0.52950500526870392</v>
      </c>
      <c r="L8549" s="7">
        <f>(ATANH(I8549^$U$2)^$U$5)</f>
        <v>0.15834536237272409</v>
      </c>
      <c r="M8549">
        <f t="shared" si="401"/>
        <v>0.73208439545796178</v>
      </c>
      <c r="O8549" s="7">
        <f>(ATANH(J8549^$T$2)^$T$5)</f>
        <v>0.54124618634884314</v>
      </c>
      <c r="P8549">
        <f>M8549</f>
        <v>0.73208439545796178</v>
      </c>
    </row>
    <row r="8550" spans="1:16" x14ac:dyDescent="0.25">
      <c r="A8550" s="5" t="s">
        <v>29</v>
      </c>
      <c r="B8550" s="1">
        <v>388.0677</v>
      </c>
      <c r="C8550" s="1">
        <v>20.200009999999999</v>
      </c>
      <c r="D8550" s="1">
        <v>55.040320000000001</v>
      </c>
      <c r="E8550" s="1">
        <v>174.43600000000001</v>
      </c>
      <c r="F8550" s="1" t="s">
        <v>22</v>
      </c>
      <c r="G8550">
        <v>425.125</v>
      </c>
      <c r="H8550">
        <v>37.96</v>
      </c>
      <c r="I8550">
        <f t="shared" si="399"/>
        <v>0.91283199059100262</v>
      </c>
      <c r="J8550">
        <f t="shared" si="400"/>
        <v>0.53213935721812433</v>
      </c>
      <c r="L8550" s="7">
        <f>(ATANH(I8550^$U$2)^$U$5)</f>
        <v>0.16060439097632254</v>
      </c>
      <c r="M8550">
        <f t="shared" si="401"/>
        <v>0.73222737499960866</v>
      </c>
      <c r="O8550" s="7">
        <f>(ATANH(J8550^$T$2)^$T$5)</f>
        <v>0.54516209540421867</v>
      </c>
      <c r="P8550">
        <f>M8550</f>
        <v>0.73222737499960866</v>
      </c>
    </row>
    <row r="8551" spans="1:16" x14ac:dyDescent="0.25">
      <c r="A8551" s="5" t="s">
        <v>29</v>
      </c>
      <c r="B8551" s="1">
        <v>388.33980000000003</v>
      </c>
      <c r="C8551" s="1">
        <v>20.30001</v>
      </c>
      <c r="D8551" s="1">
        <v>55.385120000000001</v>
      </c>
      <c r="E8551" s="1">
        <v>175.01740000000001</v>
      </c>
      <c r="F8551" s="1" t="s">
        <v>22</v>
      </c>
      <c r="G8551">
        <v>425.125</v>
      </c>
      <c r="H8551">
        <v>37.96</v>
      </c>
      <c r="I8551">
        <f t="shared" si="399"/>
        <v>0.9134720376359895</v>
      </c>
      <c r="J8551">
        <f t="shared" si="400"/>
        <v>0.53477370916754474</v>
      </c>
      <c r="L8551" s="7">
        <f>(ATANH(I8551^$U$2)^$U$5)</f>
        <v>0.16288673687144087</v>
      </c>
      <c r="M8551">
        <f t="shared" si="401"/>
        <v>0.73237112142499294</v>
      </c>
      <c r="O8551" s="7">
        <f>(ATANH(J8551^$T$2)^$T$5)</f>
        <v>0.54909730815009372</v>
      </c>
      <c r="P8551">
        <f>M8551</f>
        <v>0.73237112142499294</v>
      </c>
    </row>
    <row r="8552" spans="1:16" x14ac:dyDescent="0.25">
      <c r="A8552" s="5" t="s">
        <v>29</v>
      </c>
      <c r="B8552" s="1">
        <v>388.61079999999998</v>
      </c>
      <c r="C8552" s="1">
        <v>20.400010000000002</v>
      </c>
      <c r="D8552" s="1">
        <v>55.731189999999998</v>
      </c>
      <c r="E8552" s="1">
        <v>175.6045</v>
      </c>
      <c r="F8552" s="1" t="s">
        <v>22</v>
      </c>
      <c r="G8552">
        <v>425.125</v>
      </c>
      <c r="H8552">
        <v>37.96</v>
      </c>
      <c r="I8552">
        <f t="shared" si="399"/>
        <v>0.91410949720670387</v>
      </c>
      <c r="J8552">
        <f t="shared" si="400"/>
        <v>0.53740806111696526</v>
      </c>
      <c r="L8552" s="7">
        <f>(ATANH(I8552^$U$2)^$U$5)</f>
        <v>0.16519079588279284</v>
      </c>
      <c r="M8552">
        <f t="shared" si="401"/>
        <v>0.73251567144912622</v>
      </c>
      <c r="O8552" s="7">
        <f>(ATANH(J8552^$T$2)^$T$5)</f>
        <v>0.55305204858513246</v>
      </c>
      <c r="P8552">
        <f>M8552</f>
        <v>0.73251567144912622</v>
      </c>
    </row>
    <row r="8553" spans="1:16" x14ac:dyDescent="0.25">
      <c r="A8553" s="5" t="s">
        <v>29</v>
      </c>
      <c r="B8553" s="1">
        <v>388.8809</v>
      </c>
      <c r="C8553" s="1">
        <v>20.50001</v>
      </c>
      <c r="D8553" s="1">
        <v>56.078530000000001</v>
      </c>
      <c r="E8553" s="1">
        <v>176.19730000000001</v>
      </c>
      <c r="F8553" s="1" t="s">
        <v>22</v>
      </c>
      <c r="G8553">
        <v>425.125</v>
      </c>
      <c r="H8553">
        <v>37.96</v>
      </c>
      <c r="I8553">
        <f t="shared" si="399"/>
        <v>0.91474483975301379</v>
      </c>
      <c r="J8553">
        <f t="shared" si="400"/>
        <v>0.54004241306638567</v>
      </c>
      <c r="L8553" s="7">
        <f>(ATANH(I8553^$U$2)^$U$5)</f>
        <v>0.1675183403029806</v>
      </c>
      <c r="M8553">
        <f t="shared" si="401"/>
        <v>0.73266101207684453</v>
      </c>
      <c r="O8553" s="7">
        <f>(ATANH(J8553^$T$2)^$T$5)</f>
        <v>0.55702654471259661</v>
      </c>
      <c r="P8553">
        <f>M8553</f>
        <v>0.73266101207684453</v>
      </c>
    </row>
    <row r="8554" spans="1:16" x14ac:dyDescent="0.25">
      <c r="A8554" s="5" t="s">
        <v>29</v>
      </c>
      <c r="B8554" s="1">
        <v>389.1499</v>
      </c>
      <c r="C8554" s="1">
        <v>20.600010000000001</v>
      </c>
      <c r="D8554" s="1">
        <v>56.427160000000001</v>
      </c>
      <c r="E8554" s="1">
        <v>176.79589999999999</v>
      </c>
      <c r="F8554" s="1" t="s">
        <v>22</v>
      </c>
      <c r="G8554">
        <v>425.125</v>
      </c>
      <c r="H8554">
        <v>37.96</v>
      </c>
      <c r="I8554">
        <f t="shared" si="399"/>
        <v>0.91537759482505143</v>
      </c>
      <c r="J8554">
        <f t="shared" si="400"/>
        <v>0.54267676501580608</v>
      </c>
      <c r="L8554" s="7">
        <f>(ATANH(I8554^$U$2)^$U$5)</f>
        <v>0.16986771668957118</v>
      </c>
      <c r="M8554">
        <f t="shared" si="401"/>
        <v>0.73280715472467683</v>
      </c>
      <c r="O8554" s="7">
        <f>(ATANH(J8554^$T$2)^$T$5)</f>
        <v>0.56102102863084757</v>
      </c>
      <c r="P8554">
        <f>M8554</f>
        <v>0.73280715472467683</v>
      </c>
    </row>
    <row r="8555" spans="1:16" x14ac:dyDescent="0.25">
      <c r="A8555" s="5" t="s">
        <v>29</v>
      </c>
      <c r="B8555" s="1">
        <v>389.41800000000001</v>
      </c>
      <c r="C8555" s="1">
        <v>20.700009999999999</v>
      </c>
      <c r="D8555" s="1">
        <v>56.777079999999998</v>
      </c>
      <c r="E8555" s="1">
        <v>177.40049999999999</v>
      </c>
      <c r="F8555" s="1" t="s">
        <v>22</v>
      </c>
      <c r="G8555">
        <v>425.125</v>
      </c>
      <c r="H8555">
        <v>37.96</v>
      </c>
      <c r="I8555">
        <f t="shared" si="399"/>
        <v>0.91600823287268451</v>
      </c>
      <c r="J8555">
        <f t="shared" si="400"/>
        <v>0.54531111696522649</v>
      </c>
      <c r="L8555" s="7">
        <f>(ATANH(I8555^$U$2)^$U$5)</f>
        <v>0.17224074028505126</v>
      </c>
      <c r="M8555">
        <f t="shared" si="401"/>
        <v>0.73295413470375337</v>
      </c>
      <c r="O8555" s="7">
        <f>(ATANH(J8555^$T$2)^$T$5)</f>
        <v>0.56503573662652828</v>
      </c>
      <c r="P8555">
        <f>M8555</f>
        <v>0.73295413470375337</v>
      </c>
    </row>
    <row r="8556" spans="1:16" x14ac:dyDescent="0.25">
      <c r="A8556" s="5" t="s">
        <v>29</v>
      </c>
      <c r="B8556" s="1">
        <v>389.685</v>
      </c>
      <c r="C8556" s="1">
        <v>20.80001</v>
      </c>
      <c r="D8556" s="1">
        <v>57.128320000000002</v>
      </c>
      <c r="E8556" s="1">
        <v>178.0111</v>
      </c>
      <c r="F8556" s="1" t="s">
        <v>22</v>
      </c>
      <c r="G8556">
        <v>425.125</v>
      </c>
      <c r="H8556">
        <v>37.96</v>
      </c>
      <c r="I8556">
        <f t="shared" si="399"/>
        <v>0.91663628344604531</v>
      </c>
      <c r="J8556">
        <f t="shared" si="400"/>
        <v>0.54794546891464702</v>
      </c>
      <c r="L8556" s="7">
        <f>(ATANH(I8556^$U$2)^$U$5)</f>
        <v>0.17463570746673171</v>
      </c>
      <c r="M8556">
        <f t="shared" si="401"/>
        <v>0.7331019382367141</v>
      </c>
      <c r="O8556" s="7">
        <f>(ATANH(J8556^$T$2)^$T$5)</f>
        <v>0.56907090927052761</v>
      </c>
      <c r="P8556">
        <f>M8556</f>
        <v>0.7331019382367141</v>
      </c>
    </row>
    <row r="8557" spans="1:16" x14ac:dyDescent="0.25">
      <c r="A8557" s="5" t="s">
        <v>29</v>
      </c>
      <c r="B8557" s="1">
        <v>389.9511</v>
      </c>
      <c r="C8557" s="1">
        <v>20.900010000000002</v>
      </c>
      <c r="D8557" s="1">
        <v>57.480890000000002</v>
      </c>
      <c r="E8557" s="1">
        <v>178.62790000000001</v>
      </c>
      <c r="F8557" s="1" t="s">
        <v>22</v>
      </c>
      <c r="G8557">
        <v>425.125</v>
      </c>
      <c r="H8557">
        <v>37.96</v>
      </c>
      <c r="I8557">
        <f t="shared" si="399"/>
        <v>0.91726221699500143</v>
      </c>
      <c r="J8557">
        <f t="shared" si="400"/>
        <v>0.55057982086406743</v>
      </c>
      <c r="L8557" s="7">
        <f>(ATANH(I8557^$U$2)^$U$5)</f>
        <v>0.17705447731112173</v>
      </c>
      <c r="M8557">
        <f t="shared" si="401"/>
        <v>0.73325059969907236</v>
      </c>
      <c r="O8557" s="7">
        <f>(ATANH(J8557^$T$2)^$T$5)</f>
        <v>0.57312679151681623</v>
      </c>
      <c r="P8557">
        <f>M8557</f>
        <v>0.73325059969907236</v>
      </c>
    </row>
    <row r="8558" spans="1:16" x14ac:dyDescent="0.25">
      <c r="A8558" s="5" t="s">
        <v>29</v>
      </c>
      <c r="B8558" s="1">
        <v>390.21629999999999</v>
      </c>
      <c r="C8558" s="1">
        <v>21.00001</v>
      </c>
      <c r="D8558" s="1">
        <v>57.834789999999998</v>
      </c>
      <c r="E8558" s="1">
        <v>179.2509</v>
      </c>
      <c r="F8558" s="1" t="s">
        <v>22</v>
      </c>
      <c r="G8558">
        <v>425.125</v>
      </c>
      <c r="H8558">
        <v>37.96</v>
      </c>
      <c r="I8558">
        <f t="shared" si="399"/>
        <v>0.917886033519553</v>
      </c>
      <c r="J8558">
        <f t="shared" si="400"/>
        <v>0.55321417281348784</v>
      </c>
      <c r="L8558" s="7">
        <f>(ATANH(I8558^$U$2)^$U$5)</f>
        <v>0.17949714941149367</v>
      </c>
      <c r="M8558">
        <f t="shared" si="401"/>
        <v>0.7334001047947174</v>
      </c>
      <c r="O8558" s="7">
        <f>(ATANH(J8558^$T$2)^$T$5)</f>
        <v>0.57720363280425924</v>
      </c>
      <c r="P8558">
        <f>M8558</f>
        <v>0.7334001047947174</v>
      </c>
    </row>
    <row r="8559" spans="1:16" x14ac:dyDescent="0.25">
      <c r="A8559" s="5" t="s">
        <v>29</v>
      </c>
      <c r="B8559" s="1">
        <v>390.48039999999997</v>
      </c>
      <c r="C8559" s="1">
        <v>21.100010000000001</v>
      </c>
      <c r="D8559" s="1">
        <v>58.190040000000003</v>
      </c>
      <c r="E8559" s="1">
        <v>179.88030000000001</v>
      </c>
      <c r="F8559" s="1" t="s">
        <v>22</v>
      </c>
      <c r="G8559">
        <v>425.125</v>
      </c>
      <c r="H8559">
        <v>37.96</v>
      </c>
      <c r="I8559">
        <f t="shared" si="399"/>
        <v>0.91850726256983239</v>
      </c>
      <c r="J8559">
        <f t="shared" si="400"/>
        <v>0.55584852476290836</v>
      </c>
      <c r="L8559" s="7">
        <f>(ATANH(I8559^$U$2)^$U$5)</f>
        <v>0.18196194349578457</v>
      </c>
      <c r="M8559">
        <f t="shared" si="401"/>
        <v>0.73355048696447811</v>
      </c>
      <c r="O8559" s="7">
        <f>(ATANH(J8559^$T$2)^$T$5)</f>
        <v>0.58130168716151165</v>
      </c>
      <c r="P8559">
        <f>M8559</f>
        <v>0.73355048696447811</v>
      </c>
    </row>
    <row r="8560" spans="1:16" x14ac:dyDescent="0.25">
      <c r="A8560" s="5" t="s">
        <v>29</v>
      </c>
      <c r="B8560" s="1">
        <v>390.74369999999999</v>
      </c>
      <c r="C8560" s="1">
        <v>21.200009999999999</v>
      </c>
      <c r="D8560" s="1">
        <v>58.546660000000003</v>
      </c>
      <c r="E8560" s="1">
        <v>180.5163</v>
      </c>
      <c r="F8560" s="1" t="s">
        <v>22</v>
      </c>
      <c r="G8560">
        <v>425.125</v>
      </c>
      <c r="H8560">
        <v>37.96</v>
      </c>
      <c r="I8560">
        <f t="shared" si="399"/>
        <v>0.91912660982064098</v>
      </c>
      <c r="J8560">
        <f t="shared" si="400"/>
        <v>0.55848287671232877</v>
      </c>
      <c r="L8560" s="7">
        <f>(ATANH(I8560^$U$2)^$U$5)</f>
        <v>0.18445173827679501</v>
      </c>
      <c r="M8560">
        <f t="shared" si="401"/>
        <v>0.73370177886765875</v>
      </c>
      <c r="O8560" s="7">
        <f>(ATANH(J8560^$T$2)^$T$5)</f>
        <v>0.58542121331510011</v>
      </c>
      <c r="P8560">
        <f>M8560</f>
        <v>0.73370177886765875</v>
      </c>
    </row>
    <row r="8561" spans="1:16" x14ac:dyDescent="0.25">
      <c r="A8561" s="5" t="s">
        <v>29</v>
      </c>
      <c r="B8561" s="1">
        <v>391.0059</v>
      </c>
      <c r="C8561" s="1">
        <v>21.30001</v>
      </c>
      <c r="D8561" s="1">
        <v>58.90466</v>
      </c>
      <c r="E8561" s="1">
        <v>181.15880000000001</v>
      </c>
      <c r="F8561" s="1" t="s">
        <v>22</v>
      </c>
      <c r="G8561">
        <v>425.125</v>
      </c>
      <c r="H8561">
        <v>37.96</v>
      </c>
      <c r="I8561">
        <f t="shared" si="399"/>
        <v>0.91974336959717728</v>
      </c>
      <c r="J8561">
        <f t="shared" si="400"/>
        <v>0.56111722866174918</v>
      </c>
      <c r="L8561" s="7">
        <f>(ATANH(I8561^$U$2)^$U$5)</f>
        <v>0.18696377418641311</v>
      </c>
      <c r="M8561">
        <f t="shared" si="401"/>
        <v>0.73385394148933225</v>
      </c>
      <c r="O8561" s="7">
        <f>(ATANH(J8561^$T$2)^$T$5)</f>
        <v>0.58956247480081281</v>
      </c>
      <c r="P8561">
        <f>M8561</f>
        <v>0.73385394148933225</v>
      </c>
    </row>
    <row r="8562" spans="1:16" x14ac:dyDescent="0.25">
      <c r="A8562" s="5" t="s">
        <v>29</v>
      </c>
      <c r="B8562" s="1">
        <v>391.26729999999998</v>
      </c>
      <c r="C8562" s="1">
        <v>21.400010000000002</v>
      </c>
      <c r="D8562" s="1">
        <v>59.264060000000001</v>
      </c>
      <c r="E8562" s="1">
        <v>181.8081</v>
      </c>
      <c r="F8562" s="1" t="s">
        <v>22</v>
      </c>
      <c r="G8562">
        <v>425.125</v>
      </c>
      <c r="H8562">
        <v>37.96</v>
      </c>
      <c r="I8562">
        <f t="shared" si="399"/>
        <v>0.92035824757424278</v>
      </c>
      <c r="J8562">
        <f t="shared" si="400"/>
        <v>0.5637515806111697</v>
      </c>
      <c r="L8562" s="7">
        <f>(ATANH(I8562^$U$2)^$U$5)</f>
        <v>0.18950100159550326</v>
      </c>
      <c r="M8562">
        <f t="shared" si="401"/>
        <v>0.73400703039503601</v>
      </c>
      <c r="O8562" s="7">
        <f>(ATANH(J8562^$T$2)^$T$5)</f>
        <v>0.59372574007851053</v>
      </c>
      <c r="P8562">
        <f>M8562</f>
        <v>0.73400703039503601</v>
      </c>
    </row>
    <row r="8563" spans="1:16" x14ac:dyDescent="0.25">
      <c r="A8563" s="5" t="s">
        <v>29</v>
      </c>
      <c r="B8563" s="1">
        <v>391.52769999999998</v>
      </c>
      <c r="C8563" s="1">
        <v>21.50001</v>
      </c>
      <c r="D8563" s="1">
        <v>59.624859999999998</v>
      </c>
      <c r="E8563" s="1">
        <v>182.46420000000001</v>
      </c>
      <c r="F8563" s="1" t="s">
        <v>22</v>
      </c>
      <c r="G8563">
        <v>425.125</v>
      </c>
      <c r="H8563">
        <v>37.96</v>
      </c>
      <c r="I8563">
        <f t="shared" si="399"/>
        <v>0.92097077330196997</v>
      </c>
      <c r="J8563">
        <f t="shared" si="400"/>
        <v>0.56638593256059011</v>
      </c>
      <c r="L8563" s="7">
        <f>(ATANH(I8563^$U$2)^$U$5)</f>
        <v>0.19206157291686304</v>
      </c>
      <c r="M8563">
        <f t="shared" si="401"/>
        <v>0.73416102968789276</v>
      </c>
      <c r="O8563" s="7">
        <f>(ATANH(J8563^$T$2)^$T$5)</f>
        <v>0.59791128265048565</v>
      </c>
      <c r="P8563">
        <f>M8563</f>
        <v>0.73416102968789276</v>
      </c>
    </row>
    <row r="8564" spans="1:16" x14ac:dyDescent="0.25">
      <c r="A8564" s="5" t="s">
        <v>29</v>
      </c>
      <c r="B8564" s="1">
        <v>391.78719999999998</v>
      </c>
      <c r="C8564" s="1">
        <v>21.600010000000001</v>
      </c>
      <c r="D8564" s="1">
        <v>59.987079999999999</v>
      </c>
      <c r="E8564" s="1">
        <v>183.12729999999999</v>
      </c>
      <c r="F8564" s="1" t="s">
        <v>22</v>
      </c>
      <c r="G8564">
        <v>425.125</v>
      </c>
      <c r="H8564">
        <v>37.96</v>
      </c>
      <c r="I8564">
        <f t="shared" si="399"/>
        <v>0.92158118200529249</v>
      </c>
      <c r="J8564">
        <f t="shared" si="400"/>
        <v>0.56902028451001052</v>
      </c>
      <c r="L8564" s="7">
        <f>(ATANH(I8564^$U$2)^$U$5)</f>
        <v>0.19464654510337545</v>
      </c>
      <c r="M8564">
        <f t="shared" si="401"/>
        <v>0.73431597016005357</v>
      </c>
      <c r="O8564" s="7">
        <f>(ATANH(J8564^$T$2)^$T$5)</f>
        <v>0.60211938118349972</v>
      </c>
      <c r="P8564">
        <f>M8564</f>
        <v>0.73431597016005357</v>
      </c>
    </row>
    <row r="8565" spans="1:16" x14ac:dyDescent="0.25">
      <c r="A8565" s="5" t="s">
        <v>29</v>
      </c>
      <c r="B8565" s="1">
        <v>392.04570000000001</v>
      </c>
      <c r="C8565" s="1">
        <v>21.700009999999999</v>
      </c>
      <c r="D8565" s="1">
        <v>60.350740000000002</v>
      </c>
      <c r="E8565" s="1">
        <v>183.79759999999999</v>
      </c>
      <c r="F8565" s="1" t="s">
        <v>22</v>
      </c>
      <c r="G8565">
        <v>425.125</v>
      </c>
      <c r="H8565">
        <v>37.96</v>
      </c>
      <c r="I8565">
        <f t="shared" si="399"/>
        <v>0.92218923845927669</v>
      </c>
      <c r="J8565">
        <f t="shared" si="400"/>
        <v>0.57165463645943093</v>
      </c>
      <c r="L8565" s="7">
        <f>(ATANH(I8565^$U$2)^$U$5)</f>
        <v>0.19725499425134843</v>
      </c>
      <c r="M8565">
        <f t="shared" si="401"/>
        <v>0.73447188182008838</v>
      </c>
      <c r="O8565" s="7">
        <f>(ATANH(J8565^$T$2)^$T$5)</f>
        <v>0.6063503196346306</v>
      </c>
      <c r="P8565">
        <f>M8565</f>
        <v>0.73447188182008838</v>
      </c>
    </row>
    <row r="8566" spans="1:16" x14ac:dyDescent="0.25">
      <c r="A8566" s="5" t="s">
        <v>29</v>
      </c>
      <c r="B8566" s="1">
        <v>392.30340000000001</v>
      </c>
      <c r="C8566" s="1">
        <v>21.80001</v>
      </c>
      <c r="D8566" s="1">
        <v>60.715850000000003</v>
      </c>
      <c r="E8566" s="1">
        <v>184.4751</v>
      </c>
      <c r="F8566" s="1" t="s">
        <v>22</v>
      </c>
      <c r="G8566">
        <v>425.125</v>
      </c>
      <c r="H8566">
        <v>37.96</v>
      </c>
      <c r="I8566">
        <f t="shared" si="399"/>
        <v>0.9227954131137901</v>
      </c>
      <c r="J8566">
        <f t="shared" si="400"/>
        <v>0.57428898840885145</v>
      </c>
      <c r="L8566" s="7">
        <f>(ATANH(I8566^$U$2)^$U$5)</f>
        <v>0.19988902916350043</v>
      </c>
      <c r="M8566">
        <f t="shared" si="401"/>
        <v>0.73462874769063347</v>
      </c>
      <c r="O8566" s="7">
        <f>(ATANH(J8566^$T$2)^$T$5)</f>
        <v>0.61060438738107503</v>
      </c>
      <c r="P8566">
        <f>M8566</f>
        <v>0.73462874769063347</v>
      </c>
    </row>
    <row r="8567" spans="1:16" x14ac:dyDescent="0.25">
      <c r="A8567" s="5" t="s">
        <v>29</v>
      </c>
      <c r="B8567" s="1">
        <v>392.56020000000001</v>
      </c>
      <c r="C8567" s="1">
        <v>21.900010000000002</v>
      </c>
      <c r="D8567" s="1">
        <v>61.082430000000002</v>
      </c>
      <c r="E8567" s="1">
        <v>185.1601</v>
      </c>
      <c r="F8567" s="1" t="s">
        <v>22</v>
      </c>
      <c r="G8567">
        <v>425.125</v>
      </c>
      <c r="H8567">
        <v>37.96</v>
      </c>
      <c r="I8567">
        <f t="shared" si="399"/>
        <v>0.92339947074389883</v>
      </c>
      <c r="J8567">
        <f t="shared" si="400"/>
        <v>0.57692334035827186</v>
      </c>
      <c r="L8567" s="7">
        <f>(ATANH(I8567^$U$2)^$U$5)</f>
        <v>0.20254773710521409</v>
      </c>
      <c r="M8567">
        <f t="shared" si="401"/>
        <v>0.73478661984304139</v>
      </c>
      <c r="O8567" s="7">
        <f>(ATANH(J8567^$T$2)^$T$5)</f>
        <v>0.61488187935404959</v>
      </c>
      <c r="P8567">
        <f>M8567</f>
        <v>0.73478661984304139</v>
      </c>
    </row>
    <row r="8568" spans="1:16" x14ac:dyDescent="0.25">
      <c r="A8568" s="5" t="s">
        <v>29</v>
      </c>
      <c r="B8568" s="1">
        <v>392.81599999999997</v>
      </c>
      <c r="C8568" s="1">
        <v>22.00001</v>
      </c>
      <c r="D8568" s="1">
        <v>61.450490000000002</v>
      </c>
      <c r="E8568" s="1">
        <v>185.8526</v>
      </c>
      <c r="F8568" s="1" t="s">
        <v>22</v>
      </c>
      <c r="G8568">
        <v>425.125</v>
      </c>
      <c r="H8568">
        <v>37.96</v>
      </c>
      <c r="I8568">
        <f t="shared" si="399"/>
        <v>0.92400117612466914</v>
      </c>
      <c r="J8568">
        <f t="shared" si="400"/>
        <v>0.57955769230769227</v>
      </c>
      <c r="L8568" s="7">
        <f>(ATANH(I8568^$U$2)^$U$5)</f>
        <v>0.20523015169716907</v>
      </c>
      <c r="M8568">
        <f t="shared" si="401"/>
        <v>0.73494548047591168</v>
      </c>
      <c r="O8568" s="7">
        <f>(ATANH(J8568^$T$2)^$T$5)</f>
        <v>0.61918309617694733</v>
      </c>
      <c r="P8568">
        <f>M8568</f>
        <v>0.73494548047591168</v>
      </c>
    </row>
    <row r="8569" spans="1:16" x14ac:dyDescent="0.25">
      <c r="A8569" s="5" t="s">
        <v>29</v>
      </c>
      <c r="B8569" s="1">
        <v>393.07100000000003</v>
      </c>
      <c r="C8569" s="1">
        <v>22.100010000000001</v>
      </c>
      <c r="D8569" s="1">
        <v>61.820050000000002</v>
      </c>
      <c r="E8569" s="1">
        <v>186.55279999999999</v>
      </c>
      <c r="F8569" s="1" t="s">
        <v>22</v>
      </c>
      <c r="G8569">
        <v>425.125</v>
      </c>
      <c r="H8569">
        <v>37.96</v>
      </c>
      <c r="I8569">
        <f t="shared" si="399"/>
        <v>0.92460099970596887</v>
      </c>
      <c r="J8569">
        <f t="shared" si="400"/>
        <v>0.5821920442571128</v>
      </c>
      <c r="L8569" s="7">
        <f>(ATANH(I8569^$U$2)^$U$5)</f>
        <v>0.20793845821236034</v>
      </c>
      <c r="M8569">
        <f t="shared" si="401"/>
        <v>0.73510535741756056</v>
      </c>
      <c r="O8569" s="7">
        <f>(ATANH(J8569^$T$2)^$T$5)</f>
        <v>0.62350834430790736</v>
      </c>
      <c r="P8569">
        <f>M8569</f>
        <v>0.73510535741756056</v>
      </c>
    </row>
    <row r="8570" spans="1:16" x14ac:dyDescent="0.25">
      <c r="A8570" s="5" t="s">
        <v>29</v>
      </c>
      <c r="B8570" s="1">
        <v>393.32510000000002</v>
      </c>
      <c r="C8570" s="1">
        <v>22.200009999999999</v>
      </c>
      <c r="D8570" s="1">
        <v>62.191119999999998</v>
      </c>
      <c r="E8570" s="1">
        <v>187.26079999999999</v>
      </c>
      <c r="F8570" s="1" t="s">
        <v>22</v>
      </c>
      <c r="G8570">
        <v>425.125</v>
      </c>
      <c r="H8570">
        <v>37.96</v>
      </c>
      <c r="I8570">
        <f t="shared" si="399"/>
        <v>0.92519870626286393</v>
      </c>
      <c r="J8570">
        <f t="shared" si="400"/>
        <v>0.58482639620653321</v>
      </c>
      <c r="L8570" s="7">
        <f>(ATANH(I8570^$U$2)^$U$5)</f>
        <v>0.2106717019433432</v>
      </c>
      <c r="M8570">
        <f t="shared" si="401"/>
        <v>0.7352662550390725</v>
      </c>
      <c r="O8570" s="7">
        <f>(ATANH(J8570^$T$2)^$T$5)</f>
        <v>0.62785793618696673</v>
      </c>
      <c r="P8570">
        <f>M8570</f>
        <v>0.7352662550390725</v>
      </c>
    </row>
    <row r="8571" spans="1:16" x14ac:dyDescent="0.25">
      <c r="A8571" s="5" t="s">
        <v>29</v>
      </c>
      <c r="B8571" s="1">
        <v>393.57830000000001</v>
      </c>
      <c r="C8571" s="1">
        <v>22.30001</v>
      </c>
      <c r="D8571" s="1">
        <v>62.56373</v>
      </c>
      <c r="E8571" s="1">
        <v>187.9768</v>
      </c>
      <c r="F8571" s="1" t="s">
        <v>22</v>
      </c>
      <c r="G8571">
        <v>425.125</v>
      </c>
      <c r="H8571">
        <v>37.96</v>
      </c>
      <c r="I8571">
        <f t="shared" si="399"/>
        <v>0.92579429579535433</v>
      </c>
      <c r="J8571">
        <f t="shared" si="400"/>
        <v>0.58746074815595362</v>
      </c>
      <c r="L8571" s="7">
        <f>(ATANH(I8571^$U$2)^$U$5)</f>
        <v>0.21342996932508504</v>
      </c>
      <c r="M8571">
        <f t="shared" si="401"/>
        <v>0.73542819992060082</v>
      </c>
      <c r="O8571" s="7">
        <f>(ATANH(J8571^$T$2)^$T$5)</f>
        <v>0.63223219038797085</v>
      </c>
      <c r="P8571">
        <f>M8571</f>
        <v>0.73542819992060082</v>
      </c>
    </row>
    <row r="8572" spans="1:16" x14ac:dyDescent="0.25">
      <c r="A8572" s="5" t="s">
        <v>29</v>
      </c>
      <c r="B8572" s="1">
        <v>393.83069999999998</v>
      </c>
      <c r="C8572" s="1">
        <v>22.400010000000002</v>
      </c>
      <c r="D8572" s="1">
        <v>62.937869999999997</v>
      </c>
      <c r="E8572" s="1">
        <v>188.70099999999999</v>
      </c>
      <c r="F8572" s="1" t="s">
        <v>22</v>
      </c>
      <c r="G8572">
        <v>425.125</v>
      </c>
      <c r="H8572">
        <v>37.96</v>
      </c>
      <c r="I8572">
        <f t="shared" si="399"/>
        <v>0.92638800352837392</v>
      </c>
      <c r="J8572">
        <f t="shared" si="400"/>
        <v>0.59009510010537414</v>
      </c>
      <c r="L8572" s="7">
        <f>(ATANH(I8572^$U$2)^$U$5)</f>
        <v>0.21621445617116614</v>
      </c>
      <c r="M8572">
        <f t="shared" si="401"/>
        <v>0.73559121785673676</v>
      </c>
      <c r="O8572" s="7">
        <f>(ATANH(J8572^$T$2)^$T$5)</f>
        <v>0.63663143177542281</v>
      </c>
      <c r="P8572">
        <f>M8572</f>
        <v>0.73559121785673676</v>
      </c>
    </row>
    <row r="8573" spans="1:16" x14ac:dyDescent="0.25">
      <c r="A8573" s="5" t="s">
        <v>29</v>
      </c>
      <c r="B8573" s="1">
        <v>394.0822</v>
      </c>
      <c r="C8573" s="1">
        <v>22.50001</v>
      </c>
      <c r="D8573" s="1">
        <v>63.313589999999998</v>
      </c>
      <c r="E8573" s="1">
        <v>189.43360000000001</v>
      </c>
      <c r="F8573" s="1" t="s">
        <v>22</v>
      </c>
      <c r="G8573">
        <v>425.125</v>
      </c>
      <c r="H8573">
        <v>37.96</v>
      </c>
      <c r="I8573">
        <f t="shared" si="399"/>
        <v>0.92697959423698917</v>
      </c>
      <c r="J8573">
        <f t="shared" si="400"/>
        <v>0.59272945205479455</v>
      </c>
      <c r="L8573" s="7">
        <f>(ATANH(I8573^$U$2)^$U$5)</f>
        <v>0.2190241652686058</v>
      </c>
      <c r="M8573">
        <f t="shared" si="401"/>
        <v>0.73575533385567815</v>
      </c>
      <c r="O8573" s="7">
        <f>(ATANH(J8573^$T$2)^$T$5)</f>
        <v>0.64105599166646265</v>
      </c>
      <c r="P8573">
        <f>M8573</f>
        <v>0.73575533385567815</v>
      </c>
    </row>
    <row r="8574" spans="1:16" x14ac:dyDescent="0.25">
      <c r="A8574" s="5" t="s">
        <v>29</v>
      </c>
      <c r="B8574" s="1">
        <v>394.33280000000002</v>
      </c>
      <c r="C8574" s="1">
        <v>22.600010000000001</v>
      </c>
      <c r="D8574" s="1">
        <v>63.69088</v>
      </c>
      <c r="E8574" s="1">
        <v>190.1746</v>
      </c>
      <c r="F8574" s="1" t="s">
        <v>22</v>
      </c>
      <c r="G8574">
        <v>425.125</v>
      </c>
      <c r="H8574">
        <v>37.96</v>
      </c>
      <c r="I8574">
        <f t="shared" si="399"/>
        <v>0.92756906792119964</v>
      </c>
      <c r="J8574">
        <f t="shared" si="400"/>
        <v>0.59536380400421496</v>
      </c>
      <c r="L8574" s="7">
        <f>(ATANH(I8574^$U$2)^$U$5)</f>
        <v>0.22185918116277631</v>
      </c>
      <c r="M8574">
        <f t="shared" si="401"/>
        <v>0.73592052766024652</v>
      </c>
      <c r="O8574" s="7">
        <f>(ATANH(J8574^$T$2)^$T$5)</f>
        <v>0.64550620799818448</v>
      </c>
      <c r="P8574">
        <f>M8574</f>
        <v>0.73592052766024652</v>
      </c>
    </row>
    <row r="8575" spans="1:16" x14ac:dyDescent="0.25">
      <c r="A8575" s="5" t="s">
        <v>29</v>
      </c>
      <c r="B8575" s="1">
        <v>394.58260000000001</v>
      </c>
      <c r="C8575" s="1">
        <v>22.700009999999999</v>
      </c>
      <c r="D8575" s="1">
        <v>64.069760000000002</v>
      </c>
      <c r="E8575" s="1">
        <v>190.92420000000001</v>
      </c>
      <c r="F8575" s="1" t="s">
        <v>22</v>
      </c>
      <c r="G8575">
        <v>425.125</v>
      </c>
      <c r="H8575">
        <v>37.96</v>
      </c>
      <c r="I8575">
        <f t="shared" si="399"/>
        <v>0.92815665980593942</v>
      </c>
      <c r="J8575">
        <f t="shared" si="400"/>
        <v>0.59799815595363537</v>
      </c>
      <c r="L8575" s="7">
        <f>(ATANH(I8575^$U$2)^$U$5)</f>
        <v>0.22472074041224213</v>
      </c>
      <c r="M8575">
        <f t="shared" si="401"/>
        <v>0.73608682335729414</v>
      </c>
      <c r="O8575" s="7">
        <f>(ATANH(J8575^$T$2)^$T$5)</f>
        <v>0.6499824255004879</v>
      </c>
      <c r="P8575">
        <f>M8575</f>
        <v>0.73608682335729414</v>
      </c>
    </row>
    <row r="8576" spans="1:16" x14ac:dyDescent="0.25">
      <c r="A8576" s="5" t="s">
        <v>29</v>
      </c>
      <c r="B8576" s="1">
        <v>394.83150000000001</v>
      </c>
      <c r="C8576" s="1">
        <v>22.80001</v>
      </c>
      <c r="D8576" s="1">
        <v>64.45026</v>
      </c>
      <c r="E8576" s="1">
        <v>191.68270000000001</v>
      </c>
      <c r="F8576" s="1" t="s">
        <v>22</v>
      </c>
      <c r="G8576">
        <v>425.125</v>
      </c>
      <c r="H8576">
        <v>37.96</v>
      </c>
      <c r="I8576">
        <f t="shared" si="399"/>
        <v>0.92874213466627464</v>
      </c>
      <c r="J8576">
        <f t="shared" si="400"/>
        <v>0.60063250790305589</v>
      </c>
      <c r="L8576" s="7">
        <f>(ATANH(I8576^$U$2)^$U$5)</f>
        <v>0.22760780239167233</v>
      </c>
      <c r="M8576">
        <f t="shared" si="401"/>
        <v>0.73625426626992185</v>
      </c>
      <c r="O8576" s="7">
        <f>(ATANH(J8576^$T$2)^$T$5)</f>
        <v>0.65448499587469533</v>
      </c>
      <c r="P8576">
        <f>M8576</f>
        <v>0.73625426626992185</v>
      </c>
    </row>
    <row r="8577" spans="1:16" x14ac:dyDescent="0.25">
      <c r="A8577" s="5" t="s">
        <v>29</v>
      </c>
      <c r="B8577" s="1">
        <v>395.07960000000003</v>
      </c>
      <c r="C8577" s="1">
        <v>22.900010000000002</v>
      </c>
      <c r="D8577" s="1">
        <v>64.832400000000007</v>
      </c>
      <c r="E8577" s="1">
        <v>192.4502</v>
      </c>
      <c r="F8577" s="1" t="s">
        <v>22</v>
      </c>
      <c r="G8577">
        <v>425.125</v>
      </c>
      <c r="H8577">
        <v>37.96</v>
      </c>
      <c r="I8577">
        <f t="shared" si="399"/>
        <v>0.92932572772713917</v>
      </c>
      <c r="J8577">
        <f t="shared" si="400"/>
        <v>0.6032668598524763</v>
      </c>
      <c r="L8577" s="7">
        <f>(ATANH(I8577^$U$2)^$U$5)</f>
        <v>0.23052163183559246</v>
      </c>
      <c r="M8577">
        <f t="shared" si="401"/>
        <v>0.73642285667514373</v>
      </c>
      <c r="O8577" s="7">
        <f>(ATANH(J8577^$T$2)^$T$5)</f>
        <v>0.65901427797815404</v>
      </c>
      <c r="P8577">
        <f>M8577</f>
        <v>0.73642285667514373</v>
      </c>
    </row>
    <row r="8578" spans="1:16" x14ac:dyDescent="0.25">
      <c r="A8578" s="5" t="s">
        <v>29</v>
      </c>
      <c r="B8578" s="1">
        <v>395.32690000000002</v>
      </c>
      <c r="C8578" s="1">
        <v>23.00001</v>
      </c>
      <c r="D8578" s="1">
        <v>65.216179999999994</v>
      </c>
      <c r="E8578" s="1">
        <v>193.2269</v>
      </c>
      <c r="F8578" s="1" t="s">
        <v>22</v>
      </c>
      <c r="G8578">
        <v>425.125</v>
      </c>
      <c r="H8578">
        <v>37.96</v>
      </c>
      <c r="I8578">
        <f t="shared" ref="I8578:I8641" si="402">B8578/G8578</f>
        <v>0.92990743898853279</v>
      </c>
      <c r="J8578">
        <f t="shared" ref="J8578:J8641" si="403">C8578/H8578</f>
        <v>0.60590121180189671</v>
      </c>
      <c r="L8578" s="7">
        <f>(ATANH(I8578^$U$2)^$U$5)</f>
        <v>0.23346235534206114</v>
      </c>
      <c r="M8578">
        <f t="shared" si="401"/>
        <v>0.73659261630384798</v>
      </c>
      <c r="O8578" s="7">
        <f>(ATANH(J8578^$T$2)^$T$5)</f>
        <v>0.66357063801507399</v>
      </c>
      <c r="P8578">
        <f>M8578</f>
        <v>0.73659261630384798</v>
      </c>
    </row>
    <row r="8579" spans="1:16" x14ac:dyDescent="0.25">
      <c r="A8579" s="5" t="s">
        <v>29</v>
      </c>
      <c r="B8579" s="1">
        <v>395.57330000000002</v>
      </c>
      <c r="C8579" s="1">
        <v>23.100010000000001</v>
      </c>
      <c r="D8579" s="1">
        <v>65.60163</v>
      </c>
      <c r="E8579" s="1">
        <v>194.01300000000001</v>
      </c>
      <c r="F8579" s="1" t="s">
        <v>22</v>
      </c>
      <c r="G8579">
        <v>425.125</v>
      </c>
      <c r="H8579">
        <v>37.96</v>
      </c>
      <c r="I8579">
        <f t="shared" si="402"/>
        <v>0.93048703322552195</v>
      </c>
      <c r="J8579">
        <f t="shared" si="403"/>
        <v>0.60853556375131723</v>
      </c>
      <c r="L8579" s="7">
        <f>(ATANH(I8579^$U$2)^$U$5)</f>
        <v>0.23642888841061838</v>
      </c>
      <c r="M8579">
        <f t="shared" si="401"/>
        <v>0.73676356610163418</v>
      </c>
      <c r="O8579" s="7">
        <f>(ATANH(J8579^$T$2)^$T$5)</f>
        <v>0.66815444973384175</v>
      </c>
      <c r="P8579">
        <f>M8579</f>
        <v>0.73676356610163418</v>
      </c>
    </row>
    <row r="8580" spans="1:16" x14ac:dyDescent="0.25">
      <c r="A8580" s="5" t="s">
        <v>29</v>
      </c>
      <c r="B8580" s="1">
        <v>395.81889999999999</v>
      </c>
      <c r="C8580" s="1">
        <v>23.200009999999999</v>
      </c>
      <c r="D8580" s="1">
        <v>65.988770000000002</v>
      </c>
      <c r="E8580" s="1">
        <v>194.80869999999999</v>
      </c>
      <c r="F8580" s="1" t="s">
        <v>22</v>
      </c>
      <c r="G8580">
        <v>425.125</v>
      </c>
      <c r="H8580">
        <v>37.96</v>
      </c>
      <c r="I8580">
        <f t="shared" si="402"/>
        <v>0.93106474566304021</v>
      </c>
      <c r="J8580">
        <f t="shared" si="403"/>
        <v>0.61116991570073753</v>
      </c>
      <c r="L8580" s="7">
        <f>(ATANH(I8580^$U$2)^$U$5)</f>
        <v>0.23942253965797197</v>
      </c>
      <c r="M8580">
        <f t="shared" ref="M8580:M8643" si="404">SQRT(LN(LN(E8580)^(1/$T$7)))</f>
        <v>0.73693572622893855</v>
      </c>
      <c r="O8580" s="7">
        <f>(ATANH(J8580^$T$2)^$T$5)</f>
        <v>0.67276609463108228</v>
      </c>
      <c r="P8580">
        <f>M8580</f>
        <v>0.73693572622893855</v>
      </c>
    </row>
    <row r="8581" spans="1:16" x14ac:dyDescent="0.25">
      <c r="A8581" s="5" t="s">
        <v>29</v>
      </c>
      <c r="B8581" s="1">
        <v>396.06369999999998</v>
      </c>
      <c r="C8581" s="1">
        <v>23.30001</v>
      </c>
      <c r="D8581" s="1">
        <v>66.377619999999993</v>
      </c>
      <c r="E8581" s="1">
        <v>195.61420000000001</v>
      </c>
      <c r="F8581" s="1" t="s">
        <v>22</v>
      </c>
      <c r="G8581">
        <v>425.125</v>
      </c>
      <c r="H8581">
        <v>37.96</v>
      </c>
      <c r="I8581">
        <f t="shared" si="402"/>
        <v>0.93164057630108787</v>
      </c>
      <c r="J8581">
        <f t="shared" si="403"/>
        <v>0.61380426765015805</v>
      </c>
      <c r="L8581" s="7">
        <f>(ATANH(I8581^$U$2)^$U$5)</f>
        <v>0.24244343634652174</v>
      </c>
      <c r="M8581">
        <f t="shared" si="404"/>
        <v>0.73710911606133056</v>
      </c>
      <c r="O8581" s="7">
        <f>(ATANH(J8581^$T$2)^$T$5)</f>
        <v>0.67740596216273996</v>
      </c>
      <c r="P8581">
        <f>M8581</f>
        <v>0.73710911606133056</v>
      </c>
    </row>
    <row r="8582" spans="1:16" x14ac:dyDescent="0.25">
      <c r="A8582" s="5" t="s">
        <v>29</v>
      </c>
      <c r="B8582" s="1">
        <v>396.30770000000001</v>
      </c>
      <c r="C8582" s="1">
        <v>23.400010000000002</v>
      </c>
      <c r="D8582" s="1">
        <v>66.768190000000004</v>
      </c>
      <c r="E8582" s="1">
        <v>196.42959999999999</v>
      </c>
      <c r="F8582" s="1" t="s">
        <v>22</v>
      </c>
      <c r="G8582">
        <v>425.125</v>
      </c>
      <c r="H8582">
        <v>37.96</v>
      </c>
      <c r="I8582">
        <f t="shared" si="402"/>
        <v>0.93221452513966485</v>
      </c>
      <c r="J8582">
        <f t="shared" si="403"/>
        <v>0.61643861959957857</v>
      </c>
      <c r="L8582" s="7">
        <f>(ATANH(I8582^$U$2)^$U$5)</f>
        <v>0.24549170622264599</v>
      </c>
      <c r="M8582">
        <f t="shared" si="404"/>
        <v>0.73728373283056647</v>
      </c>
      <c r="O8582" s="7">
        <f>(ATANH(J8582^$T$2)^$T$5)</f>
        <v>0.68207444996247124</v>
      </c>
      <c r="P8582">
        <f>M8582</f>
        <v>0.73728373283056647</v>
      </c>
    </row>
    <row r="8583" spans="1:16" x14ac:dyDescent="0.25">
      <c r="A8583" s="5" t="s">
        <v>29</v>
      </c>
      <c r="B8583" s="1">
        <v>396.55090000000001</v>
      </c>
      <c r="C8583" s="1">
        <v>23.50001</v>
      </c>
      <c r="D8583" s="1">
        <v>67.160499999999999</v>
      </c>
      <c r="E8583" s="1">
        <v>197.25530000000001</v>
      </c>
      <c r="F8583" s="1" t="s">
        <v>22</v>
      </c>
      <c r="G8583">
        <v>425.125</v>
      </c>
      <c r="H8583">
        <v>37.96</v>
      </c>
      <c r="I8583">
        <f t="shared" si="402"/>
        <v>0.93278659217877102</v>
      </c>
      <c r="J8583">
        <f t="shared" si="403"/>
        <v>0.61907297154899887</v>
      </c>
      <c r="L8583" s="7">
        <f>(ATANH(I8583^$U$2)^$U$5)</f>
        <v>0.24856747758032985</v>
      </c>
      <c r="M8583">
        <f t="shared" si="404"/>
        <v>0.73745963717433738</v>
      </c>
      <c r="O8583" s="7">
        <f>(ATANH(J8583^$T$2)^$T$5)</f>
        <v>0.68677196406764851</v>
      </c>
      <c r="P8583">
        <f>M8583</f>
        <v>0.73745963717433738</v>
      </c>
    </row>
    <row r="8584" spans="1:16" x14ac:dyDescent="0.25">
      <c r="A8584" s="5" t="s">
        <v>29</v>
      </c>
      <c r="B8584" s="1">
        <v>396.79329999999999</v>
      </c>
      <c r="C8584" s="1">
        <v>23.600010000000001</v>
      </c>
      <c r="D8584" s="1">
        <v>67.554580000000001</v>
      </c>
      <c r="E8584" s="1">
        <v>198.09139999999999</v>
      </c>
      <c r="F8584" s="1" t="s">
        <v>22</v>
      </c>
      <c r="G8584">
        <v>425.125</v>
      </c>
      <c r="H8584">
        <v>37.96</v>
      </c>
      <c r="I8584">
        <f t="shared" si="402"/>
        <v>0.93335677741840628</v>
      </c>
      <c r="J8584">
        <f t="shared" si="403"/>
        <v>0.6217073234984194</v>
      </c>
      <c r="L8584" s="7">
        <f>(ATANH(I8584^$U$2)^$U$5)</f>
        <v>0.25167087932762494</v>
      </c>
      <c r="M8584">
        <f t="shared" si="404"/>
        <v>0.73763682464683389</v>
      </c>
      <c r="O8584" s="7">
        <f>(ATANH(J8584^$T$2)^$T$5)</f>
        <v>0.69149891915329975</v>
      </c>
      <c r="P8584">
        <f>M8584</f>
        <v>0.73763682464683389</v>
      </c>
    </row>
    <row r="8585" spans="1:16" x14ac:dyDescent="0.25">
      <c r="A8585" s="5" t="s">
        <v>29</v>
      </c>
      <c r="B8585" s="1">
        <v>397.03489999999999</v>
      </c>
      <c r="C8585" s="1">
        <v>23.700009999999999</v>
      </c>
      <c r="D8585" s="1">
        <v>67.950450000000004</v>
      </c>
      <c r="E8585" s="1">
        <v>198.93809999999999</v>
      </c>
      <c r="F8585" s="1" t="s">
        <v>22</v>
      </c>
      <c r="G8585">
        <v>425.125</v>
      </c>
      <c r="H8585">
        <v>37.96</v>
      </c>
      <c r="I8585">
        <f t="shared" si="402"/>
        <v>0.93392508085857096</v>
      </c>
      <c r="J8585">
        <f t="shared" si="403"/>
        <v>0.62434167544783981</v>
      </c>
      <c r="L8585" s="7">
        <f>(ATANH(I8585^$U$2)^$U$5)</f>
        <v>0.25480204105602999</v>
      </c>
      <c r="M8585">
        <f t="shared" si="404"/>
        <v>0.73781531149101431</v>
      </c>
      <c r="O8585" s="7">
        <f>(ATANH(J8585^$T$2)^$T$5)</f>
        <v>0.69625573877430924</v>
      </c>
      <c r="P8585">
        <f>M8585</f>
        <v>0.73781531149101431</v>
      </c>
    </row>
    <row r="8586" spans="1:16" x14ac:dyDescent="0.25">
      <c r="A8586" s="5" t="s">
        <v>29</v>
      </c>
      <c r="B8586" s="1">
        <v>397.27569999999997</v>
      </c>
      <c r="C8586" s="1">
        <v>23.80001</v>
      </c>
      <c r="D8586" s="1">
        <v>68.348119999999994</v>
      </c>
      <c r="E8586" s="1">
        <v>199.79570000000001</v>
      </c>
      <c r="F8586" s="1" t="s">
        <v>22</v>
      </c>
      <c r="G8586">
        <v>425.125</v>
      </c>
      <c r="H8586">
        <v>37.96</v>
      </c>
      <c r="I8586">
        <f t="shared" si="402"/>
        <v>0.93449150249926483</v>
      </c>
      <c r="J8586">
        <f t="shared" si="403"/>
        <v>0.62697602739726022</v>
      </c>
      <c r="L8586" s="7">
        <f>(ATANH(I8586^$U$2)^$U$5)</f>
        <v>0.25796109311285836</v>
      </c>
      <c r="M8586">
        <f t="shared" si="404"/>
        <v>0.73799513408153439</v>
      </c>
      <c r="O8586" s="7">
        <f>(ATANH(J8586^$T$2)^$T$5)</f>
        <v>0.70104285561623769</v>
      </c>
      <c r="P8586">
        <f>M8586</f>
        <v>0.73799513408153439</v>
      </c>
    </row>
    <row r="8587" spans="1:16" x14ac:dyDescent="0.25">
      <c r="A8587" s="5" t="s">
        <v>29</v>
      </c>
      <c r="B8587" s="1">
        <v>397.51569999999998</v>
      </c>
      <c r="C8587" s="1">
        <v>23.900010000000002</v>
      </c>
      <c r="D8587" s="1">
        <v>68.747619999999998</v>
      </c>
      <c r="E8587" s="1">
        <v>200.6644</v>
      </c>
      <c r="F8587" s="1" t="s">
        <v>22</v>
      </c>
      <c r="G8587">
        <v>425.125</v>
      </c>
      <c r="H8587">
        <v>37.96</v>
      </c>
      <c r="I8587">
        <f t="shared" si="402"/>
        <v>0.935056042340488</v>
      </c>
      <c r="J8587">
        <f t="shared" si="403"/>
        <v>0.62961037934668074</v>
      </c>
      <c r="L8587" s="7">
        <f>(ATANH(I8587^$U$2)^$U$5)</f>
        <v>0.26114816667669882</v>
      </c>
      <c r="M8587">
        <f t="shared" si="404"/>
        <v>0.73817630676426216</v>
      </c>
      <c r="O8587" s="7">
        <f>(ATANH(J8587^$T$2)^$T$5)</f>
        <v>0.70586071175512577</v>
      </c>
      <c r="P8587">
        <f>M8587</f>
        <v>0.73817630676426216</v>
      </c>
    </row>
    <row r="8588" spans="1:16" x14ac:dyDescent="0.25">
      <c r="A8588" s="5" t="s">
        <v>29</v>
      </c>
      <c r="B8588" s="1">
        <v>397.75490000000002</v>
      </c>
      <c r="C8588" s="1">
        <v>24.00001</v>
      </c>
      <c r="D8588" s="1">
        <v>69.148970000000006</v>
      </c>
      <c r="E8588" s="1">
        <v>201.5445</v>
      </c>
      <c r="F8588" s="1" t="s">
        <v>22</v>
      </c>
      <c r="G8588">
        <v>425.125</v>
      </c>
      <c r="H8588">
        <v>37.96</v>
      </c>
      <c r="I8588">
        <f t="shared" si="402"/>
        <v>0.9356187003822406</v>
      </c>
      <c r="J8588">
        <f t="shared" si="403"/>
        <v>0.63224473129610115</v>
      </c>
      <c r="L8588" s="7">
        <f>(ATANH(I8588^$U$2)^$U$5)</f>
        <v>0.26436339383603757</v>
      </c>
      <c r="M8588">
        <f t="shared" si="404"/>
        <v>0.73835886379255389</v>
      </c>
      <c r="O8588" s="7">
        <f>(ATANH(J8588^$T$2)^$T$5)</f>
        <v>0.71070975892666699</v>
      </c>
      <c r="P8588">
        <f>M8588</f>
        <v>0.73835886379255389</v>
      </c>
    </row>
    <row r="8589" spans="1:16" x14ac:dyDescent="0.25">
      <c r="A8589" s="5" t="s">
        <v>29</v>
      </c>
      <c r="B8589" s="1">
        <v>397.99340000000001</v>
      </c>
      <c r="C8589" s="1">
        <v>24.100010000000001</v>
      </c>
      <c r="D8589" s="1">
        <v>69.552189999999996</v>
      </c>
      <c r="E8589" s="1">
        <v>202.43620000000001</v>
      </c>
      <c r="F8589" s="1" t="s">
        <v>22</v>
      </c>
      <c r="G8589">
        <v>425.125</v>
      </c>
      <c r="H8589">
        <v>37.96</v>
      </c>
      <c r="I8589">
        <f t="shared" si="402"/>
        <v>0.93617971184945603</v>
      </c>
      <c r="J8589">
        <f t="shared" si="403"/>
        <v>0.63487908324552167</v>
      </c>
      <c r="L8589" s="7">
        <f>(ATANH(I8589^$U$2)^$U$5)</f>
        <v>0.26760827645688318</v>
      </c>
      <c r="M8589">
        <f t="shared" si="404"/>
        <v>0.73854281761663632</v>
      </c>
      <c r="O8589" s="7">
        <f>(ATANH(J8589^$T$2)^$T$5)</f>
        <v>0.71559045880515981</v>
      </c>
      <c r="P8589">
        <f>M8589</f>
        <v>0.73854281761663632</v>
      </c>
    </row>
    <row r="8590" spans="1:16" x14ac:dyDescent="0.25">
      <c r="A8590" s="5" t="s">
        <v>29</v>
      </c>
      <c r="B8590" s="1">
        <v>398.23110000000003</v>
      </c>
      <c r="C8590" s="1">
        <v>24.200009999999999</v>
      </c>
      <c r="D8590" s="1">
        <v>69.957300000000004</v>
      </c>
      <c r="E8590" s="1">
        <v>203.33969999999999</v>
      </c>
      <c r="F8590" s="1" t="s">
        <v>22</v>
      </c>
      <c r="G8590">
        <v>425.125</v>
      </c>
      <c r="H8590">
        <v>37.96</v>
      </c>
      <c r="I8590">
        <f t="shared" si="402"/>
        <v>0.93673884151720088</v>
      </c>
      <c r="J8590">
        <f t="shared" si="403"/>
        <v>0.63751343519494197</v>
      </c>
      <c r="L8590" s="7">
        <f>(ATANH(I8590^$U$2)^$U$5)</f>
        <v>0.27088161317133658</v>
      </c>
      <c r="M8590">
        <f t="shared" si="404"/>
        <v>0.7387281799104316</v>
      </c>
      <c r="O8590" s="7">
        <f>(ATANH(J8590^$T$2)^$T$5)</f>
        <v>0.72050328329265945</v>
      </c>
      <c r="P8590">
        <f>M8590</f>
        <v>0.7387281799104316</v>
      </c>
    </row>
    <row r="8591" spans="1:16" x14ac:dyDescent="0.25">
      <c r="A8591" s="5" t="s">
        <v>29</v>
      </c>
      <c r="B8591" s="1">
        <v>398.46800000000002</v>
      </c>
      <c r="C8591" s="1">
        <v>24.30001</v>
      </c>
      <c r="D8591" s="1">
        <v>70.364329999999995</v>
      </c>
      <c r="E8591" s="1">
        <v>204.25540000000001</v>
      </c>
      <c r="F8591" s="1" t="s">
        <v>22</v>
      </c>
      <c r="G8591">
        <v>425.125</v>
      </c>
      <c r="H8591">
        <v>37.96</v>
      </c>
      <c r="I8591">
        <f t="shared" si="402"/>
        <v>0.93729608938547493</v>
      </c>
      <c r="J8591">
        <f t="shared" si="403"/>
        <v>0.64014778714436249</v>
      </c>
      <c r="L8591" s="7">
        <f>(ATANH(I8591^$U$2)^$U$5)</f>
        <v>0.27418353981278554</v>
      </c>
      <c r="M8591">
        <f t="shared" si="404"/>
        <v>0.73891500226473195</v>
      </c>
      <c r="O8591" s="7">
        <f>(ATANH(J8591^$T$2)^$T$5)</f>
        <v>0.72544871481878503</v>
      </c>
      <c r="P8591">
        <f>M8591</f>
        <v>0.73891500226473195</v>
      </c>
    </row>
    <row r="8592" spans="1:16" x14ac:dyDescent="0.25">
      <c r="A8592" s="5" t="s">
        <v>29</v>
      </c>
      <c r="B8592" s="1">
        <v>398.70420000000001</v>
      </c>
      <c r="C8592" s="1">
        <v>24.400010000000002</v>
      </c>
      <c r="D8592" s="1">
        <v>70.773300000000006</v>
      </c>
      <c r="E8592" s="1">
        <v>205.18340000000001</v>
      </c>
      <c r="F8592" s="1" t="s">
        <v>22</v>
      </c>
      <c r="G8592">
        <v>425.125</v>
      </c>
      <c r="H8592">
        <v>37.96</v>
      </c>
      <c r="I8592">
        <f t="shared" si="402"/>
        <v>0.93785169067921204</v>
      </c>
      <c r="J8592">
        <f t="shared" si="403"/>
        <v>0.64278213909378301</v>
      </c>
      <c r="L8592" s="7">
        <f>(ATANH(I8592^$U$2)^$U$5)</f>
        <v>0.27751561268907954</v>
      </c>
      <c r="M8592">
        <f t="shared" si="404"/>
        <v>0.73910327389222363</v>
      </c>
      <c r="O8592" s="7">
        <f>(ATANH(J8592^$T$2)^$T$5)</f>
        <v>0.73042724665164749</v>
      </c>
      <c r="P8592">
        <f>M8592</f>
        <v>0.73910327389222363</v>
      </c>
    </row>
    <row r="8593" spans="1:16" x14ac:dyDescent="0.25">
      <c r="A8593" s="5" t="s">
        <v>29</v>
      </c>
      <c r="B8593" s="1">
        <v>398.93959999999998</v>
      </c>
      <c r="C8593" s="1">
        <v>24.50001</v>
      </c>
      <c r="D8593" s="1">
        <v>71.184229999999999</v>
      </c>
      <c r="E8593" s="1">
        <v>206.1242</v>
      </c>
      <c r="F8593" s="1" t="s">
        <v>22</v>
      </c>
      <c r="G8593">
        <v>425.125</v>
      </c>
      <c r="H8593">
        <v>37.96</v>
      </c>
      <c r="I8593">
        <f t="shared" si="402"/>
        <v>0.93840541017347834</v>
      </c>
      <c r="J8593">
        <f t="shared" si="403"/>
        <v>0.64541649104320331</v>
      </c>
      <c r="L8593" s="7">
        <f>(ATANH(I8593^$U$2)^$U$5)</f>
        <v>0.28087658536710636</v>
      </c>
      <c r="M8593">
        <f t="shared" si="404"/>
        <v>0.73929306415749996</v>
      </c>
      <c r="O8593" s="7">
        <f>(ATANH(J8593^$T$2)^$T$5)</f>
        <v>0.73543938322039992</v>
      </c>
      <c r="P8593">
        <f>M8593</f>
        <v>0.73929306415749996</v>
      </c>
    </row>
    <row r="8594" spans="1:16" x14ac:dyDescent="0.25">
      <c r="A8594" s="5" t="s">
        <v>29</v>
      </c>
      <c r="B8594" s="1">
        <v>399.17430000000002</v>
      </c>
      <c r="C8594" s="1">
        <v>24.600010000000001</v>
      </c>
      <c r="D8594" s="1">
        <v>71.597139999999996</v>
      </c>
      <c r="E8594" s="1">
        <v>207.0779</v>
      </c>
      <c r="F8594" s="1" t="s">
        <v>22</v>
      </c>
      <c r="G8594">
        <v>425.125</v>
      </c>
      <c r="H8594">
        <v>37.96</v>
      </c>
      <c r="I8594">
        <f t="shared" si="402"/>
        <v>0.93895748309320792</v>
      </c>
      <c r="J8594">
        <f t="shared" si="403"/>
        <v>0.64805084299262383</v>
      </c>
      <c r="L8594" s="7">
        <f>(ATANH(I8594^$U$2)^$U$5)</f>
        <v>0.2842680520164656</v>
      </c>
      <c r="M8594">
        <f t="shared" si="404"/>
        <v>0.73948436027482156</v>
      </c>
      <c r="O8594" s="7">
        <f>(ATANH(J8594^$T$2)^$T$5)</f>
        <v>0.74048564044993015</v>
      </c>
      <c r="P8594">
        <f>M8594</f>
        <v>0.73948436027482156</v>
      </c>
    </row>
    <row r="8595" spans="1:16" x14ac:dyDescent="0.25">
      <c r="A8595" s="5" t="s">
        <v>29</v>
      </c>
      <c r="B8595" s="1">
        <v>399.40820000000002</v>
      </c>
      <c r="C8595" s="1">
        <v>24.700009999999999</v>
      </c>
      <c r="D8595" s="1">
        <v>72.012069999999994</v>
      </c>
      <c r="E8595" s="1">
        <v>208.04490000000001</v>
      </c>
      <c r="F8595" s="1" t="s">
        <v>22</v>
      </c>
      <c r="G8595">
        <v>425.125</v>
      </c>
      <c r="H8595">
        <v>37.96</v>
      </c>
      <c r="I8595">
        <f t="shared" si="402"/>
        <v>0.9395076742134667</v>
      </c>
      <c r="J8595">
        <f t="shared" si="403"/>
        <v>0.65068519494204424</v>
      </c>
      <c r="L8595" s="7">
        <f>(ATANH(I8595^$U$2)^$U$5)</f>
        <v>0.28768873600468353</v>
      </c>
      <c r="M8595">
        <f t="shared" si="404"/>
        <v>0.73967720880900412</v>
      </c>
      <c r="O8595" s="7">
        <f>(ATANH(J8595^$T$2)^$T$5)</f>
        <v>0.74556654610824313</v>
      </c>
      <c r="P8595">
        <f>M8595</f>
        <v>0.73967720880900412</v>
      </c>
    </row>
    <row r="8596" spans="1:16" x14ac:dyDescent="0.25">
      <c r="A8596" s="5" t="s">
        <v>29</v>
      </c>
      <c r="B8596" s="1">
        <v>399.64139999999998</v>
      </c>
      <c r="C8596" s="1">
        <v>24.80001</v>
      </c>
      <c r="D8596" s="1">
        <v>72.429029999999997</v>
      </c>
      <c r="E8596" s="1">
        <v>209.02549999999999</v>
      </c>
      <c r="F8596" s="1" t="s">
        <v>22</v>
      </c>
      <c r="G8596">
        <v>425.125</v>
      </c>
      <c r="H8596">
        <v>37.96</v>
      </c>
      <c r="I8596">
        <f t="shared" si="402"/>
        <v>0.94005621875918843</v>
      </c>
      <c r="J8596">
        <f t="shared" si="403"/>
        <v>0.65331954689146465</v>
      </c>
      <c r="L8596" s="7">
        <f>(ATANH(I8596^$U$2)^$U$5)</f>
        <v>0.29114027055158065</v>
      </c>
      <c r="M8596">
        <f t="shared" si="404"/>
        <v>0.7398716348676968</v>
      </c>
      <c r="O8596" s="7">
        <f>(ATANH(J8596^$T$2)^$T$5)</f>
        <v>0.75068264016711972</v>
      </c>
      <c r="P8596">
        <f>M8596</f>
        <v>0.7398716348676968</v>
      </c>
    </row>
    <row r="8597" spans="1:16" x14ac:dyDescent="0.25">
      <c r="A8597" s="5" t="s">
        <v>29</v>
      </c>
      <c r="B8597" s="1">
        <v>399.87380000000002</v>
      </c>
      <c r="C8597" s="1">
        <v>24.900010000000002</v>
      </c>
      <c r="D8597" s="1">
        <v>72.848050000000001</v>
      </c>
      <c r="E8597" s="1">
        <v>210.02</v>
      </c>
      <c r="F8597" s="1" t="s">
        <v>22</v>
      </c>
      <c r="G8597">
        <v>425.125</v>
      </c>
      <c r="H8597">
        <v>37.96</v>
      </c>
      <c r="I8597">
        <f t="shared" si="402"/>
        <v>0.94060288150543958</v>
      </c>
      <c r="J8597">
        <f t="shared" si="403"/>
        <v>0.65595389884088517</v>
      </c>
      <c r="L8597" s="7">
        <f>(ATANH(I8597^$U$2)^$U$5)</f>
        <v>0.2946213485815285</v>
      </c>
      <c r="M8597">
        <f t="shared" si="404"/>
        <v>0.74006766233353327</v>
      </c>
      <c r="O8597" s="7">
        <f>(ATANH(J8597^$T$2)^$T$5)</f>
        <v>0.7558344751766557</v>
      </c>
      <c r="P8597">
        <f>M8597</f>
        <v>0.74006766233353327</v>
      </c>
    </row>
    <row r="8598" spans="1:16" x14ac:dyDescent="0.25">
      <c r="A8598" s="5" t="s">
        <v>29</v>
      </c>
      <c r="B8598" s="1">
        <v>400.10550000000001</v>
      </c>
      <c r="C8598" s="1">
        <v>25.00001</v>
      </c>
      <c r="D8598" s="1">
        <v>73.269159999999999</v>
      </c>
      <c r="E8598" s="1">
        <v>211.02869999999999</v>
      </c>
      <c r="F8598" s="1" t="s">
        <v>22</v>
      </c>
      <c r="G8598">
        <v>425.125</v>
      </c>
      <c r="H8598">
        <v>37.96</v>
      </c>
      <c r="I8598">
        <f t="shared" si="402"/>
        <v>0.94114789767715379</v>
      </c>
      <c r="J8598">
        <f t="shared" si="403"/>
        <v>0.65858825079030558</v>
      </c>
      <c r="L8598" s="7">
        <f>(ATANH(I8598^$U$2)^$U$5)</f>
        <v>0.29813364361241346</v>
      </c>
      <c r="M8598">
        <f t="shared" si="404"/>
        <v>0.7402653138659494</v>
      </c>
      <c r="O8598" s="7">
        <f>(ATANH(J8598^$T$2)^$T$5)</f>
        <v>0.76102261665432558</v>
      </c>
      <c r="P8598">
        <f>M8598</f>
        <v>0.7402653138659494</v>
      </c>
    </row>
    <row r="8599" spans="1:16" x14ac:dyDescent="0.25">
      <c r="A8599" s="5" t="s">
        <v>29</v>
      </c>
      <c r="B8599" s="1">
        <v>400.3365</v>
      </c>
      <c r="C8599" s="1">
        <v>25.100010000000001</v>
      </c>
      <c r="D8599" s="1">
        <v>73.692390000000003</v>
      </c>
      <c r="E8599" s="1">
        <v>212.05199999999999</v>
      </c>
      <c r="F8599" s="1" t="s">
        <v>22</v>
      </c>
      <c r="G8599">
        <v>425.125</v>
      </c>
      <c r="H8599">
        <v>37.96</v>
      </c>
      <c r="I8599">
        <f t="shared" si="402"/>
        <v>0.94169126727433106</v>
      </c>
      <c r="J8599">
        <f t="shared" si="403"/>
        <v>0.661222602739726</v>
      </c>
      <c r="L8599" s="7">
        <f>(ATANH(I8599^$U$2)^$U$5)</f>
        <v>0.30167736114123139</v>
      </c>
      <c r="M8599">
        <f t="shared" si="404"/>
        <v>0.74046463032286136</v>
      </c>
      <c r="O8599" s="7">
        <f>(ATANH(J8599^$T$2)^$T$5)</f>
        <v>0.76624764348925434</v>
      </c>
      <c r="P8599">
        <f>M8599</f>
        <v>0.74046463032286136</v>
      </c>
    </row>
    <row r="8600" spans="1:16" x14ac:dyDescent="0.25">
      <c r="A8600" s="5" t="s">
        <v>29</v>
      </c>
      <c r="B8600" s="1">
        <v>400.5668</v>
      </c>
      <c r="C8600" s="1">
        <v>25.200009999999999</v>
      </c>
      <c r="D8600" s="1">
        <v>74.117750000000001</v>
      </c>
      <c r="E8600" s="1">
        <v>213.09020000000001</v>
      </c>
      <c r="F8600" s="1" t="s">
        <v>22</v>
      </c>
      <c r="G8600">
        <v>425.125</v>
      </c>
      <c r="H8600">
        <v>37.96</v>
      </c>
      <c r="I8600">
        <f t="shared" si="402"/>
        <v>0.9422329902969715</v>
      </c>
      <c r="J8600">
        <f t="shared" si="403"/>
        <v>0.66385695468914641</v>
      </c>
      <c r="L8600" s="7">
        <f>(ATANH(I8600^$U$2)^$U$5)</f>
        <v>0.30525271004360915</v>
      </c>
      <c r="M8600">
        <f t="shared" si="404"/>
        <v>0.74066563157231802</v>
      </c>
      <c r="O8600" s="7">
        <f>(ATANH(J8600^$T$2)^$T$5)</f>
        <v>0.77151014836240672</v>
      </c>
      <c r="P8600">
        <f>M8600</f>
        <v>0.74066563157231802</v>
      </c>
    </row>
    <row r="8601" spans="1:16" x14ac:dyDescent="0.25">
      <c r="A8601" s="5" t="s">
        <v>29</v>
      </c>
      <c r="B8601" s="1">
        <v>400.79640000000001</v>
      </c>
      <c r="C8601" s="1">
        <v>25.30001</v>
      </c>
      <c r="D8601" s="1">
        <v>74.545280000000005</v>
      </c>
      <c r="E8601" s="1">
        <v>214.1437</v>
      </c>
      <c r="F8601" s="1" t="s">
        <v>22</v>
      </c>
      <c r="G8601">
        <v>425.125</v>
      </c>
      <c r="H8601">
        <v>37.96</v>
      </c>
      <c r="I8601">
        <f t="shared" si="402"/>
        <v>0.94277306674507499</v>
      </c>
      <c r="J8601">
        <f t="shared" si="403"/>
        <v>0.66649130663856693</v>
      </c>
      <c r="L8601" s="7">
        <f>(ATANH(I8601^$U$2)^$U$5)</f>
        <v>0.30885990273794972</v>
      </c>
      <c r="M8601">
        <f t="shared" si="404"/>
        <v>0.7408683554492822</v>
      </c>
      <c r="O8601" s="7">
        <f>(ATANH(J8601^$T$2)^$T$5)</f>
        <v>0.77681073818345669</v>
      </c>
      <c r="P8601">
        <f>M8601</f>
        <v>0.7408683554492822</v>
      </c>
    </row>
    <row r="8602" spans="1:16" x14ac:dyDescent="0.25">
      <c r="A8602" s="5" t="s">
        <v>29</v>
      </c>
      <c r="B8602" s="1">
        <v>401.02519999999998</v>
      </c>
      <c r="C8602" s="1">
        <v>25.400010000000002</v>
      </c>
      <c r="D8602" s="1">
        <v>74.975009999999997</v>
      </c>
      <c r="E8602" s="1">
        <v>215.21279999999999</v>
      </c>
      <c r="F8602" s="1" t="s">
        <v>22</v>
      </c>
      <c r="G8602">
        <v>425.125</v>
      </c>
      <c r="H8602">
        <v>37.96</v>
      </c>
      <c r="I8602">
        <f t="shared" si="402"/>
        <v>0.94331126139370769</v>
      </c>
      <c r="J8602">
        <f t="shared" si="403"/>
        <v>0.66912565858798734</v>
      </c>
      <c r="L8602" s="7">
        <f>(ATANH(I8602^$U$2)^$U$5)</f>
        <v>0.31249755599231827</v>
      </c>
      <c r="M8602">
        <f t="shared" si="404"/>
        <v>0.74107281903658284</v>
      </c>
      <c r="O8602" s="7">
        <f>(ATANH(J8602^$T$2)^$T$5)</f>
        <v>0.78215003454512377</v>
      </c>
      <c r="P8602">
        <f>M8602</f>
        <v>0.74107281903658284</v>
      </c>
    </row>
    <row r="8603" spans="1:16" x14ac:dyDescent="0.25">
      <c r="A8603" s="5" t="s">
        <v>29</v>
      </c>
      <c r="B8603" s="1">
        <v>401.25330000000002</v>
      </c>
      <c r="C8603" s="1">
        <v>25.50001</v>
      </c>
      <c r="D8603" s="1">
        <v>75.406959999999998</v>
      </c>
      <c r="E8603" s="1">
        <v>216.298</v>
      </c>
      <c r="F8603" s="1" t="s">
        <v>22</v>
      </c>
      <c r="G8603">
        <v>425.125</v>
      </c>
      <c r="H8603">
        <v>37.96</v>
      </c>
      <c r="I8603">
        <f t="shared" si="402"/>
        <v>0.94384780946780367</v>
      </c>
      <c r="J8603">
        <f t="shared" si="403"/>
        <v>0.67176001053740775</v>
      </c>
      <c r="L8603" s="7">
        <f>(ATANH(I8603^$U$2)^$U$5)</f>
        <v>0.31616745094285664</v>
      </c>
      <c r="M8603">
        <f t="shared" si="404"/>
        <v>0.7412790761001169</v>
      </c>
      <c r="O8603" s="7">
        <f>(ATANH(J8603^$T$2)^$T$5)</f>
        <v>0.78752867419583439</v>
      </c>
      <c r="P8603">
        <f>M8603</f>
        <v>0.7412790761001169</v>
      </c>
    </row>
    <row r="8604" spans="1:16" x14ac:dyDescent="0.25">
      <c r="A8604" s="5" t="s">
        <v>29</v>
      </c>
      <c r="B8604" s="1">
        <v>401.48079999999999</v>
      </c>
      <c r="C8604" s="1">
        <v>25.600010000000001</v>
      </c>
      <c r="D8604" s="1">
        <v>75.841170000000005</v>
      </c>
      <c r="E8604" s="1">
        <v>217.39959999999999</v>
      </c>
      <c r="F8604" s="1" t="s">
        <v>22</v>
      </c>
      <c r="G8604">
        <v>425.125</v>
      </c>
      <c r="H8604">
        <v>37.96</v>
      </c>
      <c r="I8604">
        <f t="shared" si="402"/>
        <v>0.94438294619229635</v>
      </c>
      <c r="J8604">
        <f t="shared" si="403"/>
        <v>0.67439436248682827</v>
      </c>
      <c r="L8604" s="7">
        <f>(ATANH(I8604^$U$2)^$U$5)</f>
        <v>0.31987144885961799</v>
      </c>
      <c r="M8604">
        <f t="shared" si="404"/>
        <v>0.74148714059090681</v>
      </c>
      <c r="O8604" s="7">
        <f>(ATANH(J8604^$T$2)^$T$5)</f>
        <v>0.79294730953158388</v>
      </c>
      <c r="P8604">
        <f>M8604</f>
        <v>0.74148714059090681</v>
      </c>
    </row>
    <row r="8605" spans="1:16" x14ac:dyDescent="0.25">
      <c r="A8605" s="5" t="s">
        <v>29</v>
      </c>
      <c r="B8605" s="1">
        <v>401.70749999999998</v>
      </c>
      <c r="C8605" s="1">
        <v>25.700009999999999</v>
      </c>
      <c r="D8605" s="1">
        <v>76.277659999999997</v>
      </c>
      <c r="E8605" s="1">
        <v>218.518</v>
      </c>
      <c r="F8605" s="1" t="s">
        <v>22</v>
      </c>
      <c r="G8605">
        <v>425.125</v>
      </c>
      <c r="H8605">
        <v>37.96</v>
      </c>
      <c r="I8605">
        <f t="shared" si="402"/>
        <v>0.94491620111731844</v>
      </c>
      <c r="J8605">
        <f t="shared" si="403"/>
        <v>0.67702871443624868</v>
      </c>
      <c r="L8605" s="7">
        <f>(ATANH(I8605^$U$2)^$U$5)</f>
        <v>0.3236065213542601</v>
      </c>
      <c r="M8605">
        <f t="shared" si="404"/>
        <v>0.74169704396328295</v>
      </c>
      <c r="O8605" s="7">
        <f>(ATANH(J8605^$T$2)^$T$5)</f>
        <v>0.79840660910794714</v>
      </c>
      <c r="P8605">
        <f>M8605</f>
        <v>0.74169704396328295</v>
      </c>
    </row>
    <row r="8606" spans="1:16" x14ac:dyDescent="0.25">
      <c r="A8606" s="5" t="s">
        <v>29</v>
      </c>
      <c r="B8606" s="1">
        <v>401.93349999999998</v>
      </c>
      <c r="C8606" s="1">
        <v>25.80001</v>
      </c>
      <c r="D8606" s="1">
        <v>76.716470000000001</v>
      </c>
      <c r="E8606" s="1">
        <v>219.65369999999999</v>
      </c>
      <c r="F8606" s="1" t="s">
        <v>22</v>
      </c>
      <c r="G8606">
        <v>425.125</v>
      </c>
      <c r="H8606">
        <v>37.96</v>
      </c>
      <c r="I8606">
        <f t="shared" si="402"/>
        <v>0.94544780946780349</v>
      </c>
      <c r="J8606">
        <f t="shared" si="403"/>
        <v>0.67966306638566909</v>
      </c>
      <c r="L8606" s="7">
        <f>(ATANH(I8606^$U$2)^$U$5)</f>
        <v>0.32737451906587628</v>
      </c>
      <c r="M8606">
        <f t="shared" si="404"/>
        <v>0.74190883458176737</v>
      </c>
      <c r="O8606" s="7">
        <f>(ATANH(J8606^$T$2)^$T$5)</f>
        <v>0.8039072581732376</v>
      </c>
      <c r="P8606">
        <f>M8606</f>
        <v>0.74190883458176737</v>
      </c>
    </row>
    <row r="8607" spans="1:16" x14ac:dyDescent="0.25">
      <c r="A8607" s="5" t="s">
        <v>29</v>
      </c>
      <c r="B8607" s="1">
        <v>402.15890000000002</v>
      </c>
      <c r="C8607" s="1">
        <v>25.900010000000002</v>
      </c>
      <c r="D8607" s="1">
        <v>77.157619999999994</v>
      </c>
      <c r="E8607" s="1">
        <v>220.80699999999999</v>
      </c>
      <c r="F8607" s="1" t="s">
        <v>22</v>
      </c>
      <c r="G8607">
        <v>425.125</v>
      </c>
      <c r="H8607">
        <v>37.96</v>
      </c>
      <c r="I8607">
        <f t="shared" si="402"/>
        <v>0.94597800646868568</v>
      </c>
      <c r="J8607">
        <f t="shared" si="403"/>
        <v>0.68229741833508961</v>
      </c>
      <c r="L8607" s="7">
        <f>(ATANH(I8607^$U$2)^$U$5)</f>
        <v>0.33117737599795483</v>
      </c>
      <c r="M8607">
        <f t="shared" si="404"/>
        <v>0.74212252171756821</v>
      </c>
      <c r="O8607" s="7">
        <f>(ATANH(J8607^$T$2)^$T$5)</f>
        <v>0.80944995922385676</v>
      </c>
      <c r="P8607">
        <f>M8607</f>
        <v>0.74212252171756821</v>
      </c>
    </row>
    <row r="8608" spans="1:16" x14ac:dyDescent="0.25">
      <c r="A8608" s="5" t="s">
        <v>29</v>
      </c>
      <c r="B8608" s="1">
        <v>402.38350000000003</v>
      </c>
      <c r="C8608" s="1">
        <v>26.00001</v>
      </c>
      <c r="D8608" s="1">
        <v>77.601150000000004</v>
      </c>
      <c r="E8608" s="1">
        <v>221.9785</v>
      </c>
      <c r="F8608" s="1" t="s">
        <v>22</v>
      </c>
      <c r="G8608">
        <v>425.125</v>
      </c>
      <c r="H8608">
        <v>37.96</v>
      </c>
      <c r="I8608">
        <f t="shared" si="402"/>
        <v>0.94650632167009707</v>
      </c>
      <c r="J8608">
        <f t="shared" si="403"/>
        <v>0.68493177028451002</v>
      </c>
      <c r="L8608" s="7">
        <f>(ATANH(I8608^$U$2)^$U$5)</f>
        <v>0.33501195970335212</v>
      </c>
      <c r="M8608">
        <f t="shared" si="404"/>
        <v>0.74233816849335799</v>
      </c>
      <c r="O8608" s="7">
        <f>(ATANH(J8608^$T$2)^$T$5)</f>
        <v>0.81503543258295874</v>
      </c>
      <c r="P8608">
        <f>M8608</f>
        <v>0.74233816849335799</v>
      </c>
    </row>
    <row r="8609" spans="1:16" x14ac:dyDescent="0.25">
      <c r="A8609" s="5" t="s">
        <v>29</v>
      </c>
      <c r="B8609" s="1">
        <v>402.60750000000002</v>
      </c>
      <c r="C8609" s="1">
        <v>26.100010000000001</v>
      </c>
      <c r="D8609" s="1">
        <v>78.047089999999997</v>
      </c>
      <c r="E8609" s="1">
        <v>223.1687</v>
      </c>
      <c r="F8609" s="1" t="s">
        <v>22</v>
      </c>
      <c r="G8609">
        <v>425.125</v>
      </c>
      <c r="H8609">
        <v>37.96</v>
      </c>
      <c r="I8609">
        <f t="shared" si="402"/>
        <v>0.94703322552190539</v>
      </c>
      <c r="J8609">
        <f t="shared" si="403"/>
        <v>0.68756612223393043</v>
      </c>
      <c r="L8609" s="7">
        <f>(ATANH(I8609^$U$2)^$U$5)</f>
        <v>0.3388819320825191</v>
      </c>
      <c r="M8609">
        <f t="shared" si="404"/>
        <v>0.74255581716888475</v>
      </c>
      <c r="O8609" s="7">
        <f>(ATANH(J8609^$T$2)^$T$5)</f>
        <v>0.82066441700360782</v>
      </c>
      <c r="P8609">
        <f>M8609</f>
        <v>0.74255581716888475</v>
      </c>
    </row>
    <row r="8610" spans="1:16" x14ac:dyDescent="0.25">
      <c r="A8610" s="5" t="s">
        <v>29</v>
      </c>
      <c r="B8610" s="1">
        <v>402.83080000000001</v>
      </c>
      <c r="C8610" s="1">
        <v>26.200009999999999</v>
      </c>
      <c r="D8610" s="1">
        <v>78.495469999999997</v>
      </c>
      <c r="E8610" s="1">
        <v>224.37790000000001</v>
      </c>
      <c r="F8610" s="1" t="s">
        <v>22</v>
      </c>
      <c r="G8610">
        <v>425.125</v>
      </c>
      <c r="H8610">
        <v>37.96</v>
      </c>
      <c r="I8610">
        <f t="shared" si="402"/>
        <v>0.94755848279917676</v>
      </c>
      <c r="J8610">
        <f t="shared" si="403"/>
        <v>0.69020047418335084</v>
      </c>
      <c r="L8610" s="7">
        <f>(ATANH(I8610^$U$2)^$U$5)</f>
        <v>0.34278584878964308</v>
      </c>
      <c r="M8610">
        <f t="shared" si="404"/>
        <v>0.74277547164149926</v>
      </c>
      <c r="O8610" s="7">
        <f>(ATANH(J8610^$T$2)^$T$5)</f>
        <v>0.8263376702976799</v>
      </c>
      <c r="P8610">
        <f>M8610</f>
        <v>0.74277547164149926</v>
      </c>
    </row>
    <row r="8611" spans="1:16" x14ac:dyDescent="0.25">
      <c r="A8611" s="5" t="s">
        <v>29</v>
      </c>
      <c r="B8611" s="1">
        <v>403.05340000000001</v>
      </c>
      <c r="C8611" s="1">
        <v>26.30001</v>
      </c>
      <c r="D8611" s="1">
        <v>78.94632</v>
      </c>
      <c r="E8611" s="1">
        <v>225.60669999999999</v>
      </c>
      <c r="F8611" s="1" t="s">
        <v>22</v>
      </c>
      <c r="G8611">
        <v>425.125</v>
      </c>
      <c r="H8611">
        <v>37.96</v>
      </c>
      <c r="I8611">
        <f t="shared" si="402"/>
        <v>0.94808209350191119</v>
      </c>
      <c r="J8611">
        <f t="shared" si="403"/>
        <v>0.69283482613277136</v>
      </c>
      <c r="L8611" s="7">
        <f>(ATANH(I8611^$U$2)^$U$5)</f>
        <v>0.34672396826292745</v>
      </c>
      <c r="M8611">
        <f t="shared" si="404"/>
        <v>0.7429971885815716</v>
      </c>
      <c r="O8611" s="7">
        <f>(ATANH(J8611^$T$2)^$T$5)</f>
        <v>0.83205596999183429</v>
      </c>
      <c r="P8611">
        <f>M8611</f>
        <v>0.7429971885815716</v>
      </c>
    </row>
    <row r="8612" spans="1:16" x14ac:dyDescent="0.25">
      <c r="A8612" s="5" t="s">
        <v>29</v>
      </c>
      <c r="B8612" s="1">
        <v>403.27539999999999</v>
      </c>
      <c r="C8612" s="1">
        <v>26.400010000000002</v>
      </c>
      <c r="D8612" s="1">
        <v>79.399690000000007</v>
      </c>
      <c r="E8612" s="1">
        <v>226.85560000000001</v>
      </c>
      <c r="F8612" s="1" t="s">
        <v>22</v>
      </c>
      <c r="G8612">
        <v>425.125</v>
      </c>
      <c r="H8612">
        <v>37.96</v>
      </c>
      <c r="I8612">
        <f t="shared" si="402"/>
        <v>0.94860429285504266</v>
      </c>
      <c r="J8612">
        <f t="shared" si="403"/>
        <v>0.69546917808219177</v>
      </c>
      <c r="L8612" s="7">
        <f>(ATANH(I8612^$U$2)^$U$5)</f>
        <v>0.35069835569886471</v>
      </c>
      <c r="M8612">
        <f t="shared" si="404"/>
        <v>0.74322100416637549</v>
      </c>
      <c r="O8612" s="7">
        <f>(ATANH(J8612^$T$2)^$T$5)</f>
        <v>0.83782011401196022</v>
      </c>
      <c r="P8612">
        <f>M8612</f>
        <v>0.74322100416637549</v>
      </c>
    </row>
    <row r="8613" spans="1:16" x14ac:dyDescent="0.25">
      <c r="A8613" s="5" t="s">
        <v>29</v>
      </c>
      <c r="B8613" s="1">
        <v>403.4966</v>
      </c>
      <c r="C8613" s="1">
        <v>26.50001</v>
      </c>
      <c r="D8613" s="1">
        <v>79.855609999999999</v>
      </c>
      <c r="E8613" s="1">
        <v>228.12520000000001</v>
      </c>
      <c r="F8613" s="1" t="s">
        <v>22</v>
      </c>
      <c r="G8613">
        <v>425.125</v>
      </c>
      <c r="H8613">
        <v>37.96</v>
      </c>
      <c r="I8613">
        <f t="shared" si="402"/>
        <v>0.94912461040870333</v>
      </c>
      <c r="J8613">
        <f t="shared" si="403"/>
        <v>0.69810353003161218</v>
      </c>
      <c r="L8613" s="7">
        <f>(ATANH(I8613^$U$2)^$U$5)</f>
        <v>0.35470570116750283</v>
      </c>
      <c r="M8613">
        <f t="shared" si="404"/>
        <v>0.74344697016836392</v>
      </c>
      <c r="O8613" s="7">
        <f>(ATANH(J8613^$T$2)^$T$5)</f>
        <v>0.84363092139759976</v>
      </c>
      <c r="P8613">
        <f>M8613</f>
        <v>0.74344697016836392</v>
      </c>
    </row>
    <row r="8614" spans="1:16" x14ac:dyDescent="0.25">
      <c r="A8614" s="5" t="s">
        <v>29</v>
      </c>
      <c r="B8614" s="1">
        <v>403.71719999999999</v>
      </c>
      <c r="C8614" s="1">
        <v>26.600010000000001</v>
      </c>
      <c r="D8614" s="1">
        <v>80.314109999999999</v>
      </c>
      <c r="E8614" s="1">
        <v>229.41589999999999</v>
      </c>
      <c r="F8614" s="1" t="s">
        <v>22</v>
      </c>
      <c r="G8614">
        <v>425.125</v>
      </c>
      <c r="H8614">
        <v>37.96</v>
      </c>
      <c r="I8614">
        <f t="shared" si="402"/>
        <v>0.94964351661276092</v>
      </c>
      <c r="J8614">
        <f t="shared" si="403"/>
        <v>0.70073788198103271</v>
      </c>
      <c r="L8614" s="7">
        <f>(ATANH(I8614^$U$2)^$U$5)</f>
        <v>0.35874990530870587</v>
      </c>
      <c r="M8614">
        <f t="shared" si="404"/>
        <v>0.74367510050280317</v>
      </c>
      <c r="O8614" s="7">
        <f>(ATANH(J8614^$T$2)^$T$5)</f>
        <v>0.84948923304792023</v>
      </c>
      <c r="P8614">
        <f>M8614</f>
        <v>0.74367510050280317</v>
      </c>
    </row>
    <row r="8615" spans="1:16" x14ac:dyDescent="0.25">
      <c r="A8615" s="5" t="s">
        <v>29</v>
      </c>
      <c r="B8615" s="1">
        <v>403.93720000000002</v>
      </c>
      <c r="C8615" s="1">
        <v>26.700009999999999</v>
      </c>
      <c r="D8615" s="1">
        <v>80.775229999999993</v>
      </c>
      <c r="E8615" s="1">
        <v>230.72839999999999</v>
      </c>
      <c r="F8615" s="1" t="s">
        <v>22</v>
      </c>
      <c r="G8615">
        <v>425.125</v>
      </c>
      <c r="H8615">
        <v>37.96</v>
      </c>
      <c r="I8615">
        <f t="shared" si="402"/>
        <v>0.95016101146721554</v>
      </c>
      <c r="J8615">
        <f t="shared" si="403"/>
        <v>0.70337223393045312</v>
      </c>
      <c r="L8615" s="7">
        <f>(ATANH(I8615^$U$2)^$U$5)</f>
        <v>0.3628313177062526</v>
      </c>
      <c r="M8615">
        <f t="shared" si="404"/>
        <v>0.74390545991577495</v>
      </c>
      <c r="O8615" s="7">
        <f>(ATANH(J8615^$T$2)^$T$5)</f>
        <v>0.8553959125009265</v>
      </c>
      <c r="P8615">
        <f>M8615</f>
        <v>0.74390545991577495</v>
      </c>
    </row>
    <row r="8616" spans="1:16" x14ac:dyDescent="0.25">
      <c r="A8616" s="5" t="s">
        <v>29</v>
      </c>
      <c r="B8616" s="1">
        <v>404.15649999999999</v>
      </c>
      <c r="C8616" s="1">
        <v>26.80001</v>
      </c>
      <c r="D8616" s="1">
        <v>81.239009999999993</v>
      </c>
      <c r="E8616" s="1">
        <v>232.0633</v>
      </c>
      <c r="F8616" s="1" t="s">
        <v>22</v>
      </c>
      <c r="G8616">
        <v>425.125</v>
      </c>
      <c r="H8616">
        <v>37.96</v>
      </c>
      <c r="I8616">
        <f t="shared" si="402"/>
        <v>0.95067685974713323</v>
      </c>
      <c r="J8616">
        <f t="shared" si="403"/>
        <v>0.70600658587987353</v>
      </c>
      <c r="L8616" s="7">
        <f>(ATANH(I8616^$U$2)^$U$5)</f>
        <v>0.36694840801958051</v>
      </c>
      <c r="M8616">
        <f t="shared" si="404"/>
        <v>0.74413809267014386</v>
      </c>
      <c r="O8616" s="7">
        <f>(ATANH(J8616^$T$2)^$T$5)</f>
        <v>0.86135184674770271</v>
      </c>
      <c r="P8616">
        <f>M8616</f>
        <v>0.74413809267014386</v>
      </c>
    </row>
    <row r="8617" spans="1:16" x14ac:dyDescent="0.25">
      <c r="A8617" s="5" t="s">
        <v>29</v>
      </c>
      <c r="B8617" s="1">
        <v>404.37509999999997</v>
      </c>
      <c r="C8617" s="1">
        <v>26.900010000000002</v>
      </c>
      <c r="D8617" s="1">
        <v>81.705489999999998</v>
      </c>
      <c r="E8617" s="1">
        <v>233.4212</v>
      </c>
      <c r="F8617" s="1" t="s">
        <v>22</v>
      </c>
      <c r="G8617">
        <v>425.125</v>
      </c>
      <c r="H8617">
        <v>37.96</v>
      </c>
      <c r="I8617">
        <f t="shared" si="402"/>
        <v>0.95119106145251386</v>
      </c>
      <c r="J8617">
        <f t="shared" si="403"/>
        <v>0.70864093782929405</v>
      </c>
      <c r="L8617" s="7">
        <f>(ATANH(I8617^$U$2)^$U$5)</f>
        <v>0.37110147564511781</v>
      </c>
      <c r="M8617">
        <f t="shared" si="404"/>
        <v>0.74437304040947794</v>
      </c>
      <c r="O8617" s="7">
        <f>(ATANH(J8617^$T$2)^$T$5)</f>
        <v>0.86735794708358271</v>
      </c>
      <c r="P8617">
        <f>M8617</f>
        <v>0.74437304040947794</v>
      </c>
    </row>
    <row r="8618" spans="1:16" x14ac:dyDescent="0.25">
      <c r="A8618" s="5" t="s">
        <v>29</v>
      </c>
      <c r="B8618" s="1">
        <v>404.59309999999999</v>
      </c>
      <c r="C8618" s="1">
        <v>27.00001</v>
      </c>
      <c r="D8618" s="1">
        <v>82.174700000000001</v>
      </c>
      <c r="E8618" s="1">
        <v>234.80269999999999</v>
      </c>
      <c r="F8618" s="1" t="s">
        <v>22</v>
      </c>
      <c r="G8618">
        <v>425.125</v>
      </c>
      <c r="H8618">
        <v>37.96</v>
      </c>
      <c r="I8618">
        <f t="shared" si="402"/>
        <v>0.95170385180829165</v>
      </c>
      <c r="J8618">
        <f t="shared" si="403"/>
        <v>0.71127528977871446</v>
      </c>
      <c r="L8618" s="7">
        <f>(ATANH(I8618^$U$2)^$U$5)</f>
        <v>0.37529276171873638</v>
      </c>
      <c r="M8618">
        <f t="shared" si="404"/>
        <v>0.74461034216350308</v>
      </c>
      <c r="O8618" s="7">
        <f>(ATANH(J8618^$T$2)^$T$5)</f>
        <v>0.87341514999827363</v>
      </c>
      <c r="P8618">
        <f>M8618</f>
        <v>0.74461034216350308</v>
      </c>
    </row>
    <row r="8619" spans="1:16" x14ac:dyDescent="0.25">
      <c r="A8619" s="5" t="s">
        <v>29</v>
      </c>
      <c r="B8619" s="1">
        <v>404.81049999999999</v>
      </c>
      <c r="C8619" s="1">
        <v>27.100010000000001</v>
      </c>
      <c r="D8619" s="1">
        <v>82.646690000000007</v>
      </c>
      <c r="E8619" s="1">
        <v>236.20849999999999</v>
      </c>
      <c r="F8619" s="1" t="s">
        <v>22</v>
      </c>
      <c r="G8619">
        <v>425.125</v>
      </c>
      <c r="H8619">
        <v>37.96</v>
      </c>
      <c r="I8619">
        <f t="shared" si="402"/>
        <v>0.95221523081446635</v>
      </c>
      <c r="J8619">
        <f t="shared" si="403"/>
        <v>0.71390964172813487</v>
      </c>
      <c r="L8619" s="7">
        <f>(ATANH(I8619^$U$2)^$U$5)</f>
        <v>0.37952265089430925</v>
      </c>
      <c r="M8619">
        <f t="shared" si="404"/>
        <v>0.74485005134367299</v>
      </c>
      <c r="O8619" s="7">
        <f>(ATANH(J8619^$T$2)^$T$5)</f>
        <v>0.8795244181070917</v>
      </c>
      <c r="P8619">
        <f>M8619</f>
        <v>0.74485005134367299</v>
      </c>
    </row>
    <row r="8620" spans="1:16" x14ac:dyDescent="0.25">
      <c r="A8620" s="5" t="s">
        <v>29</v>
      </c>
      <c r="B8620" s="1">
        <v>405.02719999999999</v>
      </c>
      <c r="C8620" s="1">
        <v>27.200009999999999</v>
      </c>
      <c r="D8620" s="1">
        <v>83.121499999999997</v>
      </c>
      <c r="E8620" s="1">
        <v>237.63919999999999</v>
      </c>
      <c r="F8620" s="1" t="s">
        <v>22</v>
      </c>
      <c r="G8620">
        <v>425.125</v>
      </c>
      <c r="H8620">
        <v>37.96</v>
      </c>
      <c r="I8620">
        <f t="shared" si="402"/>
        <v>0.95272496324610412</v>
      </c>
      <c r="J8620">
        <f t="shared" si="403"/>
        <v>0.71654399367755528</v>
      </c>
      <c r="L8620" s="7">
        <f>(ATANH(I8620^$U$2)^$U$5)</f>
        <v>0.38378955717853575</v>
      </c>
      <c r="M8620">
        <f t="shared" si="404"/>
        <v>0.74509220139523524</v>
      </c>
      <c r="O8620" s="7">
        <f>(ATANH(J8620^$T$2)^$T$5)</f>
        <v>0.88568674112559609</v>
      </c>
      <c r="P8620">
        <f>M8620</f>
        <v>0.74509220139523524</v>
      </c>
    </row>
    <row r="8621" spans="1:16" x14ac:dyDescent="0.25">
      <c r="A8621" s="5" t="s">
        <v>29</v>
      </c>
      <c r="B8621" s="1">
        <v>405.2432</v>
      </c>
      <c r="C8621" s="1">
        <v>27.30001</v>
      </c>
      <c r="D8621" s="1">
        <v>83.599170000000001</v>
      </c>
      <c r="E8621" s="1">
        <v>239.09559999999999</v>
      </c>
      <c r="F8621" s="1" t="s">
        <v>22</v>
      </c>
      <c r="G8621">
        <v>425.125</v>
      </c>
      <c r="H8621">
        <v>37.96</v>
      </c>
      <c r="I8621">
        <f t="shared" si="402"/>
        <v>0.95323304910320494</v>
      </c>
      <c r="J8621">
        <f t="shared" si="403"/>
        <v>0.7191783456269758</v>
      </c>
      <c r="L8621" s="7">
        <f>(ATANH(I8621^$U$2)^$U$5)</f>
        <v>0.38809381452297492</v>
      </c>
      <c r="M8621">
        <f t="shared" si="404"/>
        <v>0.74533685664298233</v>
      </c>
      <c r="O8621" s="7">
        <f>(ATANH(J8621^$T$2)^$T$5)</f>
        <v>0.89190313689007639</v>
      </c>
      <c r="P8621">
        <f>M8621</f>
        <v>0.74533685664298233</v>
      </c>
    </row>
    <row r="8622" spans="1:16" x14ac:dyDescent="0.25">
      <c r="A8622" s="5" t="s">
        <v>29</v>
      </c>
      <c r="B8622" s="1">
        <v>405.45870000000002</v>
      </c>
      <c r="C8622" s="1">
        <v>27.400010000000002</v>
      </c>
      <c r="D8622" s="1">
        <v>84.079750000000004</v>
      </c>
      <c r="E8622" s="1">
        <v>240.57849999999999</v>
      </c>
      <c r="F8622" s="1" t="s">
        <v>22</v>
      </c>
      <c r="G8622">
        <v>425.125</v>
      </c>
      <c r="H8622">
        <v>37.96</v>
      </c>
      <c r="I8622">
        <f t="shared" si="402"/>
        <v>0.95373995883563667</v>
      </c>
      <c r="J8622">
        <f t="shared" si="403"/>
        <v>0.72181269757639621</v>
      </c>
      <c r="L8622" s="7">
        <f>(ATANH(I8622^$U$2)^$U$5)</f>
        <v>0.39243982366383612</v>
      </c>
      <c r="M8622">
        <f t="shared" si="404"/>
        <v>0.74558407781339753</v>
      </c>
      <c r="O8622" s="7">
        <f>(ATANH(J8622^$T$2)^$T$5)</f>
        <v>0.89817465242649264</v>
      </c>
      <c r="P8622">
        <f>M8622</f>
        <v>0.74558407781339753</v>
      </c>
    </row>
    <row r="8623" spans="1:16" x14ac:dyDescent="0.25">
      <c r="A8623" s="5" t="s">
        <v>29</v>
      </c>
      <c r="B8623" s="1">
        <v>405.67349999999999</v>
      </c>
      <c r="C8623" s="1">
        <v>27.50001</v>
      </c>
      <c r="D8623" s="1">
        <v>84.563280000000006</v>
      </c>
      <c r="E8623" s="1">
        <v>242.08850000000001</v>
      </c>
      <c r="F8623" s="1" t="s">
        <v>22</v>
      </c>
      <c r="G8623">
        <v>425.125</v>
      </c>
      <c r="H8623">
        <v>37.96</v>
      </c>
      <c r="I8623">
        <f t="shared" si="402"/>
        <v>0.95424522199353135</v>
      </c>
      <c r="J8623">
        <f t="shared" si="403"/>
        <v>0.72444704952581662</v>
      </c>
      <c r="L8623" s="7">
        <f>(ATANH(I8623^$U$2)^$U$5)</f>
        <v>0.3968239775588665</v>
      </c>
      <c r="M8623">
        <f t="shared" si="404"/>
        <v>0.74583388907854076</v>
      </c>
      <c r="O8623" s="7">
        <f>(ATANH(J8623^$T$2)^$T$5)</f>
        <v>0.90450236507065696</v>
      </c>
      <c r="P8623">
        <f>M8623</f>
        <v>0.74583388907854076</v>
      </c>
    </row>
    <row r="8624" spans="1:16" x14ac:dyDescent="0.25">
      <c r="A8624" s="5" t="s">
        <v>29</v>
      </c>
      <c r="B8624" s="1">
        <v>405.88760000000002</v>
      </c>
      <c r="C8624" s="1">
        <v>27.600010000000001</v>
      </c>
      <c r="D8624" s="1">
        <v>85.049800000000005</v>
      </c>
      <c r="E8624" s="1">
        <v>243.62649999999999</v>
      </c>
      <c r="F8624" s="1" t="s">
        <v>22</v>
      </c>
      <c r="G8624">
        <v>425.125</v>
      </c>
      <c r="H8624">
        <v>37.96</v>
      </c>
      <c r="I8624">
        <f t="shared" si="402"/>
        <v>0.95474883857688919</v>
      </c>
      <c r="J8624">
        <f t="shared" si="403"/>
        <v>0.72708140147523714</v>
      </c>
      <c r="L8624" s="7">
        <f>(ATANH(I8624^$U$2)^$U$5)</f>
        <v>0.4012466408435782</v>
      </c>
      <c r="M8624">
        <f t="shared" si="404"/>
        <v>0.74608636110398874</v>
      </c>
      <c r="O8624" s="7">
        <f>(ATANH(J8624^$T$2)^$T$5)</f>
        <v>0.91088738364262145</v>
      </c>
      <c r="P8624">
        <f>M8624</f>
        <v>0.74608636110398874</v>
      </c>
    </row>
    <row r="8625" spans="1:16" x14ac:dyDescent="0.25">
      <c r="A8625" s="5" t="s">
        <v>29</v>
      </c>
      <c r="B8625" s="1">
        <v>406.10120000000001</v>
      </c>
      <c r="C8625" s="1">
        <v>27.700009999999999</v>
      </c>
      <c r="D8625" s="1">
        <v>85.539370000000005</v>
      </c>
      <c r="E8625" s="1">
        <v>245.19329999999999</v>
      </c>
      <c r="F8625" s="1" t="s">
        <v>22</v>
      </c>
      <c r="G8625">
        <v>425.125</v>
      </c>
      <c r="H8625">
        <v>37.96</v>
      </c>
      <c r="I8625">
        <f t="shared" si="402"/>
        <v>0.95525127903557783</v>
      </c>
      <c r="J8625">
        <f t="shared" si="403"/>
        <v>0.72971575342465744</v>
      </c>
      <c r="L8625" s="7">
        <f>(ATANH(I8625^$U$2)^$U$5)</f>
        <v>0.40571239529424313</v>
      </c>
      <c r="M8625">
        <f t="shared" si="404"/>
        <v>0.74634154424243637</v>
      </c>
      <c r="O8625" s="7">
        <f>(ATANH(J8625^$T$2)^$T$5)</f>
        <v>0.91733084967844714</v>
      </c>
      <c r="P8625">
        <f>M8625</f>
        <v>0.74634154424243637</v>
      </c>
    </row>
    <row r="8626" spans="1:16" x14ac:dyDescent="0.25">
      <c r="A8626" s="5" t="s">
        <v>29</v>
      </c>
      <c r="B8626" s="1">
        <v>406.3141</v>
      </c>
      <c r="C8626" s="1">
        <v>27.80001</v>
      </c>
      <c r="D8626" s="1">
        <v>86.032030000000006</v>
      </c>
      <c r="E8626" s="1">
        <v>246.78980000000001</v>
      </c>
      <c r="F8626" s="1" t="s">
        <v>22</v>
      </c>
      <c r="G8626">
        <v>425.125</v>
      </c>
      <c r="H8626">
        <v>37.96</v>
      </c>
      <c r="I8626">
        <f t="shared" si="402"/>
        <v>0.95575207291972952</v>
      </c>
      <c r="J8626">
        <f t="shared" si="403"/>
        <v>0.73235010537407796</v>
      </c>
      <c r="L8626" s="7">
        <f>(ATANH(I8626^$U$2)^$U$5)</f>
        <v>0.41021752244075443</v>
      </c>
      <c r="M8626">
        <f t="shared" si="404"/>
        <v>0.74659950137236919</v>
      </c>
      <c r="O8626" s="7">
        <f>(ATANH(J8626^$T$2)^$T$5)</f>
        <v>0.92383393872274999</v>
      </c>
      <c r="P8626">
        <f>M8626</f>
        <v>0.74659950137236919</v>
      </c>
    </row>
    <row r="8627" spans="1:16" x14ac:dyDescent="0.25">
      <c r="A8627" s="5" t="s">
        <v>29</v>
      </c>
      <c r="B8627" s="1">
        <v>406.52640000000002</v>
      </c>
      <c r="C8627" s="1">
        <v>27.900010000000002</v>
      </c>
      <c r="D8627" s="1">
        <v>86.527829999999994</v>
      </c>
      <c r="E8627" s="1">
        <v>248.4169</v>
      </c>
      <c r="F8627" s="1" t="s">
        <v>22</v>
      </c>
      <c r="G8627">
        <v>425.125</v>
      </c>
      <c r="H8627">
        <v>37.96</v>
      </c>
      <c r="I8627">
        <f t="shared" si="402"/>
        <v>0.95625145545427825</v>
      </c>
      <c r="J8627">
        <f t="shared" si="403"/>
        <v>0.73498445732349849</v>
      </c>
      <c r="L8627" s="7">
        <f>(ATANH(I8627^$U$2)^$U$5)</f>
        <v>0.41476457672543998</v>
      </c>
      <c r="M8627">
        <f t="shared" si="404"/>
        <v>0.74686029129762943</v>
      </c>
      <c r="O8627" s="7">
        <f>(ATANH(J8627^$T$2)^$T$5)</f>
        <v>0.93039786168564087</v>
      </c>
      <c r="P8627">
        <f>M8627</f>
        <v>0.74686029129762943</v>
      </c>
    </row>
    <row r="8628" spans="1:16" x14ac:dyDescent="0.25">
      <c r="A8628" s="5" t="s">
        <v>29</v>
      </c>
      <c r="B8628" s="1">
        <v>406.73809999999997</v>
      </c>
      <c r="C8628" s="1">
        <v>28.00001</v>
      </c>
      <c r="D8628" s="1">
        <v>87.026820000000001</v>
      </c>
      <c r="E8628" s="1">
        <v>250.07550000000001</v>
      </c>
      <c r="F8628" s="1" t="s">
        <v>22</v>
      </c>
      <c r="G8628">
        <v>425.125</v>
      </c>
      <c r="H8628">
        <v>37.96</v>
      </c>
      <c r="I8628">
        <f t="shared" si="402"/>
        <v>0.95674942663922369</v>
      </c>
      <c r="J8628">
        <f t="shared" si="403"/>
        <v>0.73761880927291879</v>
      </c>
      <c r="L8628" s="7">
        <f>(ATANH(I8628^$U$2)^$U$5)</f>
        <v>0.41935404865987042</v>
      </c>
      <c r="M8628">
        <f t="shared" si="404"/>
        <v>0.74712396875747134</v>
      </c>
      <c r="O8628" s="7">
        <f>(ATANH(J8628^$T$2)^$T$5)</f>
        <v>0.9370238662679502</v>
      </c>
      <c r="P8628">
        <f>M8628</f>
        <v>0.74712396875747134</v>
      </c>
    </row>
    <row r="8629" spans="1:16" x14ac:dyDescent="0.25">
      <c r="A8629" s="5" t="s">
        <v>29</v>
      </c>
      <c r="B8629" s="1">
        <v>406.94920000000002</v>
      </c>
      <c r="C8629" s="1">
        <v>28.100010000000001</v>
      </c>
      <c r="D8629" s="1">
        <v>87.529060000000001</v>
      </c>
      <c r="E8629" s="1">
        <v>251.76660000000001</v>
      </c>
      <c r="F8629" s="1" t="s">
        <v>22</v>
      </c>
      <c r="G8629">
        <v>425.125</v>
      </c>
      <c r="H8629">
        <v>37.96</v>
      </c>
      <c r="I8629">
        <f t="shared" si="402"/>
        <v>0.95724598647456638</v>
      </c>
      <c r="J8629">
        <f t="shared" si="403"/>
        <v>0.74025316122233931</v>
      </c>
      <c r="L8629" s="7">
        <f>(ATANH(I8629^$U$2)^$U$5)</f>
        <v>0.42398644360903287</v>
      </c>
      <c r="M8629">
        <f t="shared" si="404"/>
        <v>0.74739060014077552</v>
      </c>
      <c r="O8629" s="7">
        <f>(ATANH(J8629^$T$2)^$T$5)</f>
        <v>0.94371323845889832</v>
      </c>
      <c r="P8629">
        <f>M8629</f>
        <v>0.74739060014077552</v>
      </c>
    </row>
    <row r="8630" spans="1:16" x14ac:dyDescent="0.25">
      <c r="A8630" s="5" t="s">
        <v>29</v>
      </c>
      <c r="B8630" s="1">
        <v>407.15960000000001</v>
      </c>
      <c r="C8630" s="1">
        <v>28.200009999999999</v>
      </c>
      <c r="D8630" s="1">
        <v>88.034589999999994</v>
      </c>
      <c r="E8630" s="1">
        <v>253.49119999999999</v>
      </c>
      <c r="F8630" s="1" t="s">
        <v>22</v>
      </c>
      <c r="G8630">
        <v>425.125</v>
      </c>
      <c r="H8630">
        <v>37.96</v>
      </c>
      <c r="I8630">
        <f t="shared" si="402"/>
        <v>0.95774089973537202</v>
      </c>
      <c r="J8630">
        <f t="shared" si="403"/>
        <v>0.74288751317175972</v>
      </c>
      <c r="L8630" s="7">
        <f>(ATANH(I8630^$U$2)^$U$5)</f>
        <v>0.4286600475684712</v>
      </c>
      <c r="M8630">
        <f t="shared" si="404"/>
        <v>0.74766024727391489</v>
      </c>
      <c r="O8630" s="7">
        <f>(ATANH(J8630^$T$2)^$T$5)</f>
        <v>0.95046730411065172</v>
      </c>
      <c r="P8630">
        <f>M8630</f>
        <v>0.74766024727391489</v>
      </c>
    </row>
    <row r="8631" spans="1:16" x14ac:dyDescent="0.25">
      <c r="A8631" s="5" t="s">
        <v>29</v>
      </c>
      <c r="B8631" s="1">
        <v>407.36950000000002</v>
      </c>
      <c r="C8631" s="1">
        <v>28.30001</v>
      </c>
      <c r="D8631" s="1">
        <v>88.543480000000002</v>
      </c>
      <c r="E8631" s="1">
        <v>255.25030000000001</v>
      </c>
      <c r="F8631" s="1" t="s">
        <v>22</v>
      </c>
      <c r="G8631">
        <v>425.125</v>
      </c>
      <c r="H8631">
        <v>37.96</v>
      </c>
      <c r="I8631">
        <f t="shared" si="402"/>
        <v>0.95823463687150845</v>
      </c>
      <c r="J8631">
        <f t="shared" si="403"/>
        <v>0.74552186512118013</v>
      </c>
      <c r="L8631" s="7">
        <f>(ATANH(I8631^$U$2)^$U$5)</f>
        <v>0.43337983987894346</v>
      </c>
      <c r="M8631">
        <f t="shared" si="404"/>
        <v>0.74793296743437931</v>
      </c>
      <c r="O8631" s="7">
        <f>(ATANH(J8631^$T$2)^$T$5)</f>
        <v>0.95728743059456456</v>
      </c>
      <c r="P8631">
        <f>M8631</f>
        <v>0.74793296743437931</v>
      </c>
    </row>
    <row r="8632" spans="1:16" x14ac:dyDescent="0.25">
      <c r="A8632" s="5" t="s">
        <v>29</v>
      </c>
      <c r="B8632" s="1">
        <v>407.57870000000003</v>
      </c>
      <c r="C8632" s="1">
        <v>28.400010000000002</v>
      </c>
      <c r="D8632" s="1">
        <v>89.055769999999995</v>
      </c>
      <c r="E8632" s="1">
        <v>257.04509999999999</v>
      </c>
      <c r="F8632" s="1" t="s">
        <v>22</v>
      </c>
      <c r="G8632">
        <v>425.125</v>
      </c>
      <c r="H8632">
        <v>37.96</v>
      </c>
      <c r="I8632">
        <f t="shared" si="402"/>
        <v>0.95872672743310794</v>
      </c>
      <c r="J8632">
        <f t="shared" si="403"/>
        <v>0.74815621707060065</v>
      </c>
      <c r="L8632" s="7">
        <f>(ATANH(I8632^$U$2)^$U$5)</f>
        <v>0.43814187644068225</v>
      </c>
      <c r="M8632">
        <f t="shared" si="404"/>
        <v>0.74820884397716936</v>
      </c>
      <c r="O8632" s="7">
        <f>(ATANH(J8632^$T$2)^$T$5)</f>
        <v>0.96417502854421688</v>
      </c>
      <c r="P8632">
        <f>M8632</f>
        <v>0.74820884397716936</v>
      </c>
    </row>
    <row r="8633" spans="1:16" x14ac:dyDescent="0.25">
      <c r="A8633" s="5" t="s">
        <v>29</v>
      </c>
      <c r="B8633" s="1">
        <v>407.78739999999999</v>
      </c>
      <c r="C8633" s="1">
        <v>28.50001</v>
      </c>
      <c r="D8633" s="1">
        <v>89.571539999999999</v>
      </c>
      <c r="E8633" s="1">
        <v>258.87670000000003</v>
      </c>
      <c r="F8633" s="1" t="s">
        <v>22</v>
      </c>
      <c r="G8633">
        <v>425.125</v>
      </c>
      <c r="H8633">
        <v>37.96</v>
      </c>
      <c r="I8633">
        <f t="shared" si="402"/>
        <v>0.95921764187003822</v>
      </c>
      <c r="J8633">
        <f t="shared" si="403"/>
        <v>0.75079056902002106</v>
      </c>
      <c r="L8633" s="7">
        <f>(ATANH(I8633^$U$2)^$U$5)</f>
        <v>0.4429512812200857</v>
      </c>
      <c r="M8633">
        <f t="shared" si="404"/>
        <v>0.74848793950812564</v>
      </c>
      <c r="O8633" s="7">
        <f>(ATANH(J8633^$T$2)^$T$5)</f>
        <v>0.9711315536907682</v>
      </c>
      <c r="P8633">
        <f>M8633</f>
        <v>0.74848793950812564</v>
      </c>
    </row>
    <row r="8634" spans="1:16" x14ac:dyDescent="0.25">
      <c r="A8634" s="5" t="s">
        <v>29</v>
      </c>
      <c r="B8634" s="1">
        <v>407.99540000000002</v>
      </c>
      <c r="C8634" s="1">
        <v>28.600010000000001</v>
      </c>
      <c r="D8634" s="1">
        <v>90.090829999999997</v>
      </c>
      <c r="E8634" s="1">
        <v>260.74630000000002</v>
      </c>
      <c r="F8634" s="1" t="s">
        <v>22</v>
      </c>
      <c r="G8634">
        <v>425.125</v>
      </c>
      <c r="H8634">
        <v>37.96</v>
      </c>
      <c r="I8634">
        <f t="shared" si="402"/>
        <v>0.95970690973243167</v>
      </c>
      <c r="J8634">
        <f t="shared" si="403"/>
        <v>0.75342492096944158</v>
      </c>
      <c r="L8634" s="7">
        <f>(ATANH(I8634^$U$2)^$U$5)</f>
        <v>0.44780403451028722</v>
      </c>
      <c r="M8634">
        <f t="shared" si="404"/>
        <v>0.74877032664173537</v>
      </c>
      <c r="O8634" s="7">
        <f>(ATANH(J8634^$T$2)^$T$5)</f>
        <v>0.97815850879654231</v>
      </c>
      <c r="P8634">
        <f>M8634</f>
        <v>0.74877032664173537</v>
      </c>
    </row>
    <row r="8635" spans="1:16" x14ac:dyDescent="0.25">
      <c r="A8635" s="5" t="s">
        <v>29</v>
      </c>
      <c r="B8635" s="1">
        <v>408.2029</v>
      </c>
      <c r="C8635" s="1">
        <v>28.700009999999999</v>
      </c>
      <c r="D8635" s="1">
        <v>90.613699999999994</v>
      </c>
      <c r="E8635" s="1">
        <v>262.6551</v>
      </c>
      <c r="F8635" s="1" t="s">
        <v>22</v>
      </c>
      <c r="G8635">
        <v>425.125</v>
      </c>
      <c r="H8635">
        <v>37.96</v>
      </c>
      <c r="I8635">
        <f t="shared" si="402"/>
        <v>0.9601950014701558</v>
      </c>
      <c r="J8635">
        <f t="shared" si="403"/>
        <v>0.75605927291886188</v>
      </c>
      <c r="L8635" s="7">
        <f>(ATANH(I8635^$U$2)^$U$5)</f>
        <v>0.45270541157468741</v>
      </c>
      <c r="M8635">
        <f t="shared" si="404"/>
        <v>0.74905607244909689</v>
      </c>
      <c r="O8635" s="7">
        <f>(ATANH(J8635^$T$2)^$T$5)</f>
        <v>0.98525744569320872</v>
      </c>
      <c r="P8635">
        <f>M8635</f>
        <v>0.74905607244909689</v>
      </c>
    </row>
    <row r="8636" spans="1:16" x14ac:dyDescent="0.25">
      <c r="A8636" s="5" t="s">
        <v>29</v>
      </c>
      <c r="B8636" s="1">
        <v>408.40980000000002</v>
      </c>
      <c r="C8636" s="1">
        <v>28.80001</v>
      </c>
      <c r="D8636" s="1">
        <v>91.140230000000003</v>
      </c>
      <c r="E8636" s="1">
        <v>264.6044</v>
      </c>
      <c r="F8636" s="1" t="s">
        <v>22</v>
      </c>
      <c r="G8636">
        <v>425.125</v>
      </c>
      <c r="H8636">
        <v>37.96</v>
      </c>
      <c r="I8636">
        <f t="shared" si="402"/>
        <v>0.96068168185827707</v>
      </c>
      <c r="J8636">
        <f t="shared" si="403"/>
        <v>0.7586936248682824</v>
      </c>
      <c r="L8636" s="7">
        <f>(ATANH(I8636^$U$2)^$U$5)</f>
        <v>0.45765372347098066</v>
      </c>
      <c r="M8636">
        <f t="shared" si="404"/>
        <v>0.74934525324785517</v>
      </c>
      <c r="O8636" s="7">
        <f>(ATANH(J8636^$T$2)^$T$5)</f>
        <v>0.99242996743141931</v>
      </c>
      <c r="P8636">
        <f>M8636</f>
        <v>0.74934525324785517</v>
      </c>
    </row>
    <row r="8637" spans="1:16" x14ac:dyDescent="0.25">
      <c r="A8637" s="5" t="s">
        <v>29</v>
      </c>
      <c r="B8637" s="1">
        <v>408.61610000000002</v>
      </c>
      <c r="C8637" s="1">
        <v>28.900010000000002</v>
      </c>
      <c r="D8637" s="1">
        <v>91.670479999999998</v>
      </c>
      <c r="E8637" s="1">
        <v>266.59570000000002</v>
      </c>
      <c r="F8637" s="1" t="s">
        <v>22</v>
      </c>
      <c r="G8637">
        <v>425.125</v>
      </c>
      <c r="H8637">
        <v>37.96</v>
      </c>
      <c r="I8637">
        <f t="shared" si="402"/>
        <v>0.96116695089679505</v>
      </c>
      <c r="J8637">
        <f t="shared" si="403"/>
        <v>0.76132797681770292</v>
      </c>
      <c r="L8637" s="7">
        <f>(ATANH(I8637^$U$2)^$U$5)</f>
        <v>0.46264962109896562</v>
      </c>
      <c r="M8637">
        <f t="shared" si="404"/>
        <v>0.74963796858293641</v>
      </c>
      <c r="O8637" s="7">
        <f>(ATANH(J8637^$T$2)^$T$5)</f>
        <v>0.99967773054927522</v>
      </c>
      <c r="P8637">
        <f>M8637</f>
        <v>0.74963796858293641</v>
      </c>
    </row>
    <row r="8638" spans="1:16" x14ac:dyDescent="0.25">
      <c r="A8638" s="5" t="s">
        <v>29</v>
      </c>
      <c r="B8638" s="1">
        <v>408.8218</v>
      </c>
      <c r="C8638" s="1">
        <v>29.00001</v>
      </c>
      <c r="D8638" s="1">
        <v>92.204499999999996</v>
      </c>
      <c r="E8638" s="1">
        <v>268.63029999999998</v>
      </c>
      <c r="F8638" s="1" t="s">
        <v>22</v>
      </c>
      <c r="G8638">
        <v>425.125</v>
      </c>
      <c r="H8638">
        <v>37.96</v>
      </c>
      <c r="I8638">
        <f t="shared" si="402"/>
        <v>0.96165080858571006</v>
      </c>
      <c r="J8638">
        <f t="shared" si="403"/>
        <v>0.76396232876712322</v>
      </c>
      <c r="L8638" s="7">
        <f>(ATANH(I8638^$U$2)^$U$5)</f>
        <v>0.46769377749690833</v>
      </c>
      <c r="M8638">
        <f t="shared" si="404"/>
        <v>0.74993428190711986</v>
      </c>
      <c r="O8638" s="7">
        <f>(ATANH(J8638^$T$2)^$T$5)</f>
        <v>1.0070024474675898</v>
      </c>
      <c r="P8638">
        <f>M8638</f>
        <v>0.74993428190711986</v>
      </c>
    </row>
    <row r="8639" spans="1:16" x14ac:dyDescent="0.25">
      <c r="A8639" s="5" t="s">
        <v>29</v>
      </c>
      <c r="B8639" s="1">
        <v>409.02690000000001</v>
      </c>
      <c r="C8639" s="1">
        <v>29.100010000000001</v>
      </c>
      <c r="D8639" s="1">
        <v>92.742379999999997</v>
      </c>
      <c r="E8639" s="1">
        <v>270.7097</v>
      </c>
      <c r="F8639" s="1" t="s">
        <v>22</v>
      </c>
      <c r="G8639">
        <v>425.125</v>
      </c>
      <c r="H8639">
        <v>37.96</v>
      </c>
      <c r="I8639">
        <f t="shared" si="402"/>
        <v>0.96213325492502211</v>
      </c>
      <c r="J8639">
        <f t="shared" si="403"/>
        <v>0.76659668071654374</v>
      </c>
      <c r="L8639" s="7">
        <f>(ATANH(I8639^$U$2)^$U$5)</f>
        <v>0.47278688887450293</v>
      </c>
      <c r="M8639">
        <f t="shared" si="404"/>
        <v>0.75023427940566367</v>
      </c>
      <c r="O8639" s="7">
        <f>(ATANH(J8639^$T$2)^$T$5)</f>
        <v>1.0144058890205314</v>
      </c>
      <c r="P8639">
        <f>M8639</f>
        <v>0.75023427940566367</v>
      </c>
    </row>
    <row r="8640" spans="1:16" x14ac:dyDescent="0.25">
      <c r="A8640" s="5" t="s">
        <v>29</v>
      </c>
      <c r="B8640" s="1">
        <v>409.23140000000001</v>
      </c>
      <c r="C8640" s="1">
        <v>29.200009999999999</v>
      </c>
      <c r="D8640" s="1">
        <v>93.284180000000006</v>
      </c>
      <c r="E8640" s="1">
        <v>272.83539999999999</v>
      </c>
      <c r="F8640" s="1" t="s">
        <v>22</v>
      </c>
      <c r="G8640">
        <v>425.125</v>
      </c>
      <c r="H8640">
        <v>37.96</v>
      </c>
      <c r="I8640">
        <f t="shared" si="402"/>
        <v>0.96261428991473097</v>
      </c>
      <c r="J8640">
        <f t="shared" si="403"/>
        <v>0.76923103266596415</v>
      </c>
      <c r="L8640" s="7">
        <f>(ATANH(I8640^$U$2)^$U$5)</f>
        <v>0.47792967570132711</v>
      </c>
      <c r="M8640">
        <f t="shared" si="404"/>
        <v>0.75053804021691628</v>
      </c>
      <c r="O8640" s="7">
        <f>(ATANH(J8640^$T$2)^$T$5)</f>
        <v>1.0218898871309181</v>
      </c>
      <c r="P8640">
        <f>M8640</f>
        <v>0.75053804021691628</v>
      </c>
    </row>
    <row r="8641" spans="1:16" x14ac:dyDescent="0.25">
      <c r="A8641" s="5" t="s">
        <v>29</v>
      </c>
      <c r="B8641" s="1">
        <v>409.43540000000002</v>
      </c>
      <c r="C8641" s="1">
        <v>29.30001</v>
      </c>
      <c r="D8641" s="1">
        <v>93.829980000000006</v>
      </c>
      <c r="E8641" s="1">
        <v>275.00920000000002</v>
      </c>
      <c r="F8641" s="1" t="s">
        <v>22</v>
      </c>
      <c r="G8641">
        <v>425.125</v>
      </c>
      <c r="H8641">
        <v>37.96</v>
      </c>
      <c r="I8641">
        <f t="shared" si="402"/>
        <v>0.96309414877977073</v>
      </c>
      <c r="J8641">
        <f t="shared" si="403"/>
        <v>0.77186538461538456</v>
      </c>
      <c r="L8641" s="7">
        <f>(ATANH(I8641^$U$2)^$U$5)</f>
        <v>0.4831254470618887</v>
      </c>
      <c r="M8641">
        <f t="shared" si="404"/>
        <v>0.75084567871493468</v>
      </c>
      <c r="O8641" s="7">
        <f>(ATANH(J8641^$T$2)^$T$5)</f>
        <v>1.0294563376401891</v>
      </c>
      <c r="P8641">
        <f>M8641</f>
        <v>0.75084567871493468</v>
      </c>
    </row>
    <row r="8642" spans="1:16" x14ac:dyDescent="0.25">
      <c r="A8642" s="5" t="s">
        <v>29</v>
      </c>
      <c r="B8642" s="1">
        <v>409.63869999999997</v>
      </c>
      <c r="C8642" s="1">
        <v>29.400010000000002</v>
      </c>
      <c r="D8642" s="1">
        <v>94.379840000000002</v>
      </c>
      <c r="E8642" s="1">
        <v>277.23259999999999</v>
      </c>
      <c r="F8642" s="1" t="s">
        <v>22</v>
      </c>
      <c r="G8642">
        <v>425.125</v>
      </c>
      <c r="H8642">
        <v>37.96</v>
      </c>
      <c r="I8642">
        <f t="shared" ref="I8642:I8705" si="405">B8642/G8642</f>
        <v>0.96357236107027333</v>
      </c>
      <c r="J8642">
        <f t="shared" ref="J8642:J8705" si="406">C8642/H8642</f>
        <v>0.77449973656480509</v>
      </c>
      <c r="L8642" s="7">
        <f>(ATANH(I8642^$U$2)^$U$5)</f>
        <v>0.48836988202598458</v>
      </c>
      <c r="M8642">
        <f t="shared" si="404"/>
        <v>0.75115725880130202</v>
      </c>
      <c r="O8642" s="7">
        <f>(ATANH(J8642^$T$2)^$T$5)</f>
        <v>1.0371072033038879</v>
      </c>
      <c r="P8642">
        <f>M8642</f>
        <v>0.75115725880130202</v>
      </c>
    </row>
    <row r="8643" spans="1:16" x14ac:dyDescent="0.25">
      <c r="A8643" s="5" t="s">
        <v>29</v>
      </c>
      <c r="B8643" s="1">
        <v>409.8415</v>
      </c>
      <c r="C8643" s="1">
        <v>29.50001</v>
      </c>
      <c r="D8643" s="1">
        <v>94.933859999999996</v>
      </c>
      <c r="E8643" s="1">
        <v>279.50760000000002</v>
      </c>
      <c r="F8643" s="1" t="s">
        <v>22</v>
      </c>
      <c r="G8643">
        <v>425.125</v>
      </c>
      <c r="H8643">
        <v>37.96</v>
      </c>
      <c r="I8643">
        <f t="shared" si="405"/>
        <v>0.96404939723610705</v>
      </c>
      <c r="J8643">
        <f t="shared" si="406"/>
        <v>0.7771340885142255</v>
      </c>
      <c r="L8643" s="7">
        <f>(ATANH(I8643^$U$2)^$U$5)</f>
        <v>0.49366894160236735</v>
      </c>
      <c r="M8643">
        <f t="shared" si="404"/>
        <v>0.75147290646578291</v>
      </c>
      <c r="O8643" s="7">
        <f>(ATANH(J8643^$T$2)^$T$5)</f>
        <v>1.0448445169643992</v>
      </c>
      <c r="P8643">
        <f>M8643</f>
        <v>0.75147290646578291</v>
      </c>
    </row>
    <row r="8644" spans="1:16" x14ac:dyDescent="0.25">
      <c r="A8644" s="5" t="s">
        <v>29</v>
      </c>
      <c r="B8644" s="1">
        <v>410.04379999999998</v>
      </c>
      <c r="C8644" s="1">
        <v>29.600010000000001</v>
      </c>
      <c r="D8644" s="1">
        <v>95.492099999999994</v>
      </c>
      <c r="E8644" s="1">
        <v>281.83589999999998</v>
      </c>
      <c r="F8644" s="1" t="s">
        <v>22</v>
      </c>
      <c r="G8644">
        <v>425.125</v>
      </c>
      <c r="H8644">
        <v>37.96</v>
      </c>
      <c r="I8644">
        <f t="shared" si="405"/>
        <v>0.96452525727727134</v>
      </c>
      <c r="J8644">
        <f t="shared" si="406"/>
        <v>0.77976844046364591</v>
      </c>
      <c r="L8644" s="7">
        <f>(ATANH(I8644^$U$2)^$U$5)</f>
        <v>0.49902355811886112</v>
      </c>
      <c r="M8644">
        <f t="shared" ref="M8644:M8707" si="407">SQRT(LN(LN(E8644)^(1/$T$7)))</f>
        <v>0.751792697021199</v>
      </c>
      <c r="O8644" s="7">
        <f>(ATANH(J8644^$T$2)^$T$5)</f>
        <v>1.0526703849136565</v>
      </c>
      <c r="P8644">
        <f>M8644</f>
        <v>0.751792697021199</v>
      </c>
    </row>
    <row r="8645" spans="1:16" x14ac:dyDescent="0.25">
      <c r="A8645" s="5" t="s">
        <v>29</v>
      </c>
      <c r="B8645" s="1">
        <v>410.24549999999999</v>
      </c>
      <c r="C8645" s="1">
        <v>29.700009999999999</v>
      </c>
      <c r="D8645" s="1">
        <v>96.054649999999995</v>
      </c>
      <c r="E8645" s="1">
        <v>284.21949999999998</v>
      </c>
      <c r="F8645" s="1" t="s">
        <v>22</v>
      </c>
      <c r="G8645">
        <v>425.125</v>
      </c>
      <c r="H8645">
        <v>37.96</v>
      </c>
      <c r="I8645">
        <f t="shared" si="405"/>
        <v>0.96499970596883267</v>
      </c>
      <c r="J8645">
        <f t="shared" si="406"/>
        <v>0.78240279241306632</v>
      </c>
      <c r="L8645" s="7">
        <f>(ATANH(I8645^$U$2)^$U$5)</f>
        <v>0.50443199952957041</v>
      </c>
      <c r="M8645">
        <f t="shared" si="407"/>
        <v>0.75211673839345872</v>
      </c>
      <c r="O8645" s="7">
        <f>(ATANH(J8645^$T$2)^$T$5)</f>
        <v>1.0605869904596097</v>
      </c>
      <c r="P8645">
        <f>M8645</f>
        <v>0.75211673839345872</v>
      </c>
    </row>
    <row r="8646" spans="1:16" x14ac:dyDescent="0.25">
      <c r="A8646" s="5" t="s">
        <v>29</v>
      </c>
      <c r="B8646" s="1">
        <v>410.44659999999999</v>
      </c>
      <c r="C8646" s="1">
        <v>29.80001</v>
      </c>
      <c r="D8646" s="1">
        <v>96.621589999999998</v>
      </c>
      <c r="E8646" s="1">
        <v>286.66059999999999</v>
      </c>
      <c r="F8646" s="1" t="s">
        <v>22</v>
      </c>
      <c r="G8646">
        <v>425.125</v>
      </c>
      <c r="H8646">
        <v>37.96</v>
      </c>
      <c r="I8646">
        <f t="shared" si="405"/>
        <v>0.96547274331079092</v>
      </c>
      <c r="J8646">
        <f t="shared" si="406"/>
        <v>0.78503714436248684</v>
      </c>
      <c r="L8646" s="7">
        <f>(ATANH(I8646^$U$2)^$U$5)</f>
        <v>0.509895162344841</v>
      </c>
      <c r="M8646">
        <f t="shared" si="407"/>
        <v>0.75244515568129056</v>
      </c>
      <c r="O8646" s="7">
        <f>(ATANH(J8646^$T$2)^$T$5)</f>
        <v>1.0685965977114353</v>
      </c>
      <c r="P8646">
        <f>M8646</f>
        <v>0.75244515568129056</v>
      </c>
    </row>
    <row r="8647" spans="1:16" x14ac:dyDescent="0.25">
      <c r="A8647" s="5" t="s">
        <v>29</v>
      </c>
      <c r="B8647" s="1">
        <v>410.64710000000002</v>
      </c>
      <c r="C8647" s="1">
        <v>29.900010000000002</v>
      </c>
      <c r="D8647" s="1">
        <v>97.193020000000004</v>
      </c>
      <c r="E8647" s="1">
        <v>289.16109999999998</v>
      </c>
      <c r="F8647" s="1" t="s">
        <v>22</v>
      </c>
      <c r="G8647">
        <v>425.125</v>
      </c>
      <c r="H8647">
        <v>37.96</v>
      </c>
      <c r="I8647">
        <f t="shared" si="405"/>
        <v>0.9659443693031462</v>
      </c>
      <c r="J8647">
        <f t="shared" si="406"/>
        <v>0.78767149631190725</v>
      </c>
      <c r="L8647" s="7">
        <f>(ATANH(I8647^$U$2)^$U$5)</f>
        <v>0.51541397704214009</v>
      </c>
      <c r="M8647">
        <f t="shared" si="407"/>
        <v>0.75277802358371915</v>
      </c>
      <c r="O8647" s="7">
        <f>(ATANH(J8647^$T$2)^$T$5)</f>
        <v>1.0767015555997588</v>
      </c>
      <c r="P8647">
        <f>M8647</f>
        <v>0.75277802358371915</v>
      </c>
    </row>
    <row r="8648" spans="1:16" x14ac:dyDescent="0.25">
      <c r="A8648" s="5" t="s">
        <v>29</v>
      </c>
      <c r="B8648" s="1">
        <v>410.84710000000001</v>
      </c>
      <c r="C8648" s="1">
        <v>30.00001</v>
      </c>
      <c r="D8648" s="1">
        <v>97.769019999999998</v>
      </c>
      <c r="E8648" s="1">
        <v>291.7235</v>
      </c>
      <c r="F8648" s="1" t="s">
        <v>22</v>
      </c>
      <c r="G8648">
        <v>425.125</v>
      </c>
      <c r="H8648">
        <v>37.96</v>
      </c>
      <c r="I8648">
        <f t="shared" si="405"/>
        <v>0.96641481917083216</v>
      </c>
      <c r="J8648">
        <f t="shared" si="406"/>
        <v>0.79030584826132766</v>
      </c>
      <c r="L8648" s="7">
        <f>(ATANH(I8648^$U$2)^$U$5)</f>
        <v>0.52099221743026869</v>
      </c>
      <c r="M8648">
        <f t="shared" si="407"/>
        <v>0.75311548647904281</v>
      </c>
      <c r="O8648" s="7">
        <f>(ATANH(J8648^$T$2)^$T$5)</f>
        <v>1.0849043021496034</v>
      </c>
      <c r="P8648">
        <f>M8648</f>
        <v>0.75311548647904281</v>
      </c>
    </row>
    <row r="8649" spans="1:16" x14ac:dyDescent="0.25">
      <c r="A8649" s="5" t="s">
        <v>29</v>
      </c>
      <c r="B8649" s="1">
        <v>411.04649999999998</v>
      </c>
      <c r="C8649" s="1">
        <v>30.100010000000001</v>
      </c>
      <c r="D8649" s="1">
        <v>98.349680000000006</v>
      </c>
      <c r="E8649" s="1">
        <v>294.35019999999997</v>
      </c>
      <c r="F8649" s="1" t="s">
        <v>22</v>
      </c>
      <c r="G8649">
        <v>425.125</v>
      </c>
      <c r="H8649">
        <v>37.96</v>
      </c>
      <c r="I8649">
        <f t="shared" si="405"/>
        <v>0.96688385768891494</v>
      </c>
      <c r="J8649">
        <f t="shared" si="406"/>
        <v>0.79294020021074818</v>
      </c>
      <c r="L8649" s="7">
        <f>(ATANH(I8649^$U$2)^$U$5)</f>
        <v>0.52662815484962522</v>
      </c>
      <c r="M8649">
        <f t="shared" si="407"/>
        <v>0.75345766352263721</v>
      </c>
      <c r="O8649" s="7">
        <f>(ATANH(J8649^$T$2)^$T$5)</f>
        <v>1.0932073690253277</v>
      </c>
      <c r="P8649">
        <f>M8649</f>
        <v>0.75345766352263721</v>
      </c>
    </row>
    <row r="8650" spans="1:16" x14ac:dyDescent="0.25">
      <c r="A8650" s="5" t="s">
        <v>29</v>
      </c>
      <c r="B8650" s="1">
        <v>411.24540000000002</v>
      </c>
      <c r="C8650" s="1">
        <v>30.200009999999999</v>
      </c>
      <c r="D8650" s="1">
        <v>98.935119999999998</v>
      </c>
      <c r="E8650" s="1">
        <v>297.04349999999999</v>
      </c>
      <c r="F8650" s="1" t="s">
        <v>22</v>
      </c>
      <c r="G8650">
        <v>425.125</v>
      </c>
      <c r="H8650">
        <v>37.96</v>
      </c>
      <c r="I8650">
        <f t="shared" si="405"/>
        <v>0.96735172008232873</v>
      </c>
      <c r="J8650">
        <f t="shared" si="406"/>
        <v>0.79557455216016859</v>
      </c>
      <c r="L8650" s="7">
        <f>(ATANH(I8650^$U$2)^$U$5)</f>
        <v>0.53232571844943222</v>
      </c>
      <c r="M8650">
        <f t="shared" si="407"/>
        <v>0.75380464942372538</v>
      </c>
      <c r="O8650" s="7">
        <f>(ATANH(J8650^$T$2)^$T$5)</f>
        <v>1.1016133863685806</v>
      </c>
      <c r="P8650">
        <f>M8650</f>
        <v>0.75380464942372538</v>
      </c>
    </row>
    <row r="8651" spans="1:16" x14ac:dyDescent="0.25">
      <c r="A8651" s="5" t="s">
        <v>29</v>
      </c>
      <c r="B8651" s="1">
        <v>411.44369999999998</v>
      </c>
      <c r="C8651" s="1">
        <v>30.30001</v>
      </c>
      <c r="D8651" s="1">
        <v>99.525409999999994</v>
      </c>
      <c r="E8651" s="1">
        <v>299.80630000000002</v>
      </c>
      <c r="F8651" s="1" t="s">
        <v>22</v>
      </c>
      <c r="G8651">
        <v>425.125</v>
      </c>
      <c r="H8651">
        <v>37.96</v>
      </c>
      <c r="I8651">
        <f t="shared" si="405"/>
        <v>0.96781817112613933</v>
      </c>
      <c r="J8651">
        <f t="shared" si="406"/>
        <v>0.798208904109589</v>
      </c>
      <c r="L8651" s="7">
        <f>(ATANH(I8651^$U$2)^$U$5)</f>
        <v>0.53808318976335234</v>
      </c>
      <c r="M8651">
        <f t="shared" si="407"/>
        <v>0.75415660391555983</v>
      </c>
      <c r="O8651" s="7">
        <f>(ATANH(J8651^$T$2)^$T$5)</f>
        <v>1.1101250879522073</v>
      </c>
      <c r="P8651">
        <f>M8651</f>
        <v>0.75415660391555983</v>
      </c>
    </row>
    <row r="8652" spans="1:16" x14ac:dyDescent="0.25">
      <c r="A8652" s="5" t="s">
        <v>29</v>
      </c>
      <c r="B8652" s="1">
        <v>411.64150000000001</v>
      </c>
      <c r="C8652" s="1">
        <v>30.400010000000002</v>
      </c>
      <c r="D8652" s="1">
        <v>100.1207</v>
      </c>
      <c r="E8652" s="1">
        <v>302.6413</v>
      </c>
      <c r="F8652" s="1" t="s">
        <v>22</v>
      </c>
      <c r="G8652">
        <v>425.125</v>
      </c>
      <c r="H8652">
        <v>37.96</v>
      </c>
      <c r="I8652">
        <f t="shared" si="405"/>
        <v>0.96828344604528083</v>
      </c>
      <c r="J8652">
        <f t="shared" si="406"/>
        <v>0.80084325605900952</v>
      </c>
      <c r="L8652" s="7">
        <f>(ATANH(I8652^$U$2)^$U$5)</f>
        <v>0.54390466505056578</v>
      </c>
      <c r="M8652">
        <f t="shared" si="407"/>
        <v>0.75451364732435489</v>
      </c>
      <c r="O8652" s="7">
        <f>(ATANH(J8652^$T$2)^$T$5)</f>
        <v>1.1187453166751391</v>
      </c>
      <c r="P8652">
        <f>M8652</f>
        <v>0.75451364732435489</v>
      </c>
    </row>
    <row r="8653" spans="1:16" x14ac:dyDescent="0.25">
      <c r="A8653" s="5" t="s">
        <v>29</v>
      </c>
      <c r="B8653" s="1">
        <v>411.83870000000002</v>
      </c>
      <c r="C8653" s="1">
        <v>30.50001</v>
      </c>
      <c r="D8653" s="1">
        <v>100.721</v>
      </c>
      <c r="E8653" s="1">
        <v>305.5514</v>
      </c>
      <c r="F8653" s="1" t="s">
        <v>22</v>
      </c>
      <c r="G8653">
        <v>425.125</v>
      </c>
      <c r="H8653">
        <v>37.96</v>
      </c>
      <c r="I8653">
        <f t="shared" si="405"/>
        <v>0.96874730961481925</v>
      </c>
      <c r="J8653">
        <f t="shared" si="406"/>
        <v>0.80347760800842993</v>
      </c>
      <c r="L8653" s="7">
        <f>(ATANH(I8653^$U$2)^$U$5)</f>
        <v>0.54978844215379274</v>
      </c>
      <c r="M8653">
        <f t="shared" si="407"/>
        <v>0.75487591160903456</v>
      </c>
      <c r="O8653" s="7">
        <f>(ATANH(J8653^$T$2)^$T$5)</f>
        <v>1.1274770304256889</v>
      </c>
      <c r="P8653">
        <f>M8653</f>
        <v>0.75487591160903456</v>
      </c>
    </row>
    <row r="8654" spans="1:16" x14ac:dyDescent="0.25">
      <c r="A8654" s="5" t="s">
        <v>29</v>
      </c>
      <c r="B8654" s="1">
        <v>412.03539999999998</v>
      </c>
      <c r="C8654" s="1">
        <v>30.600010000000001</v>
      </c>
      <c r="D8654" s="1">
        <v>101.3265</v>
      </c>
      <c r="E8654" s="1">
        <v>308.53969999999998</v>
      </c>
      <c r="F8654" s="1" t="s">
        <v>22</v>
      </c>
      <c r="G8654">
        <v>425.125</v>
      </c>
      <c r="H8654">
        <v>37.96</v>
      </c>
      <c r="I8654">
        <f t="shared" si="405"/>
        <v>0.96920999705968824</v>
      </c>
      <c r="J8654">
        <f t="shared" si="406"/>
        <v>0.80611195995785034</v>
      </c>
      <c r="L8654" s="7">
        <f>(ATANH(I8654^$U$2)^$U$5)</f>
        <v>0.55573879759557632</v>
      </c>
      <c r="M8654">
        <f t="shared" si="407"/>
        <v>0.75524353900414154</v>
      </c>
      <c r="O8654" s="7">
        <f>(ATANH(J8654^$T$2)^$T$5)</f>
        <v>1.1363233083432338</v>
      </c>
      <c r="P8654">
        <f>M8654</f>
        <v>0.75524353900414154</v>
      </c>
    </row>
    <row r="8655" spans="1:16" x14ac:dyDescent="0.25">
      <c r="A8655" s="5" t="s">
        <v>29</v>
      </c>
      <c r="B8655" s="1">
        <v>412.23160000000001</v>
      </c>
      <c r="C8655" s="1">
        <v>30.700009999999999</v>
      </c>
      <c r="D8655" s="1">
        <v>101.9374</v>
      </c>
      <c r="E8655" s="1">
        <v>311.6096</v>
      </c>
      <c r="F8655" s="1" t="s">
        <v>22</v>
      </c>
      <c r="G8655">
        <v>425.125</v>
      </c>
      <c r="H8655">
        <v>37.96</v>
      </c>
      <c r="I8655">
        <f t="shared" si="405"/>
        <v>0.96967150837988825</v>
      </c>
      <c r="J8655">
        <f t="shared" si="406"/>
        <v>0.80874631190727075</v>
      </c>
      <c r="L8655" s="7">
        <f>(ATANH(I8655^$U$2)^$U$5)</f>
        <v>0.56175714158897516</v>
      </c>
      <c r="M8655">
        <f t="shared" si="407"/>
        <v>0.75561669274417775</v>
      </c>
      <c r="O8655" s="7">
        <f>(ATANH(J8655^$T$2)^$T$5)</f>
        <v>1.1452873575111788</v>
      </c>
      <c r="P8655">
        <f>M8655</f>
        <v>0.75561669274417775</v>
      </c>
    </row>
    <row r="8656" spans="1:16" x14ac:dyDescent="0.25">
      <c r="A8656" s="5" t="s">
        <v>29</v>
      </c>
      <c r="B8656" s="1">
        <v>412.42720000000003</v>
      </c>
      <c r="C8656" s="1">
        <v>30.80001</v>
      </c>
      <c r="D8656" s="1">
        <v>102.5536</v>
      </c>
      <c r="E8656" s="1">
        <v>314.76440000000002</v>
      </c>
      <c r="F8656" s="1" t="s">
        <v>22</v>
      </c>
      <c r="G8656">
        <v>425.125</v>
      </c>
      <c r="H8656">
        <v>37.96</v>
      </c>
      <c r="I8656">
        <f t="shared" si="405"/>
        <v>0.97013160835048518</v>
      </c>
      <c r="J8656">
        <f t="shared" si="406"/>
        <v>0.81138066385669128</v>
      </c>
      <c r="L8656" s="7">
        <f>(ATANH(I8656^$U$2)^$U$5)</f>
        <v>0.56784181157113256</v>
      </c>
      <c r="M8656">
        <f t="shared" si="407"/>
        <v>0.75599550723185305</v>
      </c>
      <c r="O8656" s="7">
        <f>(ATANH(J8656^$T$2)^$T$5)</f>
        <v>1.1543725201172874</v>
      </c>
      <c r="P8656">
        <f>M8656</f>
        <v>0.75599550723185305</v>
      </c>
    </row>
    <row r="8657" spans="1:16" x14ac:dyDescent="0.25">
      <c r="A8657" s="5" t="s">
        <v>29</v>
      </c>
      <c r="B8657" s="1">
        <v>412.62220000000002</v>
      </c>
      <c r="C8657" s="1">
        <v>30.900010000000002</v>
      </c>
      <c r="D8657" s="1">
        <v>103.1754</v>
      </c>
      <c r="E8657" s="1">
        <v>318.00790000000001</v>
      </c>
      <c r="F8657" s="1" t="s">
        <v>22</v>
      </c>
      <c r="G8657">
        <v>425.125</v>
      </c>
      <c r="H8657">
        <v>37.96</v>
      </c>
      <c r="I8657">
        <f t="shared" si="405"/>
        <v>0.97059029697147903</v>
      </c>
      <c r="J8657">
        <f t="shared" si="406"/>
        <v>0.81401501580611169</v>
      </c>
      <c r="L8657" s="7">
        <f>(ATANH(I8657^$U$2)^$U$5)</f>
        <v>0.57399420665544476</v>
      </c>
      <c r="M8657">
        <f t="shared" si="407"/>
        <v>0.75638015961928462</v>
      </c>
      <c r="O8657" s="7">
        <f>(ATANH(J8657^$T$2)^$T$5)</f>
        <v>1.1635822811210501</v>
      </c>
      <c r="P8657">
        <f>M8657</f>
        <v>0.75638015961928462</v>
      </c>
    </row>
    <row r="8658" spans="1:16" x14ac:dyDescent="0.25">
      <c r="A8658" s="5" t="s">
        <v>29</v>
      </c>
      <c r="B8658" s="1">
        <v>412.8168</v>
      </c>
      <c r="C8658" s="1">
        <v>31.00001</v>
      </c>
      <c r="D8658" s="1">
        <v>103.80289999999999</v>
      </c>
      <c r="E8658" s="1">
        <v>321.34399999999999</v>
      </c>
      <c r="F8658" s="1" t="s">
        <v>22</v>
      </c>
      <c r="G8658">
        <v>425.125</v>
      </c>
      <c r="H8658">
        <v>37.96</v>
      </c>
      <c r="I8658">
        <f t="shared" si="405"/>
        <v>0.97104804469273742</v>
      </c>
      <c r="J8658">
        <f t="shared" si="406"/>
        <v>0.8166493677555321</v>
      </c>
      <c r="L8658" s="7">
        <f>(ATANH(I8658^$U$2)^$U$5)</f>
        <v>0.58022223352837488</v>
      </c>
      <c r="M8658">
        <f t="shared" si="407"/>
        <v>0.75677081968970661</v>
      </c>
      <c r="O8658" s="7">
        <f>(ATANH(J8658^$T$2)^$T$5)</f>
        <v>1.1729202764717286</v>
      </c>
      <c r="P8658">
        <f>M8658</f>
        <v>0.75677081968970661</v>
      </c>
    </row>
    <row r="8659" spans="1:16" x14ac:dyDescent="0.25">
      <c r="A8659" s="5" t="s">
        <v>29</v>
      </c>
      <c r="B8659" s="1">
        <v>413.01080000000002</v>
      </c>
      <c r="C8659" s="1">
        <v>31.100010000000001</v>
      </c>
      <c r="D8659" s="1">
        <v>104.4361</v>
      </c>
      <c r="E8659" s="1">
        <v>324.77670000000001</v>
      </c>
      <c r="F8659" s="1" t="s">
        <v>22</v>
      </c>
      <c r="G8659">
        <v>425.125</v>
      </c>
      <c r="H8659">
        <v>37.96</v>
      </c>
      <c r="I8659">
        <f t="shared" si="405"/>
        <v>0.97150438106439285</v>
      </c>
      <c r="J8659">
        <f t="shared" si="406"/>
        <v>0.81928371970495262</v>
      </c>
      <c r="L8659" s="7">
        <f>(ATANH(I8659^$U$2)^$U$5)</f>
        <v>0.58652115704072416</v>
      </c>
      <c r="M8659">
        <f t="shared" si="407"/>
        <v>0.75716764926033953</v>
      </c>
      <c r="O8659" s="7">
        <f>(ATANH(J8659^$T$2)^$T$5)</f>
        <v>1.1823903019251614</v>
      </c>
      <c r="P8659">
        <f>M8659</f>
        <v>0.75716764926033953</v>
      </c>
    </row>
    <row r="8660" spans="1:16" x14ac:dyDescent="0.25">
      <c r="A8660" s="5" t="s">
        <v>29</v>
      </c>
      <c r="B8660" s="1">
        <v>413.20420000000001</v>
      </c>
      <c r="C8660" s="1">
        <v>31.200009999999999</v>
      </c>
      <c r="D8660" s="1">
        <v>105.0753</v>
      </c>
      <c r="E8660" s="1">
        <v>328.31040000000002</v>
      </c>
      <c r="F8660" s="1" t="s">
        <v>22</v>
      </c>
      <c r="G8660">
        <v>425.125</v>
      </c>
      <c r="H8660">
        <v>37.96</v>
      </c>
      <c r="I8660">
        <f t="shared" si="405"/>
        <v>0.97195930608644521</v>
      </c>
      <c r="J8660">
        <f t="shared" si="406"/>
        <v>0.82191807165437303</v>
      </c>
      <c r="L8660" s="7">
        <f>(ATANH(I8660^$U$2)^$U$5)</f>
        <v>0.5928925756783735</v>
      </c>
      <c r="M8660">
        <f t="shared" si="407"/>
        <v>0.75757083560982497</v>
      </c>
      <c r="O8660" s="7">
        <f>(ATANH(J8660^$T$2)^$T$5)</f>
        <v>1.1919963225123844</v>
      </c>
      <c r="P8660">
        <f>M8660</f>
        <v>0.75757083560982497</v>
      </c>
    </row>
    <row r="8661" spans="1:16" x14ac:dyDescent="0.25">
      <c r="A8661" s="5" t="s">
        <v>29</v>
      </c>
      <c r="B8661" s="1">
        <v>413.3972</v>
      </c>
      <c r="C8661" s="1">
        <v>31.30001</v>
      </c>
      <c r="D8661" s="1">
        <v>105.7206</v>
      </c>
      <c r="E8661" s="1">
        <v>331.94970000000001</v>
      </c>
      <c r="F8661" s="1" t="s">
        <v>22</v>
      </c>
      <c r="G8661">
        <v>425.125</v>
      </c>
      <c r="H8661">
        <v>37.96</v>
      </c>
      <c r="I8661">
        <f t="shared" si="405"/>
        <v>0.9724132902087621</v>
      </c>
      <c r="J8661">
        <f t="shared" si="406"/>
        <v>0.82455242360379344</v>
      </c>
      <c r="L8661" s="7">
        <f>(ATANH(I8661^$U$2)^$U$5)</f>
        <v>0.59934489592598073</v>
      </c>
      <c r="M8661">
        <f t="shared" si="407"/>
        <v>0.75798056628551236</v>
      </c>
      <c r="O8661" s="7">
        <f>(ATANH(J8661^$T$2)^$T$5)</f>
        <v>1.2017424827186798</v>
      </c>
      <c r="P8661">
        <f>M8661</f>
        <v>0.75798056628551236</v>
      </c>
    </row>
    <row r="8662" spans="1:16" x14ac:dyDescent="0.25">
      <c r="A8662" s="5" t="s">
        <v>29</v>
      </c>
      <c r="B8662" s="1">
        <v>413.58960000000002</v>
      </c>
      <c r="C8662" s="1">
        <v>31.400010000000002</v>
      </c>
      <c r="D8662" s="1">
        <v>106.37220000000001</v>
      </c>
      <c r="E8662" s="1">
        <v>335.69959999999998</v>
      </c>
      <c r="F8662" s="1" t="s">
        <v>22</v>
      </c>
      <c r="G8662">
        <v>425.125</v>
      </c>
      <c r="H8662">
        <v>37.96</v>
      </c>
      <c r="I8662">
        <f t="shared" si="405"/>
        <v>0.97286586298147604</v>
      </c>
      <c r="J8662">
        <f t="shared" si="406"/>
        <v>0.82718677555321396</v>
      </c>
      <c r="L8662" s="7">
        <f>(ATANH(I8662^$U$2)^$U$5)</f>
        <v>0.60587333119185249</v>
      </c>
      <c r="M8662">
        <f t="shared" si="407"/>
        <v>0.75839704985584988</v>
      </c>
      <c r="O8662" s="7">
        <f>(ATANH(J8662^$T$2)^$T$5)</f>
        <v>1.2116331174378983</v>
      </c>
      <c r="P8662">
        <f>M8662</f>
        <v>0.75839704985584988</v>
      </c>
    </row>
    <row r="8663" spans="1:16" x14ac:dyDescent="0.25">
      <c r="A8663" s="5" t="s">
        <v>29</v>
      </c>
      <c r="B8663" s="1">
        <v>413.78140000000002</v>
      </c>
      <c r="C8663" s="1">
        <v>31.50001</v>
      </c>
      <c r="D8663" s="1">
        <v>107.0301</v>
      </c>
      <c r="E8663" s="1">
        <v>339.5652</v>
      </c>
      <c r="F8663" s="1" t="s">
        <v>22</v>
      </c>
      <c r="G8663">
        <v>425.125</v>
      </c>
      <c r="H8663">
        <v>37.96</v>
      </c>
      <c r="I8663">
        <f t="shared" si="405"/>
        <v>0.97331702440458689</v>
      </c>
      <c r="J8663">
        <f t="shared" si="406"/>
        <v>0.82982112750263437</v>
      </c>
      <c r="L8663" s="7">
        <f>(ATANH(I8663^$U$2)^$U$5)</f>
        <v>0.61247971713266625</v>
      </c>
      <c r="M8663">
        <f t="shared" si="407"/>
        <v>0.75882048045765971</v>
      </c>
      <c r="O8663" s="7">
        <f>(ATANH(J8663^$T$2)^$T$5)</f>
        <v>1.2216727637739129</v>
      </c>
      <c r="P8663">
        <f>M8663</f>
        <v>0.75882048045765971</v>
      </c>
    </row>
    <row r="8664" spans="1:16" x14ac:dyDescent="0.25">
      <c r="A8664" s="5" t="s">
        <v>29</v>
      </c>
      <c r="B8664" s="1">
        <v>413.97280000000001</v>
      </c>
      <c r="C8664" s="1">
        <v>31.600010000000001</v>
      </c>
      <c r="D8664" s="1">
        <v>107.69459999999999</v>
      </c>
      <c r="E8664" s="1">
        <v>343.5521</v>
      </c>
      <c r="F8664" s="1" t="s">
        <v>22</v>
      </c>
      <c r="G8664">
        <v>425.125</v>
      </c>
      <c r="H8664">
        <v>37.96</v>
      </c>
      <c r="I8664">
        <f t="shared" si="405"/>
        <v>0.97376724492796241</v>
      </c>
      <c r="J8664">
        <f t="shared" si="406"/>
        <v>0.83245547945205478</v>
      </c>
      <c r="L8664" s="7">
        <f>(ATANH(I8664^$U$2)^$U$5)</f>
        <v>0.61917302327658708</v>
      </c>
      <c r="M8664">
        <f t="shared" si="407"/>
        <v>0.75925108018029108</v>
      </c>
      <c r="O8664" s="7">
        <f>(ATANH(J8664^$T$2)^$T$5)</f>
        <v>1.2318661737689491</v>
      </c>
      <c r="P8664">
        <f>M8664</f>
        <v>0.75925108018029108</v>
      </c>
    </row>
    <row r="8665" spans="1:16" x14ac:dyDescent="0.25">
      <c r="A8665" s="5" t="s">
        <v>29</v>
      </c>
      <c r="B8665" s="1">
        <v>414.16359999999997</v>
      </c>
      <c r="C8665" s="1">
        <v>31.700009999999999</v>
      </c>
      <c r="D8665" s="1">
        <v>108.36579999999999</v>
      </c>
      <c r="E8665" s="1">
        <v>347.6662</v>
      </c>
      <c r="F8665" s="1" t="s">
        <v>22</v>
      </c>
      <c r="G8665">
        <v>425.125</v>
      </c>
      <c r="H8665">
        <v>37.96</v>
      </c>
      <c r="I8665">
        <f t="shared" si="405"/>
        <v>0.97421605410173473</v>
      </c>
      <c r="J8665">
        <f t="shared" si="406"/>
        <v>0.83508983140147519</v>
      </c>
      <c r="L8665" s="7">
        <f>(ATANH(I8665^$U$2)^$U$5)</f>
        <v>0.62594843446621939</v>
      </c>
      <c r="M8665">
        <f t="shared" si="407"/>
        <v>0.7596890743645256</v>
      </c>
      <c r="O8665" s="7">
        <f>(ATANH(J8665^$T$2)^$T$5)</f>
        <v>1.2422183281474088</v>
      </c>
      <c r="P8665">
        <f>M8665</f>
        <v>0.7596890743645256</v>
      </c>
    </row>
    <row r="8666" spans="1:16" x14ac:dyDescent="0.25">
      <c r="A8666" s="5" t="s">
        <v>29</v>
      </c>
      <c r="B8666" s="1">
        <v>414.35399999999998</v>
      </c>
      <c r="C8666" s="1">
        <v>31.80001</v>
      </c>
      <c r="D8666" s="1">
        <v>109.044</v>
      </c>
      <c r="E8666" s="1">
        <v>351.91379999999998</v>
      </c>
      <c r="F8666" s="1" t="s">
        <v>22</v>
      </c>
      <c r="G8666">
        <v>425.125</v>
      </c>
      <c r="H8666">
        <v>37.96</v>
      </c>
      <c r="I8666">
        <f t="shared" si="405"/>
        <v>0.97466392237577182</v>
      </c>
      <c r="J8666">
        <f t="shared" si="406"/>
        <v>0.83772418335089571</v>
      </c>
      <c r="L8666" s="7">
        <f>(ATANH(I8666^$U$2)^$U$5)</f>
        <v>0.63281534015875474</v>
      </c>
      <c r="M8666">
        <f t="shared" si="407"/>
        <v>0.76013470000691763</v>
      </c>
      <c r="O8666" s="7">
        <f>(ATANH(J8666^$T$2)^$T$5)</f>
        <v>1.2527344511738618</v>
      </c>
      <c r="P8666">
        <f>M8666</f>
        <v>0.76013470000691763</v>
      </c>
    </row>
    <row r="8667" spans="1:16" x14ac:dyDescent="0.25">
      <c r="A8667" s="5" t="s">
        <v>29</v>
      </c>
      <c r="B8667" s="1">
        <v>414.54379999999998</v>
      </c>
      <c r="C8667" s="1">
        <v>31.900010000000002</v>
      </c>
      <c r="D8667" s="1">
        <v>109.72920000000001</v>
      </c>
      <c r="E8667" s="1">
        <v>356.30169999999998</v>
      </c>
      <c r="F8667" s="1" t="s">
        <v>22</v>
      </c>
      <c r="G8667">
        <v>425.125</v>
      </c>
      <c r="H8667">
        <v>37.96</v>
      </c>
      <c r="I8667">
        <f t="shared" si="405"/>
        <v>0.97511037930020572</v>
      </c>
      <c r="J8667">
        <f t="shared" si="406"/>
        <v>0.84035853530031612</v>
      </c>
      <c r="L8667" s="7">
        <f>(ATANH(I8667^$U$2)^$U$5)</f>
        <v>0.6397689258630086</v>
      </c>
      <c r="M8667">
        <f t="shared" si="407"/>
        <v>0.76058821325577242</v>
      </c>
      <c r="O8667" s="7">
        <f>(ATANH(J8667^$T$2)^$T$5)</f>
        <v>1.2634200267352311</v>
      </c>
      <c r="P8667">
        <f>M8667</f>
        <v>0.76058821325577242</v>
      </c>
    </row>
    <row r="8668" spans="1:16" x14ac:dyDescent="0.25">
      <c r="A8668" s="5" t="s">
        <v>29</v>
      </c>
      <c r="B8668" s="1">
        <v>414.733</v>
      </c>
      <c r="C8668" s="1">
        <v>32.000010000000003</v>
      </c>
      <c r="D8668" s="1">
        <v>110.4217</v>
      </c>
      <c r="E8668" s="1">
        <v>360.83699999999999</v>
      </c>
      <c r="F8668" s="1" t="s">
        <v>22</v>
      </c>
      <c r="G8668">
        <v>425.125</v>
      </c>
      <c r="H8668">
        <v>37.96</v>
      </c>
      <c r="I8668">
        <f t="shared" si="405"/>
        <v>0.97555542487503677</v>
      </c>
      <c r="J8668">
        <f t="shared" si="406"/>
        <v>0.84299288724973664</v>
      </c>
      <c r="L8668" s="7">
        <f>(ATANH(I8668^$U$2)^$U$5)</f>
        <v>0.64681153601839525</v>
      </c>
      <c r="M8668">
        <f t="shared" si="407"/>
        <v>0.76104986568614497</v>
      </c>
      <c r="O8668" s="7">
        <f>(ATANH(J8668^$T$2)^$T$5)</f>
        <v>1.2742808157700594</v>
      </c>
      <c r="P8668">
        <f>M8668</f>
        <v>0.76104986568614497</v>
      </c>
    </row>
    <row r="8669" spans="1:16" x14ac:dyDescent="0.25">
      <c r="A8669" s="5" t="s">
        <v>29</v>
      </c>
      <c r="B8669" s="1">
        <v>414.92180000000002</v>
      </c>
      <c r="C8669" s="1">
        <v>32.100009999999997</v>
      </c>
      <c r="D8669" s="1">
        <v>111.1217</v>
      </c>
      <c r="E8669" s="1">
        <v>365.52730000000003</v>
      </c>
      <c r="F8669" s="1" t="s">
        <v>22</v>
      </c>
      <c r="G8669">
        <v>425.125</v>
      </c>
      <c r="H8669">
        <v>37.96</v>
      </c>
      <c r="I8669">
        <f t="shared" si="405"/>
        <v>0.97599952955013236</v>
      </c>
      <c r="J8669">
        <f t="shared" si="406"/>
        <v>0.84562723919915694</v>
      </c>
      <c r="L8669" s="7">
        <f>(ATANH(I8669^$U$2)^$U$5)</f>
        <v>0.65395326064490122</v>
      </c>
      <c r="M8669">
        <f t="shared" si="407"/>
        <v>0.76151992225855947</v>
      </c>
      <c r="O8669" s="7">
        <f>(ATANH(J8669^$T$2)^$T$5)</f>
        <v>1.2853228751823988</v>
      </c>
      <c r="P8669">
        <f>M8669</f>
        <v>0.76151992225855947</v>
      </c>
    </row>
    <row r="8670" spans="1:16" x14ac:dyDescent="0.25">
      <c r="A8670" s="5" t="s">
        <v>29</v>
      </c>
      <c r="B8670" s="1">
        <v>415.11009999999999</v>
      </c>
      <c r="C8670" s="1">
        <v>32.200009999999999</v>
      </c>
      <c r="D8670" s="1">
        <v>111.82940000000001</v>
      </c>
      <c r="E8670" s="1">
        <v>370.38099999999997</v>
      </c>
      <c r="F8670" s="1" t="s">
        <v>22</v>
      </c>
      <c r="G8670">
        <v>425.125</v>
      </c>
      <c r="H8670">
        <v>37.96</v>
      </c>
      <c r="I8670">
        <f t="shared" si="405"/>
        <v>0.97644245810055863</v>
      </c>
      <c r="J8670">
        <f t="shared" si="406"/>
        <v>0.84826159114857735</v>
      </c>
      <c r="L8670" s="7">
        <f>(ATANH(I8670^$U$2)^$U$5)</f>
        <v>0.66119319129605358</v>
      </c>
      <c r="M8670">
        <f t="shared" si="407"/>
        <v>0.76199868721256947</v>
      </c>
      <c r="O8670" s="7">
        <f>(ATANH(J8670^$T$2)^$T$5)</f>
        <v>1.2965525783944838</v>
      </c>
      <c r="P8670">
        <f>M8670</f>
        <v>0.76199868721256947</v>
      </c>
    </row>
    <row r="8671" spans="1:16" x14ac:dyDescent="0.25">
      <c r="A8671" s="5" t="s">
        <v>29</v>
      </c>
      <c r="B8671" s="1">
        <v>415.2978</v>
      </c>
      <c r="C8671" s="1">
        <v>32.30001</v>
      </c>
      <c r="D8671" s="1">
        <v>112.545</v>
      </c>
      <c r="E8671" s="1">
        <v>375.40690000000001</v>
      </c>
      <c r="F8671" s="1" t="s">
        <v>22</v>
      </c>
      <c r="G8671">
        <v>425.125</v>
      </c>
      <c r="H8671">
        <v>37.96</v>
      </c>
      <c r="I8671">
        <f t="shared" si="405"/>
        <v>0.97688397530138193</v>
      </c>
      <c r="J8671">
        <f t="shared" si="406"/>
        <v>0.85089594309799788</v>
      </c>
      <c r="L8671" s="7">
        <f>(ATANH(I8671^$U$2)^$U$5)</f>
        <v>0.6685303175416667</v>
      </c>
      <c r="M8671">
        <f t="shared" si="407"/>
        <v>0.76248645975028406</v>
      </c>
      <c r="O8671" s="7">
        <f>(ATANH(J8671^$T$2)^$T$5)</f>
        <v>1.3079766377113569</v>
      </c>
      <c r="P8671">
        <f>M8671</f>
        <v>0.76248645975028406</v>
      </c>
    </row>
    <row r="8672" spans="1:16" x14ac:dyDescent="0.25">
      <c r="A8672" s="5" t="s">
        <v>29</v>
      </c>
      <c r="B8672" s="1">
        <v>415.48509999999999</v>
      </c>
      <c r="C8672" s="1">
        <v>32.400010000000002</v>
      </c>
      <c r="D8672" s="1">
        <v>113.2687</v>
      </c>
      <c r="E8672" s="1">
        <v>380.61430000000001</v>
      </c>
      <c r="F8672" s="1" t="s">
        <v>22</v>
      </c>
      <c r="G8672">
        <v>425.125</v>
      </c>
      <c r="H8672">
        <v>37.96</v>
      </c>
      <c r="I8672">
        <f t="shared" si="405"/>
        <v>0.97732455160246978</v>
      </c>
      <c r="J8672">
        <f t="shared" si="406"/>
        <v>0.8535302950474184</v>
      </c>
      <c r="L8672" s="7">
        <f>(ATANH(I8672^$U$2)^$U$5)</f>
        <v>0.67597554420285955</v>
      </c>
      <c r="M8672">
        <f t="shared" si="407"/>
        <v>0.76298354089962328</v>
      </c>
      <c r="O8672" s="7">
        <f>(ATANH(J8672^$T$2)^$T$5)</f>
        <v>1.3196021286923201</v>
      </c>
      <c r="P8672">
        <f>M8672</f>
        <v>0.76298354089962328</v>
      </c>
    </row>
    <row r="8673" spans="1:16" x14ac:dyDescent="0.25">
      <c r="A8673" s="5" t="s">
        <v>29</v>
      </c>
      <c r="B8673" s="1">
        <v>415.67180000000002</v>
      </c>
      <c r="C8673" s="1">
        <v>32.500010000000003</v>
      </c>
      <c r="D8673" s="1">
        <v>114.0008</v>
      </c>
      <c r="E8673" s="1">
        <v>386.01339999999999</v>
      </c>
      <c r="F8673" s="1" t="s">
        <v>22</v>
      </c>
      <c r="G8673">
        <v>425.125</v>
      </c>
      <c r="H8673">
        <v>37.96</v>
      </c>
      <c r="I8673">
        <f t="shared" si="405"/>
        <v>0.97776371655395478</v>
      </c>
      <c r="J8673">
        <f t="shared" si="406"/>
        <v>0.85616464699683881</v>
      </c>
      <c r="L8673" s="7">
        <f>(ATANH(I8673^$U$2)^$U$5)</f>
        <v>0.68352417369177565</v>
      </c>
      <c r="M8673">
        <f t="shared" si="407"/>
        <v>0.763490267399897</v>
      </c>
      <c r="O8673" s="7">
        <f>(ATANH(J8673^$T$2)^$T$5)</f>
        <v>1.3314365167489652</v>
      </c>
      <c r="P8673">
        <f>M8673</f>
        <v>0.763490267399897</v>
      </c>
    </row>
    <row r="8674" spans="1:16" x14ac:dyDescent="0.25">
      <c r="A8674" s="5" t="s">
        <v>29</v>
      </c>
      <c r="B8674" s="1">
        <v>415.858</v>
      </c>
      <c r="C8674" s="1">
        <v>32.600009999999997</v>
      </c>
      <c r="D8674" s="1">
        <v>114.74160000000001</v>
      </c>
      <c r="E8674" s="1">
        <v>391.61529999999999</v>
      </c>
      <c r="F8674" s="1" t="s">
        <v>22</v>
      </c>
      <c r="G8674">
        <v>425.125</v>
      </c>
      <c r="H8674">
        <v>37.96</v>
      </c>
      <c r="I8674">
        <f t="shared" si="405"/>
        <v>0.97820170538077034</v>
      </c>
      <c r="J8674">
        <f t="shared" si="406"/>
        <v>0.85879899894625911</v>
      </c>
      <c r="L8674" s="7">
        <f>(ATANH(I8674^$U$2)^$U$5)</f>
        <v>0.69118357887692561</v>
      </c>
      <c r="M8674">
        <f t="shared" si="407"/>
        <v>0.76400700520854337</v>
      </c>
      <c r="O8674" s="7">
        <f>(ATANH(J8674^$T$2)^$T$5)</f>
        <v>1.3434876862180916</v>
      </c>
      <c r="P8674">
        <f>M8674</f>
        <v>0.76400700520854337</v>
      </c>
    </row>
    <row r="8675" spans="1:16" x14ac:dyDescent="0.25">
      <c r="A8675" s="5" t="s">
        <v>29</v>
      </c>
      <c r="B8675" s="1">
        <v>416.04379999999998</v>
      </c>
      <c r="C8675" s="1">
        <v>32.700009999999999</v>
      </c>
      <c r="D8675" s="1">
        <v>115.4913</v>
      </c>
      <c r="E8675" s="1">
        <v>397.4316</v>
      </c>
      <c r="F8675" s="1" t="s">
        <v>22</v>
      </c>
      <c r="G8675">
        <v>425.125</v>
      </c>
      <c r="H8675">
        <v>37.96</v>
      </c>
      <c r="I8675">
        <f t="shared" si="405"/>
        <v>0.97863875330785055</v>
      </c>
      <c r="J8675">
        <f t="shared" si="406"/>
        <v>0.86143335089567963</v>
      </c>
      <c r="L8675" s="7">
        <f>(ATANH(I8675^$U$2)^$U$5)</f>
        <v>0.69896160809840524</v>
      </c>
      <c r="M8675">
        <f t="shared" si="407"/>
        <v>0.7645341071209687</v>
      </c>
      <c r="O8675" s="7">
        <f>(ATANH(J8675^$T$2)^$T$5)</f>
        <v>1.3557639721907297</v>
      </c>
      <c r="P8675">
        <f>M8675</f>
        <v>0.7645341071209687</v>
      </c>
    </row>
    <row r="8676" spans="1:16" x14ac:dyDescent="0.25">
      <c r="A8676" s="5" t="s">
        <v>29</v>
      </c>
      <c r="B8676" s="1">
        <v>416.22899999999998</v>
      </c>
      <c r="C8676" s="1">
        <v>32.80001</v>
      </c>
      <c r="D8676" s="1">
        <v>116.25020000000001</v>
      </c>
      <c r="E8676" s="1">
        <v>403.4751</v>
      </c>
      <c r="F8676" s="1" t="s">
        <v>22</v>
      </c>
      <c r="G8676">
        <v>425.125</v>
      </c>
      <c r="H8676">
        <v>37.96</v>
      </c>
      <c r="I8676">
        <f t="shared" si="405"/>
        <v>0.9790743898853278</v>
      </c>
      <c r="J8676">
        <f t="shared" si="406"/>
        <v>0.86406770284510015</v>
      </c>
      <c r="L8676" s="7">
        <f>(ATANH(I8676^$U$2)^$U$5)</f>
        <v>0.70685372427245574</v>
      </c>
      <c r="M8676">
        <f t="shared" si="407"/>
        <v>0.76507197136728211</v>
      </c>
      <c r="O8676" s="7">
        <f>(ATANH(J8676^$T$2)^$T$5)</f>
        <v>1.3682741954164281</v>
      </c>
      <c r="P8676">
        <f>M8676</f>
        <v>0.76507197136728211</v>
      </c>
    </row>
    <row r="8677" spans="1:16" x14ac:dyDescent="0.25">
      <c r="A8677" s="5" t="s">
        <v>29</v>
      </c>
      <c r="B8677" s="1">
        <v>416.41370000000001</v>
      </c>
      <c r="C8677" s="1">
        <v>32.900010000000002</v>
      </c>
      <c r="D8677" s="1">
        <v>117.01860000000001</v>
      </c>
      <c r="E8677" s="1">
        <v>409.7595</v>
      </c>
      <c r="F8677" s="1" t="s">
        <v>22</v>
      </c>
      <c r="G8677">
        <v>425.125</v>
      </c>
      <c r="H8677">
        <v>37.96</v>
      </c>
      <c r="I8677">
        <f t="shared" si="405"/>
        <v>0.97950885033813584</v>
      </c>
      <c r="J8677">
        <f t="shared" si="406"/>
        <v>0.86670205479452056</v>
      </c>
      <c r="L8677" s="7">
        <f>(ATANH(I8677^$U$2)^$U$5)</f>
        <v>0.71486813475460775</v>
      </c>
      <c r="M8677">
        <f t="shared" si="407"/>
        <v>0.76562100690441426</v>
      </c>
      <c r="O8677" s="7">
        <f>(ATANH(J8677^$T$2)^$T$5)</f>
        <v>1.3810277006459186</v>
      </c>
      <c r="P8677">
        <f>M8677</f>
        <v>0.76562100690441426</v>
      </c>
    </row>
    <row r="8678" spans="1:16" x14ac:dyDescent="0.25">
      <c r="A8678" s="5" t="s">
        <v>29</v>
      </c>
      <c r="B8678" s="1">
        <v>416.59789999999998</v>
      </c>
      <c r="C8678" s="1">
        <v>33.000010000000003</v>
      </c>
      <c r="D8678" s="1">
        <v>117.7967</v>
      </c>
      <c r="E8678" s="1">
        <v>416.2996</v>
      </c>
      <c r="F8678" s="1" t="s">
        <v>22</v>
      </c>
      <c r="G8678">
        <v>425.125</v>
      </c>
      <c r="H8678">
        <v>37.96</v>
      </c>
      <c r="I8678">
        <f t="shared" si="405"/>
        <v>0.97994213466627456</v>
      </c>
      <c r="J8678">
        <f t="shared" si="406"/>
        <v>0.86933640674394108</v>
      </c>
      <c r="L8678" s="7">
        <f>(ATANH(I8678^$U$2)^$U$5)</f>
        <v>0.72300913938450084</v>
      </c>
      <c r="M8678">
        <f t="shared" si="407"/>
        <v>0.76618164418832979</v>
      </c>
      <c r="O8678" s="7">
        <f>(ATANH(J8678^$T$2)^$T$5)</f>
        <v>1.3940343988262258</v>
      </c>
      <c r="P8678">
        <f>M8678</f>
        <v>0.76618164418832979</v>
      </c>
    </row>
    <row r="8679" spans="1:16" x14ac:dyDescent="0.25">
      <c r="A8679" s="5" t="s">
        <v>29</v>
      </c>
      <c r="B8679" s="1">
        <v>416.7817</v>
      </c>
      <c r="C8679" s="1">
        <v>33.100009999999997</v>
      </c>
      <c r="D8679" s="1">
        <v>118.58499999999999</v>
      </c>
      <c r="E8679" s="1">
        <v>423.11169999999998</v>
      </c>
      <c r="F8679" s="1" t="s">
        <v>22</v>
      </c>
      <c r="G8679">
        <v>425.125</v>
      </c>
      <c r="H8679">
        <v>37.96</v>
      </c>
      <c r="I8679">
        <f t="shared" si="405"/>
        <v>0.98037447809467804</v>
      </c>
      <c r="J8679">
        <f t="shared" si="406"/>
        <v>0.87197075869336138</v>
      </c>
      <c r="L8679" s="7">
        <f>(ATANH(I8679^$U$2)^$U$5)</f>
        <v>0.73128584520877948</v>
      </c>
      <c r="M8679">
        <f t="shared" si="407"/>
        <v>0.76675436073954784</v>
      </c>
      <c r="O8679" s="7">
        <f>(ATANH(J8679^$T$2)^$T$5)</f>
        <v>1.4073048136216042</v>
      </c>
      <c r="P8679">
        <f>M8679</f>
        <v>0.76675436073954784</v>
      </c>
    </row>
    <row r="8680" spans="1:16" x14ac:dyDescent="0.25">
      <c r="A8680" s="5" t="s">
        <v>29</v>
      </c>
      <c r="B8680" s="1">
        <v>416.9649</v>
      </c>
      <c r="C8680" s="1">
        <v>33.200009999999999</v>
      </c>
      <c r="D8680" s="1">
        <v>119.38379999999999</v>
      </c>
      <c r="E8680" s="1">
        <v>430.2131</v>
      </c>
      <c r="F8680" s="1" t="s">
        <v>22</v>
      </c>
      <c r="G8680">
        <v>425.125</v>
      </c>
      <c r="H8680">
        <v>37.96</v>
      </c>
      <c r="I8680">
        <f t="shared" si="405"/>
        <v>0.98080541017347844</v>
      </c>
      <c r="J8680">
        <f t="shared" si="406"/>
        <v>0.87460511064278179</v>
      </c>
      <c r="L8680" s="7">
        <f>(ATANH(I8680^$U$2)^$U$5)</f>
        <v>0.73969409253076679</v>
      </c>
      <c r="M8680">
        <f t="shared" si="407"/>
        <v>0.76733962942421297</v>
      </c>
      <c r="O8680" s="7">
        <f>(ATANH(J8680^$T$2)^$T$5)</f>
        <v>1.4208501328029364</v>
      </c>
      <c r="P8680">
        <f>M8680</f>
        <v>0.76733962942421297</v>
      </c>
    </row>
    <row r="8681" spans="1:16" x14ac:dyDescent="0.25">
      <c r="A8681" s="5" t="s">
        <v>29</v>
      </c>
      <c r="B8681" s="1">
        <v>417.14760000000001</v>
      </c>
      <c r="C8681" s="1">
        <v>33.30001</v>
      </c>
      <c r="D8681" s="1">
        <v>120.1935</v>
      </c>
      <c r="E8681" s="1">
        <v>437.62299999999999</v>
      </c>
      <c r="F8681" s="1" t="s">
        <v>22</v>
      </c>
      <c r="G8681">
        <v>425.125</v>
      </c>
      <c r="H8681">
        <v>37.96</v>
      </c>
      <c r="I8681">
        <f t="shared" si="405"/>
        <v>0.98123516612760953</v>
      </c>
      <c r="J8681">
        <f t="shared" si="406"/>
        <v>0.87723946259220231</v>
      </c>
      <c r="L8681" s="7">
        <f>(ATANH(I8681^$U$2)^$U$5)</f>
        <v>0.7482434925669581</v>
      </c>
      <c r="M8681">
        <f t="shared" si="407"/>
        <v>0.7679379837544994</v>
      </c>
      <c r="O8681" s="7">
        <f>(ATANH(J8681^$T$2)^$T$5)</f>
        <v>1.4346822651291951</v>
      </c>
      <c r="P8681">
        <f>M8681</f>
        <v>0.7679379837544994</v>
      </c>
    </row>
    <row r="8682" spans="1:16" x14ac:dyDescent="0.25">
      <c r="A8682" s="5" t="s">
        <v>29</v>
      </c>
      <c r="B8682" s="1">
        <v>417.32990000000001</v>
      </c>
      <c r="C8682" s="1">
        <v>33.400010000000002</v>
      </c>
      <c r="D8682" s="1">
        <v>121.01430000000001</v>
      </c>
      <c r="E8682" s="1">
        <v>445.36189999999999</v>
      </c>
      <c r="F8682" s="1" t="s">
        <v>22</v>
      </c>
      <c r="G8682">
        <v>425.125</v>
      </c>
      <c r="H8682">
        <v>37.96</v>
      </c>
      <c r="I8682">
        <f t="shared" si="405"/>
        <v>0.98166398118200526</v>
      </c>
      <c r="J8682">
        <f t="shared" si="406"/>
        <v>0.87987381454162283</v>
      </c>
      <c r="L8682" s="7">
        <f>(ATANH(I8682^$U$2)^$U$5)</f>
        <v>0.75694434866727578</v>
      </c>
      <c r="M8682">
        <f t="shared" si="407"/>
        <v>0.76854995698859219</v>
      </c>
      <c r="O8682" s="7">
        <f>(ATANH(J8682^$T$2)^$T$5)</f>
        <v>1.4488139034397862</v>
      </c>
      <c r="P8682">
        <f>M8682</f>
        <v>0.76854995698859219</v>
      </c>
    </row>
    <row r="8683" spans="1:16" x14ac:dyDescent="0.25">
      <c r="A8683" s="5" t="s">
        <v>29</v>
      </c>
      <c r="B8683" s="1">
        <v>417.51170000000002</v>
      </c>
      <c r="C8683" s="1">
        <v>33.500010000000003</v>
      </c>
      <c r="D8683" s="1">
        <v>121.8468</v>
      </c>
      <c r="E8683" s="1">
        <v>453.45260000000002</v>
      </c>
      <c r="F8683" s="1" t="s">
        <v>22</v>
      </c>
      <c r="G8683">
        <v>425.125</v>
      </c>
      <c r="H8683">
        <v>37.96</v>
      </c>
      <c r="I8683">
        <f t="shared" si="405"/>
        <v>0.9820916201117319</v>
      </c>
      <c r="J8683">
        <f t="shared" si="406"/>
        <v>0.88250816649104324</v>
      </c>
      <c r="L8683" s="7">
        <f>(ATANH(I8683^$U$2)^$U$5)</f>
        <v>0.76579788198919163</v>
      </c>
      <c r="M8683">
        <f t="shared" si="407"/>
        <v>0.76917614995478056</v>
      </c>
      <c r="O8683" s="7">
        <f>(ATANH(J8683^$T$2)^$T$5)</f>
        <v>1.4632585947886401</v>
      </c>
      <c r="P8683">
        <f>M8683</f>
        <v>0.76917614995478056</v>
      </c>
    </row>
    <row r="8684" spans="1:16" x14ac:dyDescent="0.25">
      <c r="A8684" s="5" t="s">
        <v>29</v>
      </c>
      <c r="B8684" s="1">
        <v>417.69290000000001</v>
      </c>
      <c r="C8684" s="1">
        <v>33.600009999999997</v>
      </c>
      <c r="D8684" s="1">
        <v>122.6914</v>
      </c>
      <c r="E8684" s="1">
        <v>461.91980000000001</v>
      </c>
      <c r="F8684" s="1" t="s">
        <v>22</v>
      </c>
      <c r="G8684">
        <v>425.125</v>
      </c>
      <c r="H8684">
        <v>37.96</v>
      </c>
      <c r="I8684">
        <f t="shared" si="405"/>
        <v>0.98251784769185535</v>
      </c>
      <c r="J8684">
        <f t="shared" si="406"/>
        <v>0.88514251844046354</v>
      </c>
      <c r="L8684" s="7">
        <f>(ATANH(I8684^$U$2)^$U$5)</f>
        <v>0.77480531907522099</v>
      </c>
      <c r="M8684">
        <f t="shared" si="407"/>
        <v>0.76981718419527201</v>
      </c>
      <c r="O8684" s="7">
        <f>(ATANH(J8684^$T$2)^$T$5)</f>
        <v>1.4780308185834519</v>
      </c>
      <c r="P8684">
        <f>M8684</f>
        <v>0.76981718419527201</v>
      </c>
    </row>
    <row r="8685" spans="1:16" x14ac:dyDescent="0.25">
      <c r="A8685" s="5" t="s">
        <v>29</v>
      </c>
      <c r="B8685" s="1">
        <v>417.87369999999999</v>
      </c>
      <c r="C8685" s="1">
        <v>33.700009999999999</v>
      </c>
      <c r="D8685" s="1">
        <v>123.5485</v>
      </c>
      <c r="E8685" s="1">
        <v>470.79059999999998</v>
      </c>
      <c r="F8685" s="1" t="s">
        <v>22</v>
      </c>
      <c r="G8685">
        <v>425.125</v>
      </c>
      <c r="H8685">
        <v>37.96</v>
      </c>
      <c r="I8685">
        <f t="shared" si="405"/>
        <v>0.98294313437224345</v>
      </c>
      <c r="J8685">
        <f t="shared" si="406"/>
        <v>0.88777687038988407</v>
      </c>
      <c r="L8685" s="7">
        <f>(ATANH(I8685^$U$2)^$U$5)</f>
        <v>0.7839832780043714</v>
      </c>
      <c r="M8685">
        <f t="shared" si="407"/>
        <v>0.77047372527785196</v>
      </c>
      <c r="O8685" s="7">
        <f>(ATANH(J8685^$T$2)^$T$5)</f>
        <v>1.4931460738507027</v>
      </c>
      <c r="P8685">
        <f>M8685</f>
        <v>0.77047372527785196</v>
      </c>
    </row>
    <row r="8686" spans="1:16" x14ac:dyDescent="0.25">
      <c r="A8686" s="5" t="s">
        <v>29</v>
      </c>
      <c r="B8686" s="1">
        <v>418.05399999999997</v>
      </c>
      <c r="C8686" s="1">
        <v>33.80001</v>
      </c>
      <c r="D8686" s="1">
        <v>124.4187</v>
      </c>
      <c r="E8686" s="1">
        <v>480.09469999999999</v>
      </c>
      <c r="F8686" s="1" t="s">
        <v>22</v>
      </c>
      <c r="G8686">
        <v>425.125</v>
      </c>
      <c r="H8686">
        <v>37.96</v>
      </c>
      <c r="I8686">
        <f t="shared" si="405"/>
        <v>0.98336724492796235</v>
      </c>
      <c r="J8686">
        <f t="shared" si="406"/>
        <v>0.89041122233930448</v>
      </c>
      <c r="L8686" s="7">
        <f>(ATANH(I8686^$U$2)^$U$5)</f>
        <v>0.79333398874170857</v>
      </c>
      <c r="M8686">
        <f t="shared" si="407"/>
        <v>0.7711464799052884</v>
      </c>
      <c r="O8686" s="7">
        <f>(ATANH(J8686^$T$2)^$T$5)</f>
        <v>1.5086209769342749</v>
      </c>
      <c r="P8686">
        <f>M8686</f>
        <v>0.7711464799052884</v>
      </c>
    </row>
    <row r="8687" spans="1:16" x14ac:dyDescent="0.25">
      <c r="A8687" s="5" t="s">
        <v>29</v>
      </c>
      <c r="B8687" s="1">
        <v>418.23379999999997</v>
      </c>
      <c r="C8687" s="1">
        <v>33.900010000000002</v>
      </c>
      <c r="D8687" s="1">
        <v>125.30249999999999</v>
      </c>
      <c r="E8687" s="1">
        <v>489.86489999999998</v>
      </c>
      <c r="F8687" s="1" t="s">
        <v>22</v>
      </c>
      <c r="G8687">
        <v>425.125</v>
      </c>
      <c r="H8687">
        <v>37.96</v>
      </c>
      <c r="I8687">
        <f t="shared" si="405"/>
        <v>0.98379017935901203</v>
      </c>
      <c r="J8687">
        <f t="shared" si="406"/>
        <v>0.893045574288725</v>
      </c>
      <c r="L8687" s="7">
        <f>(ATANH(I8687^$U$2)^$U$5)</f>
        <v>0.80286511620908796</v>
      </c>
      <c r="M8687">
        <f t="shared" si="407"/>
        <v>0.77183621227989674</v>
      </c>
      <c r="O8687" s="7">
        <f>(ATANH(J8687^$T$2)^$T$5)</f>
        <v>1.524473371159363</v>
      </c>
      <c r="P8687">
        <f>M8687</f>
        <v>0.77183621227989674</v>
      </c>
    </row>
    <row r="8688" spans="1:16" x14ac:dyDescent="0.25">
      <c r="A8688" s="5" t="s">
        <v>29</v>
      </c>
      <c r="B8688" s="1">
        <v>418.41309999999999</v>
      </c>
      <c r="C8688" s="1">
        <v>34.000010000000003</v>
      </c>
      <c r="D8688" s="1">
        <v>126.2003</v>
      </c>
      <c r="E8688" s="1">
        <v>500.13740000000001</v>
      </c>
      <c r="F8688" s="1" t="s">
        <v>22</v>
      </c>
      <c r="G8688">
        <v>425.125</v>
      </c>
      <c r="H8688">
        <v>37.96</v>
      </c>
      <c r="I8688">
        <f t="shared" si="405"/>
        <v>0.9842119376653925</v>
      </c>
      <c r="J8688">
        <f t="shared" si="406"/>
        <v>0.89567992623814552</v>
      </c>
      <c r="L8688" s="7">
        <f>(ATANH(I8688^$U$2)^$U$5)</f>
        <v>0.81258489087502739</v>
      </c>
      <c r="M8688">
        <f t="shared" si="407"/>
        <v>0.7725437421676401</v>
      </c>
      <c r="O8688" s="7">
        <f>(ATANH(J8688^$T$2)^$T$5)</f>
        <v>1.5407224502619641</v>
      </c>
      <c r="P8688">
        <f>M8688</f>
        <v>0.7725437421676401</v>
      </c>
    </row>
    <row r="8689" spans="1:16" x14ac:dyDescent="0.25">
      <c r="A8689" s="5" t="s">
        <v>29</v>
      </c>
      <c r="B8689" s="1">
        <v>418.59199999999998</v>
      </c>
      <c r="C8689" s="1">
        <v>34.100009999999997</v>
      </c>
      <c r="D8689" s="1">
        <v>127.113</v>
      </c>
      <c r="E8689" s="1">
        <v>510.95209999999997</v>
      </c>
      <c r="F8689" s="1" t="s">
        <v>22</v>
      </c>
      <c r="G8689">
        <v>425.125</v>
      </c>
      <c r="H8689">
        <v>37.96</v>
      </c>
      <c r="I8689">
        <f t="shared" si="405"/>
        <v>0.98463275507203762</v>
      </c>
      <c r="J8689">
        <f t="shared" si="406"/>
        <v>0.89831427818756582</v>
      </c>
      <c r="L8689" s="7">
        <f>(ATANH(I8689^$U$2)^$U$5)</f>
        <v>0.82250777689316823</v>
      </c>
      <c r="M8689">
        <f t="shared" si="407"/>
        <v>0.77326994038818275</v>
      </c>
      <c r="O8689" s="7">
        <f>(ATANH(J8689^$T$2)^$T$5)</f>
        <v>1.5573888977081605</v>
      </c>
      <c r="P8689">
        <f>M8689</f>
        <v>0.77326994038818275</v>
      </c>
    </row>
    <row r="8690" spans="1:16" x14ac:dyDescent="0.25">
      <c r="A8690" s="5" t="s">
        <v>29</v>
      </c>
      <c r="B8690" s="1">
        <v>418.77030000000002</v>
      </c>
      <c r="C8690" s="1">
        <v>34.200009999999999</v>
      </c>
      <c r="D8690" s="1">
        <v>128.041</v>
      </c>
      <c r="E8690" s="1">
        <v>522.35329999999999</v>
      </c>
      <c r="F8690" s="1" t="s">
        <v>22</v>
      </c>
      <c r="G8690">
        <v>425.125</v>
      </c>
      <c r="H8690">
        <v>37.96</v>
      </c>
      <c r="I8690">
        <f t="shared" si="405"/>
        <v>0.98505216112907978</v>
      </c>
      <c r="J8690">
        <f t="shared" si="406"/>
        <v>0.90094863013698623</v>
      </c>
      <c r="L8690" s="7">
        <f>(ATANH(I8690^$U$2)^$U$5)</f>
        <v>0.83263222526231717</v>
      </c>
      <c r="M8690">
        <f t="shared" si="407"/>
        <v>0.77401574765371595</v>
      </c>
      <c r="O8690" s="7">
        <f>(ATANH(J8690^$T$2)^$T$5)</f>
        <v>1.5744950444195522</v>
      </c>
      <c r="P8690">
        <f>M8690</f>
        <v>0.77401574765371595</v>
      </c>
    </row>
    <row r="8691" spans="1:16" x14ac:dyDescent="0.25">
      <c r="A8691" s="5" t="s">
        <v>29</v>
      </c>
      <c r="B8691" s="1">
        <v>418.94819999999999</v>
      </c>
      <c r="C8691" s="1">
        <v>34.30001</v>
      </c>
      <c r="D8691" s="1">
        <v>128.98500000000001</v>
      </c>
      <c r="E8691" s="1">
        <v>534.3904</v>
      </c>
      <c r="F8691" s="1" t="s">
        <v>22</v>
      </c>
      <c r="G8691">
        <v>425.125</v>
      </c>
      <c r="H8691">
        <v>37.96</v>
      </c>
      <c r="I8691">
        <f t="shared" si="405"/>
        <v>0.98547062628638638</v>
      </c>
      <c r="J8691">
        <f t="shared" si="406"/>
        <v>0.90358298208640675</v>
      </c>
      <c r="L8691" s="7">
        <f>(ATANH(I8691^$U$2)^$U$5)</f>
        <v>0.84297990514823717</v>
      </c>
      <c r="M8691">
        <f t="shared" si="407"/>
        <v>0.77478218687782041</v>
      </c>
      <c r="O8691" s="7">
        <f>(ATANH(J8691^$T$2)^$T$5)</f>
        <v>1.5920650478982579</v>
      </c>
      <c r="P8691">
        <f>M8691</f>
        <v>0.77478218687782041</v>
      </c>
    </row>
    <row r="8692" spans="1:16" x14ac:dyDescent="0.25">
      <c r="A8692" s="5" t="s">
        <v>29</v>
      </c>
      <c r="B8692" s="1">
        <v>419.12560000000002</v>
      </c>
      <c r="C8692" s="1">
        <v>34.400010000000002</v>
      </c>
      <c r="D8692" s="1">
        <v>129.94589999999999</v>
      </c>
      <c r="E8692" s="1">
        <v>547.11810000000003</v>
      </c>
      <c r="F8692" s="1" t="s">
        <v>22</v>
      </c>
      <c r="G8692">
        <v>425.125</v>
      </c>
      <c r="H8692">
        <v>37.96</v>
      </c>
      <c r="I8692">
        <f t="shared" si="405"/>
        <v>0.98588791531902387</v>
      </c>
      <c r="J8692">
        <f t="shared" si="406"/>
        <v>0.90621733403582716</v>
      </c>
      <c r="L8692" s="7">
        <f>(ATANH(I8692^$U$2)^$U$5)</f>
        <v>0.85355636612788754</v>
      </c>
      <c r="M8692">
        <f t="shared" si="407"/>
        <v>0.77557033853241542</v>
      </c>
      <c r="O8692" s="7">
        <f>(ATANH(J8692^$T$2)^$T$5)</f>
        <v>1.610125096328253</v>
      </c>
      <c r="P8692">
        <f>M8692</f>
        <v>0.77557033853241542</v>
      </c>
    </row>
    <row r="8693" spans="1:16" x14ac:dyDescent="0.25">
      <c r="A8693" s="5" t="s">
        <v>29</v>
      </c>
      <c r="B8693" s="1">
        <v>419.30250000000001</v>
      </c>
      <c r="C8693" s="1">
        <v>34.500010000000003</v>
      </c>
      <c r="D8693" s="1">
        <v>130.92439999999999</v>
      </c>
      <c r="E8693" s="1">
        <v>560.59810000000004</v>
      </c>
      <c r="F8693" s="1" t="s">
        <v>22</v>
      </c>
      <c r="G8693">
        <v>425.125</v>
      </c>
      <c r="H8693">
        <v>37.96</v>
      </c>
      <c r="I8693">
        <f t="shared" si="405"/>
        <v>0.98630402822699204</v>
      </c>
      <c r="J8693">
        <f t="shared" si="406"/>
        <v>0.90885168598524768</v>
      </c>
      <c r="L8693" s="7">
        <f>(ATANH(I8693^$U$2)^$U$5)</f>
        <v>0.86437370678234104</v>
      </c>
      <c r="M8693">
        <f t="shared" si="407"/>
        <v>0.77638140395490596</v>
      </c>
      <c r="O8693" s="7">
        <f>(ATANH(J8693^$T$2)^$T$5)</f>
        <v>1.6287036419465564</v>
      </c>
      <c r="P8693">
        <f>M8693</f>
        <v>0.77638140395490596</v>
      </c>
    </row>
    <row r="8694" spans="1:16" x14ac:dyDescent="0.25">
      <c r="A8694" s="5" t="s">
        <v>29</v>
      </c>
      <c r="B8694" s="1">
        <v>419.47890000000001</v>
      </c>
      <c r="C8694" s="1">
        <v>34.600009999999997</v>
      </c>
      <c r="D8694" s="1">
        <v>131.92140000000001</v>
      </c>
      <c r="E8694" s="1">
        <v>574.89909999999998</v>
      </c>
      <c r="F8694" s="1" t="s">
        <v>22</v>
      </c>
      <c r="G8694">
        <v>425.125</v>
      </c>
      <c r="H8694">
        <v>37.96</v>
      </c>
      <c r="I8694">
        <f t="shared" si="405"/>
        <v>0.9867189650102911</v>
      </c>
      <c r="J8694">
        <f t="shared" si="406"/>
        <v>0.91148603793466798</v>
      </c>
      <c r="L8694" s="7">
        <f>(ATANH(I8694^$U$2)^$U$5)</f>
        <v>0.87544507108802272</v>
      </c>
      <c r="M8694">
        <f t="shared" si="407"/>
        <v>0.77721665424452224</v>
      </c>
      <c r="O8694" s="7">
        <f>(ATANH(J8694^$T$2)^$T$5)</f>
        <v>1.6478316688635106</v>
      </c>
      <c r="P8694">
        <f>M8694</f>
        <v>0.77721665424452224</v>
      </c>
    </row>
    <row r="8695" spans="1:16" x14ac:dyDescent="0.25">
      <c r="A8695" s="5" t="s">
        <v>29</v>
      </c>
      <c r="B8695" s="1">
        <v>419.6549</v>
      </c>
      <c r="C8695" s="1">
        <v>34.700009999999999</v>
      </c>
      <c r="D8695" s="1">
        <v>132.93780000000001</v>
      </c>
      <c r="E8695" s="1">
        <v>590.09870000000001</v>
      </c>
      <c r="F8695" s="1" t="s">
        <v>22</v>
      </c>
      <c r="G8695">
        <v>425.125</v>
      </c>
      <c r="H8695">
        <v>37.96</v>
      </c>
      <c r="I8695">
        <f t="shared" si="405"/>
        <v>0.98713296089385472</v>
      </c>
      <c r="J8695">
        <f t="shared" si="406"/>
        <v>0.9141203898840885</v>
      </c>
      <c r="L8695" s="7">
        <f>(ATANH(I8695^$U$2)^$U$5)</f>
        <v>0.88679130744861967</v>
      </c>
      <c r="M8695">
        <f t="shared" si="407"/>
        <v>0.77807748670518651</v>
      </c>
      <c r="O8695" s="7">
        <f>(ATANH(J8695^$T$2)^$T$5)</f>
        <v>1.6675430016121495</v>
      </c>
      <c r="P8695">
        <f>M8695</f>
        <v>0.77807748670518651</v>
      </c>
    </row>
    <row r="8696" spans="1:16" x14ac:dyDescent="0.25">
      <c r="A8696" s="5" t="s">
        <v>29</v>
      </c>
      <c r="B8696" s="1">
        <v>419.8304</v>
      </c>
      <c r="C8696" s="1">
        <v>34.80001</v>
      </c>
      <c r="D8696" s="1">
        <v>133.97460000000001</v>
      </c>
      <c r="E8696" s="1">
        <v>606.28449999999998</v>
      </c>
      <c r="F8696" s="1" t="s">
        <v>22</v>
      </c>
      <c r="G8696">
        <v>425.125</v>
      </c>
      <c r="H8696">
        <v>37.96</v>
      </c>
      <c r="I8696">
        <f t="shared" si="405"/>
        <v>0.98754578065274923</v>
      </c>
      <c r="J8696">
        <f t="shared" si="406"/>
        <v>0.91675474183350891</v>
      </c>
      <c r="L8696" s="7">
        <f>(ATANH(I8696^$U$2)^$U$5)</f>
        <v>0.89842187711606258</v>
      </c>
      <c r="M8696">
        <f t="shared" si="407"/>
        <v>0.77896541989054213</v>
      </c>
      <c r="O8696" s="7">
        <f>(ATANH(J8696^$T$2)^$T$5)</f>
        <v>1.6878746620828733</v>
      </c>
      <c r="P8696">
        <f>M8696</f>
        <v>0.77896541989054213</v>
      </c>
    </row>
    <row r="8697" spans="1:16" x14ac:dyDescent="0.25">
      <c r="A8697" s="5" t="s">
        <v>29</v>
      </c>
      <c r="B8697" s="1">
        <v>420.00540000000001</v>
      </c>
      <c r="C8697" s="1">
        <v>34.900010000000002</v>
      </c>
      <c r="D8697" s="1">
        <v>135.03299999999999</v>
      </c>
      <c r="E8697" s="1">
        <v>623.55589999999995</v>
      </c>
      <c r="F8697" s="1" t="s">
        <v>22</v>
      </c>
      <c r="G8697">
        <v>425.125</v>
      </c>
      <c r="H8697">
        <v>37.96</v>
      </c>
      <c r="I8697">
        <f t="shared" si="405"/>
        <v>0.98795742428697442</v>
      </c>
      <c r="J8697">
        <f t="shared" si="406"/>
        <v>0.91938909378292943</v>
      </c>
      <c r="L8697" s="7">
        <f>(ATANH(I8697^$U$2)^$U$5)</f>
        <v>0.91035391684248557</v>
      </c>
      <c r="M8697">
        <f t="shared" si="407"/>
        <v>0.77988211584858058</v>
      </c>
      <c r="O8697" s="7">
        <f>(ATANH(J8697^$T$2)^$T$5)</f>
        <v>1.7088672842316306</v>
      </c>
      <c r="P8697">
        <f>M8697</f>
        <v>0.77988211584858058</v>
      </c>
    </row>
    <row r="8698" spans="1:16" x14ac:dyDescent="0.25">
      <c r="A8698" s="5" t="s">
        <v>29</v>
      </c>
      <c r="B8698" s="1">
        <v>420.17989999999998</v>
      </c>
      <c r="C8698" s="1">
        <v>35.000010000000003</v>
      </c>
      <c r="D8698" s="1">
        <v>136.11410000000001</v>
      </c>
      <c r="E8698" s="1">
        <v>642.02599999999995</v>
      </c>
      <c r="F8698" s="1" t="s">
        <v>22</v>
      </c>
      <c r="G8698">
        <v>425.125</v>
      </c>
      <c r="H8698">
        <v>37.96</v>
      </c>
      <c r="I8698">
        <f t="shared" si="405"/>
        <v>0.9883678917965304</v>
      </c>
      <c r="J8698">
        <f t="shared" si="406"/>
        <v>0.92202344573234996</v>
      </c>
      <c r="L8698" s="7">
        <f>(ATANH(I8698^$U$2)^$U$5)</f>
        <v>0.92260623781854756</v>
      </c>
      <c r="M8698">
        <f t="shared" si="407"/>
        <v>0.78082939110530203</v>
      </c>
      <c r="O8698" s="7">
        <f>(ATANH(J8698^$T$2)^$T$5)</f>
        <v>1.7305655981440071</v>
      </c>
      <c r="P8698">
        <f>M8698</f>
        <v>0.78082939110530203</v>
      </c>
    </row>
    <row r="8699" spans="1:16" x14ac:dyDescent="0.25">
      <c r="A8699" s="5" t="s">
        <v>29</v>
      </c>
      <c r="B8699" s="1">
        <v>420.35399999999998</v>
      </c>
      <c r="C8699" s="1">
        <v>35.100009999999997</v>
      </c>
      <c r="D8699" s="1">
        <v>137.2193</v>
      </c>
      <c r="E8699" s="1">
        <v>661.82410000000004</v>
      </c>
      <c r="F8699" s="1" t="s">
        <v>22</v>
      </c>
      <c r="G8699">
        <v>425.125</v>
      </c>
      <c r="H8699">
        <v>37.96</v>
      </c>
      <c r="I8699">
        <f t="shared" si="405"/>
        <v>0.98877741840635103</v>
      </c>
      <c r="J8699">
        <f t="shared" si="406"/>
        <v>0.92465779768177014</v>
      </c>
      <c r="L8699" s="7">
        <f>(ATANH(I8699^$U$2)^$U$5)</f>
        <v>0.93520690186755506</v>
      </c>
      <c r="M8699">
        <f t="shared" si="407"/>
        <v>0.78180924007914632</v>
      </c>
      <c r="O8699" s="7">
        <f>(ATANH(J8699^$T$2)^$T$5)</f>
        <v>1.7530189978380344</v>
      </c>
      <c r="P8699">
        <f>M8699</f>
        <v>0.78180924007914632</v>
      </c>
    </row>
    <row r="8700" spans="1:16" x14ac:dyDescent="0.25">
      <c r="A8700" s="5" t="s">
        <v>29</v>
      </c>
      <c r="B8700" s="1">
        <v>420.52749999999997</v>
      </c>
      <c r="C8700" s="1">
        <v>35.200009999999999</v>
      </c>
      <c r="D8700" s="1">
        <v>138.35</v>
      </c>
      <c r="E8700" s="1">
        <v>683.09870000000001</v>
      </c>
      <c r="F8700" s="1" t="s">
        <v>22</v>
      </c>
      <c r="G8700">
        <v>425.125</v>
      </c>
      <c r="H8700">
        <v>37.96</v>
      </c>
      <c r="I8700">
        <f t="shared" si="405"/>
        <v>0.98918553366656858</v>
      </c>
      <c r="J8700">
        <f t="shared" si="406"/>
        <v>0.92729214963119067</v>
      </c>
      <c r="L8700" s="7">
        <f>(ATANH(I8700^$U$2)^$U$5)</f>
        <v>0.94816432340537471</v>
      </c>
      <c r="M8700">
        <f t="shared" si="407"/>
        <v>0.7828238595423177</v>
      </c>
      <c r="O8700" s="7">
        <f>(ATANH(J8700^$T$2)^$T$5)</f>
        <v>1.77628221078971</v>
      </c>
      <c r="P8700">
        <f>M8700</f>
        <v>0.7828238595423177</v>
      </c>
    </row>
    <row r="8701" spans="1:16" x14ac:dyDescent="0.25">
      <c r="A8701" s="5" t="s">
        <v>29</v>
      </c>
      <c r="B8701" s="1">
        <v>420.70060000000001</v>
      </c>
      <c r="C8701" s="1">
        <v>35.30001</v>
      </c>
      <c r="D8701" s="1">
        <v>139.5078</v>
      </c>
      <c r="E8701" s="1">
        <v>706.0213</v>
      </c>
      <c r="F8701" s="1" t="s">
        <v>22</v>
      </c>
      <c r="G8701">
        <v>425.125</v>
      </c>
      <c r="H8701">
        <v>37.96</v>
      </c>
      <c r="I8701">
        <f t="shared" si="405"/>
        <v>0.9895927080270509</v>
      </c>
      <c r="J8701">
        <f t="shared" si="406"/>
        <v>0.92992650158061119</v>
      </c>
      <c r="L8701" s="7">
        <f>(ATANH(I8701^$U$2)^$U$5)</f>
        <v>0.96151883146582273</v>
      </c>
      <c r="M8701">
        <f t="shared" si="407"/>
        <v>0.78387568239849303</v>
      </c>
      <c r="O8701" s="7">
        <f>(ATANH(J8701^$T$2)^$T$5)</f>
        <v>1.8004160918345908</v>
      </c>
      <c r="P8701">
        <f>M8701</f>
        <v>0.78387568239849303</v>
      </c>
    </row>
    <row r="8702" spans="1:16" x14ac:dyDescent="0.25">
      <c r="A8702" s="5" t="s">
        <v>29</v>
      </c>
      <c r="B8702" s="1">
        <v>420.87329999999997</v>
      </c>
      <c r="C8702" s="1">
        <v>35.400010000000002</v>
      </c>
      <c r="D8702" s="1">
        <v>140.6944</v>
      </c>
      <c r="E8702" s="1">
        <v>730.79070000000002</v>
      </c>
      <c r="F8702" s="1" t="s">
        <v>22</v>
      </c>
      <c r="G8702">
        <v>425.125</v>
      </c>
      <c r="H8702">
        <v>37.96</v>
      </c>
      <c r="I8702">
        <f t="shared" si="405"/>
        <v>0.98999894148779766</v>
      </c>
      <c r="J8702">
        <f t="shared" si="406"/>
        <v>0.9325608535300316</v>
      </c>
      <c r="L8702" s="7">
        <f>(ATANH(I8702^$U$2)^$U$5)</f>
        <v>0.97529945810238983</v>
      </c>
      <c r="M8702">
        <f t="shared" si="407"/>
        <v>0.78496739911271696</v>
      </c>
      <c r="O8702" s="7">
        <f>(ATANH(J8702^$T$2)^$T$5)</f>
        <v>1.8254885702062464</v>
      </c>
      <c r="P8702">
        <f>M8702</f>
        <v>0.78496739911271696</v>
      </c>
    </row>
    <row r="8703" spans="1:16" x14ac:dyDescent="0.25">
      <c r="A8703" s="5" t="s">
        <v>29</v>
      </c>
      <c r="B8703" s="1">
        <v>421.04539999999997</v>
      </c>
      <c r="C8703" s="1">
        <v>35.500010000000003</v>
      </c>
      <c r="D8703" s="1">
        <v>141.9118</v>
      </c>
      <c r="E8703" s="1">
        <v>757.63919999999996</v>
      </c>
      <c r="F8703" s="1" t="s">
        <v>22</v>
      </c>
      <c r="G8703">
        <v>425.125</v>
      </c>
      <c r="H8703">
        <v>37.96</v>
      </c>
      <c r="I8703">
        <f t="shared" si="405"/>
        <v>0.99040376359894144</v>
      </c>
      <c r="J8703">
        <f t="shared" si="406"/>
        <v>0.93519520547945212</v>
      </c>
      <c r="L8703" s="7">
        <f>(ATANH(I8703^$U$2)^$U$5)</f>
        <v>0.98952183260688242</v>
      </c>
      <c r="M8703">
        <f t="shared" si="407"/>
        <v>0.78610202022702336</v>
      </c>
      <c r="O8703" s="7">
        <f>(ATANH(J8703^$T$2)^$T$5)</f>
        <v>1.8515757865357181</v>
      </c>
      <c r="P8703">
        <f>M8703</f>
        <v>0.78610202022702336</v>
      </c>
    </row>
    <row r="8704" spans="1:16" x14ac:dyDescent="0.25">
      <c r="A8704" s="5" t="s">
        <v>29</v>
      </c>
      <c r="B8704" s="1">
        <v>421.21710000000002</v>
      </c>
      <c r="C8704" s="1">
        <v>35.600009999999997</v>
      </c>
      <c r="D8704" s="1">
        <v>143.16220000000001</v>
      </c>
      <c r="E8704" s="1">
        <v>786.83920000000001</v>
      </c>
      <c r="F8704" s="1" t="s">
        <v>22</v>
      </c>
      <c r="G8704">
        <v>425.125</v>
      </c>
      <c r="H8704">
        <v>37.96</v>
      </c>
      <c r="I8704">
        <f t="shared" si="405"/>
        <v>0.99080764481034989</v>
      </c>
      <c r="J8704">
        <f t="shared" si="406"/>
        <v>0.93782955742887242</v>
      </c>
      <c r="L8704" s="7">
        <f>(ATANH(I8704^$U$2)^$U$5)</f>
        <v>1.0042379502265522</v>
      </c>
      <c r="M8704">
        <f t="shared" si="407"/>
        <v>0.78728289896657344</v>
      </c>
      <c r="O8704" s="7">
        <f>(ATANH(J8704^$T$2)^$T$5)</f>
        <v>1.8787634673892946</v>
      </c>
      <c r="P8704">
        <f>M8704</f>
        <v>0.78728289896657344</v>
      </c>
    </row>
    <row r="8705" spans="1:16" x14ac:dyDescent="0.25">
      <c r="A8705" s="5" t="s">
        <v>29</v>
      </c>
      <c r="B8705" s="1">
        <v>421.38830000000002</v>
      </c>
      <c r="C8705" s="1">
        <v>35.700009999999999</v>
      </c>
      <c r="D8705" s="1">
        <v>144.4479</v>
      </c>
      <c r="E8705" s="1">
        <v>818.71280000000002</v>
      </c>
      <c r="F8705" s="1" t="s">
        <v>22</v>
      </c>
      <c r="G8705">
        <v>425.125</v>
      </c>
      <c r="H8705">
        <v>37.96</v>
      </c>
      <c r="I8705">
        <f t="shared" si="405"/>
        <v>0.99121034989708912</v>
      </c>
      <c r="J8705">
        <f t="shared" si="406"/>
        <v>0.94046390937829294</v>
      </c>
      <c r="L8705" s="7">
        <f>(ATANH(I8705^$U$2)^$U$5)</f>
        <v>1.0194796879308121</v>
      </c>
      <c r="M8705">
        <f t="shared" si="407"/>
        <v>0.78851381022153155</v>
      </c>
      <c r="O8705" s="7">
        <f>(ATANH(J8705^$T$2)^$T$5)</f>
        <v>1.9071485994179662</v>
      </c>
      <c r="P8705">
        <f>M8705</f>
        <v>0.78851381022153155</v>
      </c>
    </row>
    <row r="8706" spans="1:16" x14ac:dyDescent="0.25">
      <c r="A8706" s="5" t="s">
        <v>29</v>
      </c>
      <c r="B8706" s="1">
        <v>421.55900000000003</v>
      </c>
      <c r="C8706" s="1">
        <v>35.80001</v>
      </c>
      <c r="D8706" s="1">
        <v>145.77180000000001</v>
      </c>
      <c r="E8706" s="1">
        <v>853.64350000000002</v>
      </c>
      <c r="F8706" s="1" t="s">
        <v>22</v>
      </c>
      <c r="G8706">
        <v>425.125</v>
      </c>
      <c r="H8706">
        <v>37.96</v>
      </c>
      <c r="I8706">
        <f t="shared" ref="I8706:I8769" si="408">B8706/G8706</f>
        <v>0.99161187885915913</v>
      </c>
      <c r="J8706">
        <f t="shared" ref="J8706:J8769" si="409">C8706/H8706</f>
        <v>0.94309826132771335</v>
      </c>
      <c r="L8706" s="7">
        <f>(ATANH(I8706^$U$2)^$U$5)</f>
        <v>1.0352923540353185</v>
      </c>
      <c r="M8706">
        <f t="shared" si="407"/>
        <v>0.78979901982298406</v>
      </c>
      <c r="O8706" s="7">
        <f>(ATANH(J8706^$T$2)^$T$5)</f>
        <v>1.9368414849619251</v>
      </c>
      <c r="P8706">
        <f>M8706</f>
        <v>0.78979901982298406</v>
      </c>
    </row>
    <row r="8707" spans="1:16" x14ac:dyDescent="0.25">
      <c r="A8707" s="5" t="s">
        <v>29</v>
      </c>
      <c r="B8707" s="1">
        <v>421.72930000000002</v>
      </c>
      <c r="C8707" s="1">
        <v>35.900010000000002</v>
      </c>
      <c r="D8707" s="1">
        <v>147.1369</v>
      </c>
      <c r="E8707" s="1">
        <v>892.09109999999998</v>
      </c>
      <c r="F8707" s="1" t="s">
        <v>22</v>
      </c>
      <c r="G8707">
        <v>425.125</v>
      </c>
      <c r="H8707">
        <v>37.96</v>
      </c>
      <c r="I8707">
        <f t="shared" si="408"/>
        <v>0.9920124669214937</v>
      </c>
      <c r="J8707">
        <f t="shared" si="409"/>
        <v>0.94573261327713387</v>
      </c>
      <c r="L8707" s="7">
        <f>(ATANH(I8707^$U$2)^$U$5)</f>
        <v>1.0517374247397815</v>
      </c>
      <c r="M8707">
        <f t="shared" si="407"/>
        <v>0.79114336087968473</v>
      </c>
      <c r="O8707" s="7">
        <f>(ATANH(J8707^$T$2)^$T$5)</f>
        <v>1.9679682882590028</v>
      </c>
      <c r="P8707">
        <f>M8707</f>
        <v>0.79114336087968473</v>
      </c>
    </row>
    <row r="8708" spans="1:16" x14ac:dyDescent="0.25">
      <c r="A8708" s="5" t="s">
        <v>29</v>
      </c>
      <c r="B8708" s="1">
        <v>421.899</v>
      </c>
      <c r="C8708" s="1">
        <v>36.000010000000003</v>
      </c>
      <c r="D8708" s="1">
        <v>148.54660000000001</v>
      </c>
      <c r="E8708" s="1">
        <v>934.61220000000003</v>
      </c>
      <c r="F8708" s="1" t="s">
        <v>22</v>
      </c>
      <c r="G8708">
        <v>425.125</v>
      </c>
      <c r="H8708">
        <v>37.96</v>
      </c>
      <c r="I8708">
        <f t="shared" si="408"/>
        <v>0.99241164363422518</v>
      </c>
      <c r="J8708">
        <f t="shared" si="409"/>
        <v>0.94836696522655428</v>
      </c>
      <c r="L8708" s="7">
        <f>(ATANH(I8708^$U$2)^$U$5)</f>
        <v>1.068854767042964</v>
      </c>
      <c r="M8708">
        <f t="shared" ref="M8708:M8771" si="410">SQRT(LN(LN(E8708)^(1/$T$7)))</f>
        <v>0.79255236213131453</v>
      </c>
      <c r="O8708" s="7">
        <f>(ATANH(J8708^$T$2)^$T$5)</f>
        <v>2.0006742196373541</v>
      </c>
      <c r="P8708">
        <f>M8708</f>
        <v>0.79255236213131453</v>
      </c>
    </row>
    <row r="8709" spans="1:16" x14ac:dyDescent="0.25">
      <c r="A8709" s="5" t="s">
        <v>29</v>
      </c>
      <c r="B8709" s="1">
        <v>422.06830000000002</v>
      </c>
      <c r="C8709" s="1">
        <v>36.100009999999997</v>
      </c>
      <c r="D8709" s="1">
        <v>150.005</v>
      </c>
      <c r="E8709" s="1">
        <v>981.88639999999998</v>
      </c>
      <c r="F8709" s="1" t="s">
        <v>22</v>
      </c>
      <c r="G8709">
        <v>425.125</v>
      </c>
      <c r="H8709">
        <v>37.96</v>
      </c>
      <c r="I8709">
        <f t="shared" si="408"/>
        <v>0.99280987944722143</v>
      </c>
      <c r="J8709">
        <f t="shared" si="409"/>
        <v>0.95100131717597458</v>
      </c>
      <c r="L8709" s="7">
        <f>(ATANH(I8709^$U$2)^$U$5)</f>
        <v>1.0867328873821316</v>
      </c>
      <c r="M8709">
        <f t="shared" si="410"/>
        <v>0.79403237162620033</v>
      </c>
      <c r="O8709" s="7">
        <f>(ATANH(J8709^$T$2)^$T$5)</f>
        <v>2.0351275594064306</v>
      </c>
      <c r="P8709">
        <f>M8709</f>
        <v>0.79403237162620033</v>
      </c>
    </row>
    <row r="8710" spans="1:16" x14ac:dyDescent="0.25">
      <c r="A8710" s="5" t="s">
        <v>29</v>
      </c>
      <c r="B8710" s="1">
        <v>422.23719999999997</v>
      </c>
      <c r="C8710" s="1">
        <v>36.200009999999999</v>
      </c>
      <c r="D8710" s="1">
        <v>151.51660000000001</v>
      </c>
      <c r="E8710" s="1">
        <v>1034.7529999999999</v>
      </c>
      <c r="F8710" s="1" t="s">
        <v>22</v>
      </c>
      <c r="G8710">
        <v>425.125</v>
      </c>
      <c r="H8710">
        <v>37.96</v>
      </c>
      <c r="I8710">
        <f t="shared" si="408"/>
        <v>0.99320717436048211</v>
      </c>
      <c r="J8710">
        <f t="shared" si="409"/>
        <v>0.9536356691253951</v>
      </c>
      <c r="L8710" s="7">
        <f>(ATANH(I8710^$U$2)^$U$5)</f>
        <v>1.1054527396795211</v>
      </c>
      <c r="M8710">
        <f t="shared" si="410"/>
        <v>0.79559075693815784</v>
      </c>
      <c r="O8710" s="7">
        <f>(ATANH(J8710^$T$2)^$T$5)</f>
        <v>2.0715248016464942</v>
      </c>
      <c r="P8710">
        <f>M8710</f>
        <v>0.79559075693815784</v>
      </c>
    </row>
    <row r="8711" spans="1:16" x14ac:dyDescent="0.25">
      <c r="A8711" s="5" t="s">
        <v>29</v>
      </c>
      <c r="B8711" s="1">
        <v>422.40550000000002</v>
      </c>
      <c r="C8711" s="1">
        <v>36.30001</v>
      </c>
      <c r="D8711" s="1">
        <v>153.08680000000001</v>
      </c>
      <c r="E8711" s="1">
        <v>1094.2570000000001</v>
      </c>
      <c r="F8711" s="1" t="s">
        <v>22</v>
      </c>
      <c r="G8711">
        <v>425.125</v>
      </c>
      <c r="H8711">
        <v>37.96</v>
      </c>
      <c r="I8711">
        <f t="shared" si="408"/>
        <v>0.99360305792414005</v>
      </c>
      <c r="J8711">
        <f t="shared" si="409"/>
        <v>0.95627002107481562</v>
      </c>
      <c r="L8711" s="7">
        <f>(ATANH(I8711^$U$2)^$U$5)</f>
        <v>1.125085307990717</v>
      </c>
      <c r="M8711">
        <f t="shared" si="410"/>
        <v>0.79723604003652371</v>
      </c>
      <c r="O8711" s="7">
        <f>(ATANH(J8711^$T$2)^$T$5)</f>
        <v>2.1100973135204426</v>
      </c>
      <c r="P8711">
        <f>M8711</f>
        <v>0.79723604003652371</v>
      </c>
    </row>
    <row r="8712" spans="1:16" x14ac:dyDescent="0.25">
      <c r="A8712" s="5" t="s">
        <v>29</v>
      </c>
      <c r="B8712" s="1">
        <v>422.57339999999999</v>
      </c>
      <c r="C8712" s="1">
        <v>36.400010000000002</v>
      </c>
      <c r="D8712" s="1">
        <v>154.72190000000001</v>
      </c>
      <c r="E8712" s="1">
        <v>1161.7249999999999</v>
      </c>
      <c r="F8712" s="1" t="s">
        <v>22</v>
      </c>
      <c r="G8712">
        <v>425.125</v>
      </c>
      <c r="H8712">
        <v>37.96</v>
      </c>
      <c r="I8712">
        <f t="shared" si="408"/>
        <v>0.99399800058806231</v>
      </c>
      <c r="J8712">
        <f t="shared" si="409"/>
        <v>0.95890437302423603</v>
      </c>
      <c r="L8712" s="7">
        <f>(ATANH(I8712^$U$2)^$U$5)</f>
        <v>1.1457641604178461</v>
      </c>
      <c r="M8712">
        <f t="shared" si="410"/>
        <v>0.79897839763656564</v>
      </c>
      <c r="O8712" s="7">
        <f>(ATANH(J8712^$T$2)^$T$5)</f>
        <v>2.1511200788652296</v>
      </c>
      <c r="P8712">
        <f>M8712</f>
        <v>0.79897839763656564</v>
      </c>
    </row>
    <row r="8713" spans="1:16" x14ac:dyDescent="0.25">
      <c r="A8713" s="5" t="s">
        <v>29</v>
      </c>
      <c r="B8713" s="1">
        <v>422.7407</v>
      </c>
      <c r="C8713" s="1">
        <v>36.500010000000003</v>
      </c>
      <c r="D8713" s="1">
        <v>156.42910000000001</v>
      </c>
      <c r="E8713" s="1">
        <v>1238.8520000000001</v>
      </c>
      <c r="F8713" s="1" t="s">
        <v>22</v>
      </c>
      <c r="G8713">
        <v>425.125</v>
      </c>
      <c r="H8713">
        <v>37.96</v>
      </c>
      <c r="I8713">
        <f t="shared" si="408"/>
        <v>0.99439153190238161</v>
      </c>
      <c r="J8713">
        <f t="shared" si="409"/>
        <v>0.96153872497365656</v>
      </c>
      <c r="L8713" s="7">
        <f>(ATANH(I8713^$U$2)^$U$5)</f>
        <v>1.1675962363921477</v>
      </c>
      <c r="M8713">
        <f t="shared" si="410"/>
        <v>0.80082976056923094</v>
      </c>
      <c r="O8713" s="7">
        <f>(ATANH(J8713^$T$2)^$T$5)</f>
        <v>2.1949233602785396</v>
      </c>
      <c r="P8713">
        <f>M8713</f>
        <v>0.80082976056923094</v>
      </c>
    </row>
    <row r="8714" spans="1:16" x14ac:dyDescent="0.25">
      <c r="A8714" s="5" t="s">
        <v>29</v>
      </c>
      <c r="B8714" s="1">
        <v>422.9076</v>
      </c>
      <c r="C8714" s="1">
        <v>36.600009999999997</v>
      </c>
      <c r="D8714" s="1">
        <v>158.21719999999999</v>
      </c>
      <c r="E8714" s="1">
        <v>1327.8520000000001</v>
      </c>
      <c r="F8714" s="1" t="s">
        <v>22</v>
      </c>
      <c r="G8714">
        <v>425.125</v>
      </c>
      <c r="H8714">
        <v>37.96</v>
      </c>
      <c r="I8714">
        <f t="shared" si="408"/>
        <v>0.99478412231696556</v>
      </c>
      <c r="J8714">
        <f t="shared" si="409"/>
        <v>0.96417307692307685</v>
      </c>
      <c r="L8714" s="7">
        <f>(ATANH(I8714^$U$2)^$U$5)</f>
        <v>1.190766755872245</v>
      </c>
      <c r="M8714">
        <f t="shared" si="410"/>
        <v>0.80280458340548333</v>
      </c>
      <c r="O8714" s="7">
        <f>(ATANH(J8714^$T$2)^$T$5)</f>
        <v>2.241908531028705</v>
      </c>
      <c r="P8714">
        <f>M8714</f>
        <v>0.80280458340548333</v>
      </c>
    </row>
    <row r="8715" spans="1:16" x14ac:dyDescent="0.25">
      <c r="A8715" s="5" t="s">
        <v>29</v>
      </c>
      <c r="B8715" s="1">
        <v>423.07400000000001</v>
      </c>
      <c r="C8715" s="1">
        <v>36.700009999999999</v>
      </c>
      <c r="D8715" s="1">
        <v>160.09690000000001</v>
      </c>
      <c r="E8715" s="1">
        <v>1431.662</v>
      </c>
      <c r="F8715" s="1" t="s">
        <v>22</v>
      </c>
      <c r="G8715">
        <v>425.125</v>
      </c>
      <c r="H8715">
        <v>37.96</v>
      </c>
      <c r="I8715">
        <f t="shared" si="408"/>
        <v>0.99517553660688041</v>
      </c>
      <c r="J8715">
        <f t="shared" si="409"/>
        <v>0.96680742887249727</v>
      </c>
      <c r="L8715" s="7">
        <f>(ATANH(I8715^$U$2)^$U$5)</f>
        <v>1.2154579675023547</v>
      </c>
      <c r="M8715">
        <f t="shared" si="410"/>
        <v>0.80492040227034289</v>
      </c>
      <c r="O8715" s="7">
        <f>(ATANH(J8715^$T$2)^$T$5)</f>
        <v>2.2925700018269795</v>
      </c>
      <c r="P8715">
        <f>M8715</f>
        <v>0.80492040227034289</v>
      </c>
    </row>
    <row r="8716" spans="1:16" x14ac:dyDescent="0.25">
      <c r="A8716" s="5" t="s">
        <v>29</v>
      </c>
      <c r="B8716" s="1">
        <v>423.23989999999998</v>
      </c>
      <c r="C8716" s="1">
        <v>36.80001</v>
      </c>
      <c r="D8716" s="1">
        <v>162.08109999999999</v>
      </c>
      <c r="E8716" s="1">
        <v>1554.2650000000001</v>
      </c>
      <c r="F8716" s="1" t="s">
        <v>22</v>
      </c>
      <c r="G8716">
        <v>425.125</v>
      </c>
      <c r="H8716">
        <v>37.96</v>
      </c>
      <c r="I8716">
        <f t="shared" si="408"/>
        <v>0.99556577477212582</v>
      </c>
      <c r="J8716">
        <f t="shared" si="409"/>
        <v>0.96944178082191779</v>
      </c>
      <c r="L8716" s="7">
        <f>(ATANH(I8716^$U$2)^$U$5)</f>
        <v>1.2419121566397817</v>
      </c>
      <c r="M8716">
        <f t="shared" si="410"/>
        <v>0.8071988789536908</v>
      </c>
      <c r="O8716" s="7">
        <f>(ATANH(J8716^$T$2)^$T$5)</f>
        <v>2.3475262901667011</v>
      </c>
      <c r="P8716">
        <f>M8716</f>
        <v>0.8071988789536908</v>
      </c>
    </row>
    <row r="8717" spans="1:16" x14ac:dyDescent="0.25">
      <c r="A8717" s="5" t="s">
        <v>29</v>
      </c>
      <c r="B8717" s="1">
        <v>423.40530000000001</v>
      </c>
      <c r="C8717" s="1">
        <v>36.900010000000002</v>
      </c>
      <c r="D8717" s="1">
        <v>164.18600000000001</v>
      </c>
      <c r="E8717" s="1">
        <v>1701.201</v>
      </c>
      <c r="F8717" s="1" t="s">
        <v>22</v>
      </c>
      <c r="G8717">
        <v>425.125</v>
      </c>
      <c r="H8717">
        <v>37.96</v>
      </c>
      <c r="I8717">
        <f t="shared" si="408"/>
        <v>0.99595483681270214</v>
      </c>
      <c r="J8717">
        <f t="shared" si="409"/>
        <v>0.97207613277133831</v>
      </c>
      <c r="L8717" s="7">
        <f>(ATANH(I8717^$U$2)^$U$5)</f>
        <v>1.2704358214473523</v>
      </c>
      <c r="M8717">
        <f t="shared" si="410"/>
        <v>0.8096672861792048</v>
      </c>
      <c r="O8717" s="7">
        <f>(ATANH(J8717^$T$2)^$T$5)</f>
        <v>2.4075652187013428</v>
      </c>
      <c r="P8717">
        <f>M8717</f>
        <v>0.8096672861792048</v>
      </c>
    </row>
    <row r="8718" spans="1:16" x14ac:dyDescent="0.25">
      <c r="A8718" s="5" t="s">
        <v>29</v>
      </c>
      <c r="B8718" s="1">
        <v>423.57029999999997</v>
      </c>
      <c r="C8718" s="1">
        <v>37.000010000000003</v>
      </c>
      <c r="D8718" s="1">
        <v>166.43219999999999</v>
      </c>
      <c r="E8718" s="1">
        <v>1880.3889999999999</v>
      </c>
      <c r="F8718" s="1" t="s">
        <v>22</v>
      </c>
      <c r="G8718">
        <v>425.125</v>
      </c>
      <c r="H8718">
        <v>37.96</v>
      </c>
      <c r="I8718">
        <f t="shared" si="408"/>
        <v>0.996342957953543</v>
      </c>
      <c r="J8718">
        <f t="shared" si="409"/>
        <v>0.97471048472075872</v>
      </c>
      <c r="L8718" s="7">
        <f>(ATANH(I8718^$U$2)^$U$5)</f>
        <v>1.3014444530243154</v>
      </c>
      <c r="M8718">
        <f t="shared" si="410"/>
        <v>0.81236043909840705</v>
      </c>
      <c r="O8718" s="7">
        <f>(ATANH(J8718^$T$2)^$T$5)</f>
        <v>2.473711718170414</v>
      </c>
      <c r="P8718">
        <f>M8718</f>
        <v>0.81236043909840705</v>
      </c>
    </row>
    <row r="8719" spans="1:16" x14ac:dyDescent="0.25">
      <c r="A8719" s="5" t="s">
        <v>29</v>
      </c>
      <c r="B8719" s="1">
        <v>423.73469999999998</v>
      </c>
      <c r="C8719" s="1">
        <v>37.100009999999997</v>
      </c>
      <c r="D8719" s="1">
        <v>168.84630000000001</v>
      </c>
      <c r="E8719" s="1">
        <v>2103.5639999999999</v>
      </c>
      <c r="F8719" s="1" t="s">
        <v>22</v>
      </c>
      <c r="G8719">
        <v>425.125</v>
      </c>
      <c r="H8719">
        <v>37.96</v>
      </c>
      <c r="I8719">
        <f t="shared" si="408"/>
        <v>0.99672966774478089</v>
      </c>
      <c r="J8719">
        <f t="shared" si="409"/>
        <v>0.97734483667017902</v>
      </c>
      <c r="L8719" s="7">
        <f>(ATANH(I8719^$U$2)^$U$5)</f>
        <v>1.3354247423545957</v>
      </c>
      <c r="M8719">
        <f t="shared" si="410"/>
        <v>0.81532410031171076</v>
      </c>
      <c r="O8719" s="7">
        <f>(ATANH(J8719^$T$2)^$T$5)</f>
        <v>2.5473332994841291</v>
      </c>
      <c r="P8719">
        <f>M8719</f>
        <v>0.81532410031171076</v>
      </c>
    </row>
    <row r="8720" spans="1:16" x14ac:dyDescent="0.25">
      <c r="A8720" s="5" t="s">
        <v>29</v>
      </c>
      <c r="B8720" s="1">
        <v>423.89850000000001</v>
      </c>
      <c r="C8720" s="1">
        <v>37.200009999999999</v>
      </c>
      <c r="D8720" s="1">
        <v>171.46369999999999</v>
      </c>
      <c r="E8720" s="1">
        <v>2388.8449999999998</v>
      </c>
      <c r="F8720" s="1" t="s">
        <v>22</v>
      </c>
      <c r="G8720">
        <v>425.125</v>
      </c>
      <c r="H8720">
        <v>37.96</v>
      </c>
      <c r="I8720">
        <f t="shared" si="408"/>
        <v>0.99711496618641582</v>
      </c>
      <c r="J8720">
        <f t="shared" si="409"/>
        <v>0.97997918861959954</v>
      </c>
      <c r="L8720" s="7">
        <f>(ATANH(I8720^$U$2)^$U$5)</f>
        <v>1.3730851534856683</v>
      </c>
      <c r="M8720">
        <f t="shared" si="410"/>
        <v>0.8186199441691856</v>
      </c>
      <c r="O8720" s="7">
        <f>(ATANH(J8720^$T$2)^$T$5)</f>
        <v>2.630311436211636</v>
      </c>
      <c r="P8720">
        <f>M8720</f>
        <v>0.8186199441691856</v>
      </c>
    </row>
    <row r="8721" spans="1:16" x14ac:dyDescent="0.25">
      <c r="A8721" s="5" t="s">
        <v>29</v>
      </c>
      <c r="B8721" s="1">
        <v>424.06189999999998</v>
      </c>
      <c r="C8721" s="1">
        <v>37.30001</v>
      </c>
      <c r="D8721" s="1">
        <v>174.33359999999999</v>
      </c>
      <c r="E8721" s="1">
        <v>2765.7179999999998</v>
      </c>
      <c r="F8721" s="1" t="s">
        <v>22</v>
      </c>
      <c r="G8721">
        <v>425.125</v>
      </c>
      <c r="H8721">
        <v>37.96</v>
      </c>
      <c r="I8721">
        <f t="shared" si="408"/>
        <v>0.99749932372831518</v>
      </c>
      <c r="J8721">
        <f t="shared" si="409"/>
        <v>0.98261354056902006</v>
      </c>
      <c r="L8721" s="7">
        <f>(ATANH(I8721^$U$2)^$U$5)</f>
        <v>1.415483169629161</v>
      </c>
      <c r="M8721">
        <f t="shared" si="410"/>
        <v>0.82233423082612567</v>
      </c>
      <c r="O8721" s="7">
        <f>(ATANH(J8721^$T$2)^$T$5)</f>
        <v>2.7253353366889526</v>
      </c>
      <c r="P8721">
        <f>M8721</f>
        <v>0.82233423082612567</v>
      </c>
    </row>
    <row r="8722" spans="1:16" x14ac:dyDescent="0.25">
      <c r="A8722" s="5" t="s">
        <v>29</v>
      </c>
      <c r="B8722" s="1">
        <v>424.22469999999998</v>
      </c>
      <c r="C8722" s="1">
        <v>37.400010000000002</v>
      </c>
      <c r="D8722" s="1">
        <v>177.5265</v>
      </c>
      <c r="E8722" s="1">
        <v>3285.4560000000001</v>
      </c>
      <c r="F8722" s="1" t="s">
        <v>22</v>
      </c>
      <c r="G8722">
        <v>425.125</v>
      </c>
      <c r="H8722">
        <v>37.96</v>
      </c>
      <c r="I8722">
        <f t="shared" si="408"/>
        <v>0.99788226992061158</v>
      </c>
      <c r="J8722">
        <f t="shared" si="409"/>
        <v>0.98524789251844047</v>
      </c>
      <c r="L8722" s="7">
        <f>(ATANH(I8722^$U$2)^$U$5)</f>
        <v>1.4640675746155576</v>
      </c>
      <c r="M8722">
        <f t="shared" si="410"/>
        <v>0.8265930222459128</v>
      </c>
      <c r="O8722" s="7">
        <f>(ATANH(J8722^$T$2)^$T$5)</f>
        <v>2.8364405086434927</v>
      </c>
      <c r="P8722">
        <f>M8722</f>
        <v>0.8265930222459128</v>
      </c>
    </row>
    <row r="8723" spans="1:16" x14ac:dyDescent="0.25">
      <c r="A8723" s="5" t="s">
        <v>29</v>
      </c>
      <c r="B8723" s="1">
        <v>424.387</v>
      </c>
      <c r="C8723" s="1">
        <v>37.500010000000003</v>
      </c>
      <c r="D8723" s="1">
        <v>181.1498</v>
      </c>
      <c r="E8723" s="1">
        <v>4045.4470000000001</v>
      </c>
      <c r="F8723" s="1" t="s">
        <v>22</v>
      </c>
      <c r="G8723">
        <v>425.125</v>
      </c>
      <c r="H8723">
        <v>37.96</v>
      </c>
      <c r="I8723">
        <f t="shared" si="408"/>
        <v>0.99826403998823876</v>
      </c>
      <c r="J8723">
        <f t="shared" si="409"/>
        <v>0.98788224446786099</v>
      </c>
      <c r="L8723" s="7">
        <f>(ATANH(I8723^$U$2)^$U$5)</f>
        <v>1.5212350748367438</v>
      </c>
      <c r="M8723">
        <f t="shared" si="410"/>
        <v>0.83159189144437395</v>
      </c>
      <c r="O8723" s="7">
        <f>(ATANH(J8723^$T$2)^$T$5)</f>
        <v>2.9700861797212887</v>
      </c>
      <c r="P8723">
        <f>M8723</f>
        <v>0.83159189144437395</v>
      </c>
    </row>
    <row r="8724" spans="1:16" x14ac:dyDescent="0.25">
      <c r="A8724" s="5" t="s">
        <v>29</v>
      </c>
      <c r="B8724" s="1">
        <v>424.5487</v>
      </c>
      <c r="C8724" s="1">
        <v>37.600009999999997</v>
      </c>
      <c r="D8724" s="1">
        <v>185.37989999999999</v>
      </c>
      <c r="E8724" s="1">
        <v>5254.8639999999996</v>
      </c>
      <c r="F8724" s="1" t="s">
        <v>22</v>
      </c>
      <c r="G8724">
        <v>425.125</v>
      </c>
      <c r="H8724">
        <v>37.96</v>
      </c>
      <c r="I8724">
        <f t="shared" si="408"/>
        <v>0.99864439870626287</v>
      </c>
      <c r="J8724">
        <f t="shared" si="409"/>
        <v>0.99051659641728129</v>
      </c>
      <c r="L8724" s="7">
        <f>(ATANH(I8724^$U$2)^$U$5)</f>
        <v>1.5910342998551947</v>
      </c>
      <c r="M8724">
        <f t="shared" si="410"/>
        <v>0.83766015878392575</v>
      </c>
      <c r="O8724" s="7">
        <f>(ATANH(J8724^$T$2)^$T$5)</f>
        <v>3.1375825319127904</v>
      </c>
      <c r="P8724">
        <f>M8724</f>
        <v>0.83766015878392575</v>
      </c>
    </row>
    <row r="8725" spans="1:16" x14ac:dyDescent="0.25">
      <c r="A8725" s="5" t="s">
        <v>29</v>
      </c>
      <c r="B8725" s="1">
        <v>424.7097</v>
      </c>
      <c r="C8725" s="1">
        <v>37.700009999999999</v>
      </c>
      <c r="D8725" s="1">
        <v>190.5412</v>
      </c>
      <c r="E8725" s="1">
        <v>7454.5309999999999</v>
      </c>
      <c r="F8725" s="1" t="s">
        <v>22</v>
      </c>
      <c r="G8725">
        <v>425.125</v>
      </c>
      <c r="H8725">
        <v>37.96</v>
      </c>
      <c r="I8725">
        <f t="shared" si="408"/>
        <v>0.99902311084975004</v>
      </c>
      <c r="J8725">
        <f t="shared" si="409"/>
        <v>0.9931509483667017</v>
      </c>
      <c r="L8725" s="7">
        <f>(ATANH(I8725^$U$2)^$U$5)</f>
        <v>1.6814244266731122</v>
      </c>
      <c r="M8725">
        <f t="shared" si="410"/>
        <v>0.84542495037590137</v>
      </c>
      <c r="O8725" s="7">
        <f>(ATANH(J8725^$T$2)^$T$5)</f>
        <v>3.3615914500996027</v>
      </c>
      <c r="P8725">
        <f>M8725</f>
        <v>0.84542495037590137</v>
      </c>
    </row>
    <row r="8726" spans="1:16" x14ac:dyDescent="0.25">
      <c r="A8726" s="5" t="s">
        <v>29</v>
      </c>
      <c r="B8726" s="1">
        <v>424.87009999999998</v>
      </c>
      <c r="C8726" s="1">
        <v>37.80001</v>
      </c>
      <c r="D8726" s="1">
        <v>197.35079999999999</v>
      </c>
      <c r="E8726" s="1">
        <v>12571.33</v>
      </c>
      <c r="F8726" s="1" t="s">
        <v>22</v>
      </c>
      <c r="G8726">
        <v>425.125</v>
      </c>
      <c r="H8726">
        <v>37.96</v>
      </c>
      <c r="I8726">
        <f t="shared" si="408"/>
        <v>0.99940041164363413</v>
      </c>
      <c r="J8726">
        <f t="shared" si="409"/>
        <v>0.99578530031612222</v>
      </c>
      <c r="L8726" s="7">
        <f>(ATANH(I8726^$U$2)^$U$5)</f>
        <v>1.8121696376815091</v>
      </c>
      <c r="M8726">
        <f t="shared" si="410"/>
        <v>0.8563584177065181</v>
      </c>
      <c r="O8726" s="7">
        <f>(ATANH(J8726^$T$2)^$T$5)</f>
        <v>3.6992394566805533</v>
      </c>
      <c r="P8726">
        <f>M8726</f>
        <v>0.8563584177065181</v>
      </c>
    </row>
    <row r="8727" spans="1:16" x14ac:dyDescent="0.25">
      <c r="A8727" s="5" t="s">
        <v>30</v>
      </c>
      <c r="B8727" s="1">
        <v>113.7299</v>
      </c>
      <c r="C8727" s="1">
        <v>2.289016E-7</v>
      </c>
      <c r="D8727" s="1">
        <v>740.33889999999997</v>
      </c>
      <c r="E8727" s="1">
        <v>98.158600000000007</v>
      </c>
      <c r="F8727" s="1" t="s">
        <v>6</v>
      </c>
      <c r="G8727">
        <v>407.81</v>
      </c>
      <c r="H8727">
        <v>36.29</v>
      </c>
      <c r="I8727">
        <f t="shared" si="408"/>
        <v>0.27887962531571076</v>
      </c>
      <c r="J8727">
        <f t="shared" si="409"/>
        <v>6.3075668228162033E-9</v>
      </c>
      <c r="L8727" s="7">
        <f>(ATANH(I8727^$U$2)^$U$5)</f>
        <v>7.4576331117447964E-12</v>
      </c>
      <c r="M8727">
        <f t="shared" si="410"/>
        <v>0.70539017957557604</v>
      </c>
      <c r="O8727" s="7">
        <f>(ATANH(J8727^$T$2)^$T$5)</f>
        <v>2.9690162496731735E-10</v>
      </c>
      <c r="P8727">
        <f>M8727</f>
        <v>0.70539017957557604</v>
      </c>
    </row>
    <row r="8728" spans="1:16" x14ac:dyDescent="0.25">
      <c r="A8728" s="5" t="s">
        <v>30</v>
      </c>
      <c r="B8728" s="1">
        <v>214.36969999999999</v>
      </c>
      <c r="C8728" s="1">
        <v>0.1000002</v>
      </c>
      <c r="D8728" s="1">
        <v>643.35450000000003</v>
      </c>
      <c r="E8728" s="1">
        <v>117.3984</v>
      </c>
      <c r="F8728" s="1" t="s">
        <v>6</v>
      </c>
      <c r="G8728">
        <v>407.81</v>
      </c>
      <c r="H8728">
        <v>36.29</v>
      </c>
      <c r="I8728">
        <f t="shared" si="408"/>
        <v>0.5256607243569309</v>
      </c>
      <c r="J8728">
        <f t="shared" si="409"/>
        <v>2.7555855607605401E-3</v>
      </c>
      <c r="L8728" s="7">
        <f>(ATANH(I8728^$U$2)^$U$5)</f>
        <v>2.489511705096093E-6</v>
      </c>
      <c r="M8728">
        <f t="shared" si="410"/>
        <v>0.71419974018749255</v>
      </c>
      <c r="O8728" s="7">
        <f>(ATANH(J8728^$T$2)^$T$5)</f>
        <v>1.0614414384613859E-3</v>
      </c>
      <c r="P8728">
        <f>M8728</f>
        <v>0.71419974018749255</v>
      </c>
    </row>
    <row r="8729" spans="1:16" x14ac:dyDescent="0.25">
      <c r="A8729" s="5" t="s">
        <v>30</v>
      </c>
      <c r="B8729" s="1">
        <v>226.297</v>
      </c>
      <c r="C8729" s="1">
        <v>0.20000019999999999</v>
      </c>
      <c r="D8729" s="1">
        <v>631.2115</v>
      </c>
      <c r="E8729" s="1">
        <v>120.0851</v>
      </c>
      <c r="F8729" s="1" t="s">
        <v>6</v>
      </c>
      <c r="G8729">
        <v>407.81</v>
      </c>
      <c r="H8729">
        <v>36.29</v>
      </c>
      <c r="I8729">
        <f t="shared" si="408"/>
        <v>0.55490792280718959</v>
      </c>
      <c r="J8729">
        <f t="shared" si="409"/>
        <v>5.5111656103609807E-3</v>
      </c>
      <c r="L8729" s="7">
        <f>(ATANH(I8729^$U$2)^$U$5)</f>
        <v>7.3779774135879455E-6</v>
      </c>
      <c r="M8729">
        <f t="shared" si="410"/>
        <v>0.71528224953951947</v>
      </c>
      <c r="O8729" s="7">
        <f>(ATANH(J8729^$T$2)^$T$5)</f>
        <v>2.3749429737775314E-3</v>
      </c>
      <c r="P8729">
        <f>M8729</f>
        <v>0.71528224953951947</v>
      </c>
    </row>
    <row r="8730" spans="1:16" x14ac:dyDescent="0.25">
      <c r="A8730" s="5" t="s">
        <v>30</v>
      </c>
      <c r="B8730" s="1">
        <v>234.02209999999999</v>
      </c>
      <c r="C8730" s="1">
        <v>0.30000019999999999</v>
      </c>
      <c r="D8730" s="1">
        <v>623.21469999999999</v>
      </c>
      <c r="E8730" s="1">
        <v>121.9222</v>
      </c>
      <c r="F8730" s="1" t="s">
        <v>6</v>
      </c>
      <c r="G8730">
        <v>407.81</v>
      </c>
      <c r="H8730">
        <v>36.29</v>
      </c>
      <c r="I8730">
        <f t="shared" si="408"/>
        <v>0.57385081287854633</v>
      </c>
      <c r="J8730">
        <f t="shared" si="409"/>
        <v>8.2667456599614213E-3</v>
      </c>
      <c r="L8730" s="7">
        <f>(ATANH(I8730^$U$2)^$U$5)</f>
        <v>1.4468988622633051E-5</v>
      </c>
      <c r="M8730">
        <f t="shared" si="410"/>
        <v>0.71600481333070631</v>
      </c>
      <c r="O8730" s="7">
        <f>(ATANH(J8730^$T$2)^$T$5)</f>
        <v>3.8041032993668734E-3</v>
      </c>
      <c r="P8730">
        <f>M8730</f>
        <v>0.71600481333070631</v>
      </c>
    </row>
    <row r="8731" spans="1:16" x14ac:dyDescent="0.25">
      <c r="A8731" s="5" t="s">
        <v>30</v>
      </c>
      <c r="B8731" s="1">
        <v>239.8861</v>
      </c>
      <c r="C8731" s="1">
        <v>0.40000019999999997</v>
      </c>
      <c r="D8731" s="1">
        <v>617.06619999999998</v>
      </c>
      <c r="E8731" s="1">
        <v>123.3725</v>
      </c>
      <c r="F8731" s="1" t="s">
        <v>6</v>
      </c>
      <c r="G8731">
        <v>407.81</v>
      </c>
      <c r="H8731">
        <v>36.29</v>
      </c>
      <c r="I8731">
        <f t="shared" si="408"/>
        <v>0.58823005811529883</v>
      </c>
      <c r="J8731">
        <f t="shared" si="409"/>
        <v>1.1022325709561862E-2</v>
      </c>
      <c r="L8731" s="7">
        <f>(ATANH(I8731^$U$2)^$U$5)</f>
        <v>2.3773601175879952E-5</v>
      </c>
      <c r="M8731">
        <f t="shared" si="410"/>
        <v>0.71656550972947253</v>
      </c>
      <c r="O8731" s="7">
        <f>(ATANH(J8731^$T$2)^$T$5)</f>
        <v>5.314007423487685E-3</v>
      </c>
      <c r="P8731">
        <f>M8731</f>
        <v>0.71656550972947253</v>
      </c>
    </row>
    <row r="8732" spans="1:16" x14ac:dyDescent="0.25">
      <c r="A8732" s="5" t="s">
        <v>30</v>
      </c>
      <c r="B8732" s="1">
        <v>244.6746</v>
      </c>
      <c r="C8732" s="1">
        <v>0.50000020000000001</v>
      </c>
      <c r="D8732" s="1">
        <v>611.99080000000004</v>
      </c>
      <c r="E8732" s="1">
        <v>124.59480000000001</v>
      </c>
      <c r="F8732" s="1" t="s">
        <v>6</v>
      </c>
      <c r="G8732">
        <v>407.81</v>
      </c>
      <c r="H8732">
        <v>36.29</v>
      </c>
      <c r="I8732">
        <f t="shared" si="408"/>
        <v>0.59997204580564478</v>
      </c>
      <c r="J8732">
        <f t="shared" si="409"/>
        <v>1.3777905759162304E-2</v>
      </c>
      <c r="L8732" s="7">
        <f>(ATANH(I8732^$U$2)^$U$5)</f>
        <v>3.5344686581662955E-5</v>
      </c>
      <c r="M8732">
        <f t="shared" si="410"/>
        <v>0.71703157931106243</v>
      </c>
      <c r="O8732" s="7">
        <f>(ATANH(J8732^$T$2)^$T$5)</f>
        <v>6.8869867368003554E-3</v>
      </c>
      <c r="P8732">
        <f>M8732</f>
        <v>0.71703157931106243</v>
      </c>
    </row>
    <row r="8733" spans="1:16" x14ac:dyDescent="0.25">
      <c r="A8733" s="5" t="s">
        <v>30</v>
      </c>
      <c r="B8733" s="1">
        <v>248.75409999999999</v>
      </c>
      <c r="C8733" s="1">
        <v>0.60000019999999998</v>
      </c>
      <c r="D8733" s="1">
        <v>607.62519999999995</v>
      </c>
      <c r="E8733" s="1">
        <v>125.6644</v>
      </c>
      <c r="F8733" s="1" t="s">
        <v>6</v>
      </c>
      <c r="G8733">
        <v>407.81</v>
      </c>
      <c r="H8733">
        <v>36.29</v>
      </c>
      <c r="I8733">
        <f t="shared" si="408"/>
        <v>0.60997547877688141</v>
      </c>
      <c r="J8733">
        <f t="shared" si="409"/>
        <v>1.6533485808762745E-2</v>
      </c>
      <c r="L8733" s="7">
        <f>(ATANH(I8733^$U$2)^$U$5)</f>
        <v>4.9250889598949319E-5</v>
      </c>
      <c r="M8733">
        <f t="shared" si="410"/>
        <v>0.71743467313020326</v>
      </c>
      <c r="O8733" s="7">
        <f>(ATANH(J8733^$T$2)^$T$5)</f>
        <v>8.5121766935491831E-3</v>
      </c>
      <c r="P8733">
        <f>M8733</f>
        <v>0.71743467313020326</v>
      </c>
    </row>
    <row r="8734" spans="1:16" x14ac:dyDescent="0.25">
      <c r="A8734" s="5" t="s">
        <v>30</v>
      </c>
      <c r="B8734" s="1">
        <v>252.32749999999999</v>
      </c>
      <c r="C8734" s="1">
        <v>0.70000019999999996</v>
      </c>
      <c r="D8734" s="1">
        <v>603.76779999999997</v>
      </c>
      <c r="E8734" s="1">
        <v>126.6237</v>
      </c>
      <c r="F8734" s="1" t="s">
        <v>6</v>
      </c>
      <c r="G8734">
        <v>407.81</v>
      </c>
      <c r="H8734">
        <v>36.29</v>
      </c>
      <c r="I8734">
        <f t="shared" si="408"/>
        <v>0.61873789264608514</v>
      </c>
      <c r="J8734">
        <f t="shared" si="409"/>
        <v>1.9289065858363184E-2</v>
      </c>
      <c r="L8734" s="7">
        <f>(ATANH(I8734^$U$2)^$U$5)</f>
        <v>6.5569211052786178E-5</v>
      </c>
      <c r="M8734">
        <f t="shared" si="410"/>
        <v>0.71779250242671955</v>
      </c>
      <c r="O8734" s="7">
        <f>(ATANH(J8734^$T$2)^$T$5)</f>
        <v>1.0182159656914659E-2</v>
      </c>
      <c r="P8734">
        <f>M8734</f>
        <v>0.71779250242671955</v>
      </c>
    </row>
    <row r="8735" spans="1:16" x14ac:dyDescent="0.25">
      <c r="A8735" s="5" t="s">
        <v>30</v>
      </c>
      <c r="B8735" s="1">
        <v>255.5196</v>
      </c>
      <c r="C8735" s="1">
        <v>0.80000020000000005</v>
      </c>
      <c r="D8735" s="1">
        <v>600.29430000000002</v>
      </c>
      <c r="E8735" s="1">
        <v>127.499</v>
      </c>
      <c r="F8735" s="1" t="s">
        <v>6</v>
      </c>
      <c r="G8735">
        <v>407.81</v>
      </c>
      <c r="H8735">
        <v>36.29</v>
      </c>
      <c r="I8735">
        <f t="shared" si="408"/>
        <v>0.62656531227777645</v>
      </c>
      <c r="J8735">
        <f t="shared" si="409"/>
        <v>2.2044645907963629E-2</v>
      </c>
      <c r="L8735" s="7">
        <f>(ATANH(I8735^$U$2)^$U$5)</f>
        <v>8.4380954382352094E-5</v>
      </c>
      <c r="M8735">
        <f t="shared" si="410"/>
        <v>0.71811600299846912</v>
      </c>
      <c r="O8735" s="7">
        <f>(ATANH(J8735^$T$2)^$T$5)</f>
        <v>1.1891523614010018E-2</v>
      </c>
      <c r="P8735">
        <f>M8735</f>
        <v>0.71811600299846912</v>
      </c>
    </row>
    <row r="8736" spans="1:16" x14ac:dyDescent="0.25">
      <c r="A8736" s="5" t="s">
        <v>30</v>
      </c>
      <c r="B8736" s="1">
        <v>258.41289999999998</v>
      </c>
      <c r="C8736" s="1">
        <v>0.90000020000000003</v>
      </c>
      <c r="D8736" s="1">
        <v>597.12199999999996</v>
      </c>
      <c r="E8736" s="1">
        <v>128.30789999999999</v>
      </c>
      <c r="F8736" s="1" t="s">
        <v>6</v>
      </c>
      <c r="G8736">
        <v>407.81</v>
      </c>
      <c r="H8736">
        <v>36.29</v>
      </c>
      <c r="I8736">
        <f t="shared" si="408"/>
        <v>0.63366003776268354</v>
      </c>
      <c r="J8736">
        <f t="shared" si="409"/>
        <v>2.4800225957564068E-2</v>
      </c>
      <c r="L8736" s="7">
        <f>(ATANH(I8736^$U$2)^$U$5)</f>
        <v>1.0576913163496311E-4</v>
      </c>
      <c r="M8736">
        <f t="shared" si="410"/>
        <v>0.71841246195842179</v>
      </c>
      <c r="O8736" s="7">
        <f>(ATANH(J8736^$T$2)^$T$5)</f>
        <v>1.3636133419287174E-2</v>
      </c>
      <c r="P8736">
        <f>M8736</f>
        <v>0.71841246195842179</v>
      </c>
    </row>
    <row r="8737" spans="1:16" x14ac:dyDescent="0.25">
      <c r="A8737" s="5" t="s">
        <v>30</v>
      </c>
      <c r="B8737" s="1">
        <v>261.06529999999998</v>
      </c>
      <c r="C8737" s="1">
        <v>1</v>
      </c>
      <c r="D8737" s="1">
        <v>594.1934</v>
      </c>
      <c r="E8737" s="1">
        <v>129.06270000000001</v>
      </c>
      <c r="F8737" s="1" t="s">
        <v>6</v>
      </c>
      <c r="G8737">
        <v>407.81</v>
      </c>
      <c r="H8737">
        <v>36.29</v>
      </c>
      <c r="I8737">
        <f t="shared" si="408"/>
        <v>0.64016404698266349</v>
      </c>
      <c r="J8737">
        <f t="shared" si="409"/>
        <v>2.755580049600441E-2</v>
      </c>
      <c r="L8737" s="7">
        <f>(ATANH(I8737^$U$2)^$U$5)</f>
        <v>1.2982069210680091E-4</v>
      </c>
      <c r="M8737">
        <f t="shared" si="410"/>
        <v>0.71868695850349507</v>
      </c>
      <c r="O8737" s="7">
        <f>(ATANH(J8737^$T$2)^$T$5)</f>
        <v>1.5412716708831709E-2</v>
      </c>
      <c r="P8737">
        <f>M8737</f>
        <v>0.71868695850349507</v>
      </c>
    </row>
    <row r="8738" spans="1:16" x14ac:dyDescent="0.25">
      <c r="A8738" s="5" t="s">
        <v>30</v>
      </c>
      <c r="B8738" s="1">
        <v>263.51870000000002</v>
      </c>
      <c r="C8738" s="1">
        <v>1.1000000000000001</v>
      </c>
      <c r="D8738" s="1">
        <v>591.46609999999998</v>
      </c>
      <c r="E8738" s="1">
        <v>129.77260000000001</v>
      </c>
      <c r="F8738" s="1" t="s">
        <v>6</v>
      </c>
      <c r="G8738">
        <v>407.81</v>
      </c>
      <c r="H8738">
        <v>36.29</v>
      </c>
      <c r="I8738">
        <f t="shared" si="408"/>
        <v>0.64618008386258308</v>
      </c>
      <c r="J8738">
        <f t="shared" si="409"/>
        <v>3.0311380545604852E-2</v>
      </c>
      <c r="L8738" s="7">
        <f>(ATANH(I8738^$U$2)^$U$5)</f>
        <v>1.5662152578755991E-4</v>
      </c>
      <c r="M8738">
        <f t="shared" si="410"/>
        <v>0.71894327107746026</v>
      </c>
      <c r="O8738" s="7">
        <f>(ATANH(J8738^$T$2)^$T$5)</f>
        <v>1.7218628334908191E-2</v>
      </c>
      <c r="P8738">
        <f>M8738</f>
        <v>0.71894327107746026</v>
      </c>
    </row>
    <row r="8739" spans="1:16" x14ac:dyDescent="0.25">
      <c r="A8739" s="5" t="s">
        <v>30</v>
      </c>
      <c r="B8739" s="1">
        <v>265.80459999999999</v>
      </c>
      <c r="C8739" s="1">
        <v>1.2</v>
      </c>
      <c r="D8739" s="1">
        <v>588.90840000000003</v>
      </c>
      <c r="E8739" s="1">
        <v>130.44450000000001</v>
      </c>
      <c r="F8739" s="1" t="s">
        <v>6</v>
      </c>
      <c r="G8739">
        <v>407.81</v>
      </c>
      <c r="H8739">
        <v>36.29</v>
      </c>
      <c r="I8739">
        <f t="shared" si="408"/>
        <v>0.65178539025526594</v>
      </c>
      <c r="J8739">
        <f t="shared" si="409"/>
        <v>3.3066960595205287E-2</v>
      </c>
      <c r="L8739" s="7">
        <f>(ATANH(I8739^$U$2)^$U$5)</f>
        <v>1.8625769086214256E-4</v>
      </c>
      <c r="M8739">
        <f t="shared" si="410"/>
        <v>0.71918422802779647</v>
      </c>
      <c r="O8739" s="7">
        <f>(ATANH(J8739^$T$2)^$T$5)</f>
        <v>1.9051667817949387E-2</v>
      </c>
      <c r="P8739">
        <f>M8739</f>
        <v>0.71918422802779647</v>
      </c>
    </row>
    <row r="8740" spans="1:16" x14ac:dyDescent="0.25">
      <c r="A8740" s="5" t="s">
        <v>30</v>
      </c>
      <c r="B8740" s="1">
        <v>267.94760000000002</v>
      </c>
      <c r="C8740" s="1">
        <v>1.3</v>
      </c>
      <c r="D8740" s="1">
        <v>586.49590000000001</v>
      </c>
      <c r="E8740" s="1">
        <v>131.08369999999999</v>
      </c>
      <c r="F8740" s="1" t="s">
        <v>6</v>
      </c>
      <c r="G8740">
        <v>407.81</v>
      </c>
      <c r="H8740">
        <v>36.29</v>
      </c>
      <c r="I8740">
        <f t="shared" si="408"/>
        <v>0.65704028836958395</v>
      </c>
      <c r="J8740">
        <f t="shared" si="409"/>
        <v>3.5822540644805737E-2</v>
      </c>
      <c r="L8740" s="7">
        <f>(ATANH(I8740^$U$2)^$U$5)</f>
        <v>2.1881974232897439E-4</v>
      </c>
      <c r="M8740">
        <f t="shared" si="410"/>
        <v>0.71941199938960687</v>
      </c>
      <c r="O8740" s="7">
        <f>(ATANH(J8740^$T$2)^$T$5)</f>
        <v>2.09099845813446E-2</v>
      </c>
      <c r="P8740">
        <f>M8740</f>
        <v>0.71941199938960687</v>
      </c>
    </row>
    <row r="8741" spans="1:16" x14ac:dyDescent="0.25">
      <c r="A8741" s="5" t="s">
        <v>30</v>
      </c>
      <c r="B8741" s="1">
        <v>269.96679999999998</v>
      </c>
      <c r="C8741" s="1">
        <v>1.4</v>
      </c>
      <c r="D8741" s="1">
        <v>584.20899999999995</v>
      </c>
      <c r="E8741" s="1">
        <v>131.69460000000001</v>
      </c>
      <c r="F8741" s="1" t="s">
        <v>6</v>
      </c>
      <c r="G8741">
        <v>407.81</v>
      </c>
      <c r="H8741">
        <v>36.29</v>
      </c>
      <c r="I8741">
        <f t="shared" si="408"/>
        <v>0.66199161374169335</v>
      </c>
      <c r="J8741">
        <f t="shared" si="409"/>
        <v>3.8578120694406172E-2</v>
      </c>
      <c r="L8741" s="7">
        <f>(ATANH(I8741^$U$2)^$U$5)</f>
        <v>2.5439369230511629E-4</v>
      </c>
      <c r="M8741">
        <f t="shared" si="410"/>
        <v>0.71962837214890529</v>
      </c>
      <c r="O8741" s="7">
        <f>(ATANH(J8741^$T$2)^$T$5)</f>
        <v>2.2791998066166892E-2</v>
      </c>
      <c r="P8741">
        <f>M8741</f>
        <v>0.71962837214890529</v>
      </c>
    </row>
    <row r="8742" spans="1:16" x14ac:dyDescent="0.25">
      <c r="A8742" s="5" t="s">
        <v>30</v>
      </c>
      <c r="B8742" s="1">
        <v>271.87779999999998</v>
      </c>
      <c r="C8742" s="1">
        <v>1.5</v>
      </c>
      <c r="D8742" s="1">
        <v>582.03219999999999</v>
      </c>
      <c r="E8742" s="1">
        <v>132.28059999999999</v>
      </c>
      <c r="F8742" s="1" t="s">
        <v>6</v>
      </c>
      <c r="G8742">
        <v>407.81</v>
      </c>
      <c r="H8742">
        <v>36.29</v>
      </c>
      <c r="I8742">
        <f t="shared" si="408"/>
        <v>0.66667761947965964</v>
      </c>
      <c r="J8742">
        <f t="shared" si="409"/>
        <v>4.1333700744006614E-2</v>
      </c>
      <c r="L8742" s="7">
        <f>(ATANH(I8742^$U$2)^$U$5)</f>
        <v>2.9307008777391085E-4</v>
      </c>
      <c r="M8742">
        <f t="shared" si="410"/>
        <v>0.71983473161544409</v>
      </c>
      <c r="O8742" s="7">
        <f>(ATANH(J8742^$T$2)^$T$5)</f>
        <v>2.4696342533268609E-2</v>
      </c>
      <c r="P8742">
        <f>M8742</f>
        <v>0.71983473161544409</v>
      </c>
    </row>
    <row r="8743" spans="1:16" x14ac:dyDescent="0.25">
      <c r="A8743" s="5" t="s">
        <v>30</v>
      </c>
      <c r="B8743" s="1">
        <v>273.69319999999999</v>
      </c>
      <c r="C8743" s="1">
        <v>1.6</v>
      </c>
      <c r="D8743" s="1">
        <v>579.95259999999996</v>
      </c>
      <c r="E8743" s="1">
        <v>132.84460000000001</v>
      </c>
      <c r="F8743" s="1" t="s">
        <v>6</v>
      </c>
      <c r="G8743">
        <v>407.81</v>
      </c>
      <c r="H8743">
        <v>36.29</v>
      </c>
      <c r="I8743">
        <f t="shared" si="408"/>
        <v>0.67112920232461193</v>
      </c>
      <c r="J8743">
        <f t="shared" si="409"/>
        <v>4.4089280793607057E-2</v>
      </c>
      <c r="L8743" s="7">
        <f>(ATANH(I8743^$U$2)^$U$5)</f>
        <v>3.3493685333332992E-4</v>
      </c>
      <c r="M8743">
        <f t="shared" si="410"/>
        <v>0.72003225095016254</v>
      </c>
      <c r="O8743" s="7">
        <f>(ATANH(J8743^$T$2)^$T$5)</f>
        <v>2.6621826127795557E-2</v>
      </c>
      <c r="P8743">
        <f>M8743</f>
        <v>0.72003225095016254</v>
      </c>
    </row>
    <row r="8744" spans="1:16" x14ac:dyDescent="0.25">
      <c r="A8744" s="5" t="s">
        <v>30</v>
      </c>
      <c r="B8744" s="1">
        <v>275.42349999999999</v>
      </c>
      <c r="C8744" s="1">
        <v>1.7</v>
      </c>
      <c r="D8744" s="1">
        <v>577.95960000000002</v>
      </c>
      <c r="E8744" s="1">
        <v>133.3888</v>
      </c>
      <c r="F8744" s="1" t="s">
        <v>6</v>
      </c>
      <c r="G8744">
        <v>407.81</v>
      </c>
      <c r="H8744">
        <v>36.29</v>
      </c>
      <c r="I8744">
        <f t="shared" si="408"/>
        <v>0.67537210956082483</v>
      </c>
      <c r="J8744">
        <f t="shared" si="409"/>
        <v>4.6844860843207492E-2</v>
      </c>
      <c r="L8744" s="7">
        <f>(ATANH(I8744^$U$2)^$U$5)</f>
        <v>3.8008348957505809E-4</v>
      </c>
      <c r="M8744">
        <f t="shared" si="410"/>
        <v>0.72022182993259964</v>
      </c>
      <c r="O8744" s="7">
        <f>(ATANH(J8744^$T$2)^$T$5)</f>
        <v>2.8567399850279351E-2</v>
      </c>
      <c r="P8744">
        <f>M8744</f>
        <v>0.72022182993259964</v>
      </c>
    </row>
    <row r="8745" spans="1:16" x14ac:dyDescent="0.25">
      <c r="A8745" s="5" t="s">
        <v>30</v>
      </c>
      <c r="B8745" s="1">
        <v>277.07760000000002</v>
      </c>
      <c r="C8745" s="1">
        <v>1.8</v>
      </c>
      <c r="D8745" s="1">
        <v>576.04430000000002</v>
      </c>
      <c r="E8745" s="1">
        <v>133.9153</v>
      </c>
      <c r="F8745" s="1" t="s">
        <v>6</v>
      </c>
      <c r="G8745">
        <v>407.81</v>
      </c>
      <c r="H8745">
        <v>36.29</v>
      </c>
      <c r="I8745">
        <f t="shared" si="408"/>
        <v>0.67942816507687409</v>
      </c>
      <c r="J8745">
        <f t="shared" si="409"/>
        <v>4.9600440892807941E-2</v>
      </c>
      <c r="L8745" s="7">
        <f>(ATANH(I8745^$U$2)^$U$5)</f>
        <v>4.2860284563996375E-4</v>
      </c>
      <c r="M8745">
        <f t="shared" si="410"/>
        <v>0.72040431128301385</v>
      </c>
      <c r="O8745" s="7">
        <f>(ATANH(J8745^$T$2)^$T$5)</f>
        <v>3.0532133589452191E-2</v>
      </c>
      <c r="P8745">
        <f>M8745</f>
        <v>0.72040431128301385</v>
      </c>
    </row>
    <row r="8746" spans="1:16" x14ac:dyDescent="0.25">
      <c r="A8746" s="5" t="s">
        <v>30</v>
      </c>
      <c r="B8746" s="1">
        <v>278.6628</v>
      </c>
      <c r="C8746" s="1">
        <v>1.9</v>
      </c>
      <c r="D8746" s="1">
        <v>574.19910000000004</v>
      </c>
      <c r="E8746" s="1">
        <v>134.42590000000001</v>
      </c>
      <c r="F8746" s="1" t="s">
        <v>6</v>
      </c>
      <c r="G8746">
        <v>407.81</v>
      </c>
      <c r="H8746">
        <v>36.29</v>
      </c>
      <c r="I8746">
        <f t="shared" si="408"/>
        <v>0.68331526936563591</v>
      </c>
      <c r="J8746">
        <f t="shared" si="409"/>
        <v>5.2356020942408377E-2</v>
      </c>
      <c r="L8746" s="7">
        <f>(ATANH(I8746^$U$2)^$U$5)</f>
        <v>4.8058065097561042E-4</v>
      </c>
      <c r="M8746">
        <f t="shared" si="410"/>
        <v>0.7205804146409015</v>
      </c>
      <c r="O8746" s="7">
        <f>(ATANH(J8746^$T$2)^$T$5)</f>
        <v>3.2515197303082728E-2</v>
      </c>
      <c r="P8746">
        <f>M8746</f>
        <v>0.7205804146409015</v>
      </c>
    </row>
    <row r="8747" spans="1:16" x14ac:dyDescent="0.25">
      <c r="A8747" s="5" t="s">
        <v>30</v>
      </c>
      <c r="B8747" s="1">
        <v>280.18549999999999</v>
      </c>
      <c r="C8747" s="1">
        <v>2</v>
      </c>
      <c r="D8747" s="1">
        <v>572.41769999999997</v>
      </c>
      <c r="E8747" s="1">
        <v>134.92189999999999</v>
      </c>
      <c r="F8747" s="1" t="s">
        <v>6</v>
      </c>
      <c r="G8747">
        <v>407.81</v>
      </c>
      <c r="H8747">
        <v>36.29</v>
      </c>
      <c r="I8747">
        <f t="shared" si="408"/>
        <v>0.68704911600990659</v>
      </c>
      <c r="J8747">
        <f t="shared" si="409"/>
        <v>5.5111600992008819E-2</v>
      </c>
      <c r="L8747" s="7">
        <f>(ATANH(I8747^$U$2)^$U$5)</f>
        <v>5.3610760683034647E-4</v>
      </c>
      <c r="M8747">
        <f t="shared" si="410"/>
        <v>0.72075067212888511</v>
      </c>
      <c r="O8747" s="7">
        <f>(ATANH(J8747^$T$2)^$T$5)</f>
        <v>3.4515846026081973E-2</v>
      </c>
      <c r="P8747">
        <f>M8747</f>
        <v>0.72075067212888511</v>
      </c>
    </row>
    <row r="8748" spans="1:16" x14ac:dyDescent="0.25">
      <c r="A8748" s="5" t="s">
        <v>30</v>
      </c>
      <c r="B8748" s="1">
        <v>281.65129999999999</v>
      </c>
      <c r="C8748" s="1">
        <v>2.1</v>
      </c>
      <c r="D8748" s="1">
        <v>570.6943</v>
      </c>
      <c r="E8748" s="1">
        <v>135.40459999999999</v>
      </c>
      <c r="F8748" s="1" t="s">
        <v>6</v>
      </c>
      <c r="G8748">
        <v>407.81</v>
      </c>
      <c r="H8748">
        <v>36.29</v>
      </c>
      <c r="I8748">
        <f t="shared" si="408"/>
        <v>0.69064343689463226</v>
      </c>
      <c r="J8748">
        <f t="shared" si="409"/>
        <v>5.7867181041609261E-2</v>
      </c>
      <c r="L8748" s="7">
        <f>(ATANH(I8748^$U$2)^$U$5)</f>
        <v>5.9527831947318475E-4</v>
      </c>
      <c r="M8748">
        <f t="shared" si="410"/>
        <v>0.72091560395534193</v>
      </c>
      <c r="O8748" s="7">
        <f>(ATANH(J8748^$T$2)^$T$5)</f>
        <v>3.6533407773627694E-2</v>
      </c>
      <c r="P8748">
        <f>M8748</f>
        <v>0.72091560395534193</v>
      </c>
    </row>
    <row r="8749" spans="1:16" x14ac:dyDescent="0.25">
      <c r="A8749" s="5" t="s">
        <v>30</v>
      </c>
      <c r="B8749" s="1">
        <v>283.06479999999999</v>
      </c>
      <c r="C8749" s="1">
        <v>2.2000000000000002</v>
      </c>
      <c r="D8749" s="1">
        <v>569.02409999999998</v>
      </c>
      <c r="E8749" s="1">
        <v>135.87520000000001</v>
      </c>
      <c r="F8749" s="1" t="s">
        <v>6</v>
      </c>
      <c r="G8749">
        <v>407.81</v>
      </c>
      <c r="H8749">
        <v>36.29</v>
      </c>
      <c r="I8749">
        <f t="shared" si="408"/>
        <v>0.69410951178244773</v>
      </c>
      <c r="J8749">
        <f t="shared" si="409"/>
        <v>6.0622761091209704E-2</v>
      </c>
      <c r="L8749" s="7">
        <f>(ATANH(I8749^$U$2)^$U$5)</f>
        <v>6.581763742324082E-4</v>
      </c>
      <c r="M8749">
        <f t="shared" si="410"/>
        <v>0.72107568534347777</v>
      </c>
      <c r="O8749" s="7">
        <f>(ATANH(J8749^$T$2)^$T$5)</f>
        <v>3.8567273668072111E-2</v>
      </c>
      <c r="P8749">
        <f>M8749</f>
        <v>0.72107568534347777</v>
      </c>
    </row>
    <row r="8750" spans="1:16" x14ac:dyDescent="0.25">
      <c r="A8750" s="5" t="s">
        <v>30</v>
      </c>
      <c r="B8750" s="1">
        <v>284.43029999999999</v>
      </c>
      <c r="C8750" s="1">
        <v>2.2999999999999998</v>
      </c>
      <c r="D8750" s="1">
        <v>567.40290000000005</v>
      </c>
      <c r="E8750" s="1">
        <v>136.33459999999999</v>
      </c>
      <c r="F8750" s="1" t="s">
        <v>6</v>
      </c>
      <c r="G8750">
        <v>407.81</v>
      </c>
      <c r="H8750">
        <v>36.29</v>
      </c>
      <c r="I8750">
        <f t="shared" si="408"/>
        <v>0.69745788479929371</v>
      </c>
      <c r="J8750">
        <f t="shared" si="409"/>
        <v>6.3378341140810132E-2</v>
      </c>
      <c r="L8750" s="7">
        <f>(ATANH(I8750^$U$2)^$U$5)</f>
        <v>7.2489784503096768E-4</v>
      </c>
      <c r="M8750">
        <f t="shared" si="410"/>
        <v>0.72123128044169449</v>
      </c>
      <c r="O8750" s="7">
        <f>(ATANH(J8750^$T$2)^$T$5)</f>
        <v>4.0616889797696176E-2</v>
      </c>
      <c r="P8750">
        <f>M8750</f>
        <v>0.72123128044169449</v>
      </c>
    </row>
    <row r="8751" spans="1:16" x14ac:dyDescent="0.25">
      <c r="A8751" s="5" t="s">
        <v>30</v>
      </c>
      <c r="B8751" s="1">
        <v>285.75150000000002</v>
      </c>
      <c r="C8751" s="1">
        <v>2.4</v>
      </c>
      <c r="D8751" s="1">
        <v>565.827</v>
      </c>
      <c r="E8751" s="1">
        <v>136.78370000000001</v>
      </c>
      <c r="F8751" s="1" t="s">
        <v>6</v>
      </c>
      <c r="G8751">
        <v>407.81</v>
      </c>
      <c r="H8751">
        <v>36.29</v>
      </c>
      <c r="I8751">
        <f t="shared" si="408"/>
        <v>0.70069762879772446</v>
      </c>
      <c r="J8751">
        <f t="shared" si="409"/>
        <v>6.6133921190410574E-2</v>
      </c>
      <c r="L8751" s="7">
        <f>(ATANH(I8751^$U$2)^$U$5)</f>
        <v>7.9553571931256567E-4</v>
      </c>
      <c r="M8751">
        <f t="shared" si="410"/>
        <v>0.72138274605408359</v>
      </c>
      <c r="O8751" s="7">
        <f>(ATANH(J8751^$T$2)^$T$5)</f>
        <v>4.2681750441010996E-2</v>
      </c>
      <c r="P8751">
        <f>M8751</f>
        <v>0.72138274605408359</v>
      </c>
    </row>
    <row r="8752" spans="1:16" x14ac:dyDescent="0.25">
      <c r="A8752" s="5" t="s">
        <v>30</v>
      </c>
      <c r="B8752" s="1">
        <v>287.03160000000003</v>
      </c>
      <c r="C8752" s="1">
        <v>2.5</v>
      </c>
      <c r="D8752" s="1">
        <v>564.29290000000003</v>
      </c>
      <c r="E8752" s="1">
        <v>137.22319999999999</v>
      </c>
      <c r="F8752" s="1" t="s">
        <v>6</v>
      </c>
      <c r="G8752">
        <v>407.81</v>
      </c>
      <c r="H8752">
        <v>36.29</v>
      </c>
      <c r="I8752">
        <f t="shared" si="408"/>
        <v>0.70383659056913761</v>
      </c>
      <c r="J8752">
        <f t="shared" si="409"/>
        <v>6.8889501240011031E-2</v>
      </c>
      <c r="L8752" s="7">
        <f>(ATANH(I8752^$U$2)^$U$5)</f>
        <v>8.7017905715261067E-4</v>
      </c>
      <c r="M8752">
        <f t="shared" si="410"/>
        <v>0.72153036506602708</v>
      </c>
      <c r="O8752" s="7">
        <f>(ATANH(J8752^$T$2)^$T$5)</f>
        <v>4.4761392379919863E-2</v>
      </c>
      <c r="P8752">
        <f>M8752</f>
        <v>0.72153036506602708</v>
      </c>
    </row>
    <row r="8753" spans="1:16" x14ac:dyDescent="0.25">
      <c r="A8753" s="5" t="s">
        <v>30</v>
      </c>
      <c r="B8753" s="1">
        <v>288.27339999999998</v>
      </c>
      <c r="C8753" s="1">
        <v>2.6</v>
      </c>
      <c r="D8753" s="1">
        <v>562.79780000000005</v>
      </c>
      <c r="E8753" s="1">
        <v>137.65379999999999</v>
      </c>
      <c r="F8753" s="1" t="s">
        <v>6</v>
      </c>
      <c r="G8753">
        <v>407.81</v>
      </c>
      <c r="H8753">
        <v>36.29</v>
      </c>
      <c r="I8753">
        <f t="shared" si="408"/>
        <v>0.7068816360560064</v>
      </c>
      <c r="J8753">
        <f t="shared" si="409"/>
        <v>7.1645081289611473E-2</v>
      </c>
      <c r="L8753" s="7">
        <f>(ATANH(I8753^$U$2)^$U$5)</f>
        <v>9.4891345162435034E-4</v>
      </c>
      <c r="M8753">
        <f t="shared" si="410"/>
        <v>0.72167441496803453</v>
      </c>
      <c r="O8753" s="7">
        <f>(ATANH(J8753^$T$2)^$T$5)</f>
        <v>4.685539009001792E-2</v>
      </c>
      <c r="P8753">
        <f>M8753</f>
        <v>0.72167441496803453</v>
      </c>
    </row>
    <row r="8754" spans="1:16" x14ac:dyDescent="0.25">
      <c r="A8754" s="5" t="s">
        <v>30</v>
      </c>
      <c r="B8754" s="1">
        <v>289.47969999999998</v>
      </c>
      <c r="C8754" s="1">
        <v>2.7</v>
      </c>
      <c r="D8754" s="1">
        <v>561.33900000000006</v>
      </c>
      <c r="E8754" s="1">
        <v>138.0761</v>
      </c>
      <c r="F8754" s="1" t="s">
        <v>6</v>
      </c>
      <c r="G8754">
        <v>407.81</v>
      </c>
      <c r="H8754">
        <v>36.29</v>
      </c>
      <c r="I8754">
        <f t="shared" si="408"/>
        <v>0.70983963120080429</v>
      </c>
      <c r="J8754">
        <f t="shared" si="409"/>
        <v>7.4400661339211915E-2</v>
      </c>
      <c r="L8754" s="7">
        <f>(ATANH(I8754^$U$2)^$U$5)</f>
        <v>1.031844680809338E-3</v>
      </c>
      <c r="M8754">
        <f t="shared" si="410"/>
        <v>0.72181513491089377</v>
      </c>
      <c r="O8754" s="7">
        <f>(ATANH(J8754^$T$2)^$T$5)</f>
        <v>4.8963351644085898E-2</v>
      </c>
      <c r="P8754">
        <f>M8754</f>
        <v>0.72181513491089377</v>
      </c>
    </row>
    <row r="8755" spans="1:16" x14ac:dyDescent="0.25">
      <c r="A8755" s="5" t="s">
        <v>30</v>
      </c>
      <c r="B8755" s="1">
        <v>290.65269999999998</v>
      </c>
      <c r="C8755" s="1">
        <v>2.8</v>
      </c>
      <c r="D8755" s="1">
        <v>559.91420000000005</v>
      </c>
      <c r="E8755" s="1">
        <v>138.4907</v>
      </c>
      <c r="F8755" s="1" t="s">
        <v>6</v>
      </c>
      <c r="G8755">
        <v>407.81</v>
      </c>
      <c r="H8755">
        <v>36.29</v>
      </c>
      <c r="I8755">
        <f t="shared" si="408"/>
        <v>0.71271597067261705</v>
      </c>
      <c r="J8755">
        <f t="shared" si="409"/>
        <v>7.7156241388812344E-2</v>
      </c>
      <c r="L8755" s="7">
        <f>(ATANH(I8755^$U$2)^$U$5)</f>
        <v>1.1190576224245211E-3</v>
      </c>
      <c r="M8755">
        <f t="shared" si="410"/>
        <v>0.72195275975376805</v>
      </c>
      <c r="O8755" s="7">
        <f>(ATANH(J8755^$T$2)^$T$5)</f>
        <v>5.1084915200451102E-2</v>
      </c>
      <c r="P8755">
        <f>M8755</f>
        <v>0.72195275975376805</v>
      </c>
    </row>
    <row r="8756" spans="1:16" x14ac:dyDescent="0.25">
      <c r="A8756" s="5" t="s">
        <v>30</v>
      </c>
      <c r="B8756" s="1">
        <v>291.7944</v>
      </c>
      <c r="C8756" s="1">
        <v>2.9</v>
      </c>
      <c r="D8756" s="1">
        <v>558.52110000000005</v>
      </c>
      <c r="E8756" s="1">
        <v>138.8981</v>
      </c>
      <c r="F8756" s="1" t="s">
        <v>6</v>
      </c>
      <c r="G8756">
        <v>407.81</v>
      </c>
      <c r="H8756">
        <v>36.29</v>
      </c>
      <c r="I8756">
        <f t="shared" si="408"/>
        <v>0.71551555871606876</v>
      </c>
      <c r="J8756">
        <f t="shared" si="409"/>
        <v>7.9911821438412786E-2</v>
      </c>
      <c r="L8756" s="7">
        <f>(ATANH(I8756^$U$2)^$U$5)</f>
        <v>1.2106371039189488E-3</v>
      </c>
      <c r="M8756">
        <f t="shared" si="410"/>
        <v>0.7220874872866555</v>
      </c>
      <c r="O8756" s="7">
        <f>(ATANH(J8756^$T$2)^$T$5)</f>
        <v>5.321974597476798E-2</v>
      </c>
      <c r="P8756">
        <f>M8756</f>
        <v>0.7220874872866555</v>
      </c>
    </row>
    <row r="8757" spans="1:16" x14ac:dyDescent="0.25">
      <c r="A8757" s="5" t="s">
        <v>30</v>
      </c>
      <c r="B8757" s="1">
        <v>292.90679999999998</v>
      </c>
      <c r="C8757" s="1">
        <v>3</v>
      </c>
      <c r="D8757" s="1">
        <v>557.15779999999995</v>
      </c>
      <c r="E8757" s="1">
        <v>139.2988</v>
      </c>
      <c r="F8757" s="1" t="s">
        <v>6</v>
      </c>
      <c r="G8757">
        <v>407.81</v>
      </c>
      <c r="H8757">
        <v>36.29</v>
      </c>
      <c r="I8757">
        <f t="shared" si="408"/>
        <v>0.71824329957578281</v>
      </c>
      <c r="J8757">
        <f t="shared" si="409"/>
        <v>8.2667401488013229E-2</v>
      </c>
      <c r="L8757" s="7">
        <f>(ATANH(I8757^$U$2)^$U$5)</f>
        <v>1.3066837397507998E-3</v>
      </c>
      <c r="M8757">
        <f t="shared" si="410"/>
        <v>0.72221951193188283</v>
      </c>
      <c r="O8757" s="7">
        <f>(ATANH(J8757^$T$2)^$T$5)</f>
        <v>5.536753361427893E-2</v>
      </c>
      <c r="P8757">
        <f>M8757</f>
        <v>0.72221951193188283</v>
      </c>
    </row>
    <row r="8758" spans="1:16" x14ac:dyDescent="0.25">
      <c r="A8758" s="5" t="s">
        <v>30</v>
      </c>
      <c r="B8758" s="1">
        <v>293.99169999999998</v>
      </c>
      <c r="C8758" s="1">
        <v>3.1</v>
      </c>
      <c r="D8758" s="1">
        <v>555.82270000000005</v>
      </c>
      <c r="E8758" s="1">
        <v>139.69300000000001</v>
      </c>
      <c r="F8758" s="1" t="s">
        <v>6</v>
      </c>
      <c r="G8758">
        <v>407.81</v>
      </c>
      <c r="H8758">
        <v>36.29</v>
      </c>
      <c r="I8758">
        <f t="shared" si="408"/>
        <v>0.72090360707192069</v>
      </c>
      <c r="J8758">
        <f t="shared" si="409"/>
        <v>8.5422981537613671E-2</v>
      </c>
      <c r="L8758" s="7">
        <f>(ATANH(I8758^$U$2)^$U$5)</f>
        <v>1.4072985887148416E-3</v>
      </c>
      <c r="M8758">
        <f t="shared" si="410"/>
        <v>0.72234892659903138</v>
      </c>
      <c r="O8758" s="7">
        <f>(ATANH(J8758^$T$2)^$T$5)</f>
        <v>5.7527989909428638E-2</v>
      </c>
      <c r="P8758">
        <f>M8758</f>
        <v>0.72234892659903138</v>
      </c>
    </row>
    <row r="8759" spans="1:16" x14ac:dyDescent="0.25">
      <c r="A8759" s="5" t="s">
        <v>30</v>
      </c>
      <c r="B8759" s="1">
        <v>295.0505</v>
      </c>
      <c r="C8759" s="1">
        <v>3.2</v>
      </c>
      <c r="D8759" s="1">
        <v>554.51400000000001</v>
      </c>
      <c r="E8759" s="1">
        <v>140.0814</v>
      </c>
      <c r="F8759" s="1" t="s">
        <v>6</v>
      </c>
      <c r="G8759">
        <v>407.81</v>
      </c>
      <c r="H8759">
        <v>36.29</v>
      </c>
      <c r="I8759">
        <f t="shared" si="408"/>
        <v>0.72349991417571913</v>
      </c>
      <c r="J8759">
        <f t="shared" si="409"/>
        <v>8.8178561587214113E-2</v>
      </c>
      <c r="L8759" s="7">
        <f>(ATANH(I8759^$U$2)^$U$5)</f>
        <v>1.5125598288047773E-3</v>
      </c>
      <c r="M8759">
        <f t="shared" si="410"/>
        <v>0.72247598581285521</v>
      </c>
      <c r="O8759" s="7">
        <f>(ATANH(J8759^$T$2)^$T$5)</f>
        <v>5.9700846790020738E-2</v>
      </c>
      <c r="P8759">
        <f>M8759</f>
        <v>0.72247598581285521</v>
      </c>
    </row>
    <row r="8760" spans="1:16" x14ac:dyDescent="0.25">
      <c r="A8760" s="5" t="s">
        <v>30</v>
      </c>
      <c r="B8760" s="1">
        <v>296.08479999999997</v>
      </c>
      <c r="C8760" s="1">
        <v>3.3</v>
      </c>
      <c r="D8760" s="1">
        <v>553.23030000000006</v>
      </c>
      <c r="E8760" s="1">
        <v>140.4641</v>
      </c>
      <c r="F8760" s="1" t="s">
        <v>6</v>
      </c>
      <c r="G8760">
        <v>407.81</v>
      </c>
      <c r="H8760">
        <v>36.29</v>
      </c>
      <c r="I8760">
        <f t="shared" si="408"/>
        <v>0.72603614428287677</v>
      </c>
      <c r="J8760">
        <f t="shared" si="409"/>
        <v>9.0934141636814542E-2</v>
      </c>
      <c r="L8760" s="7">
        <f>(ATANH(I8760^$U$2)^$U$5)</f>
        <v>1.6225782275649549E-3</v>
      </c>
      <c r="M8760">
        <f t="shared" si="410"/>
        <v>0.72260074499217797</v>
      </c>
      <c r="O8760" s="7">
        <f>(ATANH(J8760^$T$2)^$T$5)</f>
        <v>6.1885854562772465E-2</v>
      </c>
      <c r="P8760">
        <f>M8760</f>
        <v>0.72260074499217797</v>
      </c>
    </row>
    <row r="8761" spans="1:16" x14ac:dyDescent="0.25">
      <c r="A8761" s="5" t="s">
        <v>30</v>
      </c>
      <c r="B8761" s="1">
        <v>297.09570000000002</v>
      </c>
      <c r="C8761" s="1">
        <v>3.4</v>
      </c>
      <c r="D8761" s="1">
        <v>551.97029999999995</v>
      </c>
      <c r="E8761" s="1">
        <v>140.84139999999999</v>
      </c>
      <c r="F8761" s="1" t="s">
        <v>6</v>
      </c>
      <c r="G8761">
        <v>407.81</v>
      </c>
      <c r="H8761">
        <v>36.29</v>
      </c>
      <c r="I8761">
        <f t="shared" si="408"/>
        <v>0.72851499472793713</v>
      </c>
      <c r="J8761">
        <f t="shared" si="409"/>
        <v>9.3689721686414984E-2</v>
      </c>
      <c r="L8761" s="7">
        <f>(ATANH(I8761^$U$2)^$U$5)</f>
        <v>1.7374251034654978E-3</v>
      </c>
      <c r="M8761">
        <f t="shared" si="410"/>
        <v>0.72272332340592926</v>
      </c>
      <c r="O8761" s="7">
        <f>(ATANH(J8761^$T$2)^$T$5)</f>
        <v>6.4082780354782737E-2</v>
      </c>
      <c r="P8761">
        <f>M8761</f>
        <v>0.72272332340592926</v>
      </c>
    </row>
    <row r="8762" spans="1:16" x14ac:dyDescent="0.25">
      <c r="A8762" s="5" t="s">
        <v>30</v>
      </c>
      <c r="B8762" s="1">
        <v>298.08460000000002</v>
      </c>
      <c r="C8762" s="1">
        <v>3.5</v>
      </c>
      <c r="D8762" s="1">
        <v>550.73270000000002</v>
      </c>
      <c r="E8762" s="1">
        <v>141.21379999999999</v>
      </c>
      <c r="F8762" s="1" t="s">
        <v>6</v>
      </c>
      <c r="G8762">
        <v>407.81</v>
      </c>
      <c r="H8762">
        <v>36.29</v>
      </c>
      <c r="I8762">
        <f t="shared" si="408"/>
        <v>0.73093989848213636</v>
      </c>
      <c r="J8762">
        <f t="shared" si="409"/>
        <v>9.644530173601544E-2</v>
      </c>
      <c r="L8762" s="7">
        <f>(ATANH(I8762^$U$2)^$U$5)</f>
        <v>1.8572165837595683E-3</v>
      </c>
      <c r="M8762">
        <f t="shared" si="410"/>
        <v>0.72284390312910674</v>
      </c>
      <c r="O8762" s="7">
        <f>(ATANH(J8762^$T$2)^$T$5)</f>
        <v>6.6291406733543168E-2</v>
      </c>
      <c r="P8762">
        <f>M8762</f>
        <v>0.72284390312910674</v>
      </c>
    </row>
    <row r="8763" spans="1:16" x14ac:dyDescent="0.25">
      <c r="A8763" s="5" t="s">
        <v>30</v>
      </c>
      <c r="B8763" s="1">
        <v>299.05250000000001</v>
      </c>
      <c r="C8763" s="1">
        <v>3.6</v>
      </c>
      <c r="D8763" s="1">
        <v>549.51639999999998</v>
      </c>
      <c r="E8763" s="1">
        <v>141.58150000000001</v>
      </c>
      <c r="F8763" s="1" t="s">
        <v>6</v>
      </c>
      <c r="G8763">
        <v>407.81</v>
      </c>
      <c r="H8763">
        <v>36.29</v>
      </c>
      <c r="I8763">
        <f t="shared" si="408"/>
        <v>0.73331330766778646</v>
      </c>
      <c r="J8763">
        <f t="shared" si="409"/>
        <v>9.9200881785615883E-2</v>
      </c>
      <c r="L8763" s="7">
        <f>(ATANH(I8763^$U$2)^$U$5)</f>
        <v>1.9820345788583533E-3</v>
      </c>
      <c r="M8763">
        <f t="shared" si="410"/>
        <v>0.72296256696435957</v>
      </c>
      <c r="O8763" s="7">
        <f>(ATANH(J8763^$T$2)^$T$5)</f>
        <v>6.8511530479033814E-2</v>
      </c>
      <c r="P8763">
        <f>M8763</f>
        <v>0.72296256696435957</v>
      </c>
    </row>
    <row r="8764" spans="1:16" x14ac:dyDescent="0.25">
      <c r="A8764" s="5" t="s">
        <v>30</v>
      </c>
      <c r="B8764" s="1">
        <v>300.00049999999999</v>
      </c>
      <c r="C8764" s="1">
        <v>3.7</v>
      </c>
      <c r="D8764" s="1">
        <v>548.32029999999997</v>
      </c>
      <c r="E8764" s="1">
        <v>141.94460000000001</v>
      </c>
      <c r="F8764" s="1" t="s">
        <v>6</v>
      </c>
      <c r="G8764">
        <v>407.81</v>
      </c>
      <c r="H8764">
        <v>36.29</v>
      </c>
      <c r="I8764">
        <f t="shared" si="408"/>
        <v>0.73563791961943059</v>
      </c>
      <c r="J8764">
        <f t="shared" si="409"/>
        <v>0.10195646183521632</v>
      </c>
      <c r="L8764" s="7">
        <f>(ATANH(I8764^$U$2)^$U$5)</f>
        <v>2.1119839819729244E-3</v>
      </c>
      <c r="M8764">
        <f t="shared" si="410"/>
        <v>0.72307936434574138</v>
      </c>
      <c r="O8764" s="7">
        <f>(ATANH(J8764^$T$2)^$T$5)</f>
        <v>7.0742961487427064E-2</v>
      </c>
      <c r="P8764">
        <f>M8764</f>
        <v>0.72307936434574138</v>
      </c>
    </row>
    <row r="8765" spans="1:16" x14ac:dyDescent="0.25">
      <c r="A8765" s="5" t="s">
        <v>30</v>
      </c>
      <c r="B8765" s="1">
        <v>300.92939999999999</v>
      </c>
      <c r="C8765" s="1">
        <v>3.8</v>
      </c>
      <c r="D8765" s="1">
        <v>547.14340000000004</v>
      </c>
      <c r="E8765" s="1">
        <v>142.30350000000001</v>
      </c>
      <c r="F8765" s="1" t="s">
        <v>6</v>
      </c>
      <c r="G8765">
        <v>407.81</v>
      </c>
      <c r="H8765">
        <v>36.29</v>
      </c>
      <c r="I8765">
        <f t="shared" si="408"/>
        <v>0.73791569603491813</v>
      </c>
      <c r="J8765">
        <f t="shared" si="409"/>
        <v>0.10471204188481675</v>
      </c>
      <c r="L8765" s="7">
        <f>(ATANH(I8765^$U$2)^$U$5)</f>
        <v>2.247139053087471E-3</v>
      </c>
      <c r="M8765">
        <f t="shared" si="410"/>
        <v>0.72319443994740318</v>
      </c>
      <c r="O8765" s="7">
        <f>(ATANH(J8765^$T$2)^$T$5)</f>
        <v>7.2985521789157543E-2</v>
      </c>
      <c r="P8765">
        <f>M8765</f>
        <v>0.72319443994740318</v>
      </c>
    </row>
    <row r="8766" spans="1:16" x14ac:dyDescent="0.25">
      <c r="A8766" s="5" t="s">
        <v>30</v>
      </c>
      <c r="B8766" s="1">
        <v>301.84030000000001</v>
      </c>
      <c r="C8766" s="1">
        <v>3.9</v>
      </c>
      <c r="D8766" s="1">
        <v>545.98479999999995</v>
      </c>
      <c r="E8766" s="1">
        <v>142.6584</v>
      </c>
      <c r="F8766" s="1" t="s">
        <v>6</v>
      </c>
      <c r="G8766">
        <v>407.81</v>
      </c>
      <c r="H8766">
        <v>36.29</v>
      </c>
      <c r="I8766">
        <f t="shared" si="408"/>
        <v>0.74014933424879237</v>
      </c>
      <c r="J8766">
        <f t="shared" si="409"/>
        <v>0.1074676219344172</v>
      </c>
      <c r="L8766" s="7">
        <f>(ATANH(I8766^$U$2)^$U$5)</f>
        <v>2.3876277516852677E-3</v>
      </c>
      <c r="M8766">
        <f t="shared" si="410"/>
        <v>0.72330787264341279</v>
      </c>
      <c r="O8766" s="7">
        <f>(ATANH(J8766^$T$2)^$T$5)</f>
        <v>7.5239044666780358E-2</v>
      </c>
      <c r="P8766">
        <f>M8766</f>
        <v>0.72330787264341279</v>
      </c>
    </row>
    <row r="8767" spans="1:16" x14ac:dyDescent="0.25">
      <c r="A8767" s="5" t="s">
        <v>30</v>
      </c>
      <c r="B8767" s="1">
        <v>302.73390000000001</v>
      </c>
      <c r="C8767" s="1">
        <v>4</v>
      </c>
      <c r="D8767" s="1">
        <v>544.84379999999999</v>
      </c>
      <c r="E8767" s="1">
        <v>143.0095</v>
      </c>
      <c r="F8767" s="1" t="s">
        <v>6</v>
      </c>
      <c r="G8767">
        <v>407.81</v>
      </c>
      <c r="H8767">
        <v>36.29</v>
      </c>
      <c r="I8767">
        <f t="shared" si="408"/>
        <v>0.74234055074667127</v>
      </c>
      <c r="J8767">
        <f t="shared" si="409"/>
        <v>0.11022320198401764</v>
      </c>
      <c r="L8767" s="7">
        <f>(ATANH(I8767^$U$2)^$U$5)</f>
        <v>2.5335295918000136E-3</v>
      </c>
      <c r="M8767">
        <f t="shared" si="410"/>
        <v>0.72341974019966171</v>
      </c>
      <c r="O8767" s="7">
        <f>(ATANH(J8767^$T$2)^$T$5)</f>
        <v>7.7503373860218286E-2</v>
      </c>
      <c r="P8767">
        <f>M8767</f>
        <v>0.72341974019966171</v>
      </c>
    </row>
    <row r="8768" spans="1:16" x14ac:dyDescent="0.25">
      <c r="A8768" s="5" t="s">
        <v>30</v>
      </c>
      <c r="B8768" s="1">
        <v>303.61090000000002</v>
      </c>
      <c r="C8768" s="1">
        <v>4.0999999999999996</v>
      </c>
      <c r="D8768" s="1">
        <v>543.71939999999995</v>
      </c>
      <c r="E8768" s="1">
        <v>143.3569</v>
      </c>
      <c r="F8768" s="1" t="s">
        <v>6</v>
      </c>
      <c r="G8768">
        <v>407.81</v>
      </c>
      <c r="H8768">
        <v>36.29</v>
      </c>
      <c r="I8768">
        <f t="shared" si="408"/>
        <v>0.74449106201417325</v>
      </c>
      <c r="J8768">
        <f t="shared" si="409"/>
        <v>0.11297878203361807</v>
      </c>
      <c r="L8768" s="7">
        <f>(ATANH(I8768^$U$2)^$U$5)</f>
        <v>2.6849302047959808E-3</v>
      </c>
      <c r="M8768">
        <f t="shared" si="410"/>
        <v>0.72353008759831339</v>
      </c>
      <c r="O8768" s="7">
        <f>(ATANH(J8768^$T$2)^$T$5)</f>
        <v>7.9778362848821949E-2</v>
      </c>
      <c r="P8768">
        <f>M8768</f>
        <v>0.72353008759831339</v>
      </c>
    </row>
    <row r="8769" spans="1:16" x14ac:dyDescent="0.25">
      <c r="A8769" s="5" t="s">
        <v>30</v>
      </c>
      <c r="B8769" s="1">
        <v>304.47210000000001</v>
      </c>
      <c r="C8769" s="1">
        <v>4.2</v>
      </c>
      <c r="D8769" s="1">
        <v>542.61099999999999</v>
      </c>
      <c r="E8769" s="1">
        <v>143.70089999999999</v>
      </c>
      <c r="F8769" s="1" t="s">
        <v>6</v>
      </c>
      <c r="G8769">
        <v>407.81</v>
      </c>
      <c r="H8769">
        <v>36.29</v>
      </c>
      <c r="I8769">
        <f t="shared" si="408"/>
        <v>0.74660282974914793</v>
      </c>
      <c r="J8769">
        <f t="shared" si="409"/>
        <v>0.11573436208321852</v>
      </c>
      <c r="L8769" s="7">
        <f>(ATANH(I8769^$U$2)^$U$5)</f>
        <v>2.8419415051349683E-3</v>
      </c>
      <c r="M8769">
        <f t="shared" si="410"/>
        <v>0.72363902241235978</v>
      </c>
      <c r="O8769" s="7">
        <f>(ATANH(J8769^$T$2)^$T$5)</f>
        <v>8.2063874201169174E-2</v>
      </c>
      <c r="P8769">
        <f>M8769</f>
        <v>0.72363902241235978</v>
      </c>
    </row>
    <row r="8770" spans="1:16" x14ac:dyDescent="0.25">
      <c r="A8770" s="5" t="s">
        <v>30</v>
      </c>
      <c r="B8770" s="1">
        <v>305.31810000000002</v>
      </c>
      <c r="C8770" s="1">
        <v>4.3</v>
      </c>
      <c r="D8770" s="1">
        <v>541.51790000000005</v>
      </c>
      <c r="E8770" s="1">
        <v>144.04159999999999</v>
      </c>
      <c r="F8770" s="1" t="s">
        <v>6</v>
      </c>
      <c r="G8770">
        <v>407.81</v>
      </c>
      <c r="H8770">
        <v>36.29</v>
      </c>
      <c r="I8770">
        <f t="shared" ref="I8770:I8833" si="411">B8770/G8770</f>
        <v>0.7486773252249822</v>
      </c>
      <c r="J8770">
        <f t="shared" ref="J8770:J8833" si="412">C8770/H8770</f>
        <v>0.11848994213281895</v>
      </c>
      <c r="L8770" s="7">
        <f>(ATANH(I8770^$U$2)^$U$5)</f>
        <v>3.0046490453526035E-3</v>
      </c>
      <c r="M8770">
        <f t="shared" si="410"/>
        <v>0.72374658778278433</v>
      </c>
      <c r="O8770" s="7">
        <f>(ATANH(J8770^$T$2)^$T$5)</f>
        <v>8.4359778984798989E-2</v>
      </c>
      <c r="P8770">
        <f>M8770</f>
        <v>0.72374658778278433</v>
      </c>
    </row>
    <row r="8771" spans="1:16" x14ac:dyDescent="0.25">
      <c r="A8771" s="5" t="s">
        <v>30</v>
      </c>
      <c r="B8771" s="1">
        <v>306.14960000000002</v>
      </c>
      <c r="C8771" s="1">
        <v>4.4000000000000004</v>
      </c>
      <c r="D8771" s="1">
        <v>540.43939999999998</v>
      </c>
      <c r="E8771" s="1">
        <v>144.37909999999999</v>
      </c>
      <c r="F8771" s="1" t="s">
        <v>6</v>
      </c>
      <c r="G8771">
        <v>407.81</v>
      </c>
      <c r="H8771">
        <v>36.29</v>
      </c>
      <c r="I8771">
        <f t="shared" si="411"/>
        <v>0.7507162649272946</v>
      </c>
      <c r="J8771">
        <f t="shared" si="412"/>
        <v>0.12124552218241941</v>
      </c>
      <c r="L8771" s="7">
        <f>(ATANH(I8771^$U$2)^$U$5)</f>
        <v>3.1731658025099933E-3</v>
      </c>
      <c r="M8771">
        <f t="shared" si="410"/>
        <v>0.72385282626052583</v>
      </c>
      <c r="O8771" s="7">
        <f>(ATANH(J8771^$T$2)^$T$5)</f>
        <v>8.6665956229135394E-2</v>
      </c>
      <c r="P8771">
        <f>M8771</f>
        <v>0.72385282626052583</v>
      </c>
    </row>
    <row r="8772" spans="1:16" x14ac:dyDescent="0.25">
      <c r="A8772" s="5" t="s">
        <v>30</v>
      </c>
      <c r="B8772" s="1">
        <v>306.96710000000002</v>
      </c>
      <c r="C8772" s="1">
        <v>4.5</v>
      </c>
      <c r="D8772" s="1">
        <v>539.375</v>
      </c>
      <c r="E8772" s="1">
        <v>144.71369999999999</v>
      </c>
      <c r="F8772" s="1" t="s">
        <v>6</v>
      </c>
      <c r="G8772">
        <v>407.81</v>
      </c>
      <c r="H8772">
        <v>36.29</v>
      </c>
      <c r="I8772">
        <f t="shared" si="411"/>
        <v>0.75272087491724093</v>
      </c>
      <c r="J8772">
        <f t="shared" si="412"/>
        <v>0.12400110223201985</v>
      </c>
      <c r="L8772" s="7">
        <f>(ATANH(I8772^$U$2)^$U$5)</f>
        <v>3.3475732631711923E-3</v>
      </c>
      <c r="M8772">
        <f t="shared" ref="M8772:M8835" si="413">SQRT(LN(LN(E8772)^(1/$T$7)))</f>
        <v>0.72395784250409856</v>
      </c>
      <c r="O8772" s="7">
        <f>(ATANH(J8772^$T$2)^$T$5)</f>
        <v>8.8982292435752494E-2</v>
      </c>
      <c r="P8772">
        <f>M8772</f>
        <v>0.72395784250409856</v>
      </c>
    </row>
    <row r="8773" spans="1:16" x14ac:dyDescent="0.25">
      <c r="A8773" s="5" t="s">
        <v>30</v>
      </c>
      <c r="B8773" s="1">
        <v>307.77120000000002</v>
      </c>
      <c r="C8773" s="1">
        <v>4.5999999999999996</v>
      </c>
      <c r="D8773" s="1">
        <v>538.32410000000004</v>
      </c>
      <c r="E8773" s="1">
        <v>145.0455</v>
      </c>
      <c r="F8773" s="1" t="s">
        <v>6</v>
      </c>
      <c r="G8773">
        <v>407.81</v>
      </c>
      <c r="H8773">
        <v>36.29</v>
      </c>
      <c r="I8773">
        <f t="shared" si="411"/>
        <v>0.75469262646820834</v>
      </c>
      <c r="J8773">
        <f t="shared" si="412"/>
        <v>0.12675668228162026</v>
      </c>
      <c r="L8773" s="7">
        <f>(ATANH(I8773^$U$2)^$U$5)</f>
        <v>3.5279809386154571E-3</v>
      </c>
      <c r="M8773">
        <f t="shared" si="413"/>
        <v>0.72406167739480454</v>
      </c>
      <c r="O8773" s="7">
        <f>(ATANH(J8773^$T$2)^$T$5)</f>
        <v>9.1308681130895575E-2</v>
      </c>
      <c r="P8773">
        <f>M8773</f>
        <v>0.72406167739480454</v>
      </c>
    </row>
    <row r="8774" spans="1:16" x14ac:dyDescent="0.25">
      <c r="A8774" s="5" t="s">
        <v>30</v>
      </c>
      <c r="B8774" s="1">
        <v>308.56229999999999</v>
      </c>
      <c r="C8774" s="1">
        <v>4.7</v>
      </c>
      <c r="D8774" s="1">
        <v>537.28599999999994</v>
      </c>
      <c r="E8774" s="1">
        <v>145.37450000000001</v>
      </c>
      <c r="F8774" s="1" t="s">
        <v>6</v>
      </c>
      <c r="G8774">
        <v>407.81</v>
      </c>
      <c r="H8774">
        <v>36.29</v>
      </c>
      <c r="I8774">
        <f t="shared" si="411"/>
        <v>0.75663250042912134</v>
      </c>
      <c r="J8774">
        <f t="shared" si="412"/>
        <v>0.12951226233122073</v>
      </c>
      <c r="L8774" s="7">
        <f>(ATANH(I8774^$U$2)^$U$5)</f>
        <v>3.714460748649348E-3</v>
      </c>
      <c r="M8774">
        <f t="shared" si="413"/>
        <v>0.72416434013091602</v>
      </c>
      <c r="O8774" s="7">
        <f>(ATANH(J8774^$T$2)^$T$5)</f>
        <v>9.3645022455815879E-2</v>
      </c>
      <c r="P8774">
        <f>M8774</f>
        <v>0.72416434013091602</v>
      </c>
    </row>
    <row r="8775" spans="1:16" x14ac:dyDescent="0.25">
      <c r="A8775" s="5" t="s">
        <v>30</v>
      </c>
      <c r="B8775" s="1">
        <v>309.34109999999998</v>
      </c>
      <c r="C8775" s="1">
        <v>4.8</v>
      </c>
      <c r="D8775" s="1">
        <v>536.26049999999998</v>
      </c>
      <c r="E8775" s="1">
        <v>145.70099999999999</v>
      </c>
      <c r="F8775" s="1" t="s">
        <v>6</v>
      </c>
      <c r="G8775">
        <v>407.81</v>
      </c>
      <c r="H8775">
        <v>36.29</v>
      </c>
      <c r="I8775">
        <f t="shared" si="411"/>
        <v>0.75854221328559868</v>
      </c>
      <c r="J8775">
        <f t="shared" si="412"/>
        <v>0.13226784238082115</v>
      </c>
      <c r="L8775" s="7">
        <f>(ATANH(I8775^$U$2)^$U$5)</f>
        <v>3.9071633205265965E-3</v>
      </c>
      <c r="M8775">
        <f t="shared" si="413"/>
        <v>0.72426593297030328</v>
      </c>
      <c r="O8775" s="7">
        <f>(ATANH(J8775^$T$2)^$T$5)</f>
        <v>9.5991222791032338E-2</v>
      </c>
      <c r="P8775">
        <f>M8775</f>
        <v>0.72426593297030328</v>
      </c>
    </row>
    <row r="8776" spans="1:16" x14ac:dyDescent="0.25">
      <c r="A8776" s="5" t="s">
        <v>30</v>
      </c>
      <c r="B8776" s="1">
        <v>310.1078</v>
      </c>
      <c r="C8776" s="1">
        <v>4.9000000000000004</v>
      </c>
      <c r="D8776" s="1">
        <v>535.24689999999998</v>
      </c>
      <c r="E8776" s="1">
        <v>146.0249</v>
      </c>
      <c r="F8776" s="1" t="s">
        <v>6</v>
      </c>
      <c r="G8776">
        <v>407.81</v>
      </c>
      <c r="H8776">
        <v>36.29</v>
      </c>
      <c r="I8776">
        <f t="shared" si="411"/>
        <v>0.7604222554621024</v>
      </c>
      <c r="J8776">
        <f t="shared" si="412"/>
        <v>0.13502342243042162</v>
      </c>
      <c r="L8776" s="7">
        <f>(ATANH(I8776^$U$2)^$U$5)</f>
        <v>4.1061246401991091E-3</v>
      </c>
      <c r="M8776">
        <f t="shared" si="413"/>
        <v>0.72436643303551507</v>
      </c>
      <c r="O8776" s="7">
        <f>(ATANH(J8776^$T$2)^$T$5)</f>
        <v>9.8347194411106759E-2</v>
      </c>
      <c r="P8776">
        <f>M8776</f>
        <v>0.72436643303551507</v>
      </c>
    </row>
    <row r="8777" spans="1:16" x14ac:dyDescent="0.25">
      <c r="A8777" s="5" t="s">
        <v>30</v>
      </c>
      <c r="B8777" s="1">
        <v>310.86309999999997</v>
      </c>
      <c r="C8777" s="1">
        <v>5</v>
      </c>
      <c r="D8777" s="1">
        <v>534.24480000000005</v>
      </c>
      <c r="E8777" s="1">
        <v>146.3466</v>
      </c>
      <c r="F8777" s="1" t="s">
        <v>6</v>
      </c>
      <c r="G8777">
        <v>407.81</v>
      </c>
      <c r="H8777">
        <v>36.29</v>
      </c>
      <c r="I8777">
        <f t="shared" si="411"/>
        <v>0.76227434344425093</v>
      </c>
      <c r="J8777">
        <f t="shared" si="412"/>
        <v>0.13777900248002206</v>
      </c>
      <c r="L8777" s="7">
        <f>(ATANH(I8777^$U$2)^$U$5)</f>
        <v>4.3115147537171397E-3</v>
      </c>
      <c r="M8777">
        <f t="shared" si="413"/>
        <v>0.72446597215692099</v>
      </c>
      <c r="O8777" s="7">
        <f>(ATANH(J8777^$T$2)^$T$5)</f>
        <v>0.10071285516692571</v>
      </c>
      <c r="P8777">
        <f>M8777</f>
        <v>0.72446597215692099</v>
      </c>
    </row>
    <row r="8778" spans="1:16" x14ac:dyDescent="0.25">
      <c r="A8778" s="5" t="s">
        <v>30</v>
      </c>
      <c r="B8778" s="1">
        <v>311.60719999999998</v>
      </c>
      <c r="C8778" s="1">
        <v>5.0999999999999996</v>
      </c>
      <c r="D8778" s="1">
        <v>533.25379999999996</v>
      </c>
      <c r="E8778" s="1">
        <v>146.666</v>
      </c>
      <c r="F8778" s="1" t="s">
        <v>6</v>
      </c>
      <c r="G8778">
        <v>407.81</v>
      </c>
      <c r="H8778">
        <v>36.29</v>
      </c>
      <c r="I8778">
        <f t="shared" si="411"/>
        <v>0.76409896765650664</v>
      </c>
      <c r="J8778">
        <f t="shared" si="412"/>
        <v>0.14053458252962248</v>
      </c>
      <c r="L8778" s="7">
        <f>(ATANH(I8778^$U$2)^$U$5)</f>
        <v>4.5233791243668746E-3</v>
      </c>
      <c r="M8778">
        <f t="shared" si="413"/>
        <v>0.72456452660420234</v>
      </c>
      <c r="O8778" s="7">
        <f>(ATANH(J8778^$T$2)^$T$5)</f>
        <v>0.10308812819283403</v>
      </c>
      <c r="P8778">
        <f>M8778</f>
        <v>0.72456452660420234</v>
      </c>
    </row>
    <row r="8779" spans="1:16" x14ac:dyDescent="0.25">
      <c r="A8779" s="5" t="s">
        <v>30</v>
      </c>
      <c r="B8779" s="1">
        <v>312.34050000000002</v>
      </c>
      <c r="C8779" s="1">
        <v>5.2</v>
      </c>
      <c r="D8779" s="1">
        <v>532.27350000000001</v>
      </c>
      <c r="E8779" s="1">
        <v>146.98330000000001</v>
      </c>
      <c r="F8779" s="1" t="s">
        <v>6</v>
      </c>
      <c r="G8779">
        <v>407.81</v>
      </c>
      <c r="H8779">
        <v>36.29</v>
      </c>
      <c r="I8779">
        <f t="shared" si="411"/>
        <v>0.76589710894779439</v>
      </c>
      <c r="J8779">
        <f t="shared" si="412"/>
        <v>0.14329016257922295</v>
      </c>
      <c r="L8779" s="7">
        <f>(ATANH(I8779^$U$2)^$U$5)</f>
        <v>4.7418205392679999E-3</v>
      </c>
      <c r="M8779">
        <f t="shared" si="413"/>
        <v>0.72466216506598613</v>
      </c>
      <c r="O8779" s="7">
        <f>(ATANH(J8779^$T$2)^$T$5)</f>
        <v>0.10547294163627136</v>
      </c>
      <c r="P8779">
        <f>M8779</f>
        <v>0.72466216506598613</v>
      </c>
    </row>
    <row r="8780" spans="1:16" x14ac:dyDescent="0.25">
      <c r="A8780" s="5" t="s">
        <v>30</v>
      </c>
      <c r="B8780" s="1">
        <v>313.0634</v>
      </c>
      <c r="C8780" s="1">
        <v>5.3</v>
      </c>
      <c r="D8780" s="1">
        <v>531.30349999999999</v>
      </c>
      <c r="E8780" s="1">
        <v>147.29849999999999</v>
      </c>
      <c r="F8780" s="1" t="s">
        <v>6</v>
      </c>
      <c r="G8780">
        <v>407.81</v>
      </c>
      <c r="H8780">
        <v>36.29</v>
      </c>
      <c r="I8780">
        <f t="shared" si="411"/>
        <v>0.76766974816703859</v>
      </c>
      <c r="J8780">
        <f t="shared" si="412"/>
        <v>0.14604574262882336</v>
      </c>
      <c r="L8780" s="7">
        <f>(ATANH(I8780^$U$2)^$U$5)</f>
        <v>4.9669494043783997E-3</v>
      </c>
      <c r="M8780">
        <f t="shared" si="413"/>
        <v>0.724758894163402</v>
      </c>
      <c r="O8780" s="7">
        <f>(ATANH(J8780^$T$2)^$T$5)</f>
        <v>0.10786722840782351</v>
      </c>
      <c r="P8780">
        <f>M8780</f>
        <v>0.724758894163402</v>
      </c>
    </row>
    <row r="8781" spans="1:16" x14ac:dyDescent="0.25">
      <c r="A8781" s="5" t="s">
        <v>30</v>
      </c>
      <c r="B8781" s="1">
        <v>313.77629999999999</v>
      </c>
      <c r="C8781" s="1">
        <v>5.4</v>
      </c>
      <c r="D8781" s="1">
        <v>530.34349999999995</v>
      </c>
      <c r="E8781" s="1">
        <v>147.61179999999999</v>
      </c>
      <c r="F8781" s="1" t="s">
        <v>6</v>
      </c>
      <c r="G8781">
        <v>407.81</v>
      </c>
      <c r="H8781">
        <v>36.29</v>
      </c>
      <c r="I8781">
        <f t="shared" si="411"/>
        <v>0.76941786616316421</v>
      </c>
      <c r="J8781">
        <f t="shared" si="412"/>
        <v>0.14880132267842383</v>
      </c>
      <c r="L8781" s="7">
        <f>(ATANH(I8781^$U$2)^$U$5)</f>
        <v>5.1988847622983884E-3</v>
      </c>
      <c r="M8781">
        <f t="shared" si="413"/>
        <v>0.72485478155014937</v>
      </c>
      <c r="O8781" s="7">
        <f>(ATANH(J8781^$T$2)^$T$5)</f>
        <v>0.11027092594983656</v>
      </c>
      <c r="P8781">
        <f>M8781</f>
        <v>0.72485478155014937</v>
      </c>
    </row>
    <row r="8782" spans="1:16" x14ac:dyDescent="0.25">
      <c r="A8782" s="5" t="s">
        <v>30</v>
      </c>
      <c r="B8782" s="1">
        <v>314.47949999999997</v>
      </c>
      <c r="C8782" s="1">
        <v>5.5</v>
      </c>
      <c r="D8782" s="1">
        <v>529.3931</v>
      </c>
      <c r="E8782" s="1">
        <v>147.92320000000001</v>
      </c>
      <c r="F8782" s="1" t="s">
        <v>6</v>
      </c>
      <c r="G8782">
        <v>407.81</v>
      </c>
      <c r="H8782">
        <v>36.29</v>
      </c>
      <c r="I8782">
        <f t="shared" si="411"/>
        <v>0.7711421985728647</v>
      </c>
      <c r="J8782">
        <f t="shared" si="412"/>
        <v>0.15155690272802425</v>
      </c>
      <c r="L8782" s="7">
        <f>(ATANH(I8782^$U$2)^$U$5)</f>
        <v>5.4377206546884927E-3</v>
      </c>
      <c r="M8782">
        <f t="shared" si="413"/>
        <v>0.72494983316865957</v>
      </c>
      <c r="O8782" s="7">
        <f>(ATANH(J8782^$T$2)^$T$5)</f>
        <v>0.11268397602193496</v>
      </c>
      <c r="P8782">
        <f>M8782</f>
        <v>0.72494983316865957</v>
      </c>
    </row>
    <row r="8783" spans="1:16" x14ac:dyDescent="0.25">
      <c r="A8783" s="5" t="s">
        <v>30</v>
      </c>
      <c r="B8783" s="1">
        <v>315.17320000000001</v>
      </c>
      <c r="C8783" s="1">
        <v>5.6</v>
      </c>
      <c r="D8783" s="1">
        <v>528.45209999999997</v>
      </c>
      <c r="E8783" s="1">
        <v>148.2328</v>
      </c>
      <c r="F8783" s="1" t="s">
        <v>6</v>
      </c>
      <c r="G8783">
        <v>407.81</v>
      </c>
      <c r="H8783">
        <v>36.29</v>
      </c>
      <c r="I8783">
        <f t="shared" si="411"/>
        <v>0.77284323582060277</v>
      </c>
      <c r="J8783">
        <f t="shared" si="412"/>
        <v>0.15431248277762469</v>
      </c>
      <c r="L8783" s="7">
        <f>(ATANH(I8783^$U$2)^$U$5)</f>
        <v>5.6835197736026209E-3</v>
      </c>
      <c r="M8783">
        <f t="shared" si="413"/>
        <v>0.72504408528178543</v>
      </c>
      <c r="O8783" s="7">
        <f>(ATANH(J8783^$T$2)^$T$5)</f>
        <v>0.11510632450196985</v>
      </c>
      <c r="P8783">
        <f>M8783</f>
        <v>0.72504408528178543</v>
      </c>
    </row>
    <row r="8784" spans="1:16" x14ac:dyDescent="0.25">
      <c r="A8784" s="5" t="s">
        <v>30</v>
      </c>
      <c r="B8784" s="1">
        <v>315.8578</v>
      </c>
      <c r="C8784" s="1">
        <v>5.7</v>
      </c>
      <c r="D8784" s="1">
        <v>527.52</v>
      </c>
      <c r="E8784" s="1">
        <v>148.54069999999999</v>
      </c>
      <c r="F8784" s="1" t="s">
        <v>6</v>
      </c>
      <c r="G8784">
        <v>407.81</v>
      </c>
      <c r="H8784">
        <v>36.29</v>
      </c>
      <c r="I8784">
        <f t="shared" si="411"/>
        <v>0.77452195875530272</v>
      </c>
      <c r="J8784">
        <f t="shared" si="412"/>
        <v>0.15706806282722513</v>
      </c>
      <c r="L8784" s="7">
        <f>(ATANH(I8784^$U$2)^$U$5)</f>
        <v>5.9364196881397406E-3</v>
      </c>
      <c r="M8784">
        <f t="shared" si="413"/>
        <v>0.72513757375311216</v>
      </c>
      <c r="O8784" s="7">
        <f>(ATANH(J8784^$T$2)^$T$5)</f>
        <v>0.11753792120106922</v>
      </c>
      <c r="P8784">
        <f>M8784</f>
        <v>0.72513757375311216</v>
      </c>
    </row>
    <row r="8785" spans="1:16" x14ac:dyDescent="0.25">
      <c r="A8785" s="5" t="s">
        <v>30</v>
      </c>
      <c r="B8785" s="1">
        <v>316.53359999999998</v>
      </c>
      <c r="C8785" s="1">
        <v>5.8</v>
      </c>
      <c r="D8785" s="1">
        <v>526.59659999999997</v>
      </c>
      <c r="E8785" s="1">
        <v>148.84700000000001</v>
      </c>
      <c r="F8785" s="1" t="s">
        <v>6</v>
      </c>
      <c r="G8785">
        <v>407.81</v>
      </c>
      <c r="H8785">
        <v>36.29</v>
      </c>
      <c r="I8785">
        <f t="shared" si="411"/>
        <v>0.77617910301365822</v>
      </c>
      <c r="J8785">
        <f t="shared" si="412"/>
        <v>0.15982364287682557</v>
      </c>
      <c r="L8785" s="7">
        <f>(ATANH(I8785^$U$2)^$U$5)</f>
        <v>6.1965310543879229E-3</v>
      </c>
      <c r="M8785">
        <f t="shared" si="413"/>
        <v>0.72523033405651083</v>
      </c>
      <c r="O8785" s="7">
        <f>(ATANH(J8785^$T$2)^$T$5)</f>
        <v>0.11997871969160442</v>
      </c>
      <c r="P8785">
        <f>M8785</f>
        <v>0.72523033405651083</v>
      </c>
    </row>
    <row r="8786" spans="1:16" x14ac:dyDescent="0.25">
      <c r="A8786" s="5" t="s">
        <v>30</v>
      </c>
      <c r="B8786" s="1">
        <v>317.20080000000002</v>
      </c>
      <c r="C8786" s="1">
        <v>5.9</v>
      </c>
      <c r="D8786" s="1">
        <v>525.6816</v>
      </c>
      <c r="E8786" s="1">
        <v>149.15180000000001</v>
      </c>
      <c r="F8786" s="1" t="s">
        <v>6</v>
      </c>
      <c r="G8786">
        <v>407.81</v>
      </c>
      <c r="H8786">
        <v>36.29</v>
      </c>
      <c r="I8786">
        <f t="shared" si="411"/>
        <v>0.77781515902013199</v>
      </c>
      <c r="J8786">
        <f t="shared" si="412"/>
        <v>0.16257922292642601</v>
      </c>
      <c r="L8786" s="7">
        <f>(ATANH(I8786^$U$2)^$U$5)</f>
        <v>6.4639307654731108E-3</v>
      </c>
      <c r="M8786">
        <f t="shared" si="413"/>
        <v>0.72532240128522785</v>
      </c>
      <c r="O8786" s="7">
        <f>(ATANH(J8786^$T$2)^$T$5)</f>
        <v>0.12242867714700535</v>
      </c>
      <c r="P8786">
        <f>M8786</f>
        <v>0.72532240128522785</v>
      </c>
    </row>
    <row r="8787" spans="1:16" x14ac:dyDescent="0.25">
      <c r="A8787" s="5" t="s">
        <v>30</v>
      </c>
      <c r="B8787" s="1">
        <v>317.85969999999998</v>
      </c>
      <c r="C8787" s="1">
        <v>6</v>
      </c>
      <c r="D8787" s="1">
        <v>524.77470000000005</v>
      </c>
      <c r="E8787" s="1">
        <v>149.45509999999999</v>
      </c>
      <c r="F8787" s="1" t="s">
        <v>6</v>
      </c>
      <c r="G8787">
        <v>407.81</v>
      </c>
      <c r="H8787">
        <v>36.29</v>
      </c>
      <c r="I8787">
        <f t="shared" si="411"/>
        <v>0.77943086241141701</v>
      </c>
      <c r="J8787">
        <f t="shared" si="412"/>
        <v>0.16533480297602646</v>
      </c>
      <c r="L8787" s="7">
        <f>(ATANH(I8787^$U$2)^$U$5)</f>
        <v>6.7387395981792888E-3</v>
      </c>
      <c r="M8787">
        <f t="shared" si="413"/>
        <v>0.72541378007094037</v>
      </c>
      <c r="O8787" s="7">
        <f>(ATANH(J8787^$T$2)^$T$5)</f>
        <v>0.1248877541924589</v>
      </c>
      <c r="P8787">
        <f>M8787</f>
        <v>0.72541378007094037</v>
      </c>
    </row>
    <row r="8788" spans="1:16" x14ac:dyDescent="0.25">
      <c r="A8788" s="5" t="s">
        <v>30</v>
      </c>
      <c r="B8788" s="1">
        <v>318.51060000000001</v>
      </c>
      <c r="C8788" s="1">
        <v>6.1</v>
      </c>
      <c r="D8788" s="1">
        <v>523.87580000000003</v>
      </c>
      <c r="E8788" s="1">
        <v>149.75700000000001</v>
      </c>
      <c r="F8788" s="1" t="s">
        <v>6</v>
      </c>
      <c r="G8788">
        <v>407.81</v>
      </c>
      <c r="H8788">
        <v>36.29</v>
      </c>
      <c r="I8788">
        <f t="shared" si="411"/>
        <v>0.78102694882420742</v>
      </c>
      <c r="J8788">
        <f t="shared" si="412"/>
        <v>0.1680903830256269</v>
      </c>
      <c r="L8788" s="7">
        <f>(ATANH(I8788^$U$2)^$U$5)</f>
        <v>7.0210868761292761E-3</v>
      </c>
      <c r="M8788">
        <f t="shared" si="413"/>
        <v>0.72550450500075181</v>
      </c>
      <c r="O8788" s="7">
        <f>(ATANH(J8788^$T$2)^$T$5)</f>
        <v>0.12735591476562608</v>
      </c>
      <c r="P8788">
        <f>M8788</f>
        <v>0.72550450500075181</v>
      </c>
    </row>
    <row r="8789" spans="1:16" x14ac:dyDescent="0.25">
      <c r="A8789" s="5" t="s">
        <v>30</v>
      </c>
      <c r="B8789" s="1">
        <v>319.15350000000001</v>
      </c>
      <c r="C8789" s="1">
        <v>6.2</v>
      </c>
      <c r="D8789" s="1">
        <v>522.98450000000003</v>
      </c>
      <c r="E8789" s="1">
        <v>150.0575</v>
      </c>
      <c r="F8789" s="1" t="s">
        <v>6</v>
      </c>
      <c r="G8789">
        <v>407.81</v>
      </c>
      <c r="H8789">
        <v>36.29</v>
      </c>
      <c r="I8789">
        <f t="shared" si="411"/>
        <v>0.78260341825850277</v>
      </c>
      <c r="J8789">
        <f t="shared" si="412"/>
        <v>0.17084596307522734</v>
      </c>
      <c r="L8789" s="7">
        <f>(ATANH(I8789^$U$2)^$U$5)</f>
        <v>7.3109734560907929E-3</v>
      </c>
      <c r="M8789">
        <f t="shared" si="413"/>
        <v>0.72559458036448832</v>
      </c>
      <c r="O8789" s="7">
        <f>(ATANH(J8789^$T$2)^$T$5)</f>
        <v>0.12983312598659091</v>
      </c>
      <c r="P8789">
        <f>M8789</f>
        <v>0.72559458036448832</v>
      </c>
    </row>
    <row r="8790" spans="1:16" x14ac:dyDescent="0.25">
      <c r="A8790" s="5" t="s">
        <v>30</v>
      </c>
      <c r="B8790" s="1">
        <v>319.78890000000001</v>
      </c>
      <c r="C8790" s="1">
        <v>6.3</v>
      </c>
      <c r="D8790" s="1">
        <v>522.10059999999999</v>
      </c>
      <c r="E8790" s="1">
        <v>150.35679999999999</v>
      </c>
      <c r="F8790" s="1" t="s">
        <v>6</v>
      </c>
      <c r="G8790">
        <v>407.81</v>
      </c>
      <c r="H8790">
        <v>36.29</v>
      </c>
      <c r="I8790">
        <f t="shared" si="411"/>
        <v>0.78416149677545921</v>
      </c>
      <c r="J8790">
        <f t="shared" si="412"/>
        <v>0.17360154312482778</v>
      </c>
      <c r="L8790" s="7">
        <f>(ATANH(I8790^$U$2)^$U$5)</f>
        <v>7.6086278977693317E-3</v>
      </c>
      <c r="M8790">
        <f t="shared" si="413"/>
        <v>0.72568407012456282</v>
      </c>
      <c r="O8790" s="7">
        <f>(ATANH(J8790^$T$2)^$T$5)</f>
        <v>0.13231935803633058</v>
      </c>
      <c r="P8790">
        <f>M8790</f>
        <v>0.72568407012456282</v>
      </c>
    </row>
    <row r="8791" spans="1:16" x14ac:dyDescent="0.25">
      <c r="A8791" s="5" t="s">
        <v>30</v>
      </c>
      <c r="B8791" s="1">
        <v>320.41680000000002</v>
      </c>
      <c r="C8791" s="1">
        <v>6.4</v>
      </c>
      <c r="D8791" s="1">
        <v>521.22400000000005</v>
      </c>
      <c r="E8791" s="1">
        <v>150.65479999999999</v>
      </c>
      <c r="F8791" s="1" t="s">
        <v>6</v>
      </c>
      <c r="G8791">
        <v>407.81</v>
      </c>
      <c r="H8791">
        <v>36.29</v>
      </c>
      <c r="I8791">
        <f t="shared" si="411"/>
        <v>0.78570118437507663</v>
      </c>
      <c r="J8791">
        <f t="shared" si="412"/>
        <v>0.17635712317442823</v>
      </c>
      <c r="L8791" s="7">
        <f>(ATANH(I8791^$U$2)^$U$5)</f>
        <v>7.9140560050472136E-3</v>
      </c>
      <c r="M8791">
        <f t="shared" si="413"/>
        <v>0.72577294823366034</v>
      </c>
      <c r="O8791" s="7">
        <f>(ATANH(J8791^$T$2)^$T$5)</f>
        <v>0.13481458404306215</v>
      </c>
      <c r="P8791">
        <f>M8791</f>
        <v>0.72577294823366034</v>
      </c>
    </row>
    <row r="8792" spans="1:16" x14ac:dyDescent="0.25">
      <c r="A8792" s="5" t="s">
        <v>30</v>
      </c>
      <c r="B8792" s="1">
        <v>321.0376</v>
      </c>
      <c r="C8792" s="1">
        <v>6.5</v>
      </c>
      <c r="D8792" s="1">
        <v>520.35429999999997</v>
      </c>
      <c r="E8792" s="1">
        <v>150.95169999999999</v>
      </c>
      <c r="F8792" s="1" t="s">
        <v>6</v>
      </c>
      <c r="G8792">
        <v>407.81</v>
      </c>
      <c r="H8792">
        <v>36.29</v>
      </c>
      <c r="I8792">
        <f t="shared" si="411"/>
        <v>0.7872234619062799</v>
      </c>
      <c r="J8792">
        <f t="shared" si="412"/>
        <v>0.17911270322402867</v>
      </c>
      <c r="L8792" s="7">
        <f>(ATANH(I8792^$U$2)^$U$5)</f>
        <v>8.227458858711895E-3</v>
      </c>
      <c r="M8792">
        <f t="shared" si="413"/>
        <v>0.72586127803892264</v>
      </c>
      <c r="O8792" s="7">
        <f>(ATANH(J8792^$T$2)^$T$5)</f>
        <v>0.13731877997588093</v>
      </c>
      <c r="P8792">
        <f>M8792</f>
        <v>0.72586127803892264</v>
      </c>
    </row>
    <row r="8793" spans="1:16" x14ac:dyDescent="0.25">
      <c r="A8793" s="5" t="s">
        <v>30</v>
      </c>
      <c r="B8793" s="1">
        <v>321.65129999999999</v>
      </c>
      <c r="C8793" s="1">
        <v>6.6</v>
      </c>
      <c r="D8793" s="1">
        <v>519.49130000000002</v>
      </c>
      <c r="E8793" s="1">
        <v>151.2475</v>
      </c>
      <c r="F8793" s="1" t="s">
        <v>6</v>
      </c>
      <c r="G8793">
        <v>407.81</v>
      </c>
      <c r="H8793">
        <v>36.29</v>
      </c>
      <c r="I8793">
        <f t="shared" si="411"/>
        <v>0.78872832936906889</v>
      </c>
      <c r="J8793">
        <f t="shared" si="412"/>
        <v>0.18186828327362908</v>
      </c>
      <c r="L8793" s="7">
        <f>(ATANH(I8793^$U$2)^$U$5)</f>
        <v>8.5488439965331741E-3</v>
      </c>
      <c r="M8793">
        <f t="shared" si="413"/>
        <v>0.72594906297495454</v>
      </c>
      <c r="O8793" s="7">
        <f>(ATANH(J8793^$T$2)^$T$5)</f>
        <v>0.13983192454515678</v>
      </c>
      <c r="P8793">
        <f>M8793</f>
        <v>0.72594906297495454</v>
      </c>
    </row>
    <row r="8794" spans="1:16" x14ac:dyDescent="0.25">
      <c r="A8794" s="5" t="s">
        <v>30</v>
      </c>
      <c r="B8794" s="1">
        <v>322.25819999999999</v>
      </c>
      <c r="C8794" s="1">
        <v>6.7</v>
      </c>
      <c r="D8794" s="1">
        <v>518.63499999999999</v>
      </c>
      <c r="E8794" s="1">
        <v>151.54230000000001</v>
      </c>
      <c r="F8794" s="1" t="s">
        <v>6</v>
      </c>
      <c r="G8794">
        <v>407.81</v>
      </c>
      <c r="H8794">
        <v>36.29</v>
      </c>
      <c r="I8794">
        <f t="shared" si="411"/>
        <v>0.79021652240013729</v>
      </c>
      <c r="J8794">
        <f t="shared" si="412"/>
        <v>0.18462386332322955</v>
      </c>
      <c r="L8794" s="7">
        <f>(ATANH(I8794^$U$2)^$U$5)</f>
        <v>8.8783747806843831E-3</v>
      </c>
      <c r="M8794">
        <f t="shared" si="413"/>
        <v>0.72603633600670447</v>
      </c>
      <c r="O8794" s="7">
        <f>(ATANH(J8794^$T$2)^$T$5)</f>
        <v>0.14235399910920446</v>
      </c>
      <c r="P8794">
        <f>M8794</f>
        <v>0.72603633600670447</v>
      </c>
    </row>
    <row r="8795" spans="1:16" x14ac:dyDescent="0.25">
      <c r="A8795" s="5" t="s">
        <v>30</v>
      </c>
      <c r="B8795" s="1">
        <v>322.85840000000002</v>
      </c>
      <c r="C8795" s="1">
        <v>6.8</v>
      </c>
      <c r="D8795" s="1">
        <v>517.78499999999997</v>
      </c>
      <c r="E8795" s="1">
        <v>151.83600000000001</v>
      </c>
      <c r="F8795" s="1" t="s">
        <v>6</v>
      </c>
      <c r="G8795">
        <v>407.81</v>
      </c>
      <c r="H8795">
        <v>36.29</v>
      </c>
      <c r="I8795">
        <f t="shared" si="411"/>
        <v>0.79168828621171627</v>
      </c>
      <c r="J8795">
        <f t="shared" si="412"/>
        <v>0.18737944337282997</v>
      </c>
      <c r="L8795" s="7">
        <f>(ATANH(I8795^$U$2)^$U$5)</f>
        <v>9.2161136493066152E-3</v>
      </c>
      <c r="M8795">
        <f t="shared" si="413"/>
        <v>0.72612307078226523</v>
      </c>
      <c r="O8795" s="7">
        <f>(ATANH(J8795^$T$2)^$T$5)</f>
        <v>0.14488498758678256</v>
      </c>
      <c r="P8795">
        <f>M8795</f>
        <v>0.72612307078226523</v>
      </c>
    </row>
    <row r="8796" spans="1:16" x14ac:dyDescent="0.25">
      <c r="A8796" s="5" t="s">
        <v>30</v>
      </c>
      <c r="B8796" s="1">
        <v>323.4522</v>
      </c>
      <c r="C8796" s="1">
        <v>6.9</v>
      </c>
      <c r="D8796" s="1">
        <v>516.94129999999996</v>
      </c>
      <c r="E8796" s="1">
        <v>152.12880000000001</v>
      </c>
      <c r="F8796" s="1" t="s">
        <v>6</v>
      </c>
      <c r="G8796">
        <v>407.81</v>
      </c>
      <c r="H8796">
        <v>36.29</v>
      </c>
      <c r="I8796">
        <f t="shared" si="411"/>
        <v>0.7931443564404993</v>
      </c>
      <c r="J8796">
        <f t="shared" si="412"/>
        <v>0.19013502342243044</v>
      </c>
      <c r="L8796" s="7">
        <f>(ATANH(I8796^$U$2)^$U$5)</f>
        <v>9.5622400109235152E-3</v>
      </c>
      <c r="M8796">
        <f t="shared" si="413"/>
        <v>0.72620932947540873</v>
      </c>
      <c r="O8796" s="7">
        <f>(ATANH(J8796^$T$2)^$T$5)</f>
        <v>0.14742487637501991</v>
      </c>
      <c r="P8796">
        <f>M8796</f>
        <v>0.72620932947540873</v>
      </c>
    </row>
    <row r="8797" spans="1:16" x14ac:dyDescent="0.25">
      <c r="A8797" s="5" t="s">
        <v>30</v>
      </c>
      <c r="B8797" s="1">
        <v>324.03960000000001</v>
      </c>
      <c r="C8797" s="1">
        <v>7</v>
      </c>
      <c r="D8797" s="1">
        <v>516.10360000000003</v>
      </c>
      <c r="E8797" s="1">
        <v>152.42070000000001</v>
      </c>
      <c r="F8797" s="1" t="s">
        <v>6</v>
      </c>
      <c r="G8797">
        <v>407.81</v>
      </c>
      <c r="H8797">
        <v>36.29</v>
      </c>
      <c r="I8797">
        <f t="shared" si="411"/>
        <v>0.79458473308648636</v>
      </c>
      <c r="J8797">
        <f t="shared" si="412"/>
        <v>0.19289060347203088</v>
      </c>
      <c r="L8797" s="7">
        <f>(ATANH(I8797^$U$2)^$U$5)</f>
        <v>9.9167642552524353E-3</v>
      </c>
      <c r="M8797">
        <f t="shared" si="413"/>
        <v>0.72629511494961485</v>
      </c>
      <c r="O8797" s="7">
        <f>(ATANH(J8797^$T$2)^$T$5)</f>
        <v>0.14997365427239617</v>
      </c>
      <c r="P8797">
        <f>M8797</f>
        <v>0.72629511494961485</v>
      </c>
    </row>
    <row r="8798" spans="1:16" x14ac:dyDescent="0.25">
      <c r="A8798" s="5" t="s">
        <v>30</v>
      </c>
      <c r="B8798" s="1">
        <v>324.62090000000001</v>
      </c>
      <c r="C8798" s="1">
        <v>7.1</v>
      </c>
      <c r="D8798" s="1">
        <v>515.27179999999998</v>
      </c>
      <c r="E8798" s="1">
        <v>152.71180000000001</v>
      </c>
      <c r="F8798" s="1" t="s">
        <v>6</v>
      </c>
      <c r="G8798">
        <v>407.81</v>
      </c>
      <c r="H8798">
        <v>36.29</v>
      </c>
      <c r="I8798">
        <f t="shared" si="411"/>
        <v>0.79601015178637113</v>
      </c>
      <c r="J8798">
        <f t="shared" si="412"/>
        <v>0.19564618352163129</v>
      </c>
      <c r="L8798" s="7">
        <f>(ATANH(I8798^$U$2)^$U$5)</f>
        <v>1.0279878064960925E-2</v>
      </c>
      <c r="M8798">
        <f t="shared" si="413"/>
        <v>0.72638045932210038</v>
      </c>
      <c r="O8798" s="7">
        <f>(ATANH(J8798^$T$2)^$T$5)</f>
        <v>0.15253131240643997</v>
      </c>
      <c r="P8798">
        <f>M8798</f>
        <v>0.72638045932210038</v>
      </c>
    </row>
    <row r="8799" spans="1:16" x14ac:dyDescent="0.25">
      <c r="A8799" s="5" t="s">
        <v>30</v>
      </c>
      <c r="B8799" s="1">
        <v>325.19619999999998</v>
      </c>
      <c r="C8799" s="1">
        <v>7.2</v>
      </c>
      <c r="D8799" s="1">
        <v>514.44569999999999</v>
      </c>
      <c r="E8799" s="1">
        <v>153.00210000000001</v>
      </c>
      <c r="F8799" s="1" t="s">
        <v>6</v>
      </c>
      <c r="G8799">
        <v>407.81</v>
      </c>
      <c r="H8799">
        <v>36.29</v>
      </c>
      <c r="I8799">
        <f t="shared" si="411"/>
        <v>0.79742085775238458</v>
      </c>
      <c r="J8799">
        <f t="shared" si="412"/>
        <v>0.19840176357123177</v>
      </c>
      <c r="L8799" s="7">
        <f>(ATANH(I8799^$U$2)^$U$5)</f>
        <v>1.065165824833215E-2</v>
      </c>
      <c r="M8799">
        <f t="shared" si="413"/>
        <v>0.72646536518888516</v>
      </c>
      <c r="O8799" s="7">
        <f>(ATANH(J8799^$T$2)^$T$5)</f>
        <v>0.155097844165832</v>
      </c>
      <c r="P8799">
        <f>M8799</f>
        <v>0.72646536518888516</v>
      </c>
    </row>
    <row r="8800" spans="1:16" x14ac:dyDescent="0.25">
      <c r="A8800" s="5" t="s">
        <v>30</v>
      </c>
      <c r="B8800" s="1">
        <v>325.76560000000001</v>
      </c>
      <c r="C8800" s="1">
        <v>7.3</v>
      </c>
      <c r="D8800" s="1">
        <v>513.62509999999997</v>
      </c>
      <c r="E8800" s="1">
        <v>153.29159999999999</v>
      </c>
      <c r="F8800" s="1" t="s">
        <v>6</v>
      </c>
      <c r="G8800">
        <v>407.81</v>
      </c>
      <c r="H8800">
        <v>36.29</v>
      </c>
      <c r="I8800">
        <f t="shared" si="411"/>
        <v>0.79881709619675834</v>
      </c>
      <c r="J8800">
        <f t="shared" si="412"/>
        <v>0.20115734362083218</v>
      </c>
      <c r="L8800" s="7">
        <f>(ATANH(I8800^$U$2)^$U$5)</f>
        <v>1.1032181486086973E-2</v>
      </c>
      <c r="M8800">
        <f t="shared" si="413"/>
        <v>0.72654983512082705</v>
      </c>
      <c r="O8800" s="7">
        <f>(ATANH(J8800^$T$2)^$T$5)</f>
        <v>0.15767324513662895</v>
      </c>
      <c r="P8800">
        <f>M8800</f>
        <v>0.72654983512082705</v>
      </c>
    </row>
    <row r="8801" spans="1:16" x14ac:dyDescent="0.25">
      <c r="A8801" s="5" t="s">
        <v>30</v>
      </c>
      <c r="B8801" s="1">
        <v>326.32929999999999</v>
      </c>
      <c r="C8801" s="1">
        <v>7.4</v>
      </c>
      <c r="D8801" s="1">
        <v>512.80989999999997</v>
      </c>
      <c r="E8801" s="1">
        <v>153.5804</v>
      </c>
      <c r="F8801" s="1" t="s">
        <v>6</v>
      </c>
      <c r="G8801">
        <v>407.81</v>
      </c>
      <c r="H8801">
        <v>36.29</v>
      </c>
      <c r="I8801">
        <f t="shared" si="411"/>
        <v>0.80019935754395422</v>
      </c>
      <c r="J8801">
        <f t="shared" si="412"/>
        <v>0.20391292367043265</v>
      </c>
      <c r="L8801" s="7">
        <f>(ATANH(I8801^$U$2)^$U$5)</f>
        <v>1.1421594764068028E-2</v>
      </c>
      <c r="M8801">
        <f t="shared" si="413"/>
        <v>0.72663390073803613</v>
      </c>
      <c r="O8801" s="7">
        <f>(ATANH(J8801^$T$2)^$T$5)</f>
        <v>0.16025751304234553</v>
      </c>
      <c r="P8801">
        <f>M8801</f>
        <v>0.72663390073803613</v>
      </c>
    </row>
    <row r="8802" spans="1:16" x14ac:dyDescent="0.25">
      <c r="A8802" s="5" t="s">
        <v>30</v>
      </c>
      <c r="B8802" s="1">
        <v>326.88740000000001</v>
      </c>
      <c r="C8802" s="1">
        <v>7.5</v>
      </c>
      <c r="D8802" s="1">
        <v>512</v>
      </c>
      <c r="E8802" s="1">
        <v>153.86859999999999</v>
      </c>
      <c r="F8802" s="1" t="s">
        <v>6</v>
      </c>
      <c r="G8802">
        <v>407.81</v>
      </c>
      <c r="H8802">
        <v>36.29</v>
      </c>
      <c r="I8802">
        <f t="shared" si="411"/>
        <v>0.80156788700620385</v>
      </c>
      <c r="J8802">
        <f t="shared" si="412"/>
        <v>0.20666850372003306</v>
      </c>
      <c r="L8802" s="7">
        <f>(ATANH(I8802^$U$2)^$U$5)</f>
        <v>1.1819982113360071E-2</v>
      </c>
      <c r="M8802">
        <f t="shared" si="413"/>
        <v>0.72671759336180441</v>
      </c>
      <c r="O8802" s="7">
        <f>(ATANH(J8802^$T$2)^$T$5)</f>
        <v>0.16285064768765259</v>
      </c>
      <c r="P8802">
        <f>M8802</f>
        <v>0.72671759336180441</v>
      </c>
    </row>
    <row r="8803" spans="1:16" x14ac:dyDescent="0.25">
      <c r="A8803" s="5" t="s">
        <v>30</v>
      </c>
      <c r="B8803" s="1">
        <v>327.44</v>
      </c>
      <c r="C8803" s="1">
        <v>7.6</v>
      </c>
      <c r="D8803" s="1">
        <v>511.19529999999997</v>
      </c>
      <c r="E8803" s="1">
        <v>154.15610000000001</v>
      </c>
      <c r="F8803" s="1" t="s">
        <v>6</v>
      </c>
      <c r="G8803">
        <v>407.81</v>
      </c>
      <c r="H8803">
        <v>36.29</v>
      </c>
      <c r="I8803">
        <f t="shared" si="411"/>
        <v>0.8029229297957382</v>
      </c>
      <c r="J8803">
        <f t="shared" si="412"/>
        <v>0.20942408376963351</v>
      </c>
      <c r="L8803" s="7">
        <f>(ATANH(I8803^$U$2)^$U$5)</f>
        <v>1.2227428379393019E-2</v>
      </c>
      <c r="M8803">
        <f t="shared" si="413"/>
        <v>0.72680088614472582</v>
      </c>
      <c r="O8803" s="7">
        <f>(ATANH(J8803^$T$2)^$T$5)</f>
        <v>0.16545265090546973</v>
      </c>
      <c r="P8803">
        <f>M8803</f>
        <v>0.72680088614472582</v>
      </c>
    </row>
    <row r="8804" spans="1:16" x14ac:dyDescent="0.25">
      <c r="A8804" s="5" t="s">
        <v>30</v>
      </c>
      <c r="B8804" s="1">
        <v>327.98739999999998</v>
      </c>
      <c r="C8804" s="1">
        <v>7.7</v>
      </c>
      <c r="D8804" s="1">
        <v>510.39550000000003</v>
      </c>
      <c r="E8804" s="1">
        <v>154.44309999999999</v>
      </c>
      <c r="F8804" s="1" t="s">
        <v>6</v>
      </c>
      <c r="G8804">
        <v>407.81</v>
      </c>
      <c r="H8804">
        <v>36.29</v>
      </c>
      <c r="I8804">
        <f t="shared" si="411"/>
        <v>0.80426522154925084</v>
      </c>
      <c r="J8804">
        <f t="shared" si="412"/>
        <v>0.21217966381923395</v>
      </c>
      <c r="L8804" s="7">
        <f>(ATANH(I8804^$U$2)^$U$5)</f>
        <v>1.2644174161230507E-2</v>
      </c>
      <c r="M8804">
        <f t="shared" si="413"/>
        <v>0.72688383910065668</v>
      </c>
      <c r="O8804" s="7">
        <f>(ATANH(J8804^$T$2)^$T$5)</f>
        <v>0.16806352650724765</v>
      </c>
      <c r="P8804">
        <f>M8804</f>
        <v>0.72688383910065668</v>
      </c>
    </row>
    <row r="8805" spans="1:16" x14ac:dyDescent="0.25">
      <c r="A8805" s="5" t="s">
        <v>30</v>
      </c>
      <c r="B8805" s="1">
        <v>328.52949999999998</v>
      </c>
      <c r="C8805" s="1">
        <v>7.8</v>
      </c>
      <c r="D8805" s="1">
        <v>509.60050000000001</v>
      </c>
      <c r="E8805" s="1">
        <v>154.7295</v>
      </c>
      <c r="F8805" s="1" t="s">
        <v>6</v>
      </c>
      <c r="G8805">
        <v>407.81</v>
      </c>
      <c r="H8805">
        <v>36.29</v>
      </c>
      <c r="I8805">
        <f t="shared" si="411"/>
        <v>0.80559451705451068</v>
      </c>
      <c r="J8805">
        <f t="shared" si="412"/>
        <v>0.21493524386883439</v>
      </c>
      <c r="L8805" s="7">
        <f>(ATANH(I8805^$U$2)^$U$5)</f>
        <v>1.3070161857189613E-2</v>
      </c>
      <c r="M8805">
        <f t="shared" si="413"/>
        <v>0.72696642527723254</v>
      </c>
      <c r="O8805" s="7">
        <f>(ATANH(J8805^$T$2)^$T$5)</f>
        <v>0.17068328023624971</v>
      </c>
      <c r="P8805">
        <f>M8805</f>
        <v>0.72696642527723254</v>
      </c>
    </row>
    <row r="8806" spans="1:16" x14ac:dyDescent="0.25">
      <c r="A8806" s="5" t="s">
        <v>30</v>
      </c>
      <c r="B8806" s="1">
        <v>329.06650000000002</v>
      </c>
      <c r="C8806" s="1">
        <v>7.9</v>
      </c>
      <c r="D8806" s="1">
        <v>508.81029999999998</v>
      </c>
      <c r="E8806" s="1">
        <v>155.0154</v>
      </c>
      <c r="F8806" s="1" t="s">
        <v>6</v>
      </c>
      <c r="G8806">
        <v>407.81</v>
      </c>
      <c r="H8806">
        <v>36.29</v>
      </c>
      <c r="I8806">
        <f t="shared" si="411"/>
        <v>0.80691130673597999</v>
      </c>
      <c r="J8806">
        <f t="shared" si="412"/>
        <v>0.21769082391843483</v>
      </c>
      <c r="L8806" s="7">
        <f>(ATANH(I8806^$U$2)^$U$5)</f>
        <v>1.3505562882209702E-2</v>
      </c>
      <c r="M8806">
        <f t="shared" si="413"/>
        <v>0.72704867544495422</v>
      </c>
      <c r="O8806" s="7">
        <f>(ATANH(J8806^$T$2)^$T$5)</f>
        <v>0.17331191972365997</v>
      </c>
      <c r="P8806">
        <f>M8806</f>
        <v>0.72704867544495422</v>
      </c>
    </row>
    <row r="8807" spans="1:16" x14ac:dyDescent="0.25">
      <c r="A8807" s="5" t="s">
        <v>30</v>
      </c>
      <c r="B8807" s="1">
        <v>329.5985</v>
      </c>
      <c r="C8807" s="1">
        <v>8</v>
      </c>
      <c r="D8807" s="1">
        <v>508.02480000000003</v>
      </c>
      <c r="E8807" s="1">
        <v>155.30080000000001</v>
      </c>
      <c r="F8807" s="1" t="s">
        <v>6</v>
      </c>
      <c r="G8807">
        <v>407.81</v>
      </c>
      <c r="H8807">
        <v>36.29</v>
      </c>
      <c r="I8807">
        <f t="shared" si="411"/>
        <v>0.80821583580588996</v>
      </c>
      <c r="J8807">
        <f t="shared" si="412"/>
        <v>0.22044640396803528</v>
      </c>
      <c r="L8807" s="7">
        <f>(ATANH(I8807^$U$2)^$U$5)</f>
        <v>1.3950475862424313E-2</v>
      </c>
      <c r="M8807">
        <f t="shared" si="413"/>
        <v>0.72713059142157199</v>
      </c>
      <c r="O8807" s="7">
        <f>(ATANH(J8807^$T$2)^$T$5)</f>
        <v>0.17594945444735435</v>
      </c>
      <c r="P8807">
        <f>M8807</f>
        <v>0.72713059142157199</v>
      </c>
    </row>
    <row r="8808" spans="1:16" x14ac:dyDescent="0.25">
      <c r="A8808" s="5" t="s">
        <v>30</v>
      </c>
      <c r="B8808" s="1">
        <v>330.12569999999999</v>
      </c>
      <c r="C8808" s="1">
        <v>8.1</v>
      </c>
      <c r="D8808" s="1">
        <v>507.24369999999999</v>
      </c>
      <c r="E8808" s="1">
        <v>155.58590000000001</v>
      </c>
      <c r="F8808" s="1" t="s">
        <v>6</v>
      </c>
      <c r="G8808">
        <v>407.81</v>
      </c>
      <c r="H8808">
        <v>36.29</v>
      </c>
      <c r="I8808">
        <f t="shared" si="411"/>
        <v>0.80950859468870306</v>
      </c>
      <c r="J8808">
        <f t="shared" si="412"/>
        <v>0.22320198401763572</v>
      </c>
      <c r="L8808" s="7">
        <f>(ATANH(I8808^$U$2)^$U$5)</f>
        <v>1.4405089394936463E-2</v>
      </c>
      <c r="M8808">
        <f t="shared" si="413"/>
        <v>0.72721223221523623</v>
      </c>
      <c r="O8808" s="7">
        <f>(ATANH(J8808^$T$2)^$T$5)</f>
        <v>0.17859589569318579</v>
      </c>
      <c r="P8808">
        <f>M8808</f>
        <v>0.72721223221523623</v>
      </c>
    </row>
    <row r="8809" spans="1:16" x14ac:dyDescent="0.25">
      <c r="A8809" s="5" t="s">
        <v>30</v>
      </c>
      <c r="B8809" s="1">
        <v>330.64800000000002</v>
      </c>
      <c r="C8809" s="1">
        <v>8.1999999999999993</v>
      </c>
      <c r="D8809" s="1">
        <v>506.46699999999998</v>
      </c>
      <c r="E8809" s="1">
        <v>155.87049999999999</v>
      </c>
      <c r="F8809" s="1" t="s">
        <v>6</v>
      </c>
      <c r="G8809">
        <v>407.81</v>
      </c>
      <c r="H8809">
        <v>36.29</v>
      </c>
      <c r="I8809">
        <f t="shared" si="411"/>
        <v>0.81078933817218812</v>
      </c>
      <c r="J8809">
        <f t="shared" si="412"/>
        <v>0.22595756406723613</v>
      </c>
      <c r="L8809" s="7">
        <f>(ATANH(I8809^$U$2)^$U$5)</f>
        <v>1.4869334812469291E-2</v>
      </c>
      <c r="M8809">
        <f t="shared" si="413"/>
        <v>0.72729354214483743</v>
      </c>
      <c r="O8809" s="7">
        <f>(ATANH(J8809^$T$2)^$T$5)</f>
        <v>0.18125125651864601</v>
      </c>
      <c r="P8809">
        <f>M8809</f>
        <v>0.72729354214483743</v>
      </c>
    </row>
    <row r="8810" spans="1:16" x14ac:dyDescent="0.25">
      <c r="A8810" s="5" t="s">
        <v>30</v>
      </c>
      <c r="B8810" s="1">
        <v>331.16579999999999</v>
      </c>
      <c r="C8810" s="1">
        <v>8.3000000000000007</v>
      </c>
      <c r="D8810" s="1">
        <v>505.69459999999998</v>
      </c>
      <c r="E8810" s="1">
        <v>156.15479999999999</v>
      </c>
      <c r="F8810" s="1" t="s">
        <v>6</v>
      </c>
      <c r="G8810">
        <v>407.81</v>
      </c>
      <c r="H8810">
        <v>36.29</v>
      </c>
      <c r="I8810">
        <f t="shared" si="411"/>
        <v>0.81205904710526955</v>
      </c>
      <c r="J8810">
        <f t="shared" si="412"/>
        <v>0.22871314411683663</v>
      </c>
      <c r="L8810" s="7">
        <f>(ATANH(I8810^$U$2)^$U$5)</f>
        <v>1.5343589734317261E-2</v>
      </c>
      <c r="M8810">
        <f t="shared" si="413"/>
        <v>0.72737457992857213</v>
      </c>
      <c r="O8810" s="7">
        <f>(ATANH(J8810^$T$2)^$T$5)</f>
        <v>0.18391555171877519</v>
      </c>
      <c r="P8810">
        <f>M8810</f>
        <v>0.72737457992857213</v>
      </c>
    </row>
    <row r="8811" spans="1:16" x14ac:dyDescent="0.25">
      <c r="A8811" s="5" t="s">
        <v>30</v>
      </c>
      <c r="B8811" s="1">
        <v>331.6789</v>
      </c>
      <c r="C8811" s="1">
        <v>8.4</v>
      </c>
      <c r="D8811" s="1">
        <v>504.92630000000003</v>
      </c>
      <c r="E8811" s="1">
        <v>156.43870000000001</v>
      </c>
      <c r="F8811" s="1" t="s">
        <v>6</v>
      </c>
      <c r="G8811">
        <v>407.81</v>
      </c>
      <c r="H8811">
        <v>36.29</v>
      </c>
      <c r="I8811">
        <f t="shared" si="411"/>
        <v>0.81331723106348541</v>
      </c>
      <c r="J8811">
        <f t="shared" si="412"/>
        <v>0.23146872416643705</v>
      </c>
      <c r="L8811" s="7">
        <f>(ATANH(I8811^$U$2)^$U$5)</f>
        <v>1.582769371970159E-2</v>
      </c>
      <c r="M8811">
        <f t="shared" si="413"/>
        <v>0.72745531852983858</v>
      </c>
      <c r="O8811" s="7">
        <f>(ATANH(J8811^$T$2)^$T$5)</f>
        <v>0.18658879779419851</v>
      </c>
      <c r="P8811">
        <f>M8811</f>
        <v>0.72745531852983858</v>
      </c>
    </row>
    <row r="8812" spans="1:16" x14ac:dyDescent="0.25">
      <c r="A8812" s="5" t="s">
        <v>30</v>
      </c>
      <c r="B8812" s="1">
        <v>332.18759999999997</v>
      </c>
      <c r="C8812" s="1">
        <v>8.5</v>
      </c>
      <c r="D8812" s="1">
        <v>504.16210000000001</v>
      </c>
      <c r="E8812" s="1">
        <v>156.72239999999999</v>
      </c>
      <c r="F8812" s="1" t="s">
        <v>6</v>
      </c>
      <c r="G8812">
        <v>407.81</v>
      </c>
      <c r="H8812">
        <v>36.29</v>
      </c>
      <c r="I8812">
        <f t="shared" si="411"/>
        <v>0.81456462568352905</v>
      </c>
      <c r="J8812">
        <f t="shared" si="412"/>
        <v>0.23422430421603749</v>
      </c>
      <c r="L8812" s="7">
        <f>(ATANH(I8812^$U$2)^$U$5)</f>
        <v>1.6321949483236706E-2</v>
      </c>
      <c r="M8812">
        <f t="shared" si="413"/>
        <v>0.7275358161862554</v>
      </c>
      <c r="O8812" s="7">
        <f>(ATANH(J8812^$T$2)^$T$5)</f>
        <v>0.18927101292118281</v>
      </c>
      <c r="P8812">
        <f>M8812</f>
        <v>0.7275358161862554</v>
      </c>
    </row>
    <row r="8813" spans="1:16" x14ac:dyDescent="0.25">
      <c r="A8813" s="5" t="s">
        <v>30</v>
      </c>
      <c r="B8813" s="1">
        <v>332.69189999999998</v>
      </c>
      <c r="C8813" s="1">
        <v>8.6</v>
      </c>
      <c r="D8813" s="1">
        <v>503.40190000000001</v>
      </c>
      <c r="E8813" s="1">
        <v>157.00579999999999</v>
      </c>
      <c r="F8813" s="1" t="s">
        <v>6</v>
      </c>
      <c r="G8813">
        <v>407.81</v>
      </c>
      <c r="H8813">
        <v>36.29</v>
      </c>
      <c r="I8813">
        <f t="shared" si="411"/>
        <v>0.81580123096540047</v>
      </c>
      <c r="J8813">
        <f t="shared" si="412"/>
        <v>0.2369798842656379</v>
      </c>
      <c r="L8813" s="7">
        <f>(ATANH(I8813^$U$2)^$U$5)</f>
        <v>1.6826382096665562E-2</v>
      </c>
      <c r="M8813">
        <f t="shared" si="413"/>
        <v>0.72761604577571537</v>
      </c>
      <c r="O8813" s="7">
        <f>(ATANH(J8813^$T$2)^$T$5)</f>
        <v>0.19196221692360876</v>
      </c>
      <c r="P8813">
        <f>M8813</f>
        <v>0.72761604577571537</v>
      </c>
    </row>
    <row r="8814" spans="1:16" x14ac:dyDescent="0.25">
      <c r="A8814" s="5" t="s">
        <v>30</v>
      </c>
      <c r="B8814" s="1">
        <v>333.19189999999998</v>
      </c>
      <c r="C8814" s="1">
        <v>8.6999999999999993</v>
      </c>
      <c r="D8814" s="1">
        <v>502.6456</v>
      </c>
      <c r="E8814" s="1">
        <v>157.28899999999999</v>
      </c>
      <c r="F8814" s="1" t="s">
        <v>6</v>
      </c>
      <c r="G8814">
        <v>407.81</v>
      </c>
      <c r="H8814">
        <v>36.29</v>
      </c>
      <c r="I8814">
        <f t="shared" si="411"/>
        <v>0.81702729212133096</v>
      </c>
      <c r="J8814">
        <f t="shared" si="412"/>
        <v>0.23973546431523834</v>
      </c>
      <c r="L8814" s="7">
        <f>(ATANH(I8814^$U$2)^$U$5)</f>
        <v>1.7341113911520462E-2</v>
      </c>
      <c r="M8814">
        <f t="shared" si="413"/>
        <v>0.72769603685112316</v>
      </c>
      <c r="O8814" s="7">
        <f>(ATANH(J8814^$T$2)^$T$5)</f>
        <v>0.19466243124676144</v>
      </c>
      <c r="P8814">
        <f>M8814</f>
        <v>0.72769603685112316</v>
      </c>
    </row>
    <row r="8815" spans="1:16" x14ac:dyDescent="0.25">
      <c r="A8815" s="5" t="s">
        <v>30</v>
      </c>
      <c r="B8815" s="1">
        <v>333.68759999999997</v>
      </c>
      <c r="C8815" s="1">
        <v>8.8000000000000007</v>
      </c>
      <c r="D8815" s="1">
        <v>501.89299999999997</v>
      </c>
      <c r="E8815" s="1">
        <v>157.572</v>
      </c>
      <c r="F8815" s="1" t="s">
        <v>6</v>
      </c>
      <c r="G8815">
        <v>407.81</v>
      </c>
      <c r="H8815">
        <v>36.29</v>
      </c>
      <c r="I8815">
        <f t="shared" si="411"/>
        <v>0.81824280915132042</v>
      </c>
      <c r="J8815">
        <f t="shared" si="412"/>
        <v>0.24249104436483881</v>
      </c>
      <c r="L8815" s="7">
        <f>(ATANH(I8815^$U$2)^$U$5)</f>
        <v>1.786616451648948E-2</v>
      </c>
      <c r="M8815">
        <f t="shared" si="413"/>
        <v>0.72777579055075481</v>
      </c>
      <c r="O8815" s="7">
        <f>(ATANH(J8815^$T$2)^$T$5)</f>
        <v>0.19737167893285598</v>
      </c>
      <c r="P8815">
        <f>M8815</f>
        <v>0.72777579055075481</v>
      </c>
    </row>
    <row r="8816" spans="1:16" x14ac:dyDescent="0.25">
      <c r="A8816" s="5" t="s">
        <v>30</v>
      </c>
      <c r="B8816" s="1">
        <v>334.17930000000001</v>
      </c>
      <c r="C8816" s="1">
        <v>8.9</v>
      </c>
      <c r="D8816" s="1">
        <v>501.14409999999998</v>
      </c>
      <c r="E8816" s="1">
        <v>157.85489999999999</v>
      </c>
      <c r="F8816" s="1" t="s">
        <v>6</v>
      </c>
      <c r="G8816">
        <v>407.81</v>
      </c>
      <c r="H8816">
        <v>36.29</v>
      </c>
      <c r="I8816">
        <f t="shared" si="411"/>
        <v>0.81944851769206251</v>
      </c>
      <c r="J8816">
        <f t="shared" si="412"/>
        <v>0.24524662441443926</v>
      </c>
      <c r="L8816" s="7">
        <f>(ATANH(I8816^$U$2)^$U$5)</f>
        <v>1.840187775420735E-2</v>
      </c>
      <c r="M8816">
        <f t="shared" si="413"/>
        <v>0.72785533609111619</v>
      </c>
      <c r="O8816" s="7">
        <f>(ATANH(J8816^$T$2)^$T$5)</f>
        <v>0.2000899845982097</v>
      </c>
      <c r="P8816">
        <f>M8816</f>
        <v>0.72785533609111619</v>
      </c>
    </row>
    <row r="8817" spans="1:16" x14ac:dyDescent="0.25">
      <c r="A8817" s="5" t="s">
        <v>30</v>
      </c>
      <c r="B8817" s="1">
        <v>334.6669</v>
      </c>
      <c r="C8817" s="1">
        <v>9</v>
      </c>
      <c r="D8817" s="1">
        <v>500.39890000000003</v>
      </c>
      <c r="E8817" s="1">
        <v>158.13759999999999</v>
      </c>
      <c r="F8817" s="1" t="s">
        <v>6</v>
      </c>
      <c r="G8817">
        <v>407.81</v>
      </c>
      <c r="H8817">
        <v>36.29</v>
      </c>
      <c r="I8817">
        <f t="shared" si="411"/>
        <v>0.82064417253132582</v>
      </c>
      <c r="J8817">
        <f t="shared" si="412"/>
        <v>0.2480022044640397</v>
      </c>
      <c r="L8817" s="7">
        <f>(ATANH(I8817^$U$2)^$U$5)</f>
        <v>1.8948173032614309E-2</v>
      </c>
      <c r="M8817">
        <f t="shared" si="413"/>
        <v>0.7279346463821128</v>
      </c>
      <c r="O8817" s="7">
        <f>(ATANH(J8817^$T$2)^$T$5)</f>
        <v>0.20281737441199044</v>
      </c>
      <c r="P8817">
        <f>M8817</f>
        <v>0.7279346463821128</v>
      </c>
    </row>
    <row r="8818" spans="1:16" x14ac:dyDescent="0.25">
      <c r="A8818" s="5" t="s">
        <v>30</v>
      </c>
      <c r="B8818" s="1">
        <v>335.15050000000002</v>
      </c>
      <c r="C8818" s="1">
        <v>9.1</v>
      </c>
      <c r="D8818" s="1">
        <v>499.65710000000001</v>
      </c>
      <c r="E8818" s="1">
        <v>158.4203</v>
      </c>
      <c r="F8818" s="1" t="s">
        <v>6</v>
      </c>
      <c r="G8818">
        <v>407.81</v>
      </c>
      <c r="H8818">
        <v>36.29</v>
      </c>
      <c r="I8818">
        <f t="shared" si="411"/>
        <v>0.82183001888134188</v>
      </c>
      <c r="J8818">
        <f t="shared" si="412"/>
        <v>0.25075778451364011</v>
      </c>
      <c r="L8818" s="7">
        <f>(ATANH(I8818^$U$2)^$U$5)</f>
        <v>1.9505184046393665E-2</v>
      </c>
      <c r="M8818">
        <f t="shared" si="413"/>
        <v>0.72801377845950688</v>
      </c>
      <c r="O8818" s="7">
        <f>(ATANH(J8818^$T$2)^$T$5)</f>
        <v>0.20555387607646294</v>
      </c>
      <c r="P8818">
        <f>M8818</f>
        <v>0.72801377845950688</v>
      </c>
    </row>
    <row r="8819" spans="1:16" x14ac:dyDescent="0.25">
      <c r="A8819" s="5" t="s">
        <v>30</v>
      </c>
      <c r="B8819" s="1">
        <v>335.63029999999998</v>
      </c>
      <c r="C8819" s="1">
        <v>9.1999999999999993</v>
      </c>
      <c r="D8819" s="1">
        <v>498.91879999999998</v>
      </c>
      <c r="E8819" s="1">
        <v>158.7029</v>
      </c>
      <c r="F8819" s="1" t="s">
        <v>6</v>
      </c>
      <c r="G8819">
        <v>407.81</v>
      </c>
      <c r="H8819">
        <v>36.29</v>
      </c>
      <c r="I8819">
        <f t="shared" si="411"/>
        <v>0.82300654716657262</v>
      </c>
      <c r="J8819">
        <f t="shared" si="412"/>
        <v>0.25351336456324053</v>
      </c>
      <c r="L8819" s="7">
        <f>(ATANH(I8819^$U$2)^$U$5)</f>
        <v>2.0073170307802563E-2</v>
      </c>
      <c r="M8819">
        <f t="shared" si="413"/>
        <v>0.72809270515793956</v>
      </c>
      <c r="O8819" s="7">
        <f>(ATANH(J8819^$T$2)^$T$5)</f>
        <v>0.20829951880867437</v>
      </c>
      <c r="P8819">
        <f>M8819</f>
        <v>0.72809270515793956</v>
      </c>
    </row>
    <row r="8820" spans="1:16" x14ac:dyDescent="0.25">
      <c r="A8820" s="5" t="s">
        <v>30</v>
      </c>
      <c r="B8820" s="1">
        <v>336.1062</v>
      </c>
      <c r="C8820" s="1">
        <v>9.3000000000000007</v>
      </c>
      <c r="D8820" s="1">
        <v>498.18380000000002</v>
      </c>
      <c r="E8820" s="1">
        <v>158.9854</v>
      </c>
      <c r="F8820" s="1" t="s">
        <v>6</v>
      </c>
      <c r="G8820">
        <v>407.81</v>
      </c>
      <c r="H8820">
        <v>36.29</v>
      </c>
      <c r="I8820">
        <f t="shared" si="411"/>
        <v>0.82417351217478729</v>
      </c>
      <c r="J8820">
        <f t="shared" si="412"/>
        <v>0.25626894461284105</v>
      </c>
      <c r="L8820" s="7">
        <f>(ATANH(I8820^$U$2)^$U$5)</f>
        <v>2.0652040821929396E-2</v>
      </c>
      <c r="M8820">
        <f t="shared" si="413"/>
        <v>0.72817142739228691</v>
      </c>
      <c r="O8820" s="7">
        <f>(ATANH(J8820^$T$2)^$T$5)</f>
        <v>0.21105433332350923</v>
      </c>
      <c r="P8820">
        <f>M8820</f>
        <v>0.72817142739228691</v>
      </c>
    </row>
    <row r="8821" spans="1:16" x14ac:dyDescent="0.25">
      <c r="A8821" s="5" t="s">
        <v>30</v>
      </c>
      <c r="B8821" s="1">
        <v>336.57839999999999</v>
      </c>
      <c r="C8821" s="1">
        <v>9.4</v>
      </c>
      <c r="D8821" s="1">
        <v>497.45209999999997</v>
      </c>
      <c r="E8821" s="1">
        <v>159.268</v>
      </c>
      <c r="F8821" s="1" t="s">
        <v>6</v>
      </c>
      <c r="G8821">
        <v>407.81</v>
      </c>
      <c r="H8821">
        <v>36.29</v>
      </c>
      <c r="I8821">
        <f t="shared" si="411"/>
        <v>0.82533140433044794</v>
      </c>
      <c r="J8821">
        <f t="shared" si="412"/>
        <v>0.25902452466244147</v>
      </c>
      <c r="L8821" s="7">
        <f>(ATANH(I8821^$U$2)^$U$5)</f>
        <v>2.1242064694778507E-2</v>
      </c>
      <c r="M8821">
        <f t="shared" si="413"/>
        <v>0.72825000161756892</v>
      </c>
      <c r="O8821" s="7">
        <f>(ATANH(J8821^$T$2)^$T$5)</f>
        <v>0.21381835181806386</v>
      </c>
      <c r="P8821">
        <f>M8821</f>
        <v>0.72825000161756892</v>
      </c>
    </row>
    <row r="8822" spans="1:16" x14ac:dyDescent="0.25">
      <c r="A8822" s="5" t="s">
        <v>30</v>
      </c>
      <c r="B8822" s="1">
        <v>337.04689999999999</v>
      </c>
      <c r="C8822" s="1">
        <v>9.5</v>
      </c>
      <c r="D8822" s="1">
        <v>496.72359999999998</v>
      </c>
      <c r="E8822" s="1">
        <v>159.5506</v>
      </c>
      <c r="F8822" s="1" t="s">
        <v>6</v>
      </c>
      <c r="G8822">
        <v>407.81</v>
      </c>
      <c r="H8822">
        <v>36.29</v>
      </c>
      <c r="I8822">
        <f t="shared" si="411"/>
        <v>0.82648022363355478</v>
      </c>
      <c r="J8822">
        <f t="shared" si="412"/>
        <v>0.26178010471204188</v>
      </c>
      <c r="L8822" s="7">
        <f>(ATANH(I8822^$U$2)^$U$5)</f>
        <v>2.184327124963166E-2</v>
      </c>
      <c r="M8822">
        <f t="shared" si="413"/>
        <v>0.72832840065470328</v>
      </c>
      <c r="O8822" s="7">
        <f>(ATANH(J8822^$T$2)^$T$5)</f>
        <v>0.21659160795728086</v>
      </c>
      <c r="P8822">
        <f>M8822</f>
        <v>0.72832840065470328</v>
      </c>
    </row>
    <row r="8823" spans="1:16" x14ac:dyDescent="0.25">
      <c r="A8823" s="5" t="s">
        <v>30</v>
      </c>
      <c r="B8823" s="1">
        <v>337.51179999999999</v>
      </c>
      <c r="C8823" s="1">
        <v>9.6</v>
      </c>
      <c r="D8823" s="1">
        <v>495.9982</v>
      </c>
      <c r="E8823" s="1">
        <v>159.83320000000001</v>
      </c>
      <c r="F8823" s="1" t="s">
        <v>6</v>
      </c>
      <c r="G8823">
        <v>407.81</v>
      </c>
      <c r="H8823">
        <v>36.29</v>
      </c>
      <c r="I8823">
        <f t="shared" si="411"/>
        <v>0.827620215296339</v>
      </c>
      <c r="J8823">
        <f t="shared" si="412"/>
        <v>0.2645356847616423</v>
      </c>
      <c r="L8823" s="7">
        <f>(ATANH(I8823^$U$2)^$U$5)</f>
        <v>2.2455816903629786E-2</v>
      </c>
      <c r="M8823">
        <f t="shared" si="413"/>
        <v>0.72840662521785104</v>
      </c>
      <c r="O8823" s="7">
        <f>(ATANH(J8823^$T$2)^$T$5)</f>
        <v>0.21937413686079657</v>
      </c>
      <c r="P8823">
        <f>M8823</f>
        <v>0.72840662521785104</v>
      </c>
    </row>
    <row r="8824" spans="1:16" x14ac:dyDescent="0.25">
      <c r="A8824" s="5" t="s">
        <v>30</v>
      </c>
      <c r="B8824" s="1">
        <v>337.97309999999999</v>
      </c>
      <c r="C8824" s="1">
        <v>9.6999999999999993</v>
      </c>
      <c r="D8824" s="1">
        <v>495.2758</v>
      </c>
      <c r="E8824" s="1">
        <v>160.11590000000001</v>
      </c>
      <c r="F8824" s="1" t="s">
        <v>6</v>
      </c>
      <c r="G8824">
        <v>407.81</v>
      </c>
      <c r="H8824">
        <v>36.29</v>
      </c>
      <c r="I8824">
        <f t="shared" si="411"/>
        <v>0.82875137931880039</v>
      </c>
      <c r="J8824">
        <f t="shared" si="412"/>
        <v>0.26729126481124277</v>
      </c>
      <c r="L8824" s="7">
        <f>(ATANH(I8824^$U$2)^$U$5)</f>
        <v>2.3079728574592263E-2</v>
      </c>
      <c r="M8824">
        <f t="shared" si="413"/>
        <v>0.72848470360511819</v>
      </c>
      <c r="O8824" s="7">
        <f>(ATANH(J8824^$T$2)^$T$5)</f>
        <v>0.22216597509095382</v>
      </c>
      <c r="P8824">
        <f>M8824</f>
        <v>0.72848470360511819</v>
      </c>
    </row>
    <row r="8825" spans="1:16" x14ac:dyDescent="0.25">
      <c r="A8825" s="5" t="s">
        <v>30</v>
      </c>
      <c r="B8825" s="1">
        <v>338.43099999999998</v>
      </c>
      <c r="C8825" s="1">
        <v>9.8000000000000007</v>
      </c>
      <c r="D8825" s="1">
        <v>494.55650000000003</v>
      </c>
      <c r="E8825" s="1">
        <v>160.39879999999999</v>
      </c>
      <c r="F8825" s="1" t="s">
        <v>6</v>
      </c>
      <c r="G8825">
        <v>407.81</v>
      </c>
      <c r="H8825">
        <v>36.29</v>
      </c>
      <c r="I8825">
        <f t="shared" si="411"/>
        <v>0.82987420612540153</v>
      </c>
      <c r="J8825">
        <f t="shared" si="412"/>
        <v>0.27004684486084324</v>
      </c>
      <c r="L8825" s="7">
        <f>(ATANH(I8825^$U$2)^$U$5)</f>
        <v>2.3715308010109494E-2</v>
      </c>
      <c r="M8825">
        <f t="shared" si="413"/>
        <v>0.72856266386584989</v>
      </c>
      <c r="O8825" s="7">
        <f>(ATANH(J8825^$T$2)^$T$5)</f>
        <v>0.22496716064193736</v>
      </c>
      <c r="P8825">
        <f>M8825</f>
        <v>0.72856266386584989</v>
      </c>
    </row>
    <row r="8826" spans="1:16" x14ac:dyDescent="0.25">
      <c r="A8826" s="5" t="s">
        <v>30</v>
      </c>
      <c r="B8826" s="1">
        <v>338.8854</v>
      </c>
      <c r="C8826" s="1">
        <v>9.9</v>
      </c>
      <c r="D8826" s="1">
        <v>493.84</v>
      </c>
      <c r="E8826" s="1">
        <v>160.68180000000001</v>
      </c>
      <c r="F8826" s="1" t="s">
        <v>6</v>
      </c>
      <c r="G8826">
        <v>407.81</v>
      </c>
      <c r="H8826">
        <v>36.29</v>
      </c>
      <c r="I8826">
        <f t="shared" si="411"/>
        <v>0.83098845050391112</v>
      </c>
      <c r="J8826">
        <f t="shared" si="412"/>
        <v>0.27280242491044365</v>
      </c>
      <c r="L8826" s="7">
        <f>(ATANH(I8826^$U$2)^$U$5)</f>
        <v>2.4362446834388804E-2</v>
      </c>
      <c r="M8826">
        <f t="shared" si="413"/>
        <v>0.72864047887083627</v>
      </c>
      <c r="O8826" s="7">
        <f>(ATANH(J8826^$T$2)^$T$5)</f>
        <v>0.22777773292999084</v>
      </c>
      <c r="P8826">
        <f>M8826</f>
        <v>0.72864047887083627</v>
      </c>
    </row>
    <row r="8827" spans="1:16" x14ac:dyDescent="0.25">
      <c r="A8827" s="5" t="s">
        <v>30</v>
      </c>
      <c r="B8827" s="1">
        <v>339.3365</v>
      </c>
      <c r="C8827" s="1">
        <v>10</v>
      </c>
      <c r="D8827" s="1">
        <v>493.12639999999999</v>
      </c>
      <c r="E8827" s="1">
        <v>160.9649</v>
      </c>
      <c r="F8827" s="1" t="s">
        <v>6</v>
      </c>
      <c r="G8827">
        <v>407.81</v>
      </c>
      <c r="H8827">
        <v>36.29</v>
      </c>
      <c r="I8827">
        <f t="shared" si="411"/>
        <v>0.83209460287879156</v>
      </c>
      <c r="J8827">
        <f t="shared" si="412"/>
        <v>0.27555800496004412</v>
      </c>
      <c r="L8827" s="7">
        <f>(ATANH(I8827^$U$2)^$U$5)</f>
        <v>2.502145974112422E-2</v>
      </c>
      <c r="M8827">
        <f t="shared" si="413"/>
        <v>0.72871814913769595</v>
      </c>
      <c r="O8827" s="7">
        <f>(ATANH(J8827^$T$2)^$T$5)</f>
        <v>0.23059773278467899</v>
      </c>
      <c r="P8827">
        <f>M8827</f>
        <v>0.72871814913769595</v>
      </c>
    </row>
    <row r="8828" spans="1:16" x14ac:dyDescent="0.25">
      <c r="A8828" s="5" t="s">
        <v>30</v>
      </c>
      <c r="B8828" s="1">
        <v>339.78429999999997</v>
      </c>
      <c r="C8828" s="1">
        <v>10.1</v>
      </c>
      <c r="D8828" s="1">
        <v>492.41559999999998</v>
      </c>
      <c r="E8828" s="1">
        <v>161.2483</v>
      </c>
      <c r="F8828" s="1" t="s">
        <v>6</v>
      </c>
      <c r="G8828">
        <v>407.81</v>
      </c>
      <c r="H8828">
        <v>36.29</v>
      </c>
      <c r="I8828">
        <f t="shared" si="411"/>
        <v>0.83319266325004282</v>
      </c>
      <c r="J8828">
        <f t="shared" si="412"/>
        <v>0.27831358500964454</v>
      </c>
      <c r="L8828" s="7">
        <f>(ATANH(I8828^$U$2)^$U$5)</f>
        <v>2.5692381639555621E-2</v>
      </c>
      <c r="M8828">
        <f t="shared" si="413"/>
        <v>0.72879572987088348</v>
      </c>
      <c r="O8828" s="7">
        <f>(ATANH(J8828^$T$2)^$T$5)</f>
        <v>0.23342720244115667</v>
      </c>
      <c r="P8828">
        <f>M8828</f>
        <v>0.72879572987088348</v>
      </c>
    </row>
    <row r="8829" spans="1:16" x14ac:dyDescent="0.25">
      <c r="A8829" s="5" t="s">
        <v>30</v>
      </c>
      <c r="B8829" s="1">
        <v>340.22879999999998</v>
      </c>
      <c r="C8829" s="1">
        <v>10.199999999999999</v>
      </c>
      <c r="D8829" s="1">
        <v>491.70749999999998</v>
      </c>
      <c r="E8829" s="1">
        <v>161.53190000000001</v>
      </c>
      <c r="F8829" s="1" t="s">
        <v>6</v>
      </c>
      <c r="G8829">
        <v>407.81</v>
      </c>
      <c r="H8829">
        <v>36.29</v>
      </c>
      <c r="I8829">
        <f t="shared" si="411"/>
        <v>0.83428263161766503</v>
      </c>
      <c r="J8829">
        <f t="shared" si="412"/>
        <v>0.28106916505924495</v>
      </c>
      <c r="L8829" s="7">
        <f>(ATANH(I8829^$U$2)^$U$5)</f>
        <v>2.6375241544696042E-2</v>
      </c>
      <c r="M8829">
        <f t="shared" si="413"/>
        <v>0.72887319393633709</v>
      </c>
      <c r="O8829" s="7">
        <f>(ATANH(J8829^$T$2)^$T$5)</f>
        <v>0.23626618553341835</v>
      </c>
      <c r="P8829">
        <f>M8829</f>
        <v>0.72887319393633709</v>
      </c>
    </row>
    <row r="8830" spans="1:16" x14ac:dyDescent="0.25">
      <c r="A8830" s="5" t="s">
        <v>30</v>
      </c>
      <c r="B8830" s="1">
        <v>340.67009999999999</v>
      </c>
      <c r="C8830" s="1">
        <v>10.3</v>
      </c>
      <c r="D8830" s="1">
        <v>491.00200000000001</v>
      </c>
      <c r="E8830" s="1">
        <v>161.81569999999999</v>
      </c>
      <c r="F8830" s="1" t="s">
        <v>6</v>
      </c>
      <c r="G8830">
        <v>407.81</v>
      </c>
      <c r="H8830">
        <v>36.29</v>
      </c>
      <c r="I8830">
        <f t="shared" si="411"/>
        <v>0.83536475319388925</v>
      </c>
      <c r="J8830">
        <f t="shared" si="412"/>
        <v>0.28382474510884542</v>
      </c>
      <c r="L8830" s="7">
        <f>(ATANH(I8830^$U$2)^$U$5)</f>
        <v>2.7070221868284471E-2</v>
      </c>
      <c r="M8830">
        <f t="shared" si="413"/>
        <v>0.72895054166462969</v>
      </c>
      <c r="O8830" s="7">
        <f>(ATANH(J8830^$T$2)^$T$5)</f>
        <v>0.23911472708849013</v>
      </c>
      <c r="P8830">
        <f>M8830</f>
        <v>0.72895054166462969</v>
      </c>
    </row>
    <row r="8831" spans="1:16" x14ac:dyDescent="0.25">
      <c r="A8831" s="5" t="s">
        <v>30</v>
      </c>
      <c r="B8831" s="1">
        <v>341.10829999999999</v>
      </c>
      <c r="C8831" s="1">
        <v>10.4</v>
      </c>
      <c r="D8831" s="1">
        <v>490.29919999999998</v>
      </c>
      <c r="E8831" s="1">
        <v>162.09979999999999</v>
      </c>
      <c r="F8831" s="1" t="s">
        <v>6</v>
      </c>
      <c r="G8831">
        <v>407.81</v>
      </c>
      <c r="H8831">
        <v>36.29</v>
      </c>
      <c r="I8831">
        <f t="shared" si="411"/>
        <v>0.83643927319094669</v>
      </c>
      <c r="J8831">
        <f t="shared" si="412"/>
        <v>0.28658032515844589</v>
      </c>
      <c r="L8831" s="7">
        <f>(ATANH(I8831^$U$2)^$U$5)</f>
        <v>2.777751465431573E-2</v>
      </c>
      <c r="M8831">
        <f t="shared" si="413"/>
        <v>0.72902780054925886</v>
      </c>
      <c r="O8831" s="7">
        <f>(ATANH(J8831^$T$2)^$T$5)</f>
        <v>0.24197287352154351</v>
      </c>
      <c r="P8831">
        <f>M8831</f>
        <v>0.72902780054925886</v>
      </c>
    </row>
    <row r="8832" spans="1:16" x14ac:dyDescent="0.25">
      <c r="A8832" s="5" t="s">
        <v>30</v>
      </c>
      <c r="B8832" s="1">
        <v>341.54340000000002</v>
      </c>
      <c r="C8832" s="1">
        <v>10.5</v>
      </c>
      <c r="D8832" s="1">
        <v>489.59879999999998</v>
      </c>
      <c r="E8832" s="1">
        <v>162.38419999999999</v>
      </c>
      <c r="F8832" s="1" t="s">
        <v>6</v>
      </c>
      <c r="G8832">
        <v>407.81</v>
      </c>
      <c r="H8832">
        <v>36.29</v>
      </c>
      <c r="I8832">
        <f t="shared" si="411"/>
        <v>0.83750619160883755</v>
      </c>
      <c r="J8832">
        <f t="shared" si="412"/>
        <v>0.28933590520804631</v>
      </c>
      <c r="L8832" s="7">
        <f>(ATANH(I8832^$U$2)^$U$5)</f>
        <v>2.8497154656576623E-2</v>
      </c>
      <c r="M8832">
        <f t="shared" si="413"/>
        <v>0.72910497073875424</v>
      </c>
      <c r="O8832" s="7">
        <f>(ATANH(J8832^$T$2)^$T$5)</f>
        <v>0.24484067263189793</v>
      </c>
      <c r="P8832">
        <f>M8832</f>
        <v>0.72910497073875424</v>
      </c>
    </row>
    <row r="8833" spans="1:16" x14ac:dyDescent="0.25">
      <c r="A8833" s="5" t="s">
        <v>30</v>
      </c>
      <c r="B8833" s="1">
        <v>341.97550000000001</v>
      </c>
      <c r="C8833" s="1">
        <v>10.6</v>
      </c>
      <c r="D8833" s="1">
        <v>488.90100000000001</v>
      </c>
      <c r="E8833" s="1">
        <v>162.66900000000001</v>
      </c>
      <c r="F8833" s="1" t="s">
        <v>6</v>
      </c>
      <c r="G8833">
        <v>407.81</v>
      </c>
      <c r="H8833">
        <v>36.29</v>
      </c>
      <c r="I8833">
        <f t="shared" si="411"/>
        <v>0.83856575365979258</v>
      </c>
      <c r="J8833">
        <f t="shared" si="412"/>
        <v>0.29209148525764672</v>
      </c>
      <c r="L8833" s="7">
        <f>(ATANH(I8833^$U$2)^$U$5)</f>
        <v>2.9229342415174768E-2</v>
      </c>
      <c r="M8833">
        <f t="shared" si="413"/>
        <v>0.72918207942630542</v>
      </c>
      <c r="O8833" s="7">
        <f>(ATANH(J8833^$T$2)^$T$5)</f>
        <v>0.24771817359989504</v>
      </c>
      <c r="P8833">
        <f>M8833</f>
        <v>0.72918207942630542</v>
      </c>
    </row>
    <row r="8834" spans="1:16" x14ac:dyDescent="0.25">
      <c r="A8834" s="5" t="s">
        <v>30</v>
      </c>
      <c r="B8834" s="1">
        <v>342.40460000000002</v>
      </c>
      <c r="C8834" s="1">
        <v>10.7</v>
      </c>
      <c r="D8834" s="1">
        <v>488.20549999999997</v>
      </c>
      <c r="E8834" s="1">
        <v>162.95410000000001</v>
      </c>
      <c r="F8834" s="1" t="s">
        <v>6</v>
      </c>
      <c r="G8834">
        <v>407.81</v>
      </c>
      <c r="H8834">
        <v>36.29</v>
      </c>
      <c r="I8834">
        <f t="shared" ref="I8834:I8897" si="414">B8834/G8834</f>
        <v>0.83961795934381211</v>
      </c>
      <c r="J8834">
        <f t="shared" ref="J8834:J8897" si="415">C8834/H8834</f>
        <v>0.29484706530724714</v>
      </c>
      <c r="L8834" s="7">
        <f>(ATANH(I8834^$U$2)^$U$5)</f>
        <v>2.9974113568624783E-2</v>
      </c>
      <c r="M8834">
        <f t="shared" si="413"/>
        <v>0.72925909959619317</v>
      </c>
      <c r="O8834" s="7">
        <f>(ATANH(J8834^$T$2)^$T$5)</f>
        <v>0.25060542698461613</v>
      </c>
      <c r="P8834">
        <f>M8834</f>
        <v>0.72925909959619317</v>
      </c>
    </row>
    <row r="8835" spans="1:16" x14ac:dyDescent="0.25">
      <c r="A8835" s="5" t="s">
        <v>30</v>
      </c>
      <c r="B8835" s="1">
        <v>342.83080000000001</v>
      </c>
      <c r="C8835" s="1">
        <v>10.8</v>
      </c>
      <c r="D8835" s="1">
        <v>487.51249999999999</v>
      </c>
      <c r="E8835" s="1">
        <v>163.2396</v>
      </c>
      <c r="F8835" s="1" t="s">
        <v>6</v>
      </c>
      <c r="G8835">
        <v>407.81</v>
      </c>
      <c r="H8835">
        <v>36.29</v>
      </c>
      <c r="I8835">
        <f t="shared" si="414"/>
        <v>0.84066305387312723</v>
      </c>
      <c r="J8835">
        <f t="shared" si="415"/>
        <v>0.29760264535684766</v>
      </c>
      <c r="L8835" s="7">
        <f>(ATANH(I8835^$U$2)^$U$5)</f>
        <v>3.0731678021522411E-2</v>
      </c>
      <c r="M8835">
        <f t="shared" si="413"/>
        <v>0.7293360583229207</v>
      </c>
      <c r="O8835" s="7">
        <f>(ATANH(J8835^$T$2)^$T$5)</f>
        <v>0.25350248472242476</v>
      </c>
      <c r="P8835">
        <f>M8835</f>
        <v>0.7293360583229207</v>
      </c>
    </row>
    <row r="8836" spans="1:16" x14ac:dyDescent="0.25">
      <c r="A8836" s="5" t="s">
        <v>30</v>
      </c>
      <c r="B8836" s="1">
        <v>343.25400000000002</v>
      </c>
      <c r="C8836" s="1">
        <v>10.9</v>
      </c>
      <c r="D8836" s="1">
        <v>486.82170000000002</v>
      </c>
      <c r="E8836" s="1">
        <v>163.52549999999999</v>
      </c>
      <c r="F8836" s="1" t="s">
        <v>6</v>
      </c>
      <c r="G8836">
        <v>407.81</v>
      </c>
      <c r="H8836">
        <v>36.29</v>
      </c>
      <c r="I8836">
        <f t="shared" si="414"/>
        <v>0.84170079203550674</v>
      </c>
      <c r="J8836">
        <f t="shared" si="415"/>
        <v>0.30035822540644808</v>
      </c>
      <c r="L8836" s="7">
        <f>(ATANH(I8836^$U$2)^$U$5)</f>
        <v>3.1501888780546841E-2</v>
      </c>
      <c r="M8836">
        <f t="shared" ref="M8836:M8899" si="416">SQRT(LN(LN(E8836)^(1/$T$7)))</f>
        <v>0.72941295557724595</v>
      </c>
      <c r="O8836" s="7">
        <f>(ATANH(J8836^$T$2)^$T$5)</f>
        <v>0.2564094001263163</v>
      </c>
      <c r="P8836">
        <f>M8836</f>
        <v>0.72941295557724595</v>
      </c>
    </row>
    <row r="8837" spans="1:16" x14ac:dyDescent="0.25">
      <c r="A8837" s="5" t="s">
        <v>30</v>
      </c>
      <c r="B8837" s="1">
        <v>343.67439999999999</v>
      </c>
      <c r="C8837" s="1">
        <v>11</v>
      </c>
      <c r="D8837" s="1">
        <v>486.13319999999999</v>
      </c>
      <c r="E8837" s="1">
        <v>163.81190000000001</v>
      </c>
      <c r="F8837" s="1" t="s">
        <v>6</v>
      </c>
      <c r="G8837">
        <v>407.81</v>
      </c>
      <c r="H8837">
        <v>36.29</v>
      </c>
      <c r="I8837">
        <f t="shared" si="414"/>
        <v>0.84273166425541302</v>
      </c>
      <c r="J8837">
        <f t="shared" si="415"/>
        <v>0.30311380545604849</v>
      </c>
      <c r="L8837" s="7">
        <f>(ATANH(I8837^$U$2)^$U$5)</f>
        <v>3.2285141473340044E-2</v>
      </c>
      <c r="M8837">
        <f t="shared" si="416"/>
        <v>0.72948981813869529</v>
      </c>
      <c r="O8837" s="7">
        <f>(ATANH(J8837^$T$2)^$T$5)</f>
        <v>0.25932622788605608</v>
      </c>
      <c r="P8837">
        <f>M8837</f>
        <v>0.72948981813869529</v>
      </c>
    </row>
    <row r="8838" spans="1:16" x14ac:dyDescent="0.25">
      <c r="A8838" s="5" t="s">
        <v>30</v>
      </c>
      <c r="B8838" s="1">
        <v>344.09210000000002</v>
      </c>
      <c r="C8838" s="1">
        <v>11.1</v>
      </c>
      <c r="D8838" s="1">
        <v>485.44690000000003</v>
      </c>
      <c r="E8838" s="1">
        <v>164.09870000000001</v>
      </c>
      <c r="F8838" s="1" t="s">
        <v>6</v>
      </c>
      <c r="G8838">
        <v>407.81</v>
      </c>
      <c r="H8838">
        <v>36.29</v>
      </c>
      <c r="I8838">
        <f t="shared" si="414"/>
        <v>0.84375591574507736</v>
      </c>
      <c r="J8838">
        <f t="shared" si="415"/>
        <v>0.30586938550564896</v>
      </c>
      <c r="L8838" s="7">
        <f>(ATANH(I8838^$U$2)^$U$5)</f>
        <v>3.3081668140300349E-2</v>
      </c>
      <c r="M8838">
        <f t="shared" si="416"/>
        <v>0.72956661905383602</v>
      </c>
      <c r="O8838" s="7">
        <f>(ATANH(J8838^$T$2)^$T$5)</f>
        <v>0.26225302406908751</v>
      </c>
      <c r="P8838">
        <f>M8838</f>
        <v>0.72956661905383602</v>
      </c>
    </row>
    <row r="8839" spans="1:16" x14ac:dyDescent="0.25">
      <c r="A8839" s="5" t="s">
        <v>30</v>
      </c>
      <c r="B8839" s="1">
        <v>344.50689999999997</v>
      </c>
      <c r="C8839" s="1">
        <v>11.2</v>
      </c>
      <c r="D8839" s="1">
        <v>484.7627</v>
      </c>
      <c r="E8839" s="1">
        <v>164.3861</v>
      </c>
      <c r="F8839" s="1" t="s">
        <v>6</v>
      </c>
      <c r="G8839">
        <v>407.81</v>
      </c>
      <c r="H8839">
        <v>36.29</v>
      </c>
      <c r="I8839">
        <f t="shared" si="414"/>
        <v>0.84477305608003717</v>
      </c>
      <c r="J8839">
        <f t="shared" si="415"/>
        <v>0.30862496555524938</v>
      </c>
      <c r="L8839" s="7">
        <f>(ATANH(I8839^$U$2)^$U$5)</f>
        <v>3.3891121252998452E-2</v>
      </c>
      <c r="M8839">
        <f t="shared" si="416"/>
        <v>0.7296434116770214</v>
      </c>
      <c r="O8839" s="7">
        <f>(ATANH(J8839^$T$2)^$T$5)</f>
        <v>0.26518984612220114</v>
      </c>
      <c r="P8839">
        <f>M8839</f>
        <v>0.7296434116770214</v>
      </c>
    </row>
    <row r="8840" spans="1:16" x14ac:dyDescent="0.25">
      <c r="A8840" s="5" t="s">
        <v>30</v>
      </c>
      <c r="B8840" s="1">
        <v>344.91910000000001</v>
      </c>
      <c r="C8840" s="1">
        <v>11.3</v>
      </c>
      <c r="D8840" s="1">
        <v>484.08069999999998</v>
      </c>
      <c r="E8840" s="1">
        <v>164.6739</v>
      </c>
      <c r="F8840" s="1" t="s">
        <v>6</v>
      </c>
      <c r="G8840">
        <v>407.81</v>
      </c>
      <c r="H8840">
        <v>36.29</v>
      </c>
      <c r="I8840">
        <f t="shared" si="414"/>
        <v>0.84578382089698634</v>
      </c>
      <c r="J8840">
        <f t="shared" si="415"/>
        <v>0.31138054560484985</v>
      </c>
      <c r="L8840" s="7">
        <f>(ATANH(I8840^$U$2)^$U$5)</f>
        <v>3.4714121551381226E-2</v>
      </c>
      <c r="M8840">
        <f t="shared" si="416"/>
        <v>0.72972014236732552</v>
      </c>
      <c r="O8840" s="7">
        <f>(ATANH(J8840^$T$2)^$T$5)</f>
        <v>0.26813675287394539</v>
      </c>
      <c r="P8840">
        <f>M8840</f>
        <v>0.72972014236732552</v>
      </c>
    </row>
    <row r="8841" spans="1:16" x14ac:dyDescent="0.25">
      <c r="A8841" s="5" t="s">
        <v>30</v>
      </c>
      <c r="B8841" s="1">
        <v>345.32859999999999</v>
      </c>
      <c r="C8841" s="1">
        <v>11.4</v>
      </c>
      <c r="D8841" s="1">
        <v>483.40069999999997</v>
      </c>
      <c r="E8841" s="1">
        <v>164.9623</v>
      </c>
      <c r="F8841" s="1" t="s">
        <v>6</v>
      </c>
      <c r="G8841">
        <v>407.81</v>
      </c>
      <c r="H8841">
        <v>36.29</v>
      </c>
      <c r="I8841">
        <f t="shared" si="414"/>
        <v>0.84678796498369335</v>
      </c>
      <c r="J8841">
        <f t="shared" si="415"/>
        <v>0.31413612565445026</v>
      </c>
      <c r="L8841" s="7">
        <f>(ATANH(I8841^$U$2)^$U$5)</f>
        <v>3.5550512974722781E-2</v>
      </c>
      <c r="M8841">
        <f t="shared" si="416"/>
        <v>0.72979686424740264</v>
      </c>
      <c r="O8841" s="7">
        <f>(ATANH(J8841^$T$2)^$T$5)</f>
        <v>0.2710938045377691</v>
      </c>
      <c r="P8841">
        <f>M8841</f>
        <v>0.72979686424740264</v>
      </c>
    </row>
    <row r="8842" spans="1:16" x14ac:dyDescent="0.25">
      <c r="A8842" s="5" t="s">
        <v>30</v>
      </c>
      <c r="B8842" s="1">
        <v>345.73540000000003</v>
      </c>
      <c r="C8842" s="1">
        <v>11.5</v>
      </c>
      <c r="D8842" s="1">
        <v>482.72280000000001</v>
      </c>
      <c r="E8842" s="1">
        <v>165.25120000000001</v>
      </c>
      <c r="F8842" s="1" t="s">
        <v>6</v>
      </c>
      <c r="G8842">
        <v>407.81</v>
      </c>
      <c r="H8842">
        <v>36.29</v>
      </c>
      <c r="I8842">
        <f t="shared" si="414"/>
        <v>0.84778548834015843</v>
      </c>
      <c r="J8842">
        <f t="shared" si="415"/>
        <v>0.31689170570405073</v>
      </c>
      <c r="L8842" s="7">
        <f>(ATANH(I8842^$U$2)^$U$5)</f>
        <v>3.640032708678536E-2</v>
      </c>
      <c r="M8842">
        <f t="shared" si="416"/>
        <v>0.72987355042892188</v>
      </c>
      <c r="O8842" s="7">
        <f>(ATANH(J8842^$T$2)^$T$5)</f>
        <v>0.27406106271588804</v>
      </c>
      <c r="P8842">
        <f>M8842</f>
        <v>0.72987355042892188</v>
      </c>
    </row>
    <row r="8843" spans="1:16" x14ac:dyDescent="0.25">
      <c r="A8843" s="5" t="s">
        <v>30</v>
      </c>
      <c r="B8843" s="1">
        <v>346.1397</v>
      </c>
      <c r="C8843" s="1">
        <v>11.6</v>
      </c>
      <c r="D8843" s="1">
        <v>482.04680000000002</v>
      </c>
      <c r="E8843" s="1">
        <v>165.54079999999999</v>
      </c>
      <c r="F8843" s="1" t="s">
        <v>6</v>
      </c>
      <c r="G8843">
        <v>407.81</v>
      </c>
      <c r="H8843">
        <v>36.29</v>
      </c>
      <c r="I8843">
        <f t="shared" si="414"/>
        <v>0.84877688139084373</v>
      </c>
      <c r="J8843">
        <f t="shared" si="415"/>
        <v>0.31964728575365114</v>
      </c>
      <c r="L8843" s="7">
        <f>(ATANH(I8843^$U$2)^$U$5)</f>
        <v>3.7264022076735098E-2</v>
      </c>
      <c r="M8843">
        <f t="shared" si="416"/>
        <v>0.72995025362922961</v>
      </c>
      <c r="O8843" s="7">
        <f>(ATANH(J8843^$T$2)^$T$5)</f>
        <v>0.27703859040385825</v>
      </c>
      <c r="P8843">
        <f>M8843</f>
        <v>0.72995025362922961</v>
      </c>
    </row>
    <row r="8844" spans="1:16" x14ac:dyDescent="0.25">
      <c r="A8844" s="5" t="s">
        <v>30</v>
      </c>
      <c r="B8844" s="1">
        <v>346.54140000000001</v>
      </c>
      <c r="C8844" s="1">
        <v>11.7</v>
      </c>
      <c r="D8844" s="1">
        <v>481.37270000000001</v>
      </c>
      <c r="E8844" s="1">
        <v>165.83099999999999</v>
      </c>
      <c r="F8844" s="1" t="s">
        <v>6</v>
      </c>
      <c r="G8844">
        <v>407.81</v>
      </c>
      <c r="H8844">
        <v>36.29</v>
      </c>
      <c r="I8844">
        <f t="shared" si="414"/>
        <v>0.84976189892351828</v>
      </c>
      <c r="J8844">
        <f t="shared" si="415"/>
        <v>0.32240286580325156</v>
      </c>
      <c r="L8844" s="7">
        <f>(ATANH(I8844^$U$2)^$U$5)</f>
        <v>3.8141426711670957E-2</v>
      </c>
      <c r="M8844">
        <f t="shared" si="416"/>
        <v>0.73002694690627723</v>
      </c>
      <c r="O8844" s="7">
        <f>(ATANH(J8844^$T$2)^$T$5)</f>
        <v>0.28002645199585519</v>
      </c>
      <c r="P8844">
        <f>M8844</f>
        <v>0.73002694690627723</v>
      </c>
    </row>
    <row r="8845" spans="1:16" x14ac:dyDescent="0.25">
      <c r="A8845" s="5" t="s">
        <v>30</v>
      </c>
      <c r="B8845" s="1">
        <v>346.94049999999999</v>
      </c>
      <c r="C8845" s="1">
        <v>11.8</v>
      </c>
      <c r="D8845" s="1">
        <v>480.70049999999998</v>
      </c>
      <c r="E8845" s="1">
        <v>166.12180000000001</v>
      </c>
      <c r="F8845" s="1" t="s">
        <v>6</v>
      </c>
      <c r="G8845">
        <v>407.81</v>
      </c>
      <c r="H8845">
        <v>36.29</v>
      </c>
      <c r="I8845">
        <f t="shared" si="414"/>
        <v>0.85074054093818197</v>
      </c>
      <c r="J8845">
        <f t="shared" si="415"/>
        <v>0.32515844585285203</v>
      </c>
      <c r="L8845" s="7">
        <f>(ATANH(I8845^$U$2)^$U$5)</f>
        <v>3.9032571102345655E-2</v>
      </c>
      <c r="M8845">
        <f t="shared" si="416"/>
        <v>0.73010362989371191</v>
      </c>
      <c r="O8845" s="7">
        <f>(ATANH(J8845^$T$2)^$T$5)</f>
        <v>0.28302471329064655</v>
      </c>
      <c r="P8845">
        <f>M8845</f>
        <v>0.73010362989371191</v>
      </c>
    </row>
    <row r="8846" spans="1:16" x14ac:dyDescent="0.25">
      <c r="A8846" s="5" t="s">
        <v>30</v>
      </c>
      <c r="B8846" s="1">
        <v>347.33730000000003</v>
      </c>
      <c r="C8846" s="1">
        <v>11.9</v>
      </c>
      <c r="D8846" s="1">
        <v>480.0301</v>
      </c>
      <c r="E8846" s="1">
        <v>166.41329999999999</v>
      </c>
      <c r="F8846" s="1" t="s">
        <v>6</v>
      </c>
      <c r="G8846">
        <v>407.81</v>
      </c>
      <c r="H8846">
        <v>36.29</v>
      </c>
      <c r="I8846">
        <f t="shared" si="414"/>
        <v>0.85171354307152847</v>
      </c>
      <c r="J8846">
        <f t="shared" si="415"/>
        <v>0.3279140259024525</v>
      </c>
      <c r="L8846" s="7">
        <f>(ATANH(I8846^$U$2)^$U$5)</f>
        <v>3.9938172183936853E-2</v>
      </c>
      <c r="M8846">
        <f t="shared" si="416"/>
        <v>0.73018032851025327</v>
      </c>
      <c r="O8846" s="7">
        <f>(ATANH(J8846^$T$2)^$T$5)</f>
        <v>0.28603344149825172</v>
      </c>
      <c r="P8846">
        <f>M8846</f>
        <v>0.73018032851025327</v>
      </c>
    </row>
    <row r="8847" spans="1:16" x14ac:dyDescent="0.25">
      <c r="A8847" s="5" t="s">
        <v>30</v>
      </c>
      <c r="B8847" s="1">
        <v>347.73149999999998</v>
      </c>
      <c r="C8847" s="1">
        <v>12</v>
      </c>
      <c r="D8847" s="1">
        <v>479.36149999999998</v>
      </c>
      <c r="E8847" s="1">
        <v>166.7055</v>
      </c>
      <c r="F8847" s="1" t="s">
        <v>6</v>
      </c>
      <c r="G8847">
        <v>407.81</v>
      </c>
      <c r="H8847">
        <v>36.29</v>
      </c>
      <c r="I8847">
        <f t="shared" si="414"/>
        <v>0.85268016968686389</v>
      </c>
      <c r="J8847">
        <f t="shared" si="415"/>
        <v>0.33066960595205291</v>
      </c>
      <c r="L8847" s="7">
        <f>(ATANH(I8847^$U$2)^$U$5)</f>
        <v>4.0857587380081925E-2</v>
      </c>
      <c r="M8847">
        <f t="shared" si="416"/>
        <v>0.73025704222073295</v>
      </c>
      <c r="O8847" s="7">
        <f>(ATANH(J8847^$T$2)^$T$5)</f>
        <v>0.28905270524728482</v>
      </c>
      <c r="P8847">
        <f>M8847</f>
        <v>0.73025704222073295</v>
      </c>
    </row>
    <row r="8848" spans="1:16" x14ac:dyDescent="0.25">
      <c r="A8848" s="5" t="s">
        <v>30</v>
      </c>
      <c r="B8848" s="1">
        <v>348.1234</v>
      </c>
      <c r="C8848" s="1">
        <v>12.1</v>
      </c>
      <c r="D8848" s="1">
        <v>478.69470000000001</v>
      </c>
      <c r="E8848" s="1">
        <v>166.9984</v>
      </c>
      <c r="F8848" s="1" t="s">
        <v>6</v>
      </c>
      <c r="G8848">
        <v>407.81</v>
      </c>
      <c r="H8848">
        <v>36.29</v>
      </c>
      <c r="I8848">
        <f t="shared" si="414"/>
        <v>0.85364115642088223</v>
      </c>
      <c r="J8848">
        <f t="shared" si="415"/>
        <v>0.33342518600165333</v>
      </c>
      <c r="L8848" s="7">
        <f>(ATANH(I8848^$U$2)^$U$5)</f>
        <v>4.1791553740621587E-2</v>
      </c>
      <c r="M8848">
        <f t="shared" si="416"/>
        <v>0.73033377049289083</v>
      </c>
      <c r="O8848" s="7">
        <f>(ATANH(J8848^$T$2)^$T$5)</f>
        <v>0.29208257459297549</v>
      </c>
      <c r="P8848">
        <f>M8848</f>
        <v>0.73033377049289083</v>
      </c>
    </row>
    <row r="8849" spans="1:16" x14ac:dyDescent="0.25">
      <c r="A8849" s="5" t="s">
        <v>30</v>
      </c>
      <c r="B8849" s="1">
        <v>348.5129</v>
      </c>
      <c r="C8849" s="1">
        <v>12.2</v>
      </c>
      <c r="D8849" s="1">
        <v>478.02949999999998</v>
      </c>
      <c r="E8849" s="1">
        <v>167.2921</v>
      </c>
      <c r="F8849" s="1" t="s">
        <v>6</v>
      </c>
      <c r="G8849">
        <v>407.81</v>
      </c>
      <c r="H8849">
        <v>36.29</v>
      </c>
      <c r="I8849">
        <f t="shared" si="414"/>
        <v>0.85459625806135209</v>
      </c>
      <c r="J8849">
        <f t="shared" si="415"/>
        <v>0.3361807660512538</v>
      </c>
      <c r="L8849" s="7">
        <f>(ATANH(I8849^$U$2)^$U$5)</f>
        <v>4.2739880619999247E-2</v>
      </c>
      <c r="M8849">
        <f t="shared" si="416"/>
        <v>0.73041053890695085</v>
      </c>
      <c r="O8849" s="7">
        <f>(ATANH(J8849^$T$2)^$T$5)</f>
        <v>0.29512312102586119</v>
      </c>
      <c r="P8849">
        <f>M8849</f>
        <v>0.73041053890695085</v>
      </c>
    </row>
    <row r="8850" spans="1:16" x14ac:dyDescent="0.25">
      <c r="A8850" s="5" t="s">
        <v>30</v>
      </c>
      <c r="B8850" s="1">
        <v>348.9</v>
      </c>
      <c r="C8850" s="1">
        <v>12.3</v>
      </c>
      <c r="D8850" s="1">
        <v>477.36610000000002</v>
      </c>
      <c r="E8850" s="1">
        <v>167.5866</v>
      </c>
      <c r="F8850" s="1" t="s">
        <v>6</v>
      </c>
      <c r="G8850">
        <v>407.81</v>
      </c>
      <c r="H8850">
        <v>36.29</v>
      </c>
      <c r="I8850">
        <f t="shared" si="414"/>
        <v>0.85554547460827335</v>
      </c>
      <c r="J8850">
        <f t="shared" si="415"/>
        <v>0.33893634610085427</v>
      </c>
      <c r="L8850" s="7">
        <f>(ATANH(I8850^$U$2)^$U$5)</f>
        <v>4.3702603176452449E-2</v>
      </c>
      <c r="M8850">
        <f t="shared" si="416"/>
        <v>0.7304873467637909</v>
      </c>
      <c r="O8850" s="7">
        <f>(ATANH(J8850^$T$2)^$T$5)</f>
        <v>0.29817441748115248</v>
      </c>
      <c r="P8850">
        <f>M8850</f>
        <v>0.7304873467637909</v>
      </c>
    </row>
    <row r="8851" spans="1:16" x14ac:dyDescent="0.25">
      <c r="A8851" s="5" t="s">
        <v>30</v>
      </c>
      <c r="B8851" s="1">
        <v>349.28480000000002</v>
      </c>
      <c r="C8851" s="1">
        <v>12.4</v>
      </c>
      <c r="D8851" s="1">
        <v>476.70420000000001</v>
      </c>
      <c r="E8851" s="1">
        <v>167.8819</v>
      </c>
      <c r="F8851" s="1" t="s">
        <v>6</v>
      </c>
      <c r="G8851">
        <v>407.81</v>
      </c>
      <c r="H8851">
        <v>36.29</v>
      </c>
      <c r="I8851">
        <f t="shared" si="414"/>
        <v>0.85648905127387753</v>
      </c>
      <c r="J8851">
        <f t="shared" si="415"/>
        <v>0.34169192615045468</v>
      </c>
      <c r="L8851" s="7">
        <f>(ATANH(I8851^$U$2)^$U$5)</f>
        <v>4.4680008225951584E-2</v>
      </c>
      <c r="M8851">
        <f t="shared" si="416"/>
        <v>0.73056419336769562</v>
      </c>
      <c r="O8851" s="7">
        <f>(ATANH(J8851^$T$2)^$T$5)</f>
        <v>0.30123653834876346</v>
      </c>
      <c r="P8851">
        <f>M8851</f>
        <v>0.73056419336769562</v>
      </c>
    </row>
    <row r="8852" spans="1:16" x14ac:dyDescent="0.25">
      <c r="A8852" s="5" t="s">
        <v>30</v>
      </c>
      <c r="B8852" s="1">
        <v>349.66739999999999</v>
      </c>
      <c r="C8852" s="1">
        <v>12.5</v>
      </c>
      <c r="D8852" s="1">
        <v>476.04399999999998</v>
      </c>
      <c r="E8852" s="1">
        <v>168.178</v>
      </c>
      <c r="F8852" s="1" t="s">
        <v>6</v>
      </c>
      <c r="G8852">
        <v>407.81</v>
      </c>
      <c r="H8852">
        <v>36.29</v>
      </c>
      <c r="I8852">
        <f t="shared" si="414"/>
        <v>0.85742723327039549</v>
      </c>
      <c r="J8852">
        <f t="shared" si="415"/>
        <v>0.3444475062000551</v>
      </c>
      <c r="L8852" s="7">
        <f>(ATANH(I8852^$U$2)^$U$5)</f>
        <v>4.5672399109522463E-2</v>
      </c>
      <c r="M8852">
        <f t="shared" si="416"/>
        <v>0.73064107802635514</v>
      </c>
      <c r="O8852" s="7">
        <f>(ATANH(J8852^$T$2)^$T$5)</f>
        <v>0.30430955948401228</v>
      </c>
      <c r="P8852">
        <f>M8852</f>
        <v>0.73064107802635514</v>
      </c>
    </row>
    <row r="8853" spans="1:16" x14ac:dyDescent="0.25">
      <c r="A8853" s="5" t="s">
        <v>30</v>
      </c>
      <c r="B8853" s="1">
        <v>350.04770000000002</v>
      </c>
      <c r="C8853" s="1">
        <v>12.6</v>
      </c>
      <c r="D8853" s="1">
        <v>475.3852</v>
      </c>
      <c r="E8853" s="1">
        <v>168.47499999999999</v>
      </c>
      <c r="F8853" s="1" t="s">
        <v>6</v>
      </c>
      <c r="G8853">
        <v>407.81</v>
      </c>
      <c r="H8853">
        <v>36.29</v>
      </c>
      <c r="I8853">
        <f t="shared" si="414"/>
        <v>0.85835977538559627</v>
      </c>
      <c r="J8853">
        <f t="shared" si="415"/>
        <v>0.34720308624965557</v>
      </c>
      <c r="L8853" s="7">
        <f>(ATANH(I8853^$U$2)^$U$5)</f>
        <v>4.6679561165637116E-2</v>
      </c>
      <c r="M8853">
        <f t="shared" si="416"/>
        <v>0.73071802593059654</v>
      </c>
      <c r="O8853" s="7">
        <f>(ATANH(J8853^$T$2)^$T$5)</f>
        <v>0.30739355821898595</v>
      </c>
      <c r="P8853">
        <f>M8853</f>
        <v>0.73071802593059654</v>
      </c>
    </row>
    <row r="8854" spans="1:16" x14ac:dyDescent="0.25">
      <c r="A8854" s="5" t="s">
        <v>30</v>
      </c>
      <c r="B8854" s="1">
        <v>350.42579999999998</v>
      </c>
      <c r="C8854" s="1">
        <v>12.7</v>
      </c>
      <c r="D8854" s="1">
        <v>474.72800000000001</v>
      </c>
      <c r="E8854" s="1">
        <v>168.77289999999999</v>
      </c>
      <c r="F8854" s="1" t="s">
        <v>6</v>
      </c>
      <c r="G8854">
        <v>407.81</v>
      </c>
      <c r="H8854">
        <v>36.29</v>
      </c>
      <c r="I8854">
        <f t="shared" si="414"/>
        <v>0.85928692283171082</v>
      </c>
      <c r="J8854">
        <f t="shared" si="415"/>
        <v>0.34995866629925598</v>
      </c>
      <c r="L8854" s="7">
        <f>(ATANH(I8854^$U$2)^$U$5)</f>
        <v>4.7701799338843456E-2</v>
      </c>
      <c r="M8854">
        <f t="shared" si="416"/>
        <v>0.73079503622306652</v>
      </c>
      <c r="O8854" s="7">
        <f>(ATANH(J8854^$T$2)^$T$5)</f>
        <v>0.31048861337457201</v>
      </c>
      <c r="P8854">
        <f>M8854</f>
        <v>0.73079503622306652</v>
      </c>
    </row>
    <row r="8855" spans="1:16" x14ac:dyDescent="0.25">
      <c r="A8855" s="5" t="s">
        <v>30</v>
      </c>
      <c r="B8855" s="1">
        <v>350.80169999999998</v>
      </c>
      <c r="C8855" s="1">
        <v>12.8</v>
      </c>
      <c r="D8855" s="1">
        <v>474.07229999999998</v>
      </c>
      <c r="E8855" s="1">
        <v>169.07169999999999</v>
      </c>
      <c r="F8855" s="1" t="s">
        <v>6</v>
      </c>
      <c r="G8855">
        <v>407.81</v>
      </c>
      <c r="H8855">
        <v>36.29</v>
      </c>
      <c r="I8855">
        <f t="shared" si="414"/>
        <v>0.86020867560873937</v>
      </c>
      <c r="J8855">
        <f t="shared" si="415"/>
        <v>0.35271424634885645</v>
      </c>
      <c r="L8855" s="7">
        <f>(ATANH(I8855^$U$2)^$U$5)</f>
        <v>4.8739157354878208E-2</v>
      </c>
      <c r="M8855">
        <f t="shared" si="416"/>
        <v>0.73087210805022573</v>
      </c>
      <c r="O8855" s="7">
        <f>(ATANH(J8855^$T$2)^$T$5)</f>
        <v>0.31359480527315869</v>
      </c>
      <c r="P8855">
        <f>M8855</f>
        <v>0.73087210805022573</v>
      </c>
    </row>
    <row r="8856" spans="1:16" x14ac:dyDescent="0.25">
      <c r="A8856" s="5" t="s">
        <v>30</v>
      </c>
      <c r="B8856" s="1">
        <v>351.1755</v>
      </c>
      <c r="C8856" s="1">
        <v>12.9</v>
      </c>
      <c r="D8856" s="1">
        <v>473.41800000000001</v>
      </c>
      <c r="E8856" s="1">
        <v>169.37139999999999</v>
      </c>
      <c r="F8856" s="1" t="s">
        <v>6</v>
      </c>
      <c r="G8856">
        <v>407.81</v>
      </c>
      <c r="H8856">
        <v>36.29</v>
      </c>
      <c r="I8856">
        <f t="shared" si="414"/>
        <v>0.861125278928913</v>
      </c>
      <c r="J8856">
        <f t="shared" si="415"/>
        <v>0.35546982639845687</v>
      </c>
      <c r="L8856" s="7">
        <f>(ATANH(I8856^$U$2)^$U$5)</f>
        <v>4.979195882230391E-2</v>
      </c>
      <c r="M8856">
        <f t="shared" si="416"/>
        <v>0.73094924056235144</v>
      </c>
      <c r="O8856" s="7">
        <f>(ATANH(J8856^$T$2)^$T$5)</f>
        <v>0.3167122157520027</v>
      </c>
      <c r="P8856">
        <f>M8856</f>
        <v>0.73094924056235144</v>
      </c>
    </row>
    <row r="8857" spans="1:16" x14ac:dyDescent="0.25">
      <c r="A8857" s="5" t="s">
        <v>30</v>
      </c>
      <c r="B8857" s="1">
        <v>351.5471</v>
      </c>
      <c r="C8857" s="1">
        <v>13</v>
      </c>
      <c r="D8857" s="1">
        <v>472.76510000000002</v>
      </c>
      <c r="E8857" s="1">
        <v>169.6721</v>
      </c>
      <c r="F8857" s="1" t="s">
        <v>6</v>
      </c>
      <c r="G8857">
        <v>407.81</v>
      </c>
      <c r="H8857">
        <v>36.29</v>
      </c>
      <c r="I8857">
        <f t="shared" si="414"/>
        <v>0.86203648758000051</v>
      </c>
      <c r="J8857">
        <f t="shared" si="415"/>
        <v>0.35822540644805734</v>
      </c>
      <c r="L8857" s="7">
        <f>(ATANH(I8857^$U$2)^$U$5)</f>
        <v>5.0859965177211905E-2</v>
      </c>
      <c r="M8857">
        <f t="shared" si="416"/>
        <v>0.73102645856441562</v>
      </c>
      <c r="O8857" s="7">
        <f>(ATANH(J8857^$T$2)^$T$5)</f>
        <v>0.31984092817727022</v>
      </c>
      <c r="P8857">
        <f>M8857</f>
        <v>0.73102645856441562</v>
      </c>
    </row>
    <row r="8858" spans="1:16" x14ac:dyDescent="0.25">
      <c r="A8858" s="5" t="s">
        <v>30</v>
      </c>
      <c r="B8858" s="1">
        <v>351.91660000000002</v>
      </c>
      <c r="C8858" s="1">
        <v>13.1</v>
      </c>
      <c r="D8858" s="1">
        <v>472.11360000000002</v>
      </c>
      <c r="E8858" s="1">
        <v>169.97380000000001</v>
      </c>
      <c r="F8858" s="1" t="s">
        <v>6</v>
      </c>
      <c r="G8858">
        <v>407.81</v>
      </c>
      <c r="H8858">
        <v>36.29</v>
      </c>
      <c r="I8858">
        <f t="shared" si="414"/>
        <v>0.8629425467742331</v>
      </c>
      <c r="J8858">
        <f t="shared" si="415"/>
        <v>0.36098098649765775</v>
      </c>
      <c r="L8858" s="7">
        <f>(ATANH(I8858^$U$2)^$U$5)</f>
        <v>5.1943502372371608E-2</v>
      </c>
      <c r="M8858">
        <f t="shared" si="416"/>
        <v>0.73110376104311159</v>
      </c>
      <c r="O8858" s="7">
        <f>(ATANH(J8858^$T$2)^$T$5)</f>
        <v>0.32298102745875379</v>
      </c>
      <c r="P8858">
        <f>M8858</f>
        <v>0.73110376104311159</v>
      </c>
    </row>
    <row r="8859" spans="1:16" x14ac:dyDescent="0.25">
      <c r="A8859" s="5" t="s">
        <v>30</v>
      </c>
      <c r="B8859" s="1">
        <v>352.28410000000002</v>
      </c>
      <c r="C8859" s="1">
        <v>13.2</v>
      </c>
      <c r="D8859" s="1">
        <v>471.46339999999998</v>
      </c>
      <c r="E8859" s="1">
        <v>170.2765</v>
      </c>
      <c r="F8859" s="1" t="s">
        <v>6</v>
      </c>
      <c r="G8859">
        <v>407.81</v>
      </c>
      <c r="H8859">
        <v>36.29</v>
      </c>
      <c r="I8859">
        <f t="shared" si="414"/>
        <v>0.86384370172384206</v>
      </c>
      <c r="J8859">
        <f t="shared" si="415"/>
        <v>0.36373656654725817</v>
      </c>
      <c r="L8859" s="7">
        <f>(ATANH(I8859^$U$2)^$U$5)</f>
        <v>5.3042915252021018E-2</v>
      </c>
      <c r="M8859">
        <f t="shared" si="416"/>
        <v>0.73118114698927927</v>
      </c>
      <c r="O8859" s="7">
        <f>(ATANH(J8859^$T$2)^$T$5)</f>
        <v>0.32613260006526446</v>
      </c>
      <c r="P8859">
        <f>M8859</f>
        <v>0.73118114698927927</v>
      </c>
    </row>
    <row r="8860" spans="1:16" x14ac:dyDescent="0.25">
      <c r="A8860" s="5" t="s">
        <v>30</v>
      </c>
      <c r="B8860" s="1">
        <v>352.64949999999999</v>
      </c>
      <c r="C8860" s="1">
        <v>13.3</v>
      </c>
      <c r="D8860" s="1">
        <v>470.81439999999998</v>
      </c>
      <c r="E8860" s="1">
        <v>170.58029999999999</v>
      </c>
      <c r="F8860" s="1" t="s">
        <v>6</v>
      </c>
      <c r="G8860">
        <v>407.81</v>
      </c>
      <c r="H8860">
        <v>36.29</v>
      </c>
      <c r="I8860">
        <f t="shared" si="414"/>
        <v>0.86473970721659599</v>
      </c>
      <c r="J8860">
        <f t="shared" si="415"/>
        <v>0.36649214659685869</v>
      </c>
      <c r="L8860" s="7">
        <f>(ATANH(I8860^$U$2)^$U$5)</f>
        <v>5.4157951884514763E-2</v>
      </c>
      <c r="M8860">
        <f t="shared" si="416"/>
        <v>0.73125864087762449</v>
      </c>
      <c r="O8860" s="7">
        <f>(ATANH(J8860^$T$2)^$T$5)</f>
        <v>0.32929573404071349</v>
      </c>
      <c r="P8860">
        <f>M8860</f>
        <v>0.73125864087762449</v>
      </c>
    </row>
    <row r="8861" spans="1:16" x14ac:dyDescent="0.25">
      <c r="A8861" s="5" t="s">
        <v>30</v>
      </c>
      <c r="B8861" s="1">
        <v>353.0129</v>
      </c>
      <c r="C8861" s="1">
        <v>13.4</v>
      </c>
      <c r="D8861" s="1">
        <v>470.16680000000002</v>
      </c>
      <c r="E8861" s="1">
        <v>170.8852</v>
      </c>
      <c r="F8861" s="1" t="s">
        <v>6</v>
      </c>
      <c r="G8861">
        <v>407.81</v>
      </c>
      <c r="H8861">
        <v>36.29</v>
      </c>
      <c r="I8861">
        <f t="shared" si="414"/>
        <v>0.86563080846472618</v>
      </c>
      <c r="J8861">
        <f t="shared" si="415"/>
        <v>0.36924772664645911</v>
      </c>
      <c r="L8861" s="7">
        <f>(ATANH(I8861^$U$2)^$U$5)</f>
        <v>5.5288960306926684E-2</v>
      </c>
      <c r="M8861">
        <f t="shared" si="416"/>
        <v>0.73133624153638144</v>
      </c>
      <c r="O8861" s="7">
        <f>(ATANH(J8861^$T$2)^$T$5)</f>
        <v>0.33247051902087715</v>
      </c>
      <c r="P8861">
        <f>M8861</f>
        <v>0.73133624153638144</v>
      </c>
    </row>
    <row r="8862" spans="1:16" x14ac:dyDescent="0.25">
      <c r="A8862" s="5" t="s">
        <v>30</v>
      </c>
      <c r="B8862" s="1">
        <v>353.37430000000001</v>
      </c>
      <c r="C8862" s="1">
        <v>13.5</v>
      </c>
      <c r="D8862" s="1">
        <v>469.5204</v>
      </c>
      <c r="E8862" s="1">
        <v>171.19120000000001</v>
      </c>
      <c r="F8862" s="1" t="s">
        <v>6</v>
      </c>
      <c r="G8862">
        <v>407.81</v>
      </c>
      <c r="H8862">
        <v>36.29</v>
      </c>
      <c r="I8862">
        <f t="shared" si="414"/>
        <v>0.86651700546823274</v>
      </c>
      <c r="J8862">
        <f t="shared" si="415"/>
        <v>0.37200330669605952</v>
      </c>
      <c r="L8862" s="7">
        <f>(ATANH(I8862^$U$2)^$U$5)</f>
        <v>5.6435988108592745E-2</v>
      </c>
      <c r="M8862">
        <f t="shared" si="416"/>
        <v>0.73141394779818758</v>
      </c>
      <c r="O8862" s="7">
        <f>(ATANH(J8862^$T$2)^$T$5)</f>
        <v>0.33565704625086162</v>
      </c>
      <c r="P8862">
        <f>M8862</f>
        <v>0.73141394779818758</v>
      </c>
    </row>
    <row r="8863" spans="1:16" x14ac:dyDescent="0.25">
      <c r="A8863" s="5" t="s">
        <v>30</v>
      </c>
      <c r="B8863" s="1">
        <v>353.73379999999997</v>
      </c>
      <c r="C8863" s="1">
        <v>13.6</v>
      </c>
      <c r="D8863" s="1">
        <v>468.87509999999997</v>
      </c>
      <c r="E8863" s="1">
        <v>171.4983</v>
      </c>
      <c r="F8863" s="1" t="s">
        <v>6</v>
      </c>
      <c r="G8863">
        <v>407.81</v>
      </c>
      <c r="H8863">
        <v>36.29</v>
      </c>
      <c r="I8863">
        <f t="shared" si="414"/>
        <v>0.86739854343934664</v>
      </c>
      <c r="J8863">
        <f t="shared" si="415"/>
        <v>0.37475888674565994</v>
      </c>
      <c r="L8863" s="7">
        <f>(ATANH(I8863^$U$2)^$U$5)</f>
        <v>5.7599405302965305E-2</v>
      </c>
      <c r="M8863">
        <f t="shared" si="416"/>
        <v>0.73149175850010417</v>
      </c>
      <c r="O8863" s="7">
        <f>(ATANH(J8863^$T$2)^$T$5)</f>
        <v>0.33885540860326652</v>
      </c>
      <c r="P8863">
        <f>M8863</f>
        <v>0.73149175850010417</v>
      </c>
    </row>
    <row r="8864" spans="1:16" x14ac:dyDescent="0.25">
      <c r="A8864" s="5" t="s">
        <v>30</v>
      </c>
      <c r="B8864" s="1">
        <v>354.09129999999999</v>
      </c>
      <c r="C8864" s="1">
        <v>13.7</v>
      </c>
      <c r="D8864" s="1">
        <v>468.23110000000003</v>
      </c>
      <c r="E8864" s="1">
        <v>171.8066</v>
      </c>
      <c r="F8864" s="1" t="s">
        <v>6</v>
      </c>
      <c r="G8864">
        <v>407.81</v>
      </c>
      <c r="H8864">
        <v>36.29</v>
      </c>
      <c r="I8864">
        <f t="shared" si="414"/>
        <v>0.86827517716583702</v>
      </c>
      <c r="J8864">
        <f t="shared" si="415"/>
        <v>0.37751446679526041</v>
      </c>
      <c r="L8864" s="7">
        <f>(ATANH(I8864^$U$2)^$U$5)</f>
        <v>5.8778936649199635E-2</v>
      </c>
      <c r="M8864">
        <f t="shared" si="416"/>
        <v>0.7315696977355246</v>
      </c>
      <c r="O8864" s="7">
        <f>(ATANH(J8864^$T$2)^$T$5)</f>
        <v>0.34206570059706104</v>
      </c>
      <c r="P8864">
        <f>M8864</f>
        <v>0.7315696977355246</v>
      </c>
    </row>
    <row r="8865" spans="1:16" x14ac:dyDescent="0.25">
      <c r="A8865" s="5" t="s">
        <v>30</v>
      </c>
      <c r="B8865" s="1">
        <v>354.44690000000003</v>
      </c>
      <c r="C8865" s="1">
        <v>13.8</v>
      </c>
      <c r="D8865" s="1">
        <v>467.5881</v>
      </c>
      <c r="E8865" s="1">
        <v>172.11609999999999</v>
      </c>
      <c r="F8865" s="1" t="s">
        <v>6</v>
      </c>
      <c r="G8865">
        <v>407.81</v>
      </c>
      <c r="H8865">
        <v>36.29</v>
      </c>
      <c r="I8865">
        <f t="shared" si="414"/>
        <v>0.86914715185993485</v>
      </c>
      <c r="J8865">
        <f t="shared" si="415"/>
        <v>0.38027004684486088</v>
      </c>
      <c r="L8865" s="7">
        <f>(ATANH(I8865^$U$2)^$U$5)</f>
        <v>5.9974956251132368E-2</v>
      </c>
      <c r="M8865">
        <f t="shared" si="416"/>
        <v>0.73164776417974031</v>
      </c>
      <c r="O8865" s="7">
        <f>(ATANH(J8865^$T$2)^$T$5)</f>
        <v>0.34528801841717488</v>
      </c>
      <c r="P8865">
        <f>M8865</f>
        <v>0.73164776417974031</v>
      </c>
    </row>
    <row r="8866" spans="1:16" x14ac:dyDescent="0.25">
      <c r="A8866" s="5" t="s">
        <v>30</v>
      </c>
      <c r="B8866" s="1">
        <v>354.80059999999997</v>
      </c>
      <c r="C8866" s="1">
        <v>13.9</v>
      </c>
      <c r="D8866" s="1">
        <v>466.94630000000001</v>
      </c>
      <c r="E8866" s="1">
        <v>172.42679999999999</v>
      </c>
      <c r="F8866" s="1" t="s">
        <v>6</v>
      </c>
      <c r="G8866">
        <v>407.81</v>
      </c>
      <c r="H8866">
        <v>36.29</v>
      </c>
      <c r="I8866">
        <f t="shared" si="414"/>
        <v>0.87001446752163991</v>
      </c>
      <c r="J8866">
        <f t="shared" si="415"/>
        <v>0.38302562689446129</v>
      </c>
      <c r="L8866" s="7">
        <f>(ATANH(I8866^$U$2)^$U$5)</f>
        <v>6.1187513605939214E-2</v>
      </c>
      <c r="M8866">
        <f t="shared" si="416"/>
        <v>0.73172595651266736</v>
      </c>
      <c r="O8866" s="7">
        <f>(ATANH(J8866^$T$2)^$T$5)</f>
        <v>0.34852245993481923</v>
      </c>
      <c r="P8866">
        <f>M8866</f>
        <v>0.73172595651266736</v>
      </c>
    </row>
    <row r="8867" spans="1:16" x14ac:dyDescent="0.25">
      <c r="A8867" s="5" t="s">
        <v>30</v>
      </c>
      <c r="B8867" s="1">
        <v>355.1524</v>
      </c>
      <c r="C8867" s="1">
        <v>14</v>
      </c>
      <c r="D8867" s="1">
        <v>466.30549999999999</v>
      </c>
      <c r="E8867" s="1">
        <v>172.7388</v>
      </c>
      <c r="F8867" s="1" t="s">
        <v>6</v>
      </c>
      <c r="G8867">
        <v>407.81</v>
      </c>
      <c r="H8867">
        <v>36.29</v>
      </c>
      <c r="I8867">
        <f t="shared" si="414"/>
        <v>0.87087712415095264</v>
      </c>
      <c r="J8867">
        <f t="shared" si="415"/>
        <v>0.38578120694406176</v>
      </c>
      <c r="L8867" s="7">
        <f>(ATANH(I8867^$U$2)^$U$5)</f>
        <v>6.2416654012890857E-2</v>
      </c>
      <c r="M8867">
        <f t="shared" si="416"/>
        <v>0.73180429850006756</v>
      </c>
      <c r="O8867" s="7">
        <f>(ATANH(J8867^$T$2)^$T$5)</f>
        <v>0.35176912472854083</v>
      </c>
      <c r="P8867">
        <f>M8867</f>
        <v>0.73180429850006756</v>
      </c>
    </row>
    <row r="8868" spans="1:16" x14ac:dyDescent="0.25">
      <c r="A8868" s="5" t="s">
        <v>30</v>
      </c>
      <c r="B8868" s="1">
        <v>355.50240000000002</v>
      </c>
      <c r="C8868" s="1">
        <v>14.1</v>
      </c>
      <c r="D8868" s="1">
        <v>465.66579999999999</v>
      </c>
      <c r="E8868" s="1">
        <v>173.0521</v>
      </c>
      <c r="F8868" s="1" t="s">
        <v>6</v>
      </c>
      <c r="G8868">
        <v>407.81</v>
      </c>
      <c r="H8868">
        <v>36.29</v>
      </c>
      <c r="I8868">
        <f t="shared" si="414"/>
        <v>0.87173536696010401</v>
      </c>
      <c r="J8868">
        <f t="shared" si="415"/>
        <v>0.38853678699366218</v>
      </c>
      <c r="L8868" s="7">
        <f>(ATANH(I8868^$U$2)^$U$5)</f>
        <v>6.3662777880650973E-2</v>
      </c>
      <c r="M8868">
        <f t="shared" si="416"/>
        <v>0.73188278866056256</v>
      </c>
      <c r="O8868" s="7">
        <f>(ATANH(J8868^$T$2)^$T$5)</f>
        <v>0.35502811410602614</v>
      </c>
      <c r="P8868">
        <f>M8868</f>
        <v>0.73188278866056256</v>
      </c>
    </row>
    <row r="8869" spans="1:16" x14ac:dyDescent="0.25">
      <c r="A8869" s="5" t="s">
        <v>30</v>
      </c>
      <c r="B8869" s="1">
        <v>355.85059999999999</v>
      </c>
      <c r="C8869" s="1">
        <v>14.2</v>
      </c>
      <c r="D8869" s="1">
        <v>465.02710000000002</v>
      </c>
      <c r="E8869" s="1">
        <v>173.36670000000001</v>
      </c>
      <c r="F8869" s="1" t="s">
        <v>6</v>
      </c>
      <c r="G8869">
        <v>407.81</v>
      </c>
      <c r="H8869">
        <v>36.29</v>
      </c>
      <c r="I8869">
        <f t="shared" si="414"/>
        <v>0.8725891959490939</v>
      </c>
      <c r="J8869">
        <f t="shared" si="415"/>
        <v>0.39129236704326259</v>
      </c>
      <c r="L8869" s="7">
        <f>(ATANH(I8869^$U$2)^$U$5)</f>
        <v>6.4925942189770797E-2</v>
      </c>
      <c r="M8869">
        <f t="shared" si="416"/>
        <v>0.73196142551754628</v>
      </c>
      <c r="O8869" s="7">
        <f>(ATANH(J8869^$T$2)^$T$5)</f>
        <v>0.35829953112666091</v>
      </c>
      <c r="P8869">
        <f>M8869</f>
        <v>0.73196142551754628</v>
      </c>
    </row>
    <row r="8870" spans="1:16" x14ac:dyDescent="0.25">
      <c r="A8870" s="5" t="s">
        <v>30</v>
      </c>
      <c r="B8870" s="1">
        <v>356.19690000000003</v>
      </c>
      <c r="C8870" s="1">
        <v>14.3</v>
      </c>
      <c r="D8870" s="1">
        <v>464.38929999999999</v>
      </c>
      <c r="E8870" s="1">
        <v>173.68260000000001</v>
      </c>
      <c r="F8870" s="1" t="s">
        <v>6</v>
      </c>
      <c r="G8870">
        <v>407.81</v>
      </c>
      <c r="H8870">
        <v>36.29</v>
      </c>
      <c r="I8870">
        <f t="shared" si="414"/>
        <v>0.87343836590569146</v>
      </c>
      <c r="J8870">
        <f t="shared" si="415"/>
        <v>0.39404794709286306</v>
      </c>
      <c r="L8870" s="7">
        <f>(ATANH(I8870^$U$2)^$U$5)</f>
        <v>6.6205826952881658E-2</v>
      </c>
      <c r="M8870">
        <f t="shared" si="416"/>
        <v>0.73204020759922672</v>
      </c>
      <c r="O8870" s="7">
        <f>(ATANH(J8870^$T$2)^$T$5)</f>
        <v>0.3615834806248614</v>
      </c>
      <c r="P8870">
        <f>M8870</f>
        <v>0.73204020759922672</v>
      </c>
    </row>
    <row r="8871" spans="1:16" x14ac:dyDescent="0.25">
      <c r="A8871" s="5" t="s">
        <v>30</v>
      </c>
      <c r="B8871" s="1">
        <v>356.54149999999998</v>
      </c>
      <c r="C8871" s="1">
        <v>14.4</v>
      </c>
      <c r="D8871" s="1">
        <v>463.7525</v>
      </c>
      <c r="E8871" s="1">
        <v>173.9999</v>
      </c>
      <c r="F8871" s="1" t="s">
        <v>6</v>
      </c>
      <c r="G8871">
        <v>407.81</v>
      </c>
      <c r="H8871">
        <v>36.29</v>
      </c>
      <c r="I8871">
        <f t="shared" si="414"/>
        <v>0.87428336725435862</v>
      </c>
      <c r="J8871">
        <f t="shared" si="415"/>
        <v>0.39680352714246353</v>
      </c>
      <c r="L8871" s="7">
        <f>(ATANH(I8871^$U$2)^$U$5)</f>
        <v>6.7503220306701014E-2</v>
      </c>
      <c r="M8871">
        <f t="shared" si="416"/>
        <v>0.73211915829227792</v>
      </c>
      <c r="O8871" s="7">
        <f>(ATANH(J8871^$T$2)^$T$5)</f>
        <v>0.36488006923418698</v>
      </c>
      <c r="P8871">
        <f>M8871</f>
        <v>0.73211915829227792</v>
      </c>
    </row>
    <row r="8872" spans="1:16" x14ac:dyDescent="0.25">
      <c r="A8872" s="5" t="s">
        <v>30</v>
      </c>
      <c r="B8872" s="1">
        <v>356.8843</v>
      </c>
      <c r="C8872" s="1">
        <v>14.5</v>
      </c>
      <c r="D8872" s="1">
        <v>463.11660000000001</v>
      </c>
      <c r="E8872" s="1">
        <v>174.31870000000001</v>
      </c>
      <c r="F8872" s="1" t="s">
        <v>6</v>
      </c>
      <c r="G8872">
        <v>407.81</v>
      </c>
      <c r="H8872">
        <v>36.29</v>
      </c>
      <c r="I8872">
        <f t="shared" si="414"/>
        <v>0.87512395478286453</v>
      </c>
      <c r="J8872">
        <f t="shared" si="415"/>
        <v>0.39955910719206394</v>
      </c>
      <c r="L8872" s="7">
        <f>(ATANH(I8872^$U$2)^$U$5)</f>
        <v>6.8817801013565646E-2</v>
      </c>
      <c r="M8872">
        <f t="shared" si="416"/>
        <v>0.73219830076064274</v>
      </c>
      <c r="O8872" s="7">
        <f>(ATANH(J8872^$T$2)^$T$5)</f>
        <v>0.36818940541224804</v>
      </c>
      <c r="P8872">
        <f>M8872</f>
        <v>0.73219830076064274</v>
      </c>
    </row>
    <row r="8873" spans="1:16" x14ac:dyDescent="0.25">
      <c r="A8873" s="5" t="s">
        <v>30</v>
      </c>
      <c r="B8873" s="1">
        <v>357.22539999999998</v>
      </c>
      <c r="C8873" s="1">
        <v>14.6</v>
      </c>
      <c r="D8873" s="1">
        <v>462.48169999999999</v>
      </c>
      <c r="E8873" s="1">
        <v>174.6388</v>
      </c>
      <c r="F8873" s="1" t="s">
        <v>6</v>
      </c>
      <c r="G8873">
        <v>407.81</v>
      </c>
      <c r="H8873">
        <v>36.29</v>
      </c>
      <c r="I8873">
        <f t="shared" si="414"/>
        <v>0.87596037370344026</v>
      </c>
      <c r="J8873">
        <f t="shared" si="415"/>
        <v>0.40231468724166436</v>
      </c>
      <c r="L8873" s="7">
        <f>(ATANH(I8873^$U$2)^$U$5)</f>
        <v>7.0150003961233401E-2</v>
      </c>
      <c r="M8873">
        <f t="shared" si="416"/>
        <v>0.7322775837262312</v>
      </c>
      <c r="O8873" s="7">
        <f>(ATANH(J8873^$T$2)^$T$5)</f>
        <v>0.37151159946642587</v>
      </c>
      <c r="P8873">
        <f>M8873</f>
        <v>0.7322775837262312</v>
      </c>
    </row>
    <row r="8874" spans="1:16" x14ac:dyDescent="0.25">
      <c r="A8874" s="5" t="s">
        <v>30</v>
      </c>
      <c r="B8874" s="1">
        <v>357.56470000000002</v>
      </c>
      <c r="C8874" s="1">
        <v>14.7</v>
      </c>
      <c r="D8874" s="1">
        <v>461.84750000000003</v>
      </c>
      <c r="E8874" s="1">
        <v>174.9605</v>
      </c>
      <c r="F8874" s="1" t="s">
        <v>6</v>
      </c>
      <c r="G8874">
        <v>407.81</v>
      </c>
      <c r="H8874">
        <v>36.29</v>
      </c>
      <c r="I8874">
        <f t="shared" si="414"/>
        <v>0.87679237880385474</v>
      </c>
      <c r="J8874">
        <f t="shared" si="415"/>
        <v>0.40507026729126477</v>
      </c>
      <c r="L8874" s="7">
        <f>(ATANH(I8874^$U$2)^$U$5)</f>
        <v>7.1499485939476234E-2</v>
      </c>
      <c r="M8874">
        <f t="shared" si="416"/>
        <v>0.73235707978539544</v>
      </c>
      <c r="O8874" s="7">
        <f>(ATANH(J8874^$T$2)^$T$5)</f>
        <v>0.37484676358041458</v>
      </c>
      <c r="P8874">
        <f>M8874</f>
        <v>0.73235707978539544</v>
      </c>
    </row>
    <row r="8875" spans="1:16" x14ac:dyDescent="0.25">
      <c r="A8875" s="5" t="s">
        <v>30</v>
      </c>
      <c r="B8875" s="1">
        <v>357.9024</v>
      </c>
      <c r="C8875" s="1">
        <v>14.8</v>
      </c>
      <c r="D8875" s="1">
        <v>461.21420000000001</v>
      </c>
      <c r="E8875" s="1">
        <v>175.28370000000001</v>
      </c>
      <c r="F8875" s="1" t="s">
        <v>6</v>
      </c>
      <c r="G8875">
        <v>407.81</v>
      </c>
      <c r="H8875">
        <v>36.29</v>
      </c>
      <c r="I8875">
        <f t="shared" si="414"/>
        <v>0.87762046050857012</v>
      </c>
      <c r="J8875">
        <f t="shared" si="415"/>
        <v>0.4078258473408653</v>
      </c>
      <c r="L8875" s="7">
        <f>(ATANH(I8875^$U$2)^$U$5)</f>
        <v>7.2867096659805397E-2</v>
      </c>
      <c r="M8875">
        <f t="shared" si="416"/>
        <v>0.73243676235271704</v>
      </c>
      <c r="O8875" s="7">
        <f>(ATANH(J8875^$T$2)^$T$5)</f>
        <v>0.3781950118416052</v>
      </c>
      <c r="P8875">
        <f>M8875</f>
        <v>0.73243676235271704</v>
      </c>
    </row>
    <row r="8876" spans="1:16" x14ac:dyDescent="0.25">
      <c r="A8876" s="5" t="s">
        <v>30</v>
      </c>
      <c r="B8876" s="1">
        <v>358.23840000000001</v>
      </c>
      <c r="C8876" s="1">
        <v>14.9</v>
      </c>
      <c r="D8876" s="1">
        <v>460.58170000000001</v>
      </c>
      <c r="E8876" s="1">
        <v>175.60839999999999</v>
      </c>
      <c r="F8876" s="1" t="s">
        <v>6</v>
      </c>
      <c r="G8876">
        <v>407.81</v>
      </c>
      <c r="H8876">
        <v>36.29</v>
      </c>
      <c r="I8876">
        <f t="shared" si="414"/>
        <v>0.87844437360535543</v>
      </c>
      <c r="J8876">
        <f t="shared" si="415"/>
        <v>0.41058142739046571</v>
      </c>
      <c r="L8876" s="7">
        <f>(ATANH(I8876^$U$2)^$U$5)</f>
        <v>7.4252492444538687E-2</v>
      </c>
      <c r="M8876">
        <f t="shared" si="416"/>
        <v>0.73251662964446596</v>
      </c>
      <c r="O8876" s="7">
        <f>(ATANH(J8876^$T$2)^$T$5)</f>
        <v>0.38155646026932516</v>
      </c>
      <c r="P8876">
        <f>M8876</f>
        <v>0.73251662964446596</v>
      </c>
    </row>
    <row r="8877" spans="1:16" x14ac:dyDescent="0.25">
      <c r="A8877" s="5" t="s">
        <v>30</v>
      </c>
      <c r="B8877" s="1">
        <v>358.5727</v>
      </c>
      <c r="C8877" s="1">
        <v>15</v>
      </c>
      <c r="D8877" s="1">
        <v>459.95</v>
      </c>
      <c r="E8877" s="1">
        <v>175.93469999999999</v>
      </c>
      <c r="F8877" s="1" t="s">
        <v>6</v>
      </c>
      <c r="G8877">
        <v>407.81</v>
      </c>
      <c r="H8877">
        <v>36.29</v>
      </c>
      <c r="I8877">
        <f t="shared" si="414"/>
        <v>0.87926411809421057</v>
      </c>
      <c r="J8877">
        <f t="shared" si="415"/>
        <v>0.41333700744006613</v>
      </c>
      <c r="L8877" s="7">
        <f>(ATANH(I8877^$U$2)^$U$5)</f>
        <v>7.5655719799088403E-2</v>
      </c>
      <c r="M8877">
        <f t="shared" si="416"/>
        <v>0.73259670439371694</v>
      </c>
      <c r="O8877" s="7">
        <f>(ATANH(J8877^$T$2)^$T$5)</f>
        <v>0.38493122684395459</v>
      </c>
      <c r="P8877">
        <f>M8877</f>
        <v>0.73259670439371694</v>
      </c>
    </row>
    <row r="8878" spans="1:16" x14ac:dyDescent="0.25">
      <c r="A8878" s="5" t="s">
        <v>30</v>
      </c>
      <c r="B8878" s="1">
        <v>358.90539999999999</v>
      </c>
      <c r="C8878" s="1">
        <v>15.1</v>
      </c>
      <c r="D8878" s="1">
        <v>459.31900000000002</v>
      </c>
      <c r="E8878" s="1">
        <v>176.26259999999999</v>
      </c>
      <c r="F8878" s="1" t="s">
        <v>6</v>
      </c>
      <c r="G8878">
        <v>407.81</v>
      </c>
      <c r="H8878">
        <v>36.29</v>
      </c>
      <c r="I8878">
        <f t="shared" si="414"/>
        <v>0.8800799391873666</v>
      </c>
      <c r="J8878">
        <f t="shared" si="415"/>
        <v>0.4160925874896666</v>
      </c>
      <c r="L8878" s="7">
        <f>(ATANH(I8878^$U$2)^$U$5)</f>
        <v>7.7077252273483957E-2</v>
      </c>
      <c r="M8878">
        <f t="shared" si="416"/>
        <v>0.73267698465575504</v>
      </c>
      <c r="O8878" s="7">
        <f>(ATANH(J8878^$T$2)^$T$5)</f>
        <v>0.38831943153693116</v>
      </c>
      <c r="P8878">
        <f>M8878</f>
        <v>0.73267698465575504</v>
      </c>
    </row>
    <row r="8879" spans="1:16" x14ac:dyDescent="0.25">
      <c r="A8879" s="5" t="s">
        <v>30</v>
      </c>
      <c r="B8879" s="1">
        <v>359.2364</v>
      </c>
      <c r="C8879" s="1">
        <v>15.2</v>
      </c>
      <c r="D8879" s="1">
        <v>458.68880000000001</v>
      </c>
      <c r="E8879" s="1">
        <v>176.59209999999999</v>
      </c>
      <c r="F8879" s="1" t="s">
        <v>6</v>
      </c>
      <c r="G8879">
        <v>407.81</v>
      </c>
      <c r="H8879">
        <v>36.29</v>
      </c>
      <c r="I8879">
        <f t="shared" si="414"/>
        <v>0.88089159167259268</v>
      </c>
      <c r="J8879">
        <f t="shared" si="415"/>
        <v>0.41884816753926701</v>
      </c>
      <c r="L8879" s="7">
        <f>(ATANH(I8879^$U$2)^$U$5)</f>
        <v>7.8516712507035999E-2</v>
      </c>
      <c r="M8879">
        <f t="shared" si="416"/>
        <v>0.73275746849092716</v>
      </c>
      <c r="O8879" s="7">
        <f>(ATANH(J8879^$T$2)^$T$5)</f>
        <v>0.39172119634166874</v>
      </c>
      <c r="P8879">
        <f>M8879</f>
        <v>0.73275746849092716</v>
      </c>
    </row>
    <row r="8880" spans="1:16" x14ac:dyDescent="0.25">
      <c r="A8880" s="5" t="s">
        <v>30</v>
      </c>
      <c r="B8880" s="1">
        <v>359.5659</v>
      </c>
      <c r="C8880" s="1">
        <v>15.3</v>
      </c>
      <c r="D8880" s="1">
        <v>458.05919999999998</v>
      </c>
      <c r="E8880" s="1">
        <v>176.92330000000001</v>
      </c>
      <c r="F8880" s="1" t="s">
        <v>6</v>
      </c>
      <c r="G8880">
        <v>407.81</v>
      </c>
      <c r="H8880">
        <v>36.29</v>
      </c>
      <c r="I8880">
        <f t="shared" si="414"/>
        <v>0.88169956597435084</v>
      </c>
      <c r="J8880">
        <f t="shared" si="415"/>
        <v>0.42160374758886748</v>
      </c>
      <c r="L8880" s="7">
        <f>(ATANH(I8880^$U$2)^$U$5)</f>
        <v>7.9975027936315904E-2</v>
      </c>
      <c r="M8880">
        <f t="shared" si="416"/>
        <v>0.73283817830507636</v>
      </c>
      <c r="O8880" s="7">
        <f>(ATANH(J8880^$T$2)^$T$5)</f>
        <v>0.39513664530540721</v>
      </c>
      <c r="P8880">
        <f>M8880</f>
        <v>0.73283817830507636</v>
      </c>
    </row>
    <row r="8881" spans="1:16" x14ac:dyDescent="0.25">
      <c r="A8881" s="5" t="s">
        <v>30</v>
      </c>
      <c r="B8881" s="1">
        <v>359.8938</v>
      </c>
      <c r="C8881" s="1">
        <v>15.4</v>
      </c>
      <c r="D8881" s="1">
        <v>457.43029999999999</v>
      </c>
      <c r="E8881" s="1">
        <v>177.25620000000001</v>
      </c>
      <c r="F8881" s="1" t="s">
        <v>6</v>
      </c>
      <c r="G8881">
        <v>407.81</v>
      </c>
      <c r="H8881">
        <v>36.29</v>
      </c>
      <c r="I8881">
        <f t="shared" si="414"/>
        <v>0.88250361688041001</v>
      </c>
      <c r="J8881">
        <f t="shared" si="415"/>
        <v>0.4243593276384679</v>
      </c>
      <c r="L8881" s="7">
        <f>(ATANH(I8881^$U$2)^$U$5)</f>
        <v>8.1451821552660897E-2</v>
      </c>
      <c r="M8881">
        <f t="shared" si="416"/>
        <v>0.73291911199732973</v>
      </c>
      <c r="O8881" s="7">
        <f>(ATANH(J8881^$T$2)^$T$5)</f>
        <v>0.39856590456201274</v>
      </c>
      <c r="P8881">
        <f>M8881</f>
        <v>0.73291911199732973</v>
      </c>
    </row>
    <row r="8882" spans="1:16" x14ac:dyDescent="0.25">
      <c r="A8882" s="5" t="s">
        <v>30</v>
      </c>
      <c r="B8882" s="1">
        <v>360.2201</v>
      </c>
      <c r="C8882" s="1">
        <v>15.5</v>
      </c>
      <c r="D8882" s="1">
        <v>456.8021</v>
      </c>
      <c r="E8882" s="1">
        <v>177.5909</v>
      </c>
      <c r="F8882" s="1" t="s">
        <v>6</v>
      </c>
      <c r="G8882">
        <v>407.81</v>
      </c>
      <c r="H8882">
        <v>36.29</v>
      </c>
      <c r="I8882">
        <f t="shared" si="414"/>
        <v>0.8833037443907702</v>
      </c>
      <c r="J8882">
        <f t="shared" si="415"/>
        <v>0.42711490768806837</v>
      </c>
      <c r="L8882" s="7">
        <f>(ATANH(I8882^$U$2)^$U$5)</f>
        <v>8.2947143658113301E-2</v>
      </c>
      <c r="M8882">
        <f t="shared" si="416"/>
        <v>0.73300029169776837</v>
      </c>
      <c r="O8882" s="7">
        <f>(ATANH(J8882^$T$2)^$T$5)</f>
        <v>0.40200910236575299</v>
      </c>
      <c r="P8882">
        <f>M8882</f>
        <v>0.73300029169776837</v>
      </c>
    </row>
    <row r="8883" spans="1:16" x14ac:dyDescent="0.25">
      <c r="A8883" s="5" t="s">
        <v>30</v>
      </c>
      <c r="B8883" s="1">
        <v>360.54480000000001</v>
      </c>
      <c r="C8883" s="1">
        <v>15.6</v>
      </c>
      <c r="D8883" s="1">
        <v>456.17450000000002</v>
      </c>
      <c r="E8883" s="1">
        <v>177.92740000000001</v>
      </c>
      <c r="F8883" s="1" t="s">
        <v>6</v>
      </c>
      <c r="G8883">
        <v>407.81</v>
      </c>
      <c r="H8883">
        <v>36.29</v>
      </c>
      <c r="I8883">
        <f t="shared" si="414"/>
        <v>0.8840999485054315</v>
      </c>
      <c r="J8883">
        <f t="shared" si="415"/>
        <v>0.42987048773766878</v>
      </c>
      <c r="L8883" s="7">
        <f>(ATANH(I8883^$U$2)^$U$5)</f>
        <v>8.4461040735033036E-2</v>
      </c>
      <c r="M8883">
        <f t="shared" si="416"/>
        <v>0.73308171514385734</v>
      </c>
      <c r="O8883" s="7">
        <f>(ATANH(J8883^$T$2)^$T$5)</f>
        <v>0.40546636912606776</v>
      </c>
      <c r="P8883">
        <f>M8883</f>
        <v>0.73308171514385734</v>
      </c>
    </row>
    <row r="8884" spans="1:16" x14ac:dyDescent="0.25">
      <c r="A8884" s="5" t="s">
        <v>30</v>
      </c>
      <c r="B8884" s="1">
        <v>360.86799999999999</v>
      </c>
      <c r="C8884" s="1">
        <v>15.7</v>
      </c>
      <c r="D8884" s="1">
        <v>455.54739999999998</v>
      </c>
      <c r="E8884" s="1">
        <v>178.26570000000001</v>
      </c>
      <c r="F8884" s="1" t="s">
        <v>6</v>
      </c>
      <c r="G8884">
        <v>407.81</v>
      </c>
      <c r="H8884">
        <v>36.29</v>
      </c>
      <c r="I8884">
        <f t="shared" si="414"/>
        <v>0.88489247443662489</v>
      </c>
      <c r="J8884">
        <f t="shared" si="415"/>
        <v>0.4326260677872692</v>
      </c>
      <c r="L8884" s="7">
        <f>(ATANH(I8884^$U$2)^$U$5)</f>
        <v>8.5994033767491984E-2</v>
      </c>
      <c r="M8884">
        <f t="shared" si="416"/>
        <v>0.7331633800780708</v>
      </c>
      <c r="O8884" s="7">
        <f>(ATANH(J8884^$T$2)^$T$5)</f>
        <v>0.40893783744336037</v>
      </c>
      <c r="P8884">
        <f>M8884</f>
        <v>0.7331633800780708</v>
      </c>
    </row>
    <row r="8885" spans="1:16" x14ac:dyDescent="0.25">
      <c r="A8885" s="5" t="s">
        <v>30</v>
      </c>
      <c r="B8885" s="1">
        <v>361.18970000000002</v>
      </c>
      <c r="C8885" s="1">
        <v>15.8</v>
      </c>
      <c r="D8885" s="1">
        <v>454.92099999999999</v>
      </c>
      <c r="E8885" s="1">
        <v>178.60579999999999</v>
      </c>
      <c r="F8885" s="1" t="s">
        <v>6</v>
      </c>
      <c r="G8885">
        <v>407.81</v>
      </c>
      <c r="H8885">
        <v>36.29</v>
      </c>
      <c r="I8885">
        <f t="shared" si="414"/>
        <v>0.88568132218435058</v>
      </c>
      <c r="J8885">
        <f t="shared" si="415"/>
        <v>0.43538164783686967</v>
      </c>
      <c r="L8885" s="7">
        <f>(ATANH(I8885^$U$2)^$U$5)</f>
        <v>8.7546186039803048E-2</v>
      </c>
      <c r="M8885">
        <f t="shared" si="416"/>
        <v>0.73324528424801205</v>
      </c>
      <c r="O8885" s="7">
        <f>(ATANH(J8885^$T$2)^$T$5)</f>
        <v>0.41242364214583371</v>
      </c>
      <c r="P8885">
        <f>M8885</f>
        <v>0.73324528424801205</v>
      </c>
    </row>
    <row r="8886" spans="1:16" x14ac:dyDescent="0.25">
      <c r="A8886" s="5" t="s">
        <v>30</v>
      </c>
      <c r="B8886" s="1">
        <v>361.50990000000002</v>
      </c>
      <c r="C8886" s="1">
        <v>15.9</v>
      </c>
      <c r="D8886" s="1">
        <v>454.29500000000002</v>
      </c>
      <c r="E8886" s="1">
        <v>178.9479</v>
      </c>
      <c r="F8886" s="1" t="s">
        <v>6</v>
      </c>
      <c r="G8886">
        <v>407.81</v>
      </c>
      <c r="H8886">
        <v>36.29</v>
      </c>
      <c r="I8886">
        <f t="shared" si="414"/>
        <v>0.88646649174860848</v>
      </c>
      <c r="J8886">
        <f t="shared" si="415"/>
        <v>0.43813722788647014</v>
      </c>
      <c r="L8886" s="7">
        <f>(ATANH(I8886^$U$2)^$U$5)</f>
        <v>8.9117557386487439E-2</v>
      </c>
      <c r="M8886">
        <f t="shared" si="416"/>
        <v>0.73332747339886006</v>
      </c>
      <c r="O8886" s="7">
        <f>(ATANH(J8886^$T$2)^$T$5)</f>
        <v>0.41592392032739522</v>
      </c>
      <c r="P8886">
        <f>M8886</f>
        <v>0.73332747339886006</v>
      </c>
    </row>
    <row r="8887" spans="1:16" x14ac:dyDescent="0.25">
      <c r="A8887" s="5" t="s">
        <v>30</v>
      </c>
      <c r="B8887" s="1">
        <v>361.82859999999999</v>
      </c>
      <c r="C8887" s="1">
        <v>16</v>
      </c>
      <c r="D8887" s="1">
        <v>453.6696</v>
      </c>
      <c r="E8887" s="1">
        <v>179.2919</v>
      </c>
      <c r="F8887" s="1" t="s">
        <v>6</v>
      </c>
      <c r="G8887">
        <v>407.81</v>
      </c>
      <c r="H8887">
        <v>36.29</v>
      </c>
      <c r="I8887">
        <f t="shared" si="414"/>
        <v>0.88724798312939845</v>
      </c>
      <c r="J8887">
        <f t="shared" si="415"/>
        <v>0.44089280793607055</v>
      </c>
      <c r="L8887" s="7">
        <f>(ATANH(I8887^$U$2)^$U$5)</f>
        <v>9.0708204131172018E-2</v>
      </c>
      <c r="M8887">
        <f t="shared" si="416"/>
        <v>0.73340992100481406</v>
      </c>
      <c r="O8887" s="7">
        <f>(ATANH(J8887^$T$2)^$T$5)</f>
        <v>0.41943881138666084</v>
      </c>
      <c r="P8887">
        <f>M8887</f>
        <v>0.73340992100481406</v>
      </c>
    </row>
    <row r="8888" spans="1:16" x14ac:dyDescent="0.25">
      <c r="A8888" s="5" t="s">
        <v>30</v>
      </c>
      <c r="B8888" s="1">
        <v>362.14580000000001</v>
      </c>
      <c r="C8888" s="1">
        <v>16.100000000000001</v>
      </c>
      <c r="D8888" s="1">
        <v>453.04469999999998</v>
      </c>
      <c r="E8888" s="1">
        <v>179.6378</v>
      </c>
      <c r="F8888" s="1" t="s">
        <v>6</v>
      </c>
      <c r="G8888">
        <v>407.81</v>
      </c>
      <c r="H8888">
        <v>36.29</v>
      </c>
      <c r="I8888">
        <f t="shared" si="414"/>
        <v>0.88802579632672074</v>
      </c>
      <c r="J8888">
        <f t="shared" si="415"/>
        <v>0.44364838798567102</v>
      </c>
      <c r="L8888" s="7">
        <f>(ATANH(I8888^$U$2)^$U$5)</f>
        <v>9.2318179026193103E-2</v>
      </c>
      <c r="M8888">
        <f t="shared" si="416"/>
        <v>0.73349262465636755</v>
      </c>
      <c r="O8888" s="7">
        <f>(ATANH(J8888^$T$2)^$T$5)</f>
        <v>0.42296845706708341</v>
      </c>
      <c r="P8888">
        <f>M8888</f>
        <v>0.73349262465636755</v>
      </c>
    </row>
    <row r="8889" spans="1:16" x14ac:dyDescent="0.25">
      <c r="A8889" s="5" t="s">
        <v>30</v>
      </c>
      <c r="B8889" s="1">
        <v>362.46159999999998</v>
      </c>
      <c r="C8889" s="1">
        <v>16.2</v>
      </c>
      <c r="D8889" s="1">
        <v>452.42020000000002</v>
      </c>
      <c r="E8889" s="1">
        <v>179.98580000000001</v>
      </c>
      <c r="F8889" s="1" t="s">
        <v>6</v>
      </c>
      <c r="G8889">
        <v>407.81</v>
      </c>
      <c r="H8889">
        <v>36.29</v>
      </c>
      <c r="I8889">
        <f t="shared" si="414"/>
        <v>0.88880017655280641</v>
      </c>
      <c r="J8889">
        <f t="shared" si="415"/>
        <v>0.44640396803527144</v>
      </c>
      <c r="L8889" s="7">
        <f>(ATANH(I8889^$U$2)^$U$5)</f>
        <v>9.394805161224451E-2</v>
      </c>
      <c r="M8889">
        <f t="shared" si="416"/>
        <v>0.73357562959562517</v>
      </c>
      <c r="O8889" s="7">
        <f>(ATANH(J8889^$T$2)^$T$5)</f>
        <v>0.42651300149823479</v>
      </c>
      <c r="P8889">
        <f>M8889</f>
        <v>0.73357562959562517</v>
      </c>
    </row>
    <row r="8890" spans="1:16" x14ac:dyDescent="0.25">
      <c r="A8890" s="5" t="s">
        <v>30</v>
      </c>
      <c r="B8890" s="1">
        <v>362.77600000000001</v>
      </c>
      <c r="C8890" s="1">
        <v>16.3</v>
      </c>
      <c r="D8890" s="1">
        <v>451.7962</v>
      </c>
      <c r="E8890" s="1">
        <v>180.33580000000001</v>
      </c>
      <c r="F8890" s="1" t="s">
        <v>6</v>
      </c>
      <c r="G8890">
        <v>407.81</v>
      </c>
      <c r="H8890">
        <v>36.29</v>
      </c>
      <c r="I8890">
        <f t="shared" si="414"/>
        <v>0.88957112380765557</v>
      </c>
      <c r="J8890">
        <f t="shared" si="415"/>
        <v>0.44915954808487191</v>
      </c>
      <c r="L8890" s="7">
        <f>(ATANH(I8890^$U$2)^$U$5)</f>
        <v>9.5597893410482859E-2</v>
      </c>
      <c r="M8890">
        <f t="shared" si="416"/>
        <v>0.73365890931165201</v>
      </c>
      <c r="O8890" s="7">
        <f>(ATANH(J8890^$T$2)^$T$5)</f>
        <v>0.43007259123827252</v>
      </c>
      <c r="P8890">
        <f>M8890</f>
        <v>0.73365890931165201</v>
      </c>
    </row>
    <row r="8891" spans="1:16" x14ac:dyDescent="0.25">
      <c r="A8891" s="5" t="s">
        <v>30</v>
      </c>
      <c r="B8891" s="1">
        <v>363.08890000000002</v>
      </c>
      <c r="C8891" s="1">
        <v>16.399999999999999</v>
      </c>
      <c r="D8891" s="1">
        <v>451.17259999999999</v>
      </c>
      <c r="E8891" s="1">
        <v>180.68799999999999</v>
      </c>
      <c r="F8891" s="1" t="s">
        <v>6</v>
      </c>
      <c r="G8891">
        <v>407.81</v>
      </c>
      <c r="H8891">
        <v>36.29</v>
      </c>
      <c r="I8891">
        <f t="shared" si="414"/>
        <v>0.89033839287903682</v>
      </c>
      <c r="J8891">
        <f t="shared" si="415"/>
        <v>0.45191512813447227</v>
      </c>
      <c r="L8891" s="7">
        <f>(ATANH(I8891^$U$2)^$U$5)</f>
        <v>9.7267234864108501E-2</v>
      </c>
      <c r="M8891">
        <f t="shared" si="416"/>
        <v>0.7337425086520718</v>
      </c>
      <c r="O8891" s="7">
        <f>(ATANH(J8891^$T$2)^$T$5)</f>
        <v>0.43364737531762215</v>
      </c>
      <c r="P8891">
        <f>M8891</f>
        <v>0.7337425086520718</v>
      </c>
    </row>
    <row r="8892" spans="1:16" x14ac:dyDescent="0.25">
      <c r="A8892" s="5" t="s">
        <v>30</v>
      </c>
      <c r="B8892" s="1">
        <v>363.40039999999999</v>
      </c>
      <c r="C8892" s="1">
        <v>16.5</v>
      </c>
      <c r="D8892" s="1">
        <v>450.54939999999999</v>
      </c>
      <c r="E8892" s="1">
        <v>181.04220000000001</v>
      </c>
      <c r="F8892" s="1" t="s">
        <v>6</v>
      </c>
      <c r="G8892">
        <v>407.81</v>
      </c>
      <c r="H8892">
        <v>36.29</v>
      </c>
      <c r="I8892">
        <f t="shared" si="414"/>
        <v>0.89110222897918145</v>
      </c>
      <c r="J8892">
        <f t="shared" si="415"/>
        <v>0.45467070818407274</v>
      </c>
      <c r="L8892" s="7">
        <f>(ATANH(I8892^$U$2)^$U$5)</f>
        <v>9.8956661241515947E-2</v>
      </c>
      <c r="M8892">
        <f t="shared" si="416"/>
        <v>0.73382637740834189</v>
      </c>
      <c r="O8892" s="7">
        <f>(ATANH(J8892^$T$2)^$T$5)</f>
        <v>0.43723750528390931</v>
      </c>
      <c r="P8892">
        <f>M8892</f>
        <v>0.73382637740834189</v>
      </c>
    </row>
    <row r="8893" spans="1:16" x14ac:dyDescent="0.25">
      <c r="A8893" s="5" t="s">
        <v>30</v>
      </c>
      <c r="B8893" s="1">
        <v>363.71050000000002</v>
      </c>
      <c r="C8893" s="1">
        <v>16.600000000000001</v>
      </c>
      <c r="D8893" s="1">
        <v>449.92649999999998</v>
      </c>
      <c r="E8893" s="1">
        <v>181.39869999999999</v>
      </c>
      <c r="F8893" s="1" t="s">
        <v>6</v>
      </c>
      <c r="G8893">
        <v>407.81</v>
      </c>
      <c r="H8893">
        <v>36.29</v>
      </c>
      <c r="I8893">
        <f t="shared" si="414"/>
        <v>0.89186263210808958</v>
      </c>
      <c r="J8893">
        <f t="shared" si="415"/>
        <v>0.45742628823367326</v>
      </c>
      <c r="L8893" s="7">
        <f>(ATANH(I8893^$U$2)^$U$5)</f>
        <v>0.10066623411811622</v>
      </c>
      <c r="M8893">
        <f t="shared" si="416"/>
        <v>0.73391058379765484</v>
      </c>
      <c r="O8893" s="7">
        <f>(ATANH(J8893^$T$2)^$T$5)</f>
        <v>0.4408431352481722</v>
      </c>
      <c r="P8893">
        <f>M8893</f>
        <v>0.73391058379765484</v>
      </c>
    </row>
    <row r="8894" spans="1:16" x14ac:dyDescent="0.25">
      <c r="A8894" s="5" t="s">
        <v>30</v>
      </c>
      <c r="B8894" s="1">
        <v>364.01929999999999</v>
      </c>
      <c r="C8894" s="1">
        <v>16.7</v>
      </c>
      <c r="D8894" s="1">
        <v>449.30399999999997</v>
      </c>
      <c r="E8894" s="1">
        <v>181.75739999999999</v>
      </c>
      <c r="F8894" s="1" t="s">
        <v>6</v>
      </c>
      <c r="G8894">
        <v>407.81</v>
      </c>
      <c r="H8894">
        <v>36.29</v>
      </c>
      <c r="I8894">
        <f t="shared" si="414"/>
        <v>0.89261984747799217</v>
      </c>
      <c r="J8894">
        <f t="shared" si="415"/>
        <v>0.46018186828327362</v>
      </c>
      <c r="L8894" s="7">
        <f>(ATANH(I8894^$U$2)^$U$5)</f>
        <v>0.10239657664854586</v>
      </c>
      <c r="M8894">
        <f t="shared" si="416"/>
        <v>0.73399510121237366</v>
      </c>
      <c r="O8894" s="7">
        <f>(ATANH(J8894^$T$2)^$T$5)</f>
        <v>0.4444644219323941</v>
      </c>
      <c r="P8894">
        <f>M8894</f>
        <v>0.73399510121237366</v>
      </c>
    </row>
    <row r="8895" spans="1:16" x14ac:dyDescent="0.25">
      <c r="A8895" s="5" t="s">
        <v>30</v>
      </c>
      <c r="B8895" s="1">
        <v>364.32659999999998</v>
      </c>
      <c r="C8895" s="1">
        <v>16.8</v>
      </c>
      <c r="D8895" s="1">
        <v>448.68180000000001</v>
      </c>
      <c r="E8895" s="1">
        <v>182.1183</v>
      </c>
      <c r="F8895" s="1" t="s">
        <v>6</v>
      </c>
      <c r="G8895">
        <v>407.81</v>
      </c>
      <c r="H8895">
        <v>36.29</v>
      </c>
      <c r="I8895">
        <f t="shared" si="414"/>
        <v>0.89337338466442706</v>
      </c>
      <c r="J8895">
        <f t="shared" si="415"/>
        <v>0.46293744833287409</v>
      </c>
      <c r="L8895" s="7">
        <f>(ATANH(I8895^$U$2)^$U$5)</f>
        <v>0.10414662309537685</v>
      </c>
      <c r="M8895">
        <f t="shared" si="416"/>
        <v>0.73407992675719402</v>
      </c>
      <c r="O8895" s="7">
        <f>(ATANH(J8895^$T$2)^$T$5)</f>
        <v>0.44810152471839065</v>
      </c>
      <c r="P8895">
        <f>M8895</f>
        <v>0.73407992675719402</v>
      </c>
    </row>
    <row r="8896" spans="1:16" x14ac:dyDescent="0.25">
      <c r="A8896" s="5" t="s">
        <v>30</v>
      </c>
      <c r="B8896" s="1">
        <v>364.63260000000002</v>
      </c>
      <c r="C8896" s="1">
        <v>16.899999999999999</v>
      </c>
      <c r="D8896" s="1">
        <v>448.05990000000003</v>
      </c>
      <c r="E8896" s="1">
        <v>182.48159999999999</v>
      </c>
      <c r="F8896" s="1" t="s">
        <v>6</v>
      </c>
      <c r="G8896">
        <v>407.81</v>
      </c>
      <c r="H8896">
        <v>36.29</v>
      </c>
      <c r="I8896">
        <f t="shared" si="414"/>
        <v>0.89412373409185653</v>
      </c>
      <c r="J8896">
        <f t="shared" si="415"/>
        <v>0.46569302838247451</v>
      </c>
      <c r="L8896" s="7">
        <f>(ATANH(I8896^$U$2)^$U$5)</f>
        <v>0.1059175641109911</v>
      </c>
      <c r="M8896">
        <f t="shared" si="416"/>
        <v>0.73416510437468108</v>
      </c>
      <c r="O8896" s="7">
        <f>(ATANH(J8896^$T$2)^$T$5)</f>
        <v>0.45175460569808784</v>
      </c>
      <c r="P8896">
        <f>M8896</f>
        <v>0.73416510437468108</v>
      </c>
    </row>
    <row r="8897" spans="1:16" x14ac:dyDescent="0.25">
      <c r="A8897" s="5" t="s">
        <v>30</v>
      </c>
      <c r="B8897" s="1">
        <v>364.93729999999999</v>
      </c>
      <c r="C8897" s="1">
        <v>17</v>
      </c>
      <c r="D8897" s="1">
        <v>447.43819999999999</v>
      </c>
      <c r="E8897" s="1">
        <v>182.84719999999999</v>
      </c>
      <c r="F8897" s="1" t="s">
        <v>6</v>
      </c>
      <c r="G8897">
        <v>407.81</v>
      </c>
      <c r="H8897">
        <v>36.29</v>
      </c>
      <c r="I8897">
        <f t="shared" si="414"/>
        <v>0.89487089576028045</v>
      </c>
      <c r="J8897">
        <f t="shared" si="415"/>
        <v>0.46844860843207498</v>
      </c>
      <c r="L8897" s="7">
        <f>(ATANH(I8897^$U$2)^$U$5)</f>
        <v>0.10770947586212784</v>
      </c>
      <c r="M8897">
        <f t="shared" si="416"/>
        <v>0.73425060747118487</v>
      </c>
      <c r="O8897" s="7">
        <f>(ATANH(J8897^$T$2)^$T$5)</f>
        <v>0.45542382972523743</v>
      </c>
      <c r="P8897">
        <f>M8897</f>
        <v>0.73425060747118487</v>
      </c>
    </row>
    <row r="8898" spans="1:16" x14ac:dyDescent="0.25">
      <c r="A8898" s="5" t="s">
        <v>30</v>
      </c>
      <c r="B8898" s="1">
        <v>365.2407</v>
      </c>
      <c r="C8898" s="1">
        <v>17.100000000000001</v>
      </c>
      <c r="D8898" s="1">
        <v>446.8168</v>
      </c>
      <c r="E8898" s="1">
        <v>183.21520000000001</v>
      </c>
      <c r="F8898" s="1" t="s">
        <v>6</v>
      </c>
      <c r="G8898">
        <v>407.81</v>
      </c>
      <c r="H8898">
        <v>36.29</v>
      </c>
      <c r="I8898">
        <f t="shared" ref="I8898:I8961" si="417">B8898/G8898</f>
        <v>0.89561486966969917</v>
      </c>
      <c r="J8898">
        <f t="shared" ref="J8898:J8961" si="418">C8898/H8898</f>
        <v>0.47120418848167545</v>
      </c>
      <c r="L8898" s="7">
        <f>(ATANH(I8898^$U$2)^$U$5)</f>
        <v>0.10952243160178873</v>
      </c>
      <c r="M8898">
        <f t="shared" si="416"/>
        <v>0.73433645629034783</v>
      </c>
      <c r="O8898" s="7">
        <f>(ATANH(J8898^$T$2)^$T$5)</f>
        <v>0.45910936446860212</v>
      </c>
      <c r="P8898">
        <f>M8898</f>
        <v>0.73433645629034783</v>
      </c>
    </row>
    <row r="8899" spans="1:16" x14ac:dyDescent="0.25">
      <c r="A8899" s="5" t="s">
        <v>30</v>
      </c>
      <c r="B8899" s="1">
        <v>365.54270000000002</v>
      </c>
      <c r="C8899" s="1">
        <v>17.2</v>
      </c>
      <c r="D8899" s="1">
        <v>446.19560000000001</v>
      </c>
      <c r="E8899" s="1">
        <v>183.5857</v>
      </c>
      <c r="F8899" s="1" t="s">
        <v>6</v>
      </c>
      <c r="G8899">
        <v>407.81</v>
      </c>
      <c r="H8899">
        <v>36.29</v>
      </c>
      <c r="I8899">
        <f t="shared" si="417"/>
        <v>0.89635541060788115</v>
      </c>
      <c r="J8899">
        <f t="shared" si="418"/>
        <v>0.4739597685312758</v>
      </c>
      <c r="L8899" s="7">
        <f>(ATANH(I8899^$U$2)^$U$5)</f>
        <v>0.11135588969862975</v>
      </c>
      <c r="M8899">
        <f t="shared" si="416"/>
        <v>0.73442267084611712</v>
      </c>
      <c r="O8899" s="7">
        <f>(ATANH(J8899^$T$2)^$T$5)</f>
        <v>0.46281138046666187</v>
      </c>
      <c r="P8899">
        <f>M8899</f>
        <v>0.73442267084611712</v>
      </c>
    </row>
    <row r="8900" spans="1:16" x14ac:dyDescent="0.25">
      <c r="A8900" s="5" t="s">
        <v>30</v>
      </c>
      <c r="B8900" s="1">
        <v>365.84350000000001</v>
      </c>
      <c r="C8900" s="1">
        <v>17.3</v>
      </c>
      <c r="D8900" s="1">
        <v>445.57459999999998</v>
      </c>
      <c r="E8900" s="1">
        <v>183.95859999999999</v>
      </c>
      <c r="F8900" s="1" t="s">
        <v>6</v>
      </c>
      <c r="G8900">
        <v>407.81</v>
      </c>
      <c r="H8900">
        <v>36.29</v>
      </c>
      <c r="I8900">
        <f t="shared" si="417"/>
        <v>0.8970930089992889</v>
      </c>
      <c r="J8900">
        <f t="shared" si="418"/>
        <v>0.47671534858087633</v>
      </c>
      <c r="L8900" s="7">
        <f>(ATANH(I8900^$U$2)^$U$5)</f>
        <v>0.11321113156908046</v>
      </c>
      <c r="M8900">
        <f t="shared" ref="M8900:M8963" si="419">SQRT(LN(LN(E8900)^(1/$T$7)))</f>
        <v>0.73450922455873324</v>
      </c>
      <c r="O8900" s="7">
        <f>(ATANH(J8900^$T$2)^$T$5)</f>
        <v>0.46653005118388002</v>
      </c>
      <c r="P8900">
        <f>M8900</f>
        <v>0.73450922455873324</v>
      </c>
    </row>
    <row r="8901" spans="1:16" x14ac:dyDescent="0.25">
      <c r="A8901" s="5" t="s">
        <v>30</v>
      </c>
      <c r="B8901" s="1">
        <v>366.1429</v>
      </c>
      <c r="C8901" s="1">
        <v>17.399999999999999</v>
      </c>
      <c r="D8901" s="1">
        <v>444.9538</v>
      </c>
      <c r="E8901" s="1">
        <v>184.33410000000001</v>
      </c>
      <c r="F8901" s="1" t="s">
        <v>6</v>
      </c>
      <c r="G8901">
        <v>407.81</v>
      </c>
      <c r="H8901">
        <v>36.29</v>
      </c>
      <c r="I8901">
        <f t="shared" si="417"/>
        <v>0.89782717441946003</v>
      </c>
      <c r="J8901">
        <f t="shared" si="418"/>
        <v>0.47947092863047669</v>
      </c>
      <c r="L8901" s="7">
        <f>(ATANH(I8901^$U$2)^$U$5)</f>
        <v>0.11508698767444193</v>
      </c>
      <c r="M8901">
        <f t="shared" si="419"/>
        <v>0.73459616045657028</v>
      </c>
      <c r="O8901" s="7">
        <f>(ATANH(J8901^$T$2)^$T$5)</f>
        <v>0.47026555306858037</v>
      </c>
      <c r="P8901">
        <f>M8901</f>
        <v>0.73459616045657028</v>
      </c>
    </row>
    <row r="8902" spans="1:16" x14ac:dyDescent="0.25">
      <c r="A8902" s="5" t="s">
        <v>30</v>
      </c>
      <c r="B8902" s="1">
        <v>366.44110000000001</v>
      </c>
      <c r="C8902" s="1">
        <v>17.5</v>
      </c>
      <c r="D8902" s="1">
        <v>444.33319999999998</v>
      </c>
      <c r="E8902" s="1">
        <v>184.7122</v>
      </c>
      <c r="F8902" s="1" t="s">
        <v>6</v>
      </c>
      <c r="G8902">
        <v>407.81</v>
      </c>
      <c r="H8902">
        <v>36.29</v>
      </c>
      <c r="I8902">
        <f t="shared" si="417"/>
        <v>0.89855839729285703</v>
      </c>
      <c r="J8902">
        <f t="shared" si="418"/>
        <v>0.48222650868007716</v>
      </c>
      <c r="L8902" s="7">
        <f>(ATANH(I8902^$U$2)^$U$5)</f>
        <v>0.11698477214993372</v>
      </c>
      <c r="M8902">
        <f t="shared" si="419"/>
        <v>0.73468347497365061</v>
      </c>
      <c r="O8902" s="7">
        <f>(ATANH(J8902^$T$2)^$T$5)</f>
        <v>0.47401806561247928</v>
      </c>
      <c r="P8902">
        <f>M8902</f>
        <v>0.73468347497365061</v>
      </c>
    </row>
    <row r="8903" spans="1:16" x14ac:dyDescent="0.25">
      <c r="A8903" s="5" t="s">
        <v>30</v>
      </c>
      <c r="B8903" s="1">
        <v>366.738</v>
      </c>
      <c r="C8903" s="1">
        <v>17.600000000000001</v>
      </c>
      <c r="D8903" s="1">
        <v>443.71260000000001</v>
      </c>
      <c r="E8903" s="1">
        <v>185.09299999999999</v>
      </c>
      <c r="F8903" s="1" t="s">
        <v>6</v>
      </c>
      <c r="G8903">
        <v>407.81</v>
      </c>
      <c r="H8903">
        <v>36.29</v>
      </c>
      <c r="I8903">
        <f t="shared" si="417"/>
        <v>0.89928643240724848</v>
      </c>
      <c r="J8903">
        <f t="shared" si="418"/>
        <v>0.48498208872967763</v>
      </c>
      <c r="L8903" s="7">
        <f>(ATANH(I8903^$U$2)^$U$5)</f>
        <v>0.11890392135671435</v>
      </c>
      <c r="M8903">
        <f t="shared" si="419"/>
        <v>0.73477118755247095</v>
      </c>
      <c r="O8903" s="7">
        <f>(ATANH(J8903^$T$2)^$T$5)</f>
        <v>0.47778777141192685</v>
      </c>
      <c r="P8903">
        <f>M8903</f>
        <v>0.73477118755247095</v>
      </c>
    </row>
    <row r="8904" spans="1:16" x14ac:dyDescent="0.25">
      <c r="A8904" s="5" t="s">
        <v>30</v>
      </c>
      <c r="B8904" s="1">
        <v>367.03370000000001</v>
      </c>
      <c r="C8904" s="1">
        <v>17.7</v>
      </c>
      <c r="D8904" s="1">
        <v>443.09219999999999</v>
      </c>
      <c r="E8904" s="1">
        <v>185.47640000000001</v>
      </c>
      <c r="F8904" s="1" t="s">
        <v>6</v>
      </c>
      <c r="G8904">
        <v>407.81</v>
      </c>
      <c r="H8904">
        <v>36.29</v>
      </c>
      <c r="I8904">
        <f t="shared" si="417"/>
        <v>0.90001152497486581</v>
      </c>
      <c r="J8904">
        <f t="shared" si="418"/>
        <v>0.48773766877927804</v>
      </c>
      <c r="L8904" s="7">
        <f>(ATANH(I8904^$U$2)^$U$5)</f>
        <v>0.12084515168341435</v>
      </c>
      <c r="M8904">
        <f t="shared" si="419"/>
        <v>0.73485927151306096</v>
      </c>
      <c r="O8904" s="7">
        <f>(ATANH(J8904^$T$2)^$T$5)</f>
        <v>0.4815748562309074</v>
      </c>
      <c r="P8904">
        <f>M8904</f>
        <v>0.73485927151306096</v>
      </c>
    </row>
    <row r="8905" spans="1:16" x14ac:dyDescent="0.25">
      <c r="A8905" s="5" t="s">
        <v>30</v>
      </c>
      <c r="B8905" s="1">
        <v>367.32810000000001</v>
      </c>
      <c r="C8905" s="1">
        <v>17.8</v>
      </c>
      <c r="D8905" s="1">
        <v>442.47190000000001</v>
      </c>
      <c r="E8905" s="1">
        <v>185.86269999999999</v>
      </c>
      <c r="F8905" s="1" t="s">
        <v>6</v>
      </c>
      <c r="G8905">
        <v>407.81</v>
      </c>
      <c r="H8905">
        <v>36.29</v>
      </c>
      <c r="I8905">
        <f t="shared" si="417"/>
        <v>0.90073342978347759</v>
      </c>
      <c r="J8905">
        <f t="shared" si="418"/>
        <v>0.49049324882887851</v>
      </c>
      <c r="L8905" s="7">
        <f>(ATANH(I8905^$U$2)^$U$5)</f>
        <v>0.12280787365659049</v>
      </c>
      <c r="M8905">
        <f t="shared" si="419"/>
        <v>0.73494779195861726</v>
      </c>
      <c r="O8905" s="7">
        <f>(ATANH(J8905^$T$2)^$T$5)</f>
        <v>0.48537950906585409</v>
      </c>
      <c r="P8905">
        <f>M8905</f>
        <v>0.73494779195861726</v>
      </c>
    </row>
    <row r="8906" spans="1:16" x14ac:dyDescent="0.25">
      <c r="A8906" s="5" t="s">
        <v>30</v>
      </c>
      <c r="B8906" s="1">
        <v>367.62130000000002</v>
      </c>
      <c r="C8906" s="1">
        <v>17.899999999999999</v>
      </c>
      <c r="D8906" s="1">
        <v>441.85160000000002</v>
      </c>
      <c r="E8906" s="1">
        <v>186.2517</v>
      </c>
      <c r="F8906" s="1" t="s">
        <v>6</v>
      </c>
      <c r="G8906">
        <v>407.81</v>
      </c>
      <c r="H8906">
        <v>36.29</v>
      </c>
      <c r="I8906">
        <f t="shared" si="417"/>
        <v>0.90145239204531524</v>
      </c>
      <c r="J8906">
        <f t="shared" si="418"/>
        <v>0.49324882887847887</v>
      </c>
      <c r="L8906" s="7">
        <f>(ATANH(I8906^$U$2)^$U$5)</f>
        <v>0.12479281811456308</v>
      </c>
      <c r="M8906">
        <f t="shared" si="419"/>
        <v>0.73503669915389735</v>
      </c>
      <c r="O8906" s="7">
        <f>(ATANH(J8906^$T$2)^$T$5)</f>
        <v>0.48920192221233438</v>
      </c>
      <c r="P8906">
        <f>M8906</f>
        <v>0.73503669915389735</v>
      </c>
    </row>
    <row r="8907" spans="1:16" x14ac:dyDescent="0.25">
      <c r="A8907" s="5" t="s">
        <v>30</v>
      </c>
      <c r="B8907" s="1">
        <v>367.91329999999999</v>
      </c>
      <c r="C8907" s="1">
        <v>18</v>
      </c>
      <c r="D8907" s="1">
        <v>441.23129999999998</v>
      </c>
      <c r="E8907" s="1">
        <v>186.64349999999999</v>
      </c>
      <c r="F8907" s="1" t="s">
        <v>6</v>
      </c>
      <c r="G8907">
        <v>407.81</v>
      </c>
      <c r="H8907">
        <v>36.29</v>
      </c>
      <c r="I8907">
        <f t="shared" si="417"/>
        <v>0.90216841176037854</v>
      </c>
      <c r="J8907">
        <f t="shared" si="418"/>
        <v>0.4960044089280794</v>
      </c>
      <c r="L8907" s="7">
        <f>(ATANH(I8907^$U$2)^$U$5)</f>
        <v>0.12680006181941261</v>
      </c>
      <c r="M8907">
        <f t="shared" si="419"/>
        <v>0.73512601214255302</v>
      </c>
      <c r="O8907" s="7">
        <f>(ATANH(J8907^$T$2)^$T$5)</f>
        <v>0.49304229133366617</v>
      </c>
      <c r="P8907">
        <f>M8907</f>
        <v>0.73512601214255302</v>
      </c>
    </row>
    <row r="8908" spans="1:16" x14ac:dyDescent="0.25">
      <c r="A8908" s="5" t="s">
        <v>30</v>
      </c>
      <c r="B8908" s="1">
        <v>368.20409999999998</v>
      </c>
      <c r="C8908" s="1">
        <v>18.100000000000001</v>
      </c>
      <c r="D8908" s="1">
        <v>440.61099999999999</v>
      </c>
      <c r="E8908" s="1">
        <v>187.03829999999999</v>
      </c>
      <c r="F8908" s="1" t="s">
        <v>6</v>
      </c>
      <c r="G8908">
        <v>407.81</v>
      </c>
      <c r="H8908">
        <v>36.29</v>
      </c>
      <c r="I8908">
        <f t="shared" si="417"/>
        <v>0.90288148892866771</v>
      </c>
      <c r="J8908">
        <f t="shared" si="418"/>
        <v>0.49875998897767987</v>
      </c>
      <c r="L8908" s="7">
        <f>(ATANH(I8908^$U$2)^$U$5)</f>
        <v>0.1288296788495189</v>
      </c>
      <c r="M8908">
        <f t="shared" si="419"/>
        <v>0.73521577243927294</v>
      </c>
      <c r="O8908" s="7">
        <f>(ATANH(J8908^$T$2)^$T$5)</f>
        <v>0.4969008155315216</v>
      </c>
      <c r="P8908">
        <f>M8908</f>
        <v>0.73521577243927294</v>
      </c>
    </row>
    <row r="8909" spans="1:16" x14ac:dyDescent="0.25">
      <c r="A8909" s="5" t="s">
        <v>30</v>
      </c>
      <c r="B8909" s="1">
        <v>368.49360000000001</v>
      </c>
      <c r="C8909" s="1">
        <v>18.2</v>
      </c>
      <c r="D8909" s="1">
        <v>439.99079999999998</v>
      </c>
      <c r="E8909" s="1">
        <v>187.43610000000001</v>
      </c>
      <c r="F8909" s="1" t="s">
        <v>6</v>
      </c>
      <c r="G8909">
        <v>407.81</v>
      </c>
      <c r="H8909">
        <v>36.29</v>
      </c>
      <c r="I8909">
        <f t="shared" si="417"/>
        <v>0.90359137833795156</v>
      </c>
      <c r="J8909">
        <f t="shared" si="418"/>
        <v>0.50151556902728023</v>
      </c>
      <c r="L8909" s="7">
        <f>(ATANH(I8909^$U$2)^$U$5)</f>
        <v>0.13088102661980766</v>
      </c>
      <c r="M8909">
        <f t="shared" si="419"/>
        <v>0.73530597579139056</v>
      </c>
      <c r="O8909" s="7">
        <f>(ATANH(J8909^$T$2)^$T$5)</f>
        <v>0.50077769741858968</v>
      </c>
      <c r="P8909">
        <f>M8909</f>
        <v>0.73530597579139056</v>
      </c>
    </row>
    <row r="8910" spans="1:16" x14ac:dyDescent="0.25">
      <c r="A8910" s="5" t="s">
        <v>30</v>
      </c>
      <c r="B8910" s="1">
        <v>368.78199999999998</v>
      </c>
      <c r="C8910" s="1">
        <v>18.3</v>
      </c>
      <c r="D8910" s="1">
        <v>439.37049999999999</v>
      </c>
      <c r="E8910" s="1">
        <v>187.83690000000001</v>
      </c>
      <c r="F8910" s="1" t="s">
        <v>6</v>
      </c>
      <c r="G8910">
        <v>407.81</v>
      </c>
      <c r="H8910">
        <v>36.29</v>
      </c>
      <c r="I8910">
        <f t="shared" si="417"/>
        <v>0.90429857041269213</v>
      </c>
      <c r="J8910">
        <f t="shared" si="418"/>
        <v>0.50427114907688075</v>
      </c>
      <c r="L8910" s="7">
        <f>(ATANH(I8910^$U$2)^$U$5)</f>
        <v>0.13295559081819247</v>
      </c>
      <c r="M8910">
        <f t="shared" si="419"/>
        <v>0.73539661794968836</v>
      </c>
      <c r="O8910" s="7">
        <f>(ATANH(J8910^$T$2)^$T$5)</f>
        <v>0.50467314319335665</v>
      </c>
      <c r="P8910">
        <f>M8910</f>
        <v>0.73539661794968836</v>
      </c>
    </row>
    <row r="8911" spans="1:16" x14ac:dyDescent="0.25">
      <c r="A8911" s="5" t="s">
        <v>30</v>
      </c>
      <c r="B8911" s="1">
        <v>369.0693</v>
      </c>
      <c r="C8911" s="1">
        <v>18.399999999999999</v>
      </c>
      <c r="D8911" s="1">
        <v>438.75009999999997</v>
      </c>
      <c r="E8911" s="1">
        <v>188.24080000000001</v>
      </c>
      <c r="F8911" s="1" t="s">
        <v>6</v>
      </c>
      <c r="G8911">
        <v>407.81</v>
      </c>
      <c r="H8911">
        <v>36.29</v>
      </c>
      <c r="I8911">
        <f t="shared" si="417"/>
        <v>0.90500306515288986</v>
      </c>
      <c r="J8911">
        <f t="shared" si="418"/>
        <v>0.50702672912648106</v>
      </c>
      <c r="L8911" s="7">
        <f>(ATANH(I8911^$U$2)^$U$5)</f>
        <v>0.13505346970145835</v>
      </c>
      <c r="M8911">
        <f t="shared" si="419"/>
        <v>0.73548771719353556</v>
      </c>
      <c r="O8911" s="7">
        <f>(ATANH(J8911^$T$2)^$T$5)</f>
        <v>0.50858736271707594</v>
      </c>
      <c r="P8911">
        <f>M8911</f>
        <v>0.73548771719353556</v>
      </c>
    </row>
    <row r="8912" spans="1:16" x14ac:dyDescent="0.25">
      <c r="A8912" s="5" t="s">
        <v>30</v>
      </c>
      <c r="B8912" s="1">
        <v>369.35539999999997</v>
      </c>
      <c r="C8912" s="1">
        <v>18.5</v>
      </c>
      <c r="D8912" s="1">
        <v>438.12970000000001</v>
      </c>
      <c r="E8912" s="1">
        <v>188.64779999999999</v>
      </c>
      <c r="F8912" s="1" t="s">
        <v>6</v>
      </c>
      <c r="G8912">
        <v>407.81</v>
      </c>
      <c r="H8912">
        <v>36.29</v>
      </c>
      <c r="I8912">
        <f t="shared" si="417"/>
        <v>0.90570461734631313</v>
      </c>
      <c r="J8912">
        <f t="shared" si="418"/>
        <v>0.50978230917608158</v>
      </c>
      <c r="L8912" s="7">
        <f>(ATANH(I8912^$U$2)^$U$5)</f>
        <v>0.13717401267535345</v>
      </c>
      <c r="M8912">
        <f t="shared" si="419"/>
        <v>0.73557926910003213</v>
      </c>
      <c r="O8912" s="7">
        <f>(ATANH(J8912^$T$2)^$T$5)</f>
        <v>0.5125205695930023</v>
      </c>
      <c r="P8912">
        <f>M8912</f>
        <v>0.73557926910003213</v>
      </c>
    </row>
    <row r="8913" spans="1:16" x14ac:dyDescent="0.25">
      <c r="A8913" s="5" t="s">
        <v>30</v>
      </c>
      <c r="B8913" s="1">
        <v>369.64030000000002</v>
      </c>
      <c r="C8913" s="1">
        <v>18.600000000000001</v>
      </c>
      <c r="D8913" s="1">
        <v>437.50909999999999</v>
      </c>
      <c r="E8913" s="1">
        <v>189.05799999999999</v>
      </c>
      <c r="F8913" s="1" t="s">
        <v>6</v>
      </c>
      <c r="G8913">
        <v>407.81</v>
      </c>
      <c r="H8913">
        <v>36.29</v>
      </c>
      <c r="I8913">
        <f t="shared" si="417"/>
        <v>0.9064032269929625</v>
      </c>
      <c r="J8913">
        <f t="shared" si="418"/>
        <v>0.51253788922568211</v>
      </c>
      <c r="L8913" s="7">
        <f>(ATANH(I8913^$U$2)^$U$5)</f>
        <v>0.13931728024188747</v>
      </c>
      <c r="M8913">
        <f t="shared" si="419"/>
        <v>0.73567129165334622</v>
      </c>
      <c r="O8913" s="7">
        <f>(ATANH(J8913^$T$2)^$T$5)</f>
        <v>0.51647298124795704</v>
      </c>
      <c r="P8913">
        <f>M8913</f>
        <v>0.73567129165334622</v>
      </c>
    </row>
    <row r="8914" spans="1:16" x14ac:dyDescent="0.25">
      <c r="A8914" s="5" t="s">
        <v>30</v>
      </c>
      <c r="B8914" s="1">
        <v>369.92410000000001</v>
      </c>
      <c r="C8914" s="1">
        <v>18.7</v>
      </c>
      <c r="D8914" s="1">
        <v>436.88839999999999</v>
      </c>
      <c r="E8914" s="1">
        <v>189.4716</v>
      </c>
      <c r="F8914" s="1" t="s">
        <v>6</v>
      </c>
      <c r="G8914">
        <v>407.81</v>
      </c>
      <c r="H8914">
        <v>36.29</v>
      </c>
      <c r="I8914">
        <f t="shared" si="417"/>
        <v>0.90709913930506858</v>
      </c>
      <c r="J8914">
        <f t="shared" si="418"/>
        <v>0.51529346927528241</v>
      </c>
      <c r="L8914" s="7">
        <f>(ATANH(I8914^$U$2)^$U$5)</f>
        <v>0.14148409917848423</v>
      </c>
      <c r="M8914">
        <f t="shared" si="419"/>
        <v>0.73576382494019033</v>
      </c>
      <c r="O8914" s="7">
        <f>(ATANH(J8914^$T$2)^$T$5)</f>
        <v>0.52044481901631068</v>
      </c>
      <c r="P8914">
        <f>M8914</f>
        <v>0.73576382494019033</v>
      </c>
    </row>
    <row r="8915" spans="1:16" x14ac:dyDescent="0.25">
      <c r="A8915" s="5" t="s">
        <v>30</v>
      </c>
      <c r="B8915" s="1">
        <v>370.20670000000001</v>
      </c>
      <c r="C8915" s="1">
        <v>18.8</v>
      </c>
      <c r="D8915" s="1">
        <v>436.26760000000002</v>
      </c>
      <c r="E8915" s="1">
        <v>189.88839999999999</v>
      </c>
      <c r="F8915" s="1" t="s">
        <v>6</v>
      </c>
      <c r="G8915">
        <v>407.81</v>
      </c>
      <c r="H8915">
        <v>36.29</v>
      </c>
      <c r="I8915">
        <f t="shared" si="417"/>
        <v>0.90779210907040042</v>
      </c>
      <c r="J8915">
        <f t="shared" si="418"/>
        <v>0.51804904932488294</v>
      </c>
      <c r="L8915" s="7">
        <f>(ATANH(I8915^$U$2)^$U$5)</f>
        <v>0.14367377783098742</v>
      </c>
      <c r="M8915">
        <f t="shared" si="419"/>
        <v>0.73585681943772674</v>
      </c>
      <c r="O8915" s="7">
        <f>(ATANH(J8915^$T$2)^$T$5)</f>
        <v>0.52443630822646037</v>
      </c>
      <c r="P8915">
        <f>M8915</f>
        <v>0.73585681943772674</v>
      </c>
    </row>
    <row r="8916" spans="1:16" x14ac:dyDescent="0.25">
      <c r="A8916" s="5" t="s">
        <v>30</v>
      </c>
      <c r="B8916" s="1">
        <v>370.48829999999998</v>
      </c>
      <c r="C8916" s="1">
        <v>18.899999999999999</v>
      </c>
      <c r="D8916" s="1">
        <v>435.64659999999998</v>
      </c>
      <c r="E8916" s="1">
        <v>190.30869999999999</v>
      </c>
      <c r="F8916" s="1" t="s">
        <v>6</v>
      </c>
      <c r="G8916">
        <v>407.81</v>
      </c>
      <c r="H8916">
        <v>36.29</v>
      </c>
      <c r="I8916">
        <f t="shared" si="417"/>
        <v>0.90848262671342039</v>
      </c>
      <c r="J8916">
        <f t="shared" si="418"/>
        <v>0.52080462937448335</v>
      </c>
      <c r="L8916" s="7">
        <f>(ATANH(I8916^$U$2)^$U$5)</f>
        <v>0.1458879524355704</v>
      </c>
      <c r="M8916">
        <f t="shared" si="419"/>
        <v>0.73595033721439906</v>
      </c>
      <c r="O8916" s="7">
        <f>(ATANH(J8916^$T$2)^$T$5)</f>
        <v>0.52844767828988137</v>
      </c>
      <c r="P8916">
        <f>M8916</f>
        <v>0.73595033721439906</v>
      </c>
    </row>
    <row r="8917" spans="1:16" x14ac:dyDescent="0.25">
      <c r="A8917" s="5" t="s">
        <v>30</v>
      </c>
      <c r="B8917" s="1">
        <v>370.76870000000002</v>
      </c>
      <c r="C8917" s="1">
        <v>19</v>
      </c>
      <c r="D8917" s="1">
        <v>435.02539999999999</v>
      </c>
      <c r="E8917" s="1">
        <v>190.73240000000001</v>
      </c>
      <c r="F8917" s="1" t="s">
        <v>6</v>
      </c>
      <c r="G8917">
        <v>407.81</v>
      </c>
      <c r="H8917">
        <v>36.29</v>
      </c>
      <c r="I8917">
        <f t="shared" si="417"/>
        <v>0.90917020180966635</v>
      </c>
      <c r="J8917">
        <f t="shared" si="418"/>
        <v>0.52356020942408377</v>
      </c>
      <c r="L8917" s="7">
        <f>(ATANH(I8917^$U$2)^$U$5)</f>
        <v>0.14812513457075435</v>
      </c>
      <c r="M8917">
        <f t="shared" si="419"/>
        <v>0.73604435097285781</v>
      </c>
      <c r="O8917" s="7">
        <f>(ATANH(J8917^$T$2)^$T$5)</f>
        <v>0.53247916279285035</v>
      </c>
      <c r="P8917">
        <f>M8917</f>
        <v>0.73604435097285781</v>
      </c>
    </row>
    <row r="8918" spans="1:16" x14ac:dyDescent="0.25">
      <c r="A8918" s="5" t="s">
        <v>30</v>
      </c>
      <c r="B8918" s="1">
        <v>371.048</v>
      </c>
      <c r="C8918" s="1">
        <v>19.100000000000001</v>
      </c>
      <c r="D8918" s="1">
        <v>434.404</v>
      </c>
      <c r="E8918" s="1">
        <v>191.15969999999999</v>
      </c>
      <c r="F8918" s="1" t="s">
        <v>6</v>
      </c>
      <c r="G8918">
        <v>407.81</v>
      </c>
      <c r="H8918">
        <v>36.29</v>
      </c>
      <c r="I8918">
        <f t="shared" si="417"/>
        <v>0.90985507957136902</v>
      </c>
      <c r="J8918">
        <f t="shared" si="418"/>
        <v>0.52631578947368429</v>
      </c>
      <c r="L8918" s="7">
        <f>(ATANH(I8918^$U$2)^$U$5)</f>
        <v>0.15038618656196395</v>
      </c>
      <c r="M8918">
        <f t="shared" si="419"/>
        <v>0.73613889995384807</v>
      </c>
      <c r="O8918" s="7">
        <f>(ATANH(J8918^$T$2)^$T$5)</f>
        <v>0.53653099959092188</v>
      </c>
      <c r="P8918">
        <f>M8918</f>
        <v>0.73613889995384807</v>
      </c>
    </row>
    <row r="8919" spans="1:16" x14ac:dyDescent="0.25">
      <c r="A8919" s="5" t="s">
        <v>30</v>
      </c>
      <c r="B8919" s="1">
        <v>371.3263</v>
      </c>
      <c r="C8919" s="1">
        <v>19.2</v>
      </c>
      <c r="D8919" s="1">
        <v>433.78230000000002</v>
      </c>
      <c r="E8919" s="1">
        <v>191.59059999999999</v>
      </c>
      <c r="F8919" s="1" t="s">
        <v>6</v>
      </c>
      <c r="G8919">
        <v>407.81</v>
      </c>
      <c r="H8919">
        <v>36.29</v>
      </c>
      <c r="I8919">
        <f t="shared" si="417"/>
        <v>0.91053750521075993</v>
      </c>
      <c r="J8919">
        <f t="shared" si="418"/>
        <v>0.5290713695232846</v>
      </c>
      <c r="L8919" s="7">
        <f>(ATANH(I8919^$U$2)^$U$5)</f>
        <v>0.15267201520396717</v>
      </c>
      <c r="M8919">
        <f t="shared" si="419"/>
        <v>0.73623397883799679</v>
      </c>
      <c r="O8919" s="7">
        <f>(ATANH(J8919^$T$2)^$T$5)</f>
        <v>0.54060343090626073</v>
      </c>
      <c r="P8919">
        <f>M8919</f>
        <v>0.73623397883799679</v>
      </c>
    </row>
    <row r="8920" spans="1:16" x14ac:dyDescent="0.25">
      <c r="A8920" s="5" t="s">
        <v>30</v>
      </c>
      <c r="B8920" s="1">
        <v>371.60340000000002</v>
      </c>
      <c r="C8920" s="1">
        <v>19.3</v>
      </c>
      <c r="D8920" s="1">
        <v>433.16030000000001</v>
      </c>
      <c r="E8920" s="1">
        <v>192.02520000000001</v>
      </c>
      <c r="F8920" s="1" t="s">
        <v>6</v>
      </c>
      <c r="G8920">
        <v>407.81</v>
      </c>
      <c r="H8920">
        <v>36.29</v>
      </c>
      <c r="I8920">
        <f t="shared" si="417"/>
        <v>0.91121698830337661</v>
      </c>
      <c r="J8920">
        <f t="shared" si="418"/>
        <v>0.53182694957288512</v>
      </c>
      <c r="L8920" s="7">
        <f>(ATANH(I8920^$U$2)^$U$5)</f>
        <v>0.15498105506451745</v>
      </c>
      <c r="M8920">
        <f t="shared" si="419"/>
        <v>0.73632960428044181</v>
      </c>
      <c r="O8920" s="7">
        <f>(ATANH(J8920^$T$2)^$T$5)</f>
        <v>0.54469670342792387</v>
      </c>
      <c r="P8920">
        <f>M8920</f>
        <v>0.73632960428044181</v>
      </c>
    </row>
    <row r="8921" spans="1:16" x14ac:dyDescent="0.25">
      <c r="A8921" s="5" t="s">
        <v>30</v>
      </c>
      <c r="B8921" s="1">
        <v>371.87950000000001</v>
      </c>
      <c r="C8921" s="1">
        <v>19.399999999999999</v>
      </c>
      <c r="D8921" s="1">
        <v>432.53809999999999</v>
      </c>
      <c r="E8921" s="1">
        <v>192.46350000000001</v>
      </c>
      <c r="F8921" s="1" t="s">
        <v>6</v>
      </c>
      <c r="G8921">
        <v>407.81</v>
      </c>
      <c r="H8921">
        <v>36.29</v>
      </c>
      <c r="I8921">
        <f t="shared" si="417"/>
        <v>0.91189401927368141</v>
      </c>
      <c r="J8921">
        <f t="shared" si="418"/>
        <v>0.53458252962248554</v>
      </c>
      <c r="L8921" s="7">
        <f>(ATANH(I8921^$U$2)^$U$5)</f>
        <v>0.15731504784823813</v>
      </c>
      <c r="M8921">
        <f t="shared" si="419"/>
        <v>0.73642577078029592</v>
      </c>
      <c r="O8921" s="7">
        <f>(ATANH(J8921^$T$2)^$T$5)</f>
        <v>0.54881106841519856</v>
      </c>
      <c r="P8921">
        <f>M8921</f>
        <v>0.73642577078029592</v>
      </c>
    </row>
    <row r="8922" spans="1:16" x14ac:dyDescent="0.25">
      <c r="A8922" s="5" t="s">
        <v>30</v>
      </c>
      <c r="B8922" s="1">
        <v>372.15449999999998</v>
      </c>
      <c r="C8922" s="1">
        <v>19.5</v>
      </c>
      <c r="D8922" s="1">
        <v>431.91550000000001</v>
      </c>
      <c r="E8922" s="1">
        <v>192.9057</v>
      </c>
      <c r="F8922" s="1" t="s">
        <v>6</v>
      </c>
      <c r="G8922">
        <v>407.81</v>
      </c>
      <c r="H8922">
        <v>36.29</v>
      </c>
      <c r="I8922">
        <f t="shared" si="417"/>
        <v>0.91256835290944305</v>
      </c>
      <c r="J8922">
        <f t="shared" si="418"/>
        <v>0.53733810967208595</v>
      </c>
      <c r="L8922" s="7">
        <f>(ATANH(I8922^$U$2)^$U$5)</f>
        <v>0.15967323913521866</v>
      </c>
      <c r="M8922">
        <f t="shared" si="419"/>
        <v>0.73652251653337875</v>
      </c>
      <c r="O8922" s="7">
        <f>(ATANH(J8922^$T$2)^$T$5)</f>
        <v>0.55294678180410195</v>
      </c>
      <c r="P8922">
        <f>M8922</f>
        <v>0.73652251653337875</v>
      </c>
    </row>
    <row r="8923" spans="1:16" x14ac:dyDescent="0.25">
      <c r="A8923" s="5" t="s">
        <v>30</v>
      </c>
      <c r="B8923" s="1">
        <v>372.42849999999999</v>
      </c>
      <c r="C8923" s="1">
        <v>19.600000000000001</v>
      </c>
      <c r="D8923" s="1">
        <v>431.29259999999999</v>
      </c>
      <c r="E8923" s="1">
        <v>193.35169999999999</v>
      </c>
      <c r="F8923" s="1" t="s">
        <v>6</v>
      </c>
      <c r="G8923">
        <v>407.81</v>
      </c>
      <c r="H8923">
        <v>36.29</v>
      </c>
      <c r="I8923">
        <f t="shared" si="417"/>
        <v>0.91324023442289293</v>
      </c>
      <c r="J8923">
        <f t="shared" si="418"/>
        <v>0.54009368972168648</v>
      </c>
      <c r="L8923" s="7">
        <f>(ATANH(I8923^$U$2)^$U$5)</f>
        <v>0.16205657548308169</v>
      </c>
      <c r="M8923">
        <f t="shared" si="419"/>
        <v>0.73661981388383735</v>
      </c>
      <c r="O8923" s="7">
        <f>(ATANH(J8923^$T$2)^$T$5)</f>
        <v>0.55710410431715895</v>
      </c>
      <c r="P8923">
        <f>M8923</f>
        <v>0.73661981388383735</v>
      </c>
    </row>
    <row r="8924" spans="1:16" x14ac:dyDescent="0.25">
      <c r="A8924" s="5" t="s">
        <v>30</v>
      </c>
      <c r="B8924" s="1">
        <v>372.70139999999998</v>
      </c>
      <c r="C8924" s="1">
        <v>19.7</v>
      </c>
      <c r="D8924" s="1">
        <v>430.6694</v>
      </c>
      <c r="E8924" s="1">
        <v>193.80179999999999</v>
      </c>
      <c r="F8924" s="1" t="s">
        <v>6</v>
      </c>
      <c r="G8924">
        <v>407.81</v>
      </c>
      <c r="H8924">
        <v>36.29</v>
      </c>
      <c r="I8924">
        <f t="shared" si="417"/>
        <v>0.91390941860179975</v>
      </c>
      <c r="J8924">
        <f t="shared" si="418"/>
        <v>0.54284926977128689</v>
      </c>
      <c r="L8924" s="7">
        <f>(ATANH(I8924^$U$2)^$U$5)</f>
        <v>0.16446427401122893</v>
      </c>
      <c r="M8924">
        <f t="shared" si="419"/>
        <v>0.73671772231415411</v>
      </c>
      <c r="O8924" s="7">
        <f>(ATANH(J8924^$T$2)^$T$5)</f>
        <v>0.56128330157656692</v>
      </c>
      <c r="P8924">
        <f>M8924</f>
        <v>0.73671772231415411</v>
      </c>
    </row>
    <row r="8925" spans="1:16" x14ac:dyDescent="0.25">
      <c r="A8925" s="5" t="s">
        <v>30</v>
      </c>
      <c r="B8925" s="1">
        <v>372.97329999999999</v>
      </c>
      <c r="C8925" s="1">
        <v>19.8</v>
      </c>
      <c r="D8925" s="1">
        <v>430.04570000000001</v>
      </c>
      <c r="E8925" s="1">
        <v>194.2559</v>
      </c>
      <c r="F8925" s="1" t="s">
        <v>6</v>
      </c>
      <c r="G8925">
        <v>407.81</v>
      </c>
      <c r="H8925">
        <v>36.29</v>
      </c>
      <c r="I8925">
        <f t="shared" si="417"/>
        <v>0.91457615065839482</v>
      </c>
      <c r="J8925">
        <f t="shared" si="418"/>
        <v>0.54560484982088731</v>
      </c>
      <c r="L8925" s="7">
        <f>(ATANH(I8925^$U$2)^$U$5)</f>
        <v>0.16689730202631048</v>
      </c>
      <c r="M8925">
        <f t="shared" si="419"/>
        <v>0.73681621392003493</v>
      </c>
      <c r="O8925" s="7">
        <f>(ATANH(J8925^$T$2)^$T$5)</f>
        <v>0.56548464422087974</v>
      </c>
      <c r="P8925">
        <f>M8925</f>
        <v>0.73681621392003493</v>
      </c>
    </row>
    <row r="8926" spans="1:16" x14ac:dyDescent="0.25">
      <c r="A8926" s="5" t="s">
        <v>30</v>
      </c>
      <c r="B8926" s="1">
        <v>373.24419999999998</v>
      </c>
      <c r="C8926" s="1">
        <v>19.899999999999999</v>
      </c>
      <c r="D8926" s="1">
        <v>429.42169999999999</v>
      </c>
      <c r="E8926" s="1">
        <v>194.71420000000001</v>
      </c>
      <c r="F8926" s="1" t="s">
        <v>6</v>
      </c>
      <c r="G8926">
        <v>407.81</v>
      </c>
      <c r="H8926">
        <v>36.29</v>
      </c>
      <c r="I8926">
        <f t="shared" si="417"/>
        <v>0.9152404305926779</v>
      </c>
      <c r="J8926">
        <f t="shared" si="418"/>
        <v>0.54836042987048772</v>
      </c>
      <c r="L8926" s="7">
        <f>(ATANH(I8926^$U$2)^$U$5)</f>
        <v>0.16935576155182705</v>
      </c>
      <c r="M8926">
        <f t="shared" si="419"/>
        <v>0.73691532583481212</v>
      </c>
      <c r="O8926" s="7">
        <f>(ATANH(J8926^$T$2)^$T$5)</f>
        <v>0.56970840802532918</v>
      </c>
      <c r="P8926">
        <f>M8926</f>
        <v>0.73691532583481212</v>
      </c>
    </row>
    <row r="8927" spans="1:16" x14ac:dyDescent="0.25">
      <c r="A8927" s="5" t="s">
        <v>30</v>
      </c>
      <c r="B8927" s="1">
        <v>373.51409999999998</v>
      </c>
      <c r="C8927" s="1">
        <v>20</v>
      </c>
      <c r="D8927" s="1">
        <v>428.79719999999998</v>
      </c>
      <c r="E8927" s="1">
        <v>195.17670000000001</v>
      </c>
      <c r="F8927" s="1" t="s">
        <v>6</v>
      </c>
      <c r="G8927">
        <v>407.81</v>
      </c>
      <c r="H8927">
        <v>36.29</v>
      </c>
      <c r="I8927">
        <f t="shared" si="417"/>
        <v>0.91590225840464923</v>
      </c>
      <c r="J8927">
        <f t="shared" si="418"/>
        <v>0.55111600992008825</v>
      </c>
      <c r="L8927" s="7">
        <f>(ATANH(I8927^$U$2)^$U$5)</f>
        <v>0.17183975298802737</v>
      </c>
      <c r="M8927">
        <f t="shared" si="419"/>
        <v>0.73701505162376157</v>
      </c>
      <c r="O8927" s="7">
        <f>(ATANH(J8927^$T$2)^$T$5)</f>
        <v>0.57395487402592338</v>
      </c>
      <c r="P8927">
        <f>M8927</f>
        <v>0.73701505162376157</v>
      </c>
    </row>
    <row r="8928" spans="1:16" x14ac:dyDescent="0.25">
      <c r="A8928" s="5" t="s">
        <v>30</v>
      </c>
      <c r="B8928" s="1">
        <v>373.78289999999998</v>
      </c>
      <c r="C8928" s="1">
        <v>20.100000000000001</v>
      </c>
      <c r="D8928" s="1">
        <v>428.17219999999998</v>
      </c>
      <c r="E8928" s="1">
        <v>195.64349999999999</v>
      </c>
      <c r="F8928" s="1" t="s">
        <v>6</v>
      </c>
      <c r="G8928">
        <v>407.81</v>
      </c>
      <c r="H8928">
        <v>36.29</v>
      </c>
      <c r="I8928">
        <f t="shared" si="417"/>
        <v>0.91656138888207739</v>
      </c>
      <c r="J8928">
        <f t="shared" si="418"/>
        <v>0.55387158996968866</v>
      </c>
      <c r="L8928" s="7">
        <f>(ATANH(I8928^$U$2)^$U$5)</f>
        <v>0.17434843529626545</v>
      </c>
      <c r="M8928">
        <f t="shared" si="419"/>
        <v>0.73711540631983619</v>
      </c>
      <c r="O8928" s="7">
        <f>(ATANH(J8928^$T$2)^$T$5)</f>
        <v>0.57822432864745676</v>
      </c>
      <c r="P8928">
        <f>M8928</f>
        <v>0.73711540631983619</v>
      </c>
    </row>
    <row r="8929" spans="1:16" x14ac:dyDescent="0.25">
      <c r="A8929" s="5" t="s">
        <v>30</v>
      </c>
      <c r="B8929" s="1">
        <v>374.05070000000001</v>
      </c>
      <c r="C8929" s="1">
        <v>20.2</v>
      </c>
      <c r="D8929" s="1">
        <v>427.54680000000002</v>
      </c>
      <c r="E8929" s="1">
        <v>196.1147</v>
      </c>
      <c r="F8929" s="1" t="s">
        <v>6</v>
      </c>
      <c r="G8929">
        <v>407.81</v>
      </c>
      <c r="H8929">
        <v>36.29</v>
      </c>
      <c r="I8929">
        <f t="shared" si="417"/>
        <v>0.91721806723719379</v>
      </c>
      <c r="J8929">
        <f t="shared" si="418"/>
        <v>0.55662717001928907</v>
      </c>
      <c r="L8929" s="7">
        <f>(ATANH(I8929^$U$2)^$U$5)</f>
        <v>0.1768828191416689</v>
      </c>
      <c r="M8929">
        <f t="shared" si="419"/>
        <v>0.73721640470117755</v>
      </c>
      <c r="O8929" s="7">
        <f>(ATANH(J8929^$T$2)^$T$5)</f>
        <v>0.582517063835578</v>
      </c>
      <c r="P8929">
        <f>M8929</f>
        <v>0.73721640470117755</v>
      </c>
    </row>
    <row r="8930" spans="1:16" x14ac:dyDescent="0.25">
      <c r="A8930" s="5" t="s">
        <v>30</v>
      </c>
      <c r="B8930" s="1">
        <v>374.31760000000003</v>
      </c>
      <c r="C8930" s="1">
        <v>20.3</v>
      </c>
      <c r="D8930" s="1">
        <v>426.92079999999999</v>
      </c>
      <c r="E8930" s="1">
        <v>196.59039999999999</v>
      </c>
      <c r="F8930" s="1" t="s">
        <v>6</v>
      </c>
      <c r="G8930">
        <v>407.81</v>
      </c>
      <c r="H8930">
        <v>36.29</v>
      </c>
      <c r="I8930">
        <f t="shared" si="417"/>
        <v>0.91787253868222951</v>
      </c>
      <c r="J8930">
        <f t="shared" si="418"/>
        <v>0.55938275006888949</v>
      </c>
      <c r="L8930" s="7">
        <f>(ATANH(I8930^$U$2)^$U$5)</f>
        <v>0.17944396590159234</v>
      </c>
      <c r="M8930">
        <f t="shared" si="419"/>
        <v>0.73731806128970756</v>
      </c>
      <c r="O8930" s="7">
        <f>(ATANH(J8930^$T$2)^$T$5)</f>
        <v>0.58683337719306883</v>
      </c>
      <c r="P8930">
        <f>M8930</f>
        <v>0.73731806128970756</v>
      </c>
    </row>
    <row r="8931" spans="1:16" x14ac:dyDescent="0.25">
      <c r="A8931" s="5" t="s">
        <v>30</v>
      </c>
      <c r="B8931" s="1">
        <v>374.58339999999998</v>
      </c>
      <c r="C8931" s="1">
        <v>20.399999999999999</v>
      </c>
      <c r="D8931" s="1">
        <v>426.29430000000002</v>
      </c>
      <c r="E8931" s="1">
        <v>197.07069999999999</v>
      </c>
      <c r="F8931" s="1" t="s">
        <v>6</v>
      </c>
      <c r="G8931">
        <v>407.81</v>
      </c>
      <c r="H8931">
        <v>36.29</v>
      </c>
      <c r="I8931">
        <f t="shared" si="417"/>
        <v>0.91852431279272206</v>
      </c>
      <c r="J8931">
        <f t="shared" si="418"/>
        <v>0.5621383301184899</v>
      </c>
      <c r="L8931" s="7">
        <f>(ATANH(I8931^$U$2)^$U$5)</f>
        <v>0.18203005000927938</v>
      </c>
      <c r="M8931">
        <f t="shared" si="419"/>
        <v>0.73742039034971163</v>
      </c>
      <c r="O8931" s="7">
        <f>(ATANH(J8931^$T$2)^$T$5)</f>
        <v>0.59117357212048571</v>
      </c>
      <c r="P8931">
        <f>M8931</f>
        <v>0.73742039034971163</v>
      </c>
    </row>
    <row r="8932" spans="1:16" x14ac:dyDescent="0.25">
      <c r="A8932" s="5" t="s">
        <v>30</v>
      </c>
      <c r="B8932" s="1">
        <v>374.84829999999999</v>
      </c>
      <c r="C8932" s="1">
        <v>20.5</v>
      </c>
      <c r="D8932" s="1">
        <v>425.66730000000001</v>
      </c>
      <c r="E8932" s="1">
        <v>197.5557</v>
      </c>
      <c r="F8932" s="1" t="s">
        <v>6</v>
      </c>
      <c r="G8932">
        <v>407.81</v>
      </c>
      <c r="H8932">
        <v>36.29</v>
      </c>
      <c r="I8932">
        <f t="shared" si="417"/>
        <v>0.91917387999313405</v>
      </c>
      <c r="J8932">
        <f t="shared" si="418"/>
        <v>0.56489391016809043</v>
      </c>
      <c r="L8932" s="7">
        <f>(ATANH(I8932^$U$2)^$U$5)</f>
        <v>0.18464310954997326</v>
      </c>
      <c r="M8932">
        <f t="shared" si="419"/>
        <v>0.73752340588641552</v>
      </c>
      <c r="O8932" s="7">
        <f>(ATANH(J8932^$T$2)^$T$5)</f>
        <v>0.59553795796133768</v>
      </c>
      <c r="P8932">
        <f>M8932</f>
        <v>0.73752340588641552</v>
      </c>
    </row>
    <row r="8933" spans="1:16" x14ac:dyDescent="0.25">
      <c r="A8933" s="5" t="s">
        <v>30</v>
      </c>
      <c r="B8933" s="1">
        <v>375.1123</v>
      </c>
      <c r="C8933" s="1">
        <v>20.6</v>
      </c>
      <c r="D8933" s="1">
        <v>425.03969999999998</v>
      </c>
      <c r="E8933" s="1">
        <v>198.0455</v>
      </c>
      <c r="F8933" s="1" t="s">
        <v>6</v>
      </c>
      <c r="G8933">
        <v>407.81</v>
      </c>
      <c r="H8933">
        <v>36.29</v>
      </c>
      <c r="I8933">
        <f t="shared" si="417"/>
        <v>0.91982124028346535</v>
      </c>
      <c r="J8933">
        <f t="shared" si="418"/>
        <v>0.56764949021769084</v>
      </c>
      <c r="L8933" s="7">
        <f>(ATANH(I8933^$U$2)^$U$5)</f>
        <v>0.18728327590176513</v>
      </c>
      <c r="M8933">
        <f t="shared" si="419"/>
        <v>0.73762712164456279</v>
      </c>
      <c r="O8933" s="7">
        <f>(ATANH(J8933^$T$2)^$T$5)</f>
        <v>0.59992685015196545</v>
      </c>
      <c r="P8933">
        <f>M8933</f>
        <v>0.73762712164456279</v>
      </c>
    </row>
    <row r="8934" spans="1:16" x14ac:dyDescent="0.25">
      <c r="A8934" s="5" t="s">
        <v>30</v>
      </c>
      <c r="B8934" s="1">
        <v>375.37520000000001</v>
      </c>
      <c r="C8934" s="1">
        <v>20.7</v>
      </c>
      <c r="D8934" s="1">
        <v>424.41149999999999</v>
      </c>
      <c r="E8934" s="1">
        <v>198.5402</v>
      </c>
      <c r="F8934" s="1" t="s">
        <v>6</v>
      </c>
      <c r="G8934">
        <v>407.81</v>
      </c>
      <c r="H8934">
        <v>36.29</v>
      </c>
      <c r="I8934">
        <f t="shared" si="417"/>
        <v>0.92046590323925359</v>
      </c>
      <c r="J8934">
        <f t="shared" si="418"/>
        <v>0.57040507026729126</v>
      </c>
      <c r="L8934" s="7">
        <f>(ATANH(I8934^$U$2)^$U$5)</f>
        <v>0.1899486381485361</v>
      </c>
      <c r="M8934">
        <f t="shared" si="419"/>
        <v>0.7377315511069934</v>
      </c>
      <c r="O8934" s="7">
        <f>(ATANH(J8934^$T$2)^$T$5)</f>
        <v>0.60434057037630662</v>
      </c>
      <c r="P8934">
        <f>M8934</f>
        <v>0.7377315511069934</v>
      </c>
    </row>
    <row r="8935" spans="1:16" x14ac:dyDescent="0.25">
      <c r="A8935" s="5" t="s">
        <v>30</v>
      </c>
      <c r="B8935" s="1">
        <v>375.63720000000001</v>
      </c>
      <c r="C8935" s="1">
        <v>20.8</v>
      </c>
      <c r="D8935" s="1">
        <v>423.7826</v>
      </c>
      <c r="E8935" s="1">
        <v>199.03980000000001</v>
      </c>
      <c r="F8935" s="1" t="s">
        <v>6</v>
      </c>
      <c r="G8935">
        <v>407.81</v>
      </c>
      <c r="H8935">
        <v>36.29</v>
      </c>
      <c r="I8935">
        <f t="shared" si="417"/>
        <v>0.92110835928496115</v>
      </c>
      <c r="J8935">
        <f t="shared" si="418"/>
        <v>0.57316065031689178</v>
      </c>
      <c r="L8935" s="7">
        <f>(ATANH(I8935^$U$2)^$U$5)</f>
        <v>0.19264131178185873</v>
      </c>
      <c r="M8935">
        <f t="shared" si="419"/>
        <v>0.73783668648223466</v>
      </c>
      <c r="O8935" s="7">
        <f>(ATANH(J8935^$T$2)^$T$5)</f>
        <v>0.60877944672573292</v>
      </c>
      <c r="P8935">
        <f>M8935</f>
        <v>0.73783668648223466</v>
      </c>
    </row>
    <row r="8936" spans="1:16" x14ac:dyDescent="0.25">
      <c r="A8936" s="5" t="s">
        <v>30</v>
      </c>
      <c r="B8936" s="1">
        <v>375.89830000000001</v>
      </c>
      <c r="C8936" s="1">
        <v>20.9</v>
      </c>
      <c r="D8936" s="1">
        <v>423.15309999999999</v>
      </c>
      <c r="E8936" s="1">
        <v>199.5445</v>
      </c>
      <c r="F8936" s="1" t="s">
        <v>6</v>
      </c>
      <c r="G8936">
        <v>407.81</v>
      </c>
      <c r="H8936">
        <v>36.29</v>
      </c>
      <c r="I8936">
        <f t="shared" si="417"/>
        <v>0.92174860842058803</v>
      </c>
      <c r="J8936">
        <f t="shared" si="418"/>
        <v>0.57591623036649209</v>
      </c>
      <c r="L8936" s="7">
        <f>(ATANH(I8936^$U$2)^$U$5)</f>
        <v>0.19536142510790919</v>
      </c>
      <c r="M8936">
        <f t="shared" si="419"/>
        <v>0.73794256186843288</v>
      </c>
      <c r="O8936" s="7">
        <f>(ATANH(J8936^$T$2)^$T$5)</f>
        <v>0.61324381386415627</v>
      </c>
      <c r="P8936">
        <f>M8936</f>
        <v>0.73794256186843288</v>
      </c>
    </row>
    <row r="8937" spans="1:16" x14ac:dyDescent="0.25">
      <c r="A8937" s="5" t="s">
        <v>30</v>
      </c>
      <c r="B8937" s="1">
        <v>376.15839999999997</v>
      </c>
      <c r="C8937" s="1">
        <v>21</v>
      </c>
      <c r="D8937" s="1">
        <v>422.52289999999999</v>
      </c>
      <c r="E8937" s="1">
        <v>200.05449999999999</v>
      </c>
      <c r="F8937" s="1" t="s">
        <v>6</v>
      </c>
      <c r="G8937">
        <v>407.81</v>
      </c>
      <c r="H8937">
        <v>36.29</v>
      </c>
      <c r="I8937">
        <f t="shared" si="417"/>
        <v>0.92238640543390293</v>
      </c>
      <c r="J8937">
        <f t="shared" si="418"/>
        <v>0.57867181041609261</v>
      </c>
      <c r="L8937" s="7">
        <f>(ATANH(I8937^$U$2)^$U$5)</f>
        <v>0.19810804260150511</v>
      </c>
      <c r="M8937">
        <f t="shared" si="419"/>
        <v>0.73804921083351793</v>
      </c>
      <c r="O8937" s="7">
        <f>(ATANH(J8937^$T$2)^$T$5)</f>
        <v>0.61773401319861343</v>
      </c>
      <c r="P8937">
        <f>M8937</f>
        <v>0.73804921083351793</v>
      </c>
    </row>
    <row r="8938" spans="1:16" x14ac:dyDescent="0.25">
      <c r="A8938" s="5" t="s">
        <v>30</v>
      </c>
      <c r="B8938" s="1">
        <v>376.41759999999999</v>
      </c>
      <c r="C8938" s="1">
        <v>21.1</v>
      </c>
      <c r="D8938" s="1">
        <v>421.892</v>
      </c>
      <c r="E8938" s="1">
        <v>200.56970000000001</v>
      </c>
      <c r="F8938" s="1" t="s">
        <v>6</v>
      </c>
      <c r="G8938">
        <v>407.81</v>
      </c>
      <c r="H8938">
        <v>36.29</v>
      </c>
      <c r="I8938">
        <f t="shared" si="417"/>
        <v>0.92302199553713737</v>
      </c>
      <c r="J8938">
        <f t="shared" si="418"/>
        <v>0.58142739046569303</v>
      </c>
      <c r="L8938" s="7">
        <f>(ATANH(I8938^$U$2)^$U$5)</f>
        <v>0.20088232551198934</v>
      </c>
      <c r="M8938">
        <f t="shared" si="419"/>
        <v>0.73815660397609961</v>
      </c>
      <c r="O8938" s="7">
        <f>(ATANH(J8938^$T$2)^$T$5)</f>
        <v>0.62225039305553853</v>
      </c>
      <c r="P8938">
        <f>M8938</f>
        <v>0.73815660397609961</v>
      </c>
    </row>
    <row r="8939" spans="1:16" x14ac:dyDescent="0.25">
      <c r="A8939" s="5" t="s">
        <v>30</v>
      </c>
      <c r="B8939" s="1">
        <v>376.67590000000001</v>
      </c>
      <c r="C8939" s="1">
        <v>21.2</v>
      </c>
      <c r="D8939" s="1">
        <v>421.26029999999997</v>
      </c>
      <c r="E8939" s="1">
        <v>201.09030000000001</v>
      </c>
      <c r="F8939" s="1" t="s">
        <v>6</v>
      </c>
      <c r="G8939">
        <v>407.81</v>
      </c>
      <c r="H8939">
        <v>36.29</v>
      </c>
      <c r="I8939">
        <f t="shared" si="417"/>
        <v>0.92365537873029113</v>
      </c>
      <c r="J8939">
        <f t="shared" si="418"/>
        <v>0.58418297051529344</v>
      </c>
      <c r="L8939" s="7">
        <f>(ATANH(I8939^$U$2)^$U$5)</f>
        <v>0.20368439970063018</v>
      </c>
      <c r="M8939">
        <f t="shared" si="419"/>
        <v>0.73826477439426985</v>
      </c>
      <c r="O8939" s="7">
        <f>(ATANH(J8939^$T$2)^$T$5)</f>
        <v>0.62679330886295537</v>
      </c>
      <c r="P8939">
        <f>M8939</f>
        <v>0.73826477439426985</v>
      </c>
    </row>
    <row r="8940" spans="1:16" x14ac:dyDescent="0.25">
      <c r="A8940" s="5" t="s">
        <v>30</v>
      </c>
      <c r="B8940" s="1">
        <v>376.9332</v>
      </c>
      <c r="C8940" s="1">
        <v>21.3</v>
      </c>
      <c r="D8940" s="1">
        <v>420.62790000000001</v>
      </c>
      <c r="E8940" s="1">
        <v>201.6165</v>
      </c>
      <c r="F8940" s="1" t="s">
        <v>6</v>
      </c>
      <c r="G8940">
        <v>407.81</v>
      </c>
      <c r="H8940">
        <v>36.29</v>
      </c>
      <c r="I8940">
        <f t="shared" si="417"/>
        <v>0.92428630980113291</v>
      </c>
      <c r="J8940">
        <f t="shared" si="418"/>
        <v>0.58693855056489397</v>
      </c>
      <c r="L8940" s="7">
        <f>(ATANH(I8940^$U$2)^$U$5)</f>
        <v>0.20651328359542559</v>
      </c>
      <c r="M8940">
        <f t="shared" si="419"/>
        <v>0.73837375464829114</v>
      </c>
      <c r="O8940" s="7">
        <f>(ATANH(J8940^$T$2)^$T$5)</f>
        <v>0.63136312333882239</v>
      </c>
      <c r="P8940">
        <f>M8940</f>
        <v>0.73837375464829114</v>
      </c>
    </row>
    <row r="8941" spans="1:16" x14ac:dyDescent="0.25">
      <c r="A8941" s="5" t="s">
        <v>30</v>
      </c>
      <c r="B8941" s="1">
        <v>377.18970000000002</v>
      </c>
      <c r="C8941" s="1">
        <v>21.4</v>
      </c>
      <c r="D8941" s="1">
        <v>419.99470000000002</v>
      </c>
      <c r="E8941" s="1">
        <v>202.14840000000001</v>
      </c>
      <c r="F8941" s="1" t="s">
        <v>6</v>
      </c>
      <c r="G8941">
        <v>407.81</v>
      </c>
      <c r="H8941">
        <v>36.29</v>
      </c>
      <c r="I8941">
        <f t="shared" si="417"/>
        <v>0.92491527917412519</v>
      </c>
      <c r="J8941">
        <f t="shared" si="418"/>
        <v>0.58969413061449427</v>
      </c>
      <c r="L8941" s="7">
        <f>(ATANH(I8941^$U$2)^$U$5)</f>
        <v>0.20937130065366527</v>
      </c>
      <c r="M8941">
        <f t="shared" si="419"/>
        <v>0.73848355614673267</v>
      </c>
      <c r="O8941" s="7">
        <f>(ATANH(J8941^$T$2)^$T$5)</f>
        <v>0.63596020668577691</v>
      </c>
      <c r="P8941">
        <f>M8941</f>
        <v>0.73848355614673267</v>
      </c>
    </row>
    <row r="8942" spans="1:16" x14ac:dyDescent="0.25">
      <c r="A8942" s="5" t="s">
        <v>30</v>
      </c>
      <c r="B8942" s="1">
        <v>377.4452</v>
      </c>
      <c r="C8942" s="1">
        <v>21.5</v>
      </c>
      <c r="D8942" s="1">
        <v>419.36070000000001</v>
      </c>
      <c r="E8942" s="1">
        <v>202.68600000000001</v>
      </c>
      <c r="F8942" s="1" t="s">
        <v>6</v>
      </c>
      <c r="G8942">
        <v>407.81</v>
      </c>
      <c r="H8942">
        <v>36.29</v>
      </c>
      <c r="I8942">
        <f t="shared" si="417"/>
        <v>0.92554179642480572</v>
      </c>
      <c r="J8942">
        <f t="shared" si="418"/>
        <v>0.5924497106640948</v>
      </c>
      <c r="L8942" s="7">
        <f>(ATANH(I8942^$U$2)^$U$5)</f>
        <v>0.2122563461988064</v>
      </c>
      <c r="M8942">
        <f t="shared" si="419"/>
        <v>0.73859416948209888</v>
      </c>
      <c r="O8942" s="7">
        <f>(ATANH(J8942^$T$2)^$T$5)</f>
        <v>0.64058493679254269</v>
      </c>
      <c r="P8942">
        <f>M8942</f>
        <v>0.73859416948209888</v>
      </c>
    </row>
    <row r="8943" spans="1:16" x14ac:dyDescent="0.25">
      <c r="A8943" s="5" t="s">
        <v>30</v>
      </c>
      <c r="B8943" s="1">
        <v>377.69979999999998</v>
      </c>
      <c r="C8943" s="1">
        <v>21.6</v>
      </c>
      <c r="D8943" s="1">
        <v>418.72590000000002</v>
      </c>
      <c r="E8943" s="1">
        <v>203.2295</v>
      </c>
      <c r="F8943" s="1" t="s">
        <v>6</v>
      </c>
      <c r="G8943">
        <v>407.81</v>
      </c>
      <c r="H8943">
        <v>36.29</v>
      </c>
      <c r="I8943">
        <f t="shared" si="417"/>
        <v>0.92616610676540545</v>
      </c>
      <c r="J8943">
        <f t="shared" si="418"/>
        <v>0.59520529071369532</v>
      </c>
      <c r="L8943" s="7">
        <f>(ATANH(I8943^$U$2)^$U$5)</f>
        <v>0.21516965022843029</v>
      </c>
      <c r="M8943">
        <f t="shared" si="419"/>
        <v>0.7387056261905145</v>
      </c>
      <c r="O8943" s="7">
        <f>(ATANH(J8943^$T$2)^$T$5)</f>
        <v>0.64523769944226539</v>
      </c>
      <c r="P8943">
        <f>M8943</f>
        <v>0.7387056261905145</v>
      </c>
    </row>
    <row r="8944" spans="1:16" x14ac:dyDescent="0.25">
      <c r="A8944" s="5" t="s">
        <v>30</v>
      </c>
      <c r="B8944" s="1">
        <v>377.95359999999999</v>
      </c>
      <c r="C8944" s="1">
        <v>21.7</v>
      </c>
      <c r="D8944" s="1">
        <v>418.09019999999998</v>
      </c>
      <c r="E8944" s="1">
        <v>203.779</v>
      </c>
      <c r="F8944" s="1" t="s">
        <v>6</v>
      </c>
      <c r="G8944">
        <v>407.81</v>
      </c>
      <c r="H8944">
        <v>36.29</v>
      </c>
      <c r="I8944">
        <f t="shared" si="417"/>
        <v>0.92678845540815569</v>
      </c>
      <c r="J8944">
        <f t="shared" si="418"/>
        <v>0.59796087076329563</v>
      </c>
      <c r="L8944" s="7">
        <f>(ATANH(I8944^$U$2)^$U$5)</f>
        <v>0.21811250264928234</v>
      </c>
      <c r="M8944">
        <f t="shared" si="419"/>
        <v>0.73881793685382979</v>
      </c>
      <c r="O8944" s="7">
        <f>(ATANH(J8944^$T$2)^$T$5)</f>
        <v>0.64991888852806612</v>
      </c>
      <c r="P8944">
        <f>M8944</f>
        <v>0.73881793685382979</v>
      </c>
    </row>
    <row r="8945" spans="1:16" x14ac:dyDescent="0.25">
      <c r="A8945" s="5" t="s">
        <v>30</v>
      </c>
      <c r="B8945" s="1">
        <v>378.20650000000001</v>
      </c>
      <c r="C8945" s="1">
        <v>21.8</v>
      </c>
      <c r="D8945" s="1">
        <v>417.45359999999999</v>
      </c>
      <c r="E8945" s="1">
        <v>204.3347</v>
      </c>
      <c r="F8945" s="1" t="s">
        <v>6</v>
      </c>
      <c r="G8945">
        <v>407.81</v>
      </c>
      <c r="H8945">
        <v>36.29</v>
      </c>
      <c r="I8945">
        <f t="shared" si="417"/>
        <v>0.92740859714082535</v>
      </c>
      <c r="J8945">
        <f t="shared" si="418"/>
        <v>0.60071645081289615</v>
      </c>
      <c r="L8945" s="7">
        <f>(ATANH(I8945^$U$2)^$U$5)</f>
        <v>0.22108388952710248</v>
      </c>
      <c r="M8945">
        <f t="shared" si="419"/>
        <v>0.73893113211095707</v>
      </c>
      <c r="O8945" s="7">
        <f>(ATANH(J8945^$T$2)^$T$5)</f>
        <v>0.65462890627611092</v>
      </c>
      <c r="P8945">
        <f>M8945</f>
        <v>0.73893113211095707</v>
      </c>
    </row>
    <row r="8946" spans="1:16" x14ac:dyDescent="0.25">
      <c r="A8946" s="5" t="s">
        <v>30</v>
      </c>
      <c r="B8946" s="1">
        <v>378.45850000000002</v>
      </c>
      <c r="C8946" s="1">
        <v>21.9</v>
      </c>
      <c r="D8946" s="1">
        <v>416.81610000000001</v>
      </c>
      <c r="E8946" s="1">
        <v>204.89670000000001</v>
      </c>
      <c r="F8946" s="1" t="s">
        <v>6</v>
      </c>
      <c r="G8946">
        <v>407.81</v>
      </c>
      <c r="H8946">
        <v>36.29</v>
      </c>
      <c r="I8946">
        <f t="shared" si="417"/>
        <v>0.92802653196341434</v>
      </c>
      <c r="J8946">
        <f t="shared" si="418"/>
        <v>0.60347203086249657</v>
      </c>
      <c r="L8946" s="7">
        <f>(ATANH(I8946^$U$2)^$U$5)</f>
        <v>0.22408393325886283</v>
      </c>
      <c r="M8946">
        <f t="shared" si="419"/>
        <v>0.73904522177789711</v>
      </c>
      <c r="O8946" s="7">
        <f>(ATANH(J8946^$T$2)^$T$5)</f>
        <v>0.6593681634765054</v>
      </c>
      <c r="P8946">
        <f>M8946</f>
        <v>0.73904522177789711</v>
      </c>
    </row>
    <row r="8947" spans="1:16" x14ac:dyDescent="0.25">
      <c r="A8947" s="5" t="s">
        <v>30</v>
      </c>
      <c r="B8947" s="1">
        <v>378.70960000000002</v>
      </c>
      <c r="C8947" s="1">
        <v>22</v>
      </c>
      <c r="D8947" s="1">
        <v>416.17759999999998</v>
      </c>
      <c r="E8947" s="1">
        <v>205.46510000000001</v>
      </c>
      <c r="F8947" s="1" t="s">
        <v>6</v>
      </c>
      <c r="G8947">
        <v>407.81</v>
      </c>
      <c r="H8947">
        <v>36.29</v>
      </c>
      <c r="I8947">
        <f t="shared" si="417"/>
        <v>0.92864225987592264</v>
      </c>
      <c r="J8947">
        <f t="shared" si="418"/>
        <v>0.60622761091209698</v>
      </c>
      <c r="L8947" s="7">
        <f>(ATANH(I8947^$U$2)^$U$5)</f>
        <v>0.22711275592516056</v>
      </c>
      <c r="M8947">
        <f t="shared" si="419"/>
        <v>0.73916021538805077</v>
      </c>
      <c r="O8947" s="7">
        <f>(ATANH(J8947^$T$2)^$T$5)</f>
        <v>0.6641370797223467</v>
      </c>
      <c r="P8947">
        <f>M8947</f>
        <v>0.73916021538805077</v>
      </c>
    </row>
    <row r="8948" spans="1:16" x14ac:dyDescent="0.25">
      <c r="A8948" s="5" t="s">
        <v>30</v>
      </c>
      <c r="B8948" s="1">
        <v>378.9599</v>
      </c>
      <c r="C8948" s="1">
        <v>22.1</v>
      </c>
      <c r="D8948" s="1">
        <v>415.53809999999999</v>
      </c>
      <c r="E8948" s="1">
        <v>206.0401</v>
      </c>
      <c r="F8948" s="1" t="s">
        <v>6</v>
      </c>
      <c r="G8948">
        <v>407.81</v>
      </c>
      <c r="H8948">
        <v>36.29</v>
      </c>
      <c r="I8948">
        <f t="shared" si="417"/>
        <v>0.92925602609058144</v>
      </c>
      <c r="J8948">
        <f t="shared" si="418"/>
        <v>0.60898319096169751</v>
      </c>
      <c r="L8948" s="7">
        <f>(ATANH(I8948^$U$2)^$U$5)</f>
        <v>0.23017170946189702</v>
      </c>
      <c r="M8948">
        <f t="shared" si="419"/>
        <v>0.73927614231737937</v>
      </c>
      <c r="O8948" s="7">
        <f>(ATANH(J8948^$T$2)^$T$5)</f>
        <v>0.66893608365727852</v>
      </c>
      <c r="P8948">
        <f>M8948</f>
        <v>0.73927614231737937</v>
      </c>
    </row>
    <row r="8949" spans="1:16" x14ac:dyDescent="0.25">
      <c r="A8949" s="5" t="s">
        <v>30</v>
      </c>
      <c r="B8949" s="1">
        <v>379.20929999999998</v>
      </c>
      <c r="C8949" s="1">
        <v>22.2</v>
      </c>
      <c r="D8949" s="1">
        <v>414.89769999999999</v>
      </c>
      <c r="E8949" s="1">
        <v>206.62180000000001</v>
      </c>
      <c r="F8949" s="1" t="s">
        <v>6</v>
      </c>
      <c r="G8949">
        <v>407.81</v>
      </c>
      <c r="H8949">
        <v>36.29</v>
      </c>
      <c r="I8949">
        <f t="shared" si="417"/>
        <v>0.92986758539515946</v>
      </c>
      <c r="J8949">
        <f t="shared" si="418"/>
        <v>0.61173877101129792</v>
      </c>
      <c r="L8949" s="7">
        <f>(ATANH(I8949^$U$2)^$U$5)</f>
        <v>0.23325971763694137</v>
      </c>
      <c r="M8949">
        <f t="shared" si="419"/>
        <v>0.7393930113197017</v>
      </c>
      <c r="O8949" s="7">
        <f>(ATANH(J8949^$T$2)^$T$5)</f>
        <v>0.67376561323190454</v>
      </c>
      <c r="P8949">
        <f>M8949</f>
        <v>0.7393930113197017</v>
      </c>
    </row>
    <row r="8950" spans="1:16" x14ac:dyDescent="0.25">
      <c r="A8950" s="5" t="s">
        <v>30</v>
      </c>
      <c r="B8950" s="1">
        <v>379.45780000000002</v>
      </c>
      <c r="C8950" s="1">
        <v>22.3</v>
      </c>
      <c r="D8950" s="1">
        <v>414.25619999999998</v>
      </c>
      <c r="E8950" s="1">
        <v>207.2105</v>
      </c>
      <c r="F8950" s="1" t="s">
        <v>6</v>
      </c>
      <c r="G8950">
        <v>407.81</v>
      </c>
      <c r="H8950">
        <v>36.29</v>
      </c>
      <c r="I8950">
        <f t="shared" si="417"/>
        <v>0.93047693778965701</v>
      </c>
      <c r="J8950">
        <f t="shared" si="418"/>
        <v>0.61449435106089834</v>
      </c>
      <c r="L8950" s="7">
        <f>(ATANH(I8950^$U$2)^$U$5)</f>
        <v>0.23637690240759715</v>
      </c>
      <c r="M8950">
        <f t="shared" si="419"/>
        <v>0.7395108708309992</v>
      </c>
      <c r="O8950" s="7">
        <f>(ATANH(J8950^$T$2)^$T$5)</f>
        <v>0.67862611596945077</v>
      </c>
      <c r="P8950">
        <f>M8950</f>
        <v>0.7395108708309992</v>
      </c>
    </row>
    <row r="8951" spans="1:16" x14ac:dyDescent="0.25">
      <c r="A8951" s="5" t="s">
        <v>30</v>
      </c>
      <c r="B8951" s="1">
        <v>379.70549999999997</v>
      </c>
      <c r="C8951" s="1">
        <v>22.4</v>
      </c>
      <c r="D8951" s="1">
        <v>413.61360000000002</v>
      </c>
      <c r="E8951" s="1">
        <v>207.80609999999999</v>
      </c>
      <c r="F8951" s="1" t="s">
        <v>6</v>
      </c>
      <c r="G8951">
        <v>407.81</v>
      </c>
      <c r="H8951">
        <v>36.29</v>
      </c>
      <c r="I8951">
        <f t="shared" si="417"/>
        <v>0.93108432848630485</v>
      </c>
      <c r="J8951">
        <f t="shared" si="418"/>
        <v>0.61724993111049875</v>
      </c>
      <c r="L8951" s="7">
        <f>(ATANH(I8951^$U$2)^$U$5)</f>
        <v>0.23952466470372494</v>
      </c>
      <c r="M8951">
        <f t="shared" si="419"/>
        <v>0.73962968877420421</v>
      </c>
      <c r="O8951" s="7">
        <f>(ATANH(J8951^$T$2)^$T$5)</f>
        <v>0.68351804924106319</v>
      </c>
      <c r="P8951">
        <f>M8951</f>
        <v>0.73962968877420421</v>
      </c>
    </row>
    <row r="8952" spans="1:16" x14ac:dyDescent="0.25">
      <c r="A8952" s="5" t="s">
        <v>30</v>
      </c>
      <c r="B8952" s="1">
        <v>379.95240000000001</v>
      </c>
      <c r="C8952" s="1">
        <v>22.5</v>
      </c>
      <c r="D8952" s="1">
        <v>412.97</v>
      </c>
      <c r="E8952" s="1">
        <v>208.40889999999999</v>
      </c>
      <c r="F8952" s="1" t="s">
        <v>6</v>
      </c>
      <c r="G8952">
        <v>407.81</v>
      </c>
      <c r="H8952">
        <v>36.29</v>
      </c>
      <c r="I8952">
        <f t="shared" si="417"/>
        <v>0.93168975748510341</v>
      </c>
      <c r="J8952">
        <f t="shared" si="418"/>
        <v>0.62000551116009917</v>
      </c>
      <c r="L8952" s="7">
        <f>(ATANH(I8952^$U$2)^$U$5)</f>
        <v>0.24270317634594485</v>
      </c>
      <c r="M8952">
        <f t="shared" si="419"/>
        <v>0.73974951271961875</v>
      </c>
      <c r="O8952" s="7">
        <f>(ATANH(J8952^$T$2)^$T$5)</f>
        <v>0.68844188055117361</v>
      </c>
      <c r="P8952">
        <f>M8952</f>
        <v>0.73974951271961875</v>
      </c>
    </row>
    <row r="8953" spans="1:16" x14ac:dyDescent="0.25">
      <c r="A8953" s="5" t="s">
        <v>30</v>
      </c>
      <c r="B8953" s="1">
        <v>380.19850000000002</v>
      </c>
      <c r="C8953" s="1">
        <v>22.6</v>
      </c>
      <c r="D8953" s="1">
        <v>412.3252</v>
      </c>
      <c r="E8953" s="1">
        <v>209.01920000000001</v>
      </c>
      <c r="F8953" s="1" t="s">
        <v>6</v>
      </c>
      <c r="G8953">
        <v>407.81</v>
      </c>
      <c r="H8953">
        <v>36.29</v>
      </c>
      <c r="I8953">
        <f t="shared" si="417"/>
        <v>0.93229322478605237</v>
      </c>
      <c r="J8953">
        <f t="shared" si="418"/>
        <v>0.62276109120969969</v>
      </c>
      <c r="L8953" s="7">
        <f>(ATANH(I8953^$U$2)^$U$5)</f>
        <v>0.24591261025933836</v>
      </c>
      <c r="M8953">
        <f t="shared" si="419"/>
        <v>0.73987038937179017</v>
      </c>
      <c r="O8953" s="7">
        <f>(ATANH(J8953^$T$2)^$T$5)</f>
        <v>0.69339808783336399</v>
      </c>
      <c r="P8953">
        <f>M8953</f>
        <v>0.73987038937179017</v>
      </c>
    </row>
    <row r="8954" spans="1:16" x14ac:dyDescent="0.25">
      <c r="A8954" s="5" t="s">
        <v>30</v>
      </c>
      <c r="B8954" s="1">
        <v>380.44369999999998</v>
      </c>
      <c r="C8954" s="1">
        <v>22.7</v>
      </c>
      <c r="D8954" s="1">
        <v>411.67930000000001</v>
      </c>
      <c r="E8954" s="1">
        <v>209.6369</v>
      </c>
      <c r="F8954" s="1" t="s">
        <v>6</v>
      </c>
      <c r="G8954">
        <v>407.81</v>
      </c>
      <c r="H8954">
        <v>36.29</v>
      </c>
      <c r="I8954">
        <f t="shared" si="417"/>
        <v>0.93289448517692053</v>
      </c>
      <c r="J8954">
        <f t="shared" si="418"/>
        <v>0.62551667125930011</v>
      </c>
      <c r="L8954" s="7">
        <f>(ATANH(I8954^$U$2)^$U$5)</f>
        <v>0.24915181099120948</v>
      </c>
      <c r="M8954">
        <f t="shared" si="419"/>
        <v>0.73999228576994636</v>
      </c>
      <c r="O8954" s="7">
        <f>(ATANH(J8954^$T$2)^$T$5)</f>
        <v>0.69838715975719889</v>
      </c>
      <c r="P8954">
        <f>M8954</f>
        <v>0.73999228576994636</v>
      </c>
    </row>
    <row r="8955" spans="1:16" x14ac:dyDescent="0.25">
      <c r="A8955" s="5" t="s">
        <v>30</v>
      </c>
      <c r="B8955" s="1">
        <v>380.68810000000002</v>
      </c>
      <c r="C8955" s="1">
        <v>22.8</v>
      </c>
      <c r="D8955" s="1">
        <v>411.03210000000001</v>
      </c>
      <c r="E8955" s="1">
        <v>210.26230000000001</v>
      </c>
      <c r="F8955" s="1" t="s">
        <v>6</v>
      </c>
      <c r="G8955">
        <v>407.81</v>
      </c>
      <c r="H8955">
        <v>36.29</v>
      </c>
      <c r="I8955">
        <f t="shared" si="417"/>
        <v>0.93349378386993953</v>
      </c>
      <c r="J8955">
        <f t="shared" si="418"/>
        <v>0.62827225130890052</v>
      </c>
      <c r="L8955" s="7">
        <f>(ATANH(I8955^$U$2)^$U$5)</f>
        <v>0.25242224912959421</v>
      </c>
      <c r="M8955">
        <f t="shared" si="419"/>
        <v>0.74011524773502568</v>
      </c>
      <c r="O8955" s="7">
        <f>(ATANH(J8955^$T$2)^$T$5)</f>
        <v>0.7034095960465141</v>
      </c>
      <c r="P8955">
        <f>M8955</f>
        <v>0.74011524773502568</v>
      </c>
    </row>
    <row r="8956" spans="1:16" x14ac:dyDescent="0.25">
      <c r="A8956" s="5" t="s">
        <v>30</v>
      </c>
      <c r="B8956" s="1">
        <v>380.93169999999998</v>
      </c>
      <c r="C8956" s="1">
        <v>22.9</v>
      </c>
      <c r="D8956" s="1">
        <v>410.38380000000001</v>
      </c>
      <c r="E8956" s="1">
        <v>210.89570000000001</v>
      </c>
      <c r="F8956" s="1" t="s">
        <v>6</v>
      </c>
      <c r="G8956">
        <v>407.81</v>
      </c>
      <c r="H8956">
        <v>36.29</v>
      </c>
      <c r="I8956">
        <f t="shared" si="417"/>
        <v>0.9340911208651087</v>
      </c>
      <c r="J8956">
        <f t="shared" si="418"/>
        <v>0.63102783135850093</v>
      </c>
      <c r="L8956" s="7">
        <f>(ATANH(I8956^$U$2)^$U$5)</f>
        <v>0.2557241009267755</v>
      </c>
      <c r="M8956">
        <f t="shared" si="419"/>
        <v>0.74023932020631467</v>
      </c>
      <c r="O8956" s="7">
        <f>(ATANH(J8956^$T$2)^$T$5)</f>
        <v>0.708465907809671</v>
      </c>
      <c r="P8956">
        <f>M8956</f>
        <v>0.74023932020631467</v>
      </c>
    </row>
    <row r="8957" spans="1:16" x14ac:dyDescent="0.25">
      <c r="A8957" s="5" t="s">
        <v>30</v>
      </c>
      <c r="B8957" s="1">
        <v>381.17450000000002</v>
      </c>
      <c r="C8957" s="1">
        <v>23</v>
      </c>
      <c r="D8957" s="1">
        <v>409.73430000000002</v>
      </c>
      <c r="E8957" s="1">
        <v>211.53700000000001</v>
      </c>
      <c r="F8957" s="1" t="s">
        <v>6</v>
      </c>
      <c r="G8957">
        <v>407.81</v>
      </c>
      <c r="H8957">
        <v>36.29</v>
      </c>
      <c r="I8957">
        <f t="shared" si="417"/>
        <v>0.9346864961624286</v>
      </c>
      <c r="J8957">
        <f t="shared" si="418"/>
        <v>0.63378341140810146</v>
      </c>
      <c r="L8957" s="7">
        <f>(ATANH(I8957^$U$2)^$U$5)</f>
        <v>0.25905754412571164</v>
      </c>
      <c r="M8957">
        <f t="shared" si="419"/>
        <v>0.74036446932030564</v>
      </c>
      <c r="O8957" s="7">
        <f>(ATANH(J8957^$T$2)^$T$5)</f>
        <v>0.71355661788232183</v>
      </c>
      <c r="P8957">
        <f>M8957</f>
        <v>0.74036446932030564</v>
      </c>
    </row>
    <row r="8958" spans="1:16" x14ac:dyDescent="0.25">
      <c r="A8958" s="5" t="s">
        <v>30</v>
      </c>
      <c r="B8958" s="1">
        <v>381.41640000000001</v>
      </c>
      <c r="C8958" s="1">
        <v>23.1</v>
      </c>
      <c r="D8958" s="1">
        <v>409.08339999999998</v>
      </c>
      <c r="E8958" s="1">
        <v>212.1867</v>
      </c>
      <c r="F8958" s="1" t="s">
        <v>6</v>
      </c>
      <c r="G8958">
        <v>407.81</v>
      </c>
      <c r="H8958">
        <v>36.29</v>
      </c>
      <c r="I8958">
        <f t="shared" si="417"/>
        <v>0.93527966454966771</v>
      </c>
      <c r="J8958">
        <f t="shared" si="418"/>
        <v>0.63653899145770187</v>
      </c>
      <c r="L8958" s="7">
        <f>(ATANH(I8958^$U$2)^$U$5)</f>
        <v>0.26242135858734011</v>
      </c>
      <c r="M8958">
        <f t="shared" si="419"/>
        <v>0.74049077792396745</v>
      </c>
      <c r="O8958" s="7">
        <f>(ATANH(J8958^$T$2)^$T$5)</f>
        <v>0.71868226118325251</v>
      </c>
      <c r="P8958">
        <f>M8958</f>
        <v>0.74049077792396745</v>
      </c>
    </row>
    <row r="8959" spans="1:16" x14ac:dyDescent="0.25">
      <c r="A8959" s="5" t="s">
        <v>30</v>
      </c>
      <c r="B8959" s="1">
        <v>381.6576</v>
      </c>
      <c r="C8959" s="1">
        <v>23.2</v>
      </c>
      <c r="D8959" s="1">
        <v>408.43130000000002</v>
      </c>
      <c r="E8959" s="1">
        <v>212.84479999999999</v>
      </c>
      <c r="F8959" s="1" t="s">
        <v>6</v>
      </c>
      <c r="G8959">
        <v>407.81</v>
      </c>
      <c r="H8959">
        <v>36.29</v>
      </c>
      <c r="I8959">
        <f t="shared" si="417"/>
        <v>0.93587111645128862</v>
      </c>
      <c r="J8959">
        <f t="shared" si="418"/>
        <v>0.63929457150730229</v>
      </c>
      <c r="L8959" s="7">
        <f>(ATANH(I8959^$U$2)^$U$5)</f>
        <v>0.26581850638083654</v>
      </c>
      <c r="M8959">
        <f t="shared" si="419"/>
        <v>0.74061823072313704</v>
      </c>
      <c r="O8959" s="7">
        <f>(ATANH(J8959^$T$2)^$T$5)</f>
        <v>0.72384338508390478</v>
      </c>
      <c r="P8959">
        <f>M8959</f>
        <v>0.74061823072313704</v>
      </c>
    </row>
    <row r="8960" spans="1:16" x14ac:dyDescent="0.25">
      <c r="A8960" s="5" t="s">
        <v>30</v>
      </c>
      <c r="B8960" s="1">
        <v>381.89800000000002</v>
      </c>
      <c r="C8960" s="1">
        <v>23.3</v>
      </c>
      <c r="D8960" s="1">
        <v>407.77780000000001</v>
      </c>
      <c r="E8960" s="1">
        <v>213.51159999999999</v>
      </c>
      <c r="F8960" s="1" t="s">
        <v>6</v>
      </c>
      <c r="G8960">
        <v>407.81</v>
      </c>
      <c r="H8960">
        <v>36.29</v>
      </c>
      <c r="I8960">
        <f t="shared" si="417"/>
        <v>0.93646060665506003</v>
      </c>
      <c r="J8960">
        <f t="shared" si="418"/>
        <v>0.64205015155690282</v>
      </c>
      <c r="L8960" s="7">
        <f>(ATANH(I8960^$U$2)^$U$5)</f>
        <v>0.26924778867909788</v>
      </c>
      <c r="M8960">
        <f t="shared" si="419"/>
        <v>0.74074687017568641</v>
      </c>
      <c r="O8960" s="7">
        <f>(ATANH(J8960^$T$2)^$T$5)</f>
        <v>0.72904054979220789</v>
      </c>
      <c r="P8960">
        <f>M8960</f>
        <v>0.74074687017568641</v>
      </c>
    </row>
    <row r="8961" spans="1:16" x14ac:dyDescent="0.25">
      <c r="A8961" s="5" t="s">
        <v>30</v>
      </c>
      <c r="B8961" s="1">
        <v>382.13760000000002</v>
      </c>
      <c r="C8961" s="1">
        <v>23.4</v>
      </c>
      <c r="D8961" s="1">
        <v>407.12290000000002</v>
      </c>
      <c r="E8961" s="1">
        <v>214.18729999999999</v>
      </c>
      <c r="F8961" s="1" t="s">
        <v>6</v>
      </c>
      <c r="G8961">
        <v>407.81</v>
      </c>
      <c r="H8961">
        <v>36.29</v>
      </c>
      <c r="I8961">
        <f t="shared" si="417"/>
        <v>0.93704813516098184</v>
      </c>
      <c r="J8961">
        <f t="shared" si="418"/>
        <v>0.64480573160650312</v>
      </c>
      <c r="L8961" s="7">
        <f>(ATANH(I8961^$U$2)^$U$5)</f>
        <v>0.27270939033657587</v>
      </c>
      <c r="M8961">
        <f t="shared" si="419"/>
        <v>0.74087671864837501</v>
      </c>
      <c r="O8961" s="7">
        <f>(ATANH(J8961^$T$2)^$T$5)</f>
        <v>0.73427432875138754</v>
      </c>
      <c r="P8961">
        <f>M8961</f>
        <v>0.74087671864837501</v>
      </c>
    </row>
    <row r="8962" spans="1:16" x14ac:dyDescent="0.25">
      <c r="A8962" s="5" t="s">
        <v>30</v>
      </c>
      <c r="B8962" s="1">
        <v>382.37639999999999</v>
      </c>
      <c r="C8962" s="1">
        <v>23.5</v>
      </c>
      <c r="D8962" s="1">
        <v>406.46660000000003</v>
      </c>
      <c r="E8962" s="1">
        <v>214.87200000000001</v>
      </c>
      <c r="F8962" s="1" t="s">
        <v>6</v>
      </c>
      <c r="G8962">
        <v>407.81</v>
      </c>
      <c r="H8962">
        <v>36.29</v>
      </c>
      <c r="I8962">
        <f t="shared" ref="I8962:I9025" si="420">B8962/G8962</f>
        <v>0.93763370196905416</v>
      </c>
      <c r="J8962">
        <f t="shared" ref="J8962:J9025" si="421">C8962/H8962</f>
        <v>0.64756131165610364</v>
      </c>
      <c r="L8962" s="7">
        <f>(ATANH(I8962^$U$2)^$U$5)</f>
        <v>0.27620349829991209</v>
      </c>
      <c r="M8962">
        <f t="shared" si="419"/>
        <v>0.74100777878749757</v>
      </c>
      <c r="O8962" s="7">
        <f>(ATANH(J8962^$T$2)^$T$5)</f>
        <v>0.73954530905445837</v>
      </c>
      <c r="P8962">
        <f>M8962</f>
        <v>0.74100777878749757</v>
      </c>
    </row>
    <row r="8963" spans="1:16" x14ac:dyDescent="0.25">
      <c r="A8963" s="5" t="s">
        <v>30</v>
      </c>
      <c r="B8963" s="1">
        <v>382.61450000000002</v>
      </c>
      <c r="C8963" s="1">
        <v>23.6</v>
      </c>
      <c r="D8963" s="1">
        <v>405.80889999999999</v>
      </c>
      <c r="E8963" s="1">
        <v>215.56610000000001</v>
      </c>
      <c r="F8963" s="1" t="s">
        <v>6</v>
      </c>
      <c r="G8963">
        <v>407.81</v>
      </c>
      <c r="H8963">
        <v>36.29</v>
      </c>
      <c r="I8963">
        <f t="shared" si="420"/>
        <v>0.93821755229150838</v>
      </c>
      <c r="J8963">
        <f t="shared" si="421"/>
        <v>0.65031689170570406</v>
      </c>
      <c r="L8963" s="7">
        <f>(ATANH(I8963^$U$2)^$U$5)</f>
        <v>0.27973179300035472</v>
      </c>
      <c r="M8963">
        <f t="shared" si="419"/>
        <v>0.74114011000464675</v>
      </c>
      <c r="O8963" s="7">
        <f>(ATANH(J8963^$T$2)^$T$5)</f>
        <v>0.74485409187513585</v>
      </c>
      <c r="P8963">
        <f>M8963</f>
        <v>0.74114011000464675</v>
      </c>
    </row>
    <row r="8964" spans="1:16" x14ac:dyDescent="0.25">
      <c r="A8964" s="5" t="s">
        <v>30</v>
      </c>
      <c r="B8964" s="1">
        <v>382.85180000000003</v>
      </c>
      <c r="C8964" s="1">
        <v>23.7</v>
      </c>
      <c r="D8964" s="1">
        <v>405.1497</v>
      </c>
      <c r="E8964" s="1">
        <v>216.2697</v>
      </c>
      <c r="F8964" s="1" t="s">
        <v>6</v>
      </c>
      <c r="G8964">
        <v>407.81</v>
      </c>
      <c r="H8964">
        <v>36.29</v>
      </c>
      <c r="I8964">
        <f t="shared" si="420"/>
        <v>0.938799440916113</v>
      </c>
      <c r="J8964">
        <f t="shared" si="421"/>
        <v>0.65307247175530447</v>
      </c>
      <c r="L8964" s="7">
        <f>(ATANH(I8964^$U$2)^$U$5)</f>
        <v>0.28329301266995804</v>
      </c>
      <c r="M8964">
        <f t="shared" ref="M8964:M9027" si="422">SQRT(LN(LN(E8964)^(1/$T$7)))</f>
        <v>0.7412737136241061</v>
      </c>
      <c r="O8964" s="7">
        <f>(ATANH(J8964^$T$2)^$T$5)</f>
        <v>0.75020129291595583</v>
      </c>
      <c r="P8964">
        <f>M8964</f>
        <v>0.7412737136241061</v>
      </c>
    </row>
    <row r="8965" spans="1:16" x14ac:dyDescent="0.25">
      <c r="A8965" s="5" t="s">
        <v>30</v>
      </c>
      <c r="B8965" s="1">
        <v>383.0883</v>
      </c>
      <c r="C8965" s="1">
        <v>23.8</v>
      </c>
      <c r="D8965" s="1">
        <v>404.48899999999998</v>
      </c>
      <c r="E8965" s="1">
        <v>216.983</v>
      </c>
      <c r="F8965" s="1" t="s">
        <v>6</v>
      </c>
      <c r="G8965">
        <v>407.81</v>
      </c>
      <c r="H8965">
        <v>36.29</v>
      </c>
      <c r="I8965">
        <f t="shared" si="420"/>
        <v>0.93937936784286802</v>
      </c>
      <c r="J8965">
        <f t="shared" si="421"/>
        <v>0.655828051804905</v>
      </c>
      <c r="L8965" s="7">
        <f>(ATANH(I8965^$U$2)^$U$5)</f>
        <v>0.28688735200831933</v>
      </c>
      <c r="M8965">
        <f t="shared" si="422"/>
        <v>0.74140860952060283</v>
      </c>
      <c r="O8965" s="7">
        <f>(ATANH(J8965^$T$2)^$T$5)</f>
        <v>0.75558754287442942</v>
      </c>
      <c r="P8965">
        <f>M8965</f>
        <v>0.74140860952060283</v>
      </c>
    </row>
    <row r="8966" spans="1:16" x14ac:dyDescent="0.25">
      <c r="A8966" s="5" t="s">
        <v>30</v>
      </c>
      <c r="B8966" s="1">
        <v>383.32400000000001</v>
      </c>
      <c r="C8966" s="1">
        <v>23.9</v>
      </c>
      <c r="D8966" s="1">
        <v>403.82670000000002</v>
      </c>
      <c r="E8966" s="1">
        <v>217.7064</v>
      </c>
      <c r="F8966" s="1" t="s">
        <v>6</v>
      </c>
      <c r="G8966">
        <v>407.81</v>
      </c>
      <c r="H8966">
        <v>36.29</v>
      </c>
      <c r="I8966">
        <f t="shared" si="420"/>
        <v>0.93995733307177365</v>
      </c>
      <c r="J8966">
        <f t="shared" si="421"/>
        <v>0.6585836318545053</v>
      </c>
      <c r="L8966" s="7">
        <f>(ATANH(I8966^$U$2)^$U$5)</f>
        <v>0.29051500840184752</v>
      </c>
      <c r="M8966">
        <f t="shared" si="422"/>
        <v>0.74154485452674823</v>
      </c>
      <c r="O8966" s="7">
        <f>(ATANH(J8966^$T$2)^$T$5)</f>
        <v>0.76101348792810375</v>
      </c>
      <c r="P8966">
        <f>M8966</f>
        <v>0.74154485452674823</v>
      </c>
    </row>
    <row r="8967" spans="1:16" x14ac:dyDescent="0.25">
      <c r="A8967" s="5" t="s">
        <v>30</v>
      </c>
      <c r="B8967" s="1">
        <v>383.55900000000003</v>
      </c>
      <c r="C8967" s="1">
        <v>24</v>
      </c>
      <c r="D8967" s="1">
        <v>403.16289999999998</v>
      </c>
      <c r="E8967" s="1">
        <v>218.4401</v>
      </c>
      <c r="F8967" s="1" t="s">
        <v>6</v>
      </c>
      <c r="G8967">
        <v>407.81</v>
      </c>
      <c r="H8967">
        <v>36.29</v>
      </c>
      <c r="I8967">
        <f t="shared" si="420"/>
        <v>0.94053358181506097</v>
      </c>
      <c r="J8967">
        <f t="shared" si="421"/>
        <v>0.66133921190410583</v>
      </c>
      <c r="L8967" s="7">
        <f>(ATANH(I8967^$U$2)^$U$5)</f>
        <v>0.29417775053284689</v>
      </c>
      <c r="M8967">
        <f t="shared" si="422"/>
        <v>0.74168246677933125</v>
      </c>
      <c r="O8967" s="7">
        <f>(ATANH(J8967^$T$2)^$T$5)</f>
        <v>0.766479790239457</v>
      </c>
      <c r="P8967">
        <f>M8967</f>
        <v>0.74168246677933125</v>
      </c>
    </row>
    <row r="8968" spans="1:16" x14ac:dyDescent="0.25">
      <c r="A8968" s="5" t="s">
        <v>30</v>
      </c>
      <c r="B8968" s="1">
        <v>383.79329999999999</v>
      </c>
      <c r="C8968" s="1">
        <v>24.1</v>
      </c>
      <c r="D8968" s="1">
        <v>402.4975</v>
      </c>
      <c r="E8968" s="1">
        <v>219.18430000000001</v>
      </c>
      <c r="F8968" s="1" t="s">
        <v>6</v>
      </c>
      <c r="G8968">
        <v>407.81</v>
      </c>
      <c r="H8968">
        <v>36.29</v>
      </c>
      <c r="I8968">
        <f t="shared" si="420"/>
        <v>0.94110811407272987</v>
      </c>
      <c r="J8968">
        <f t="shared" si="421"/>
        <v>0.66409479195370635</v>
      </c>
      <c r="L8968" s="7">
        <f>(ATANH(I8968^$U$2)^$U$5)</f>
        <v>0.29787584120424337</v>
      </c>
      <c r="M8968">
        <f t="shared" si="422"/>
        <v>0.74182146377002145</v>
      </c>
      <c r="O8968" s="7">
        <f>(ATANH(J8968^$T$2)^$T$5)</f>
        <v>0.77198712848160089</v>
      </c>
      <c r="P8968">
        <f>M8968</f>
        <v>0.74182146377002145</v>
      </c>
    </row>
    <row r="8969" spans="1:16" x14ac:dyDescent="0.25">
      <c r="A8969" s="5" t="s">
        <v>30</v>
      </c>
      <c r="B8969" s="1">
        <v>384.02679999999998</v>
      </c>
      <c r="C8969" s="1">
        <v>24.2</v>
      </c>
      <c r="D8969" s="1">
        <v>401.8304</v>
      </c>
      <c r="E8969" s="1">
        <v>219.9393</v>
      </c>
      <c r="F8969" s="1" t="s">
        <v>6</v>
      </c>
      <c r="G8969">
        <v>407.81</v>
      </c>
      <c r="H8969">
        <v>36.29</v>
      </c>
      <c r="I8969">
        <f t="shared" si="420"/>
        <v>0.94168068463254939</v>
      </c>
      <c r="J8969">
        <f t="shared" si="421"/>
        <v>0.66685037200330666</v>
      </c>
      <c r="L8969" s="7">
        <f>(ATANH(I8969^$U$2)^$U$5)</f>
        <v>0.30160793939127245</v>
      </c>
      <c r="M8969">
        <f t="shared" si="422"/>
        <v>0.74196188090092685</v>
      </c>
      <c r="O8969" s="7">
        <f>(ATANH(J8969^$T$2)^$T$5)</f>
        <v>0.77753619838582844</v>
      </c>
      <c r="P8969">
        <f>M8969</f>
        <v>0.74196188090092685</v>
      </c>
    </row>
    <row r="8970" spans="1:16" x14ac:dyDescent="0.25">
      <c r="A8970" s="5" t="s">
        <v>30</v>
      </c>
      <c r="B8970" s="1">
        <v>384.25959999999998</v>
      </c>
      <c r="C8970" s="1">
        <v>24.3</v>
      </c>
      <c r="D8970" s="1">
        <v>401.16160000000002</v>
      </c>
      <c r="E8970" s="1">
        <v>220.7054</v>
      </c>
      <c r="F8970" s="1" t="s">
        <v>6</v>
      </c>
      <c r="G8970">
        <v>407.81</v>
      </c>
      <c r="H8970">
        <v>36.29</v>
      </c>
      <c r="I8970">
        <f t="shared" si="420"/>
        <v>0.9422515387067506</v>
      </c>
      <c r="J8970">
        <f t="shared" si="421"/>
        <v>0.66960595205290718</v>
      </c>
      <c r="L8970" s="7">
        <f>(ATANH(I8970^$U$2)^$U$5)</f>
        <v>0.30537588500903423</v>
      </c>
      <c r="M8970">
        <f t="shared" si="422"/>
        <v>0.74210375260358263</v>
      </c>
      <c r="O8970" s="7">
        <f>(ATANH(J8970^$T$2)^$T$5)</f>
        <v>0.7831277133120994</v>
      </c>
      <c r="P8970">
        <f>M8970</f>
        <v>0.74210375260358263</v>
      </c>
    </row>
    <row r="8971" spans="1:16" x14ac:dyDescent="0.25">
      <c r="A8971" s="5" t="s">
        <v>30</v>
      </c>
      <c r="B8971" s="1">
        <v>384.49160000000001</v>
      </c>
      <c r="C8971" s="1">
        <v>24.4</v>
      </c>
      <c r="D8971" s="1">
        <v>400.49099999999999</v>
      </c>
      <c r="E8971" s="1">
        <v>221.4829</v>
      </c>
      <c r="F8971" s="1" t="s">
        <v>6</v>
      </c>
      <c r="G8971">
        <v>407.81</v>
      </c>
      <c r="H8971">
        <v>36.29</v>
      </c>
      <c r="I8971">
        <f t="shared" si="420"/>
        <v>0.94282043108310243</v>
      </c>
      <c r="J8971">
        <f t="shared" si="421"/>
        <v>0.6723615321025076</v>
      </c>
      <c r="L8971" s="7">
        <f>(ATANH(I8971^$U$2)^$U$5)</f>
        <v>0.30917830524363138</v>
      </c>
      <c r="M8971">
        <f t="shared" si="422"/>
        <v>0.74224711233097718</v>
      </c>
      <c r="O8971" s="7">
        <f>(ATANH(J8971^$T$2)^$T$5)</f>
        <v>0.78876240484362103</v>
      </c>
      <c r="P8971">
        <f>M8971</f>
        <v>0.74224711233097718</v>
      </c>
    </row>
    <row r="8972" spans="1:16" x14ac:dyDescent="0.25">
      <c r="A8972" s="5" t="s">
        <v>30</v>
      </c>
      <c r="B8972" s="1">
        <v>384.72289999999998</v>
      </c>
      <c r="C8972" s="1">
        <v>24.5</v>
      </c>
      <c r="D8972" s="1">
        <v>399.81869999999998</v>
      </c>
      <c r="E8972" s="1">
        <v>222.27199999999999</v>
      </c>
      <c r="F8972" s="1" t="s">
        <v>6</v>
      </c>
      <c r="G8972">
        <v>407.81</v>
      </c>
      <c r="H8972">
        <v>36.29</v>
      </c>
      <c r="I8972">
        <f t="shared" si="420"/>
        <v>0.94338760697383583</v>
      </c>
      <c r="J8972">
        <f t="shared" si="421"/>
        <v>0.67511711215210801</v>
      </c>
      <c r="L8972" s="7">
        <f>(ATANH(I8972^$U$2)^$U$5)</f>
        <v>0.31301708947931922</v>
      </c>
      <c r="M8972">
        <f t="shared" si="422"/>
        <v>0.74239197423228087</v>
      </c>
      <c r="O8972" s="7">
        <f>(ATANH(J8972^$T$2)^$T$5)</f>
        <v>0.79444102340675449</v>
      </c>
      <c r="P8972">
        <f>M8972</f>
        <v>0.74239197423228087</v>
      </c>
    </row>
    <row r="8973" spans="1:16" x14ac:dyDescent="0.25">
      <c r="A8973" s="5" t="s">
        <v>30</v>
      </c>
      <c r="B8973" s="1">
        <v>384.95350000000002</v>
      </c>
      <c r="C8973" s="1">
        <v>24.6</v>
      </c>
      <c r="D8973" s="1">
        <v>399.14460000000003</v>
      </c>
      <c r="E8973" s="1">
        <v>223.07320000000001</v>
      </c>
      <c r="F8973" s="1" t="s">
        <v>6</v>
      </c>
      <c r="G8973">
        <v>407.81</v>
      </c>
      <c r="H8973">
        <v>36.29</v>
      </c>
      <c r="I8973">
        <f t="shared" si="420"/>
        <v>0.94395306637895104</v>
      </c>
      <c r="J8973">
        <f t="shared" si="421"/>
        <v>0.67787269220170854</v>
      </c>
      <c r="L8973" s="7">
        <f>(ATANH(I8973^$U$2)^$U$5)</f>
        <v>0.3168925241850995</v>
      </c>
      <c r="M8973">
        <f t="shared" si="422"/>
        <v>0.74253840649645342</v>
      </c>
      <c r="O8973" s="7">
        <f>(ATANH(J8973^$T$2)^$T$5)</f>
        <v>0.80016433891754701</v>
      </c>
      <c r="P8973">
        <f>M8973</f>
        <v>0.74253840649645342</v>
      </c>
    </row>
    <row r="8974" spans="1:16" x14ac:dyDescent="0.25">
      <c r="A8974" s="5" t="s">
        <v>30</v>
      </c>
      <c r="B8974" s="1">
        <v>385.18329999999997</v>
      </c>
      <c r="C8974" s="1">
        <v>24.7</v>
      </c>
      <c r="D8974" s="1">
        <v>398.46859999999998</v>
      </c>
      <c r="E8974" s="1">
        <v>223.88659999999999</v>
      </c>
      <c r="F8974" s="1" t="s">
        <v>6</v>
      </c>
      <c r="G8974">
        <v>407.81</v>
      </c>
      <c r="H8974">
        <v>36.29</v>
      </c>
      <c r="I8974">
        <f t="shared" si="420"/>
        <v>0.94451656408621654</v>
      </c>
      <c r="J8974">
        <f t="shared" si="421"/>
        <v>0.68062827225130895</v>
      </c>
      <c r="L8974" s="7">
        <f>(ATANH(I8974^$U$2)^$U$5)</f>
        <v>0.32080318912408412</v>
      </c>
      <c r="M8974">
        <f t="shared" si="422"/>
        <v>0.74268640304235189</v>
      </c>
      <c r="O8974" s="7">
        <f>(ATANH(J8974^$T$2)^$T$5)</f>
        <v>0.80593314145626815</v>
      </c>
      <c r="P8974">
        <f>M8974</f>
        <v>0.74268640304235189</v>
      </c>
    </row>
    <row r="8975" spans="1:16" x14ac:dyDescent="0.25">
      <c r="A8975" s="5" t="s">
        <v>30</v>
      </c>
      <c r="B8975" s="1">
        <v>385.41250000000002</v>
      </c>
      <c r="C8975" s="1">
        <v>24.8</v>
      </c>
      <c r="D8975" s="1">
        <v>397.79079999999999</v>
      </c>
      <c r="E8975" s="1">
        <v>224.71260000000001</v>
      </c>
      <c r="F8975" s="1" t="s">
        <v>6</v>
      </c>
      <c r="G8975">
        <v>407.81</v>
      </c>
      <c r="H8975">
        <v>36.29</v>
      </c>
      <c r="I8975">
        <f t="shared" si="420"/>
        <v>0.94507859052009524</v>
      </c>
      <c r="J8975">
        <f t="shared" si="421"/>
        <v>0.68338385230090937</v>
      </c>
      <c r="L8975" s="7">
        <f>(ATANH(I8975^$U$2)^$U$5)</f>
        <v>0.32475278586368572</v>
      </c>
      <c r="M8975">
        <f t="shared" si="422"/>
        <v>0.74283601165150104</v>
      </c>
      <c r="O8975" s="7">
        <f>(ATANH(J8975^$T$2)^$T$5)</f>
        <v>0.81174824197141893</v>
      </c>
      <c r="P8975">
        <f>M8975</f>
        <v>0.74283601165150104</v>
      </c>
    </row>
    <row r="8976" spans="1:16" x14ac:dyDescent="0.25">
      <c r="A8976" s="5" t="s">
        <v>30</v>
      </c>
      <c r="B8976" s="1">
        <v>385.64089999999999</v>
      </c>
      <c r="C8976" s="1">
        <v>24.9</v>
      </c>
      <c r="D8976" s="1">
        <v>397.11099999999999</v>
      </c>
      <c r="E8976" s="1">
        <v>225.55160000000001</v>
      </c>
      <c r="F8976" s="1" t="s">
        <v>6</v>
      </c>
      <c r="G8976">
        <v>407.81</v>
      </c>
      <c r="H8976">
        <v>36.29</v>
      </c>
      <c r="I8976">
        <f t="shared" si="420"/>
        <v>0.94563865525612412</v>
      </c>
      <c r="J8976">
        <f t="shared" si="421"/>
        <v>0.68613943235050978</v>
      </c>
      <c r="L8976" s="7">
        <f>(ATANH(I8976^$U$2)^$U$5)</f>
        <v>0.32873817193882321</v>
      </c>
      <c r="M8976">
        <f t="shared" si="422"/>
        <v>0.74298727876025716</v>
      </c>
      <c r="O8976" s="7">
        <f>(ATANH(J8976^$T$2)^$T$5)</f>
        <v>0.81761047301476253</v>
      </c>
      <c r="P8976">
        <f>M8976</f>
        <v>0.74298727876025716</v>
      </c>
    </row>
    <row r="8977" spans="1:16" x14ac:dyDescent="0.25">
      <c r="A8977" s="5" t="s">
        <v>30</v>
      </c>
      <c r="B8977" s="1">
        <v>385.86860000000001</v>
      </c>
      <c r="C8977" s="1">
        <v>25</v>
      </c>
      <c r="D8977" s="1">
        <v>396.42919999999998</v>
      </c>
      <c r="E8977" s="1">
        <v>226.404</v>
      </c>
      <c r="F8977" s="1" t="s">
        <v>6</v>
      </c>
      <c r="G8977">
        <v>407.81</v>
      </c>
      <c r="H8977">
        <v>36.29</v>
      </c>
      <c r="I8977">
        <f t="shared" si="420"/>
        <v>0.94619700350653491</v>
      </c>
      <c r="J8977">
        <f t="shared" si="421"/>
        <v>0.6888950124001102</v>
      </c>
      <c r="L8977" s="7">
        <f>(ATANH(I8977^$U$2)^$U$5)</f>
        <v>0.3327613701331395</v>
      </c>
      <c r="M8977">
        <f t="shared" si="422"/>
        <v>0.74314024944728352</v>
      </c>
      <c r="O8977" s="7">
        <f>(ATANH(J8977^$T$2)^$T$5)</f>
        <v>0.82352068950903023</v>
      </c>
      <c r="P8977">
        <f>M8977</f>
        <v>0.74314024944728352</v>
      </c>
    </row>
    <row r="8978" spans="1:16" x14ac:dyDescent="0.25">
      <c r="A8978" s="5" t="s">
        <v>30</v>
      </c>
      <c r="B8978" s="1">
        <v>386.09570000000002</v>
      </c>
      <c r="C8978" s="1">
        <v>25.1</v>
      </c>
      <c r="D8978" s="1">
        <v>395.74540000000002</v>
      </c>
      <c r="E8978" s="1">
        <v>227.27</v>
      </c>
      <c r="F8978" s="1" t="s">
        <v>6</v>
      </c>
      <c r="G8978">
        <v>407.81</v>
      </c>
      <c r="H8978">
        <v>36.29</v>
      </c>
      <c r="I8978">
        <f t="shared" si="420"/>
        <v>0.94675388048355857</v>
      </c>
      <c r="J8978">
        <f t="shared" si="421"/>
        <v>0.69165059244971072</v>
      </c>
      <c r="L8978" s="7">
        <f>(ATANH(I8978^$U$2)^$U$5)</f>
        <v>0.33682449802686637</v>
      </c>
      <c r="M8978">
        <f t="shared" si="422"/>
        <v>0.7432949317821379</v>
      </c>
      <c r="O8978" s="7">
        <f>(ATANH(J8978^$T$2)^$T$5)</f>
        <v>0.82947976955005587</v>
      </c>
      <c r="P8978">
        <f>M8978</f>
        <v>0.7432949317821379</v>
      </c>
    </row>
    <row r="8979" spans="1:16" x14ac:dyDescent="0.25">
      <c r="A8979" s="5" t="s">
        <v>30</v>
      </c>
      <c r="B8979" s="1">
        <v>386.322</v>
      </c>
      <c r="C8979" s="1">
        <v>25.2</v>
      </c>
      <c r="D8979" s="1">
        <v>395.05959999999999</v>
      </c>
      <c r="E8979" s="1">
        <v>228.15010000000001</v>
      </c>
      <c r="F8979" s="1" t="s">
        <v>6</v>
      </c>
      <c r="G8979">
        <v>407.81</v>
      </c>
      <c r="H8979">
        <v>36.29</v>
      </c>
      <c r="I8979">
        <f t="shared" si="420"/>
        <v>0.94730879576273264</v>
      </c>
      <c r="J8979">
        <f t="shared" si="421"/>
        <v>0.69440617249931114</v>
      </c>
      <c r="L8979" s="7">
        <f>(ATANH(I8979^$U$2)^$U$5)</f>
        <v>0.34092430201148399</v>
      </c>
      <c r="M8979">
        <f t="shared" si="422"/>
        <v>0.74345138633626384</v>
      </c>
      <c r="O8979" s="7">
        <f>(ATANH(J8979^$T$2)^$T$5)</f>
        <v>0.83548861524520457</v>
      </c>
      <c r="P8979">
        <f>M8979</f>
        <v>0.74345138633626384</v>
      </c>
    </row>
    <row r="8980" spans="1:16" x14ac:dyDescent="0.25">
      <c r="A8980" s="5" t="s">
        <v>30</v>
      </c>
      <c r="B8980" s="1">
        <v>386.54759999999999</v>
      </c>
      <c r="C8980" s="1">
        <v>25.3</v>
      </c>
      <c r="D8980" s="1">
        <v>394.3716</v>
      </c>
      <c r="E8980" s="1">
        <v>229.04470000000001</v>
      </c>
      <c r="F8980" s="1" t="s">
        <v>6</v>
      </c>
      <c r="G8980">
        <v>407.81</v>
      </c>
      <c r="H8980">
        <v>36.29</v>
      </c>
      <c r="I8980">
        <f t="shared" si="420"/>
        <v>0.94786199455628839</v>
      </c>
      <c r="J8980">
        <f t="shared" si="421"/>
        <v>0.69716175254891155</v>
      </c>
      <c r="L8980" s="7">
        <f>(ATANH(I8980^$U$2)^$U$5)</f>
        <v>0.34506289205636304</v>
      </c>
      <c r="M8980">
        <f t="shared" si="422"/>
        <v>0.74360965430296488</v>
      </c>
      <c r="O8980" s="7">
        <f>(ATANH(J8980^$T$2)^$T$5)</f>
        <v>0.84154815359007684</v>
      </c>
      <c r="P8980">
        <f>M8980</f>
        <v>0.74360965430296488</v>
      </c>
    </row>
    <row r="8981" spans="1:16" x14ac:dyDescent="0.25">
      <c r="A8981" s="5" t="s">
        <v>30</v>
      </c>
      <c r="B8981" s="1">
        <v>386.77249999999998</v>
      </c>
      <c r="C8981" s="1">
        <v>25.4</v>
      </c>
      <c r="D8981" s="1">
        <v>393.68150000000003</v>
      </c>
      <c r="E8981" s="1">
        <v>229.95410000000001</v>
      </c>
      <c r="F8981" s="1" t="s">
        <v>6</v>
      </c>
      <c r="G8981">
        <v>407.81</v>
      </c>
      <c r="H8981">
        <v>36.29</v>
      </c>
      <c r="I8981">
        <f t="shared" si="420"/>
        <v>0.94841347686422595</v>
      </c>
      <c r="J8981">
        <f t="shared" si="421"/>
        <v>0.69991733259851197</v>
      </c>
      <c r="L8981" s="7">
        <f>(ATANH(I8981^$U$2)^$U$5)</f>
        <v>0.34924060806373974</v>
      </c>
      <c r="M8981">
        <f t="shared" si="422"/>
        <v>0.74376975791151989</v>
      </c>
      <c r="O8981" s="7">
        <f>(ATANH(J8981^$T$2)^$T$5)</f>
        <v>0.84765933738560317</v>
      </c>
      <c r="P8981">
        <f>M8981</f>
        <v>0.74376975791151989</v>
      </c>
    </row>
    <row r="8982" spans="1:16" x14ac:dyDescent="0.25">
      <c r="A8982" s="5" t="s">
        <v>30</v>
      </c>
      <c r="B8982" s="1">
        <v>386.99680000000001</v>
      </c>
      <c r="C8982" s="1">
        <v>25.5</v>
      </c>
      <c r="D8982" s="1">
        <v>392.98919999999998</v>
      </c>
      <c r="E8982" s="1">
        <v>230.87880000000001</v>
      </c>
      <c r="F8982" s="1" t="s">
        <v>6</v>
      </c>
      <c r="G8982">
        <v>407.81</v>
      </c>
      <c r="H8982">
        <v>36.29</v>
      </c>
      <c r="I8982">
        <f t="shared" si="420"/>
        <v>0.94896348789877638</v>
      </c>
      <c r="J8982">
        <f t="shared" si="421"/>
        <v>0.70267291264811249</v>
      </c>
      <c r="L8982" s="7">
        <f>(ATANH(I8982^$U$2)^$U$5)</f>
        <v>0.35345969102001012</v>
      </c>
      <c r="M8982">
        <f t="shared" si="422"/>
        <v>0.74393175327701289</v>
      </c>
      <c r="O8982" s="7">
        <f>(ATANH(J8982^$T$2)^$T$5)</f>
        <v>0.85382314619777055</v>
      </c>
      <c r="P8982">
        <f>M8982</f>
        <v>0.74393175327701289</v>
      </c>
    </row>
    <row r="8983" spans="1:16" x14ac:dyDescent="0.25">
      <c r="A8983" s="5" t="s">
        <v>30</v>
      </c>
      <c r="B8983" s="1">
        <v>387.22039999999998</v>
      </c>
      <c r="C8983" s="1">
        <v>25.6</v>
      </c>
      <c r="D8983" s="1">
        <v>392.2946</v>
      </c>
      <c r="E8983" s="1">
        <v>231.8193</v>
      </c>
      <c r="F8983" s="1" t="s">
        <v>6</v>
      </c>
      <c r="G8983">
        <v>407.81</v>
      </c>
      <c r="H8983">
        <v>36.29</v>
      </c>
      <c r="I8983">
        <f t="shared" si="420"/>
        <v>0.9495117824477084</v>
      </c>
      <c r="J8983">
        <f t="shared" si="421"/>
        <v>0.70542849269771291</v>
      </c>
      <c r="L8983" s="7">
        <f>(ATANH(I8983^$U$2)^$U$5)</f>
        <v>0.35771865269455072</v>
      </c>
      <c r="M8983">
        <f t="shared" si="422"/>
        <v>0.74409569474415638</v>
      </c>
      <c r="O8983" s="7">
        <f>(ATANH(J8983^$T$2)^$T$5)</f>
        <v>0.86004058736238453</v>
      </c>
      <c r="P8983">
        <f>M8983</f>
        <v>0.74409569474415638</v>
      </c>
    </row>
    <row r="8984" spans="1:16" x14ac:dyDescent="0.25">
      <c r="A8984" s="5" t="s">
        <v>30</v>
      </c>
      <c r="B8984" s="1">
        <v>387.44330000000002</v>
      </c>
      <c r="C8984" s="1">
        <v>25.7</v>
      </c>
      <c r="D8984" s="1">
        <v>391.59769999999997</v>
      </c>
      <c r="E8984" s="1">
        <v>232.77590000000001</v>
      </c>
      <c r="F8984" s="1" t="s">
        <v>6</v>
      </c>
      <c r="G8984">
        <v>407.81</v>
      </c>
      <c r="H8984">
        <v>36.29</v>
      </c>
      <c r="I8984">
        <f t="shared" si="420"/>
        <v>0.95005836051102233</v>
      </c>
      <c r="J8984">
        <f t="shared" si="421"/>
        <v>0.70818407274731332</v>
      </c>
      <c r="L8984" s="7">
        <f>(ATANH(I8984^$U$2)^$U$5)</f>
        <v>0.36201785992984792</v>
      </c>
      <c r="M8984">
        <f t="shared" si="422"/>
        <v>0.74426160027218136</v>
      </c>
      <c r="O8984" s="7">
        <f>(ATANH(J8984^$T$2)^$T$5)</f>
        <v>0.86631269703741531</v>
      </c>
      <c r="P8984">
        <f>M8984</f>
        <v>0.74426160027218136</v>
      </c>
    </row>
    <row r="8985" spans="1:16" x14ac:dyDescent="0.25">
      <c r="A8985" s="5" t="s">
        <v>30</v>
      </c>
      <c r="B8985" s="1">
        <v>387.66550000000001</v>
      </c>
      <c r="C8985" s="1">
        <v>25.8</v>
      </c>
      <c r="D8985" s="1">
        <v>390.89850000000001</v>
      </c>
      <c r="E8985" s="1">
        <v>233.7492</v>
      </c>
      <c r="F8985" s="1" t="s">
        <v>6</v>
      </c>
      <c r="G8985">
        <v>407.81</v>
      </c>
      <c r="H8985">
        <v>36.29</v>
      </c>
      <c r="I8985">
        <f t="shared" si="420"/>
        <v>0.95060322208871784</v>
      </c>
      <c r="J8985">
        <f t="shared" si="421"/>
        <v>0.71093965279691373</v>
      </c>
      <c r="L8985" s="7">
        <f>(ATANH(I8985^$U$2)^$U$5)</f>
        <v>0.36635768907587873</v>
      </c>
      <c r="M8985">
        <f t="shared" si="422"/>
        <v>0.7444295383593782</v>
      </c>
      <c r="O8985" s="7">
        <f>(ATANH(J8985^$T$2)^$T$5)</f>
        <v>0.87264054130565327</v>
      </c>
      <c r="P8985">
        <f>M8985</f>
        <v>0.7444295383593782</v>
      </c>
    </row>
    <row r="8986" spans="1:16" x14ac:dyDescent="0.25">
      <c r="A8986" s="5" t="s">
        <v>30</v>
      </c>
      <c r="B8986" s="1">
        <v>387.887</v>
      </c>
      <c r="C8986" s="1">
        <v>25.9</v>
      </c>
      <c r="D8986" s="1">
        <v>390.1968</v>
      </c>
      <c r="E8986" s="1">
        <v>234.7397</v>
      </c>
      <c r="F8986" s="1" t="s">
        <v>6</v>
      </c>
      <c r="G8986">
        <v>407.81</v>
      </c>
      <c r="H8986">
        <v>36.29</v>
      </c>
      <c r="I8986">
        <f t="shared" si="420"/>
        <v>0.95114636718079493</v>
      </c>
      <c r="J8986">
        <f t="shared" si="421"/>
        <v>0.71369523284651415</v>
      </c>
      <c r="L8986" s="7">
        <f>(ATANH(I8986^$U$2)^$U$5)</f>
        <v>0.37073852642978516</v>
      </c>
      <c r="M8986">
        <f t="shared" si="422"/>
        <v>0.74459955821321477</v>
      </c>
      <c r="O8986" s="7">
        <f>(ATANH(J8986^$T$2)^$T$5)</f>
        <v>0.87902521733058103</v>
      </c>
      <c r="P8986">
        <f>M8986</f>
        <v>0.74459955821321477</v>
      </c>
    </row>
    <row r="8987" spans="1:16" x14ac:dyDescent="0.25">
      <c r="A8987" s="5" t="s">
        <v>30</v>
      </c>
      <c r="B8987" s="1">
        <v>388.10789999999997</v>
      </c>
      <c r="C8987" s="1">
        <v>26</v>
      </c>
      <c r="D8987" s="1">
        <v>389.49270000000001</v>
      </c>
      <c r="E8987" s="1">
        <v>235.74780000000001</v>
      </c>
      <c r="F8987" s="1" t="s">
        <v>6</v>
      </c>
      <c r="G8987">
        <v>407.81</v>
      </c>
      <c r="H8987">
        <v>36.29</v>
      </c>
      <c r="I8987">
        <f t="shared" si="420"/>
        <v>0.95168804099948501</v>
      </c>
      <c r="J8987">
        <f t="shared" si="421"/>
        <v>0.71645081289611467</v>
      </c>
      <c r="L8987" s="7">
        <f>(ATANH(I8987^$U$2)^$U$5)</f>
        <v>0.37516278416037424</v>
      </c>
      <c r="M8987">
        <f t="shared" si="422"/>
        <v>0.74477169018038913</v>
      </c>
      <c r="O8987" s="7">
        <f>(ATANH(J8987^$T$2)^$T$5)</f>
        <v>0.88546785456857124</v>
      </c>
      <c r="P8987">
        <f>M8987</f>
        <v>0.74477169018038913</v>
      </c>
    </row>
    <row r="8988" spans="1:16" x14ac:dyDescent="0.25">
      <c r="A8988" s="5" t="s">
        <v>30</v>
      </c>
      <c r="B8988" s="1">
        <v>388.32819999999998</v>
      </c>
      <c r="C8988" s="1">
        <v>26.1</v>
      </c>
      <c r="D8988" s="1">
        <v>388.78620000000001</v>
      </c>
      <c r="E8988" s="1">
        <v>236.7741</v>
      </c>
      <c r="F8988" s="1" t="s">
        <v>6</v>
      </c>
      <c r="G8988">
        <v>407.81</v>
      </c>
      <c r="H8988">
        <v>36.29</v>
      </c>
      <c r="I8988">
        <f t="shared" si="420"/>
        <v>0.95222824354478797</v>
      </c>
      <c r="J8988">
        <f t="shared" si="421"/>
        <v>0.71920639294571509</v>
      </c>
      <c r="L8988" s="7">
        <f>(ATANH(I8988^$U$2)^$U$5)</f>
        <v>0.37963094651997847</v>
      </c>
      <c r="M8988">
        <f t="shared" si="422"/>
        <v>0.7449459970035659</v>
      </c>
      <c r="O8988" s="7">
        <f>(ATANH(J8988^$T$2)^$T$5)</f>
        <v>0.89196961604072333</v>
      </c>
      <c r="P8988">
        <f>M8988</f>
        <v>0.7449459970035659</v>
      </c>
    </row>
    <row r="8989" spans="1:16" x14ac:dyDescent="0.25">
      <c r="A8989" s="5" t="s">
        <v>30</v>
      </c>
      <c r="B8989" s="1">
        <v>388.54770000000002</v>
      </c>
      <c r="C8989" s="1">
        <v>26.2</v>
      </c>
      <c r="D8989" s="1">
        <v>388.077</v>
      </c>
      <c r="E8989" s="1">
        <v>237.8192</v>
      </c>
      <c r="F8989" s="1" t="s">
        <v>6</v>
      </c>
      <c r="G8989">
        <v>407.81</v>
      </c>
      <c r="H8989">
        <v>36.29</v>
      </c>
      <c r="I8989">
        <f t="shared" si="420"/>
        <v>0.95276648439224154</v>
      </c>
      <c r="J8989">
        <f t="shared" si="421"/>
        <v>0.7219619729953155</v>
      </c>
      <c r="L8989" s="7">
        <f>(ATANH(I8989^$U$2)^$U$5)</f>
        <v>0.38413937741313764</v>
      </c>
      <c r="M8989">
        <f t="shared" si="422"/>
        <v>0.74512253920175575</v>
      </c>
      <c r="O8989" s="7">
        <f>(ATANH(J8989^$T$2)^$T$5)</f>
        <v>0.89853169966789492</v>
      </c>
      <c r="P8989">
        <f>M8989</f>
        <v>0.74512253920175575</v>
      </c>
    </row>
    <row r="8990" spans="1:16" x14ac:dyDescent="0.25">
      <c r="A8990" s="5" t="s">
        <v>30</v>
      </c>
      <c r="B8990" s="1">
        <v>388.76659999999998</v>
      </c>
      <c r="C8990" s="1">
        <v>26.3</v>
      </c>
      <c r="D8990" s="1">
        <v>387.36520000000002</v>
      </c>
      <c r="E8990" s="1">
        <v>238.8836</v>
      </c>
      <c r="F8990" s="1" t="s">
        <v>6</v>
      </c>
      <c r="G8990">
        <v>407.81</v>
      </c>
      <c r="H8990">
        <v>36.29</v>
      </c>
      <c r="I8990">
        <f t="shared" si="420"/>
        <v>0.95330325396630777</v>
      </c>
      <c r="J8990">
        <f t="shared" si="421"/>
        <v>0.72471755304491603</v>
      </c>
      <c r="L8990" s="7">
        <f>(ATANH(I8990^$U$2)^$U$5)</f>
        <v>0.38869261756297835</v>
      </c>
      <c r="M8990">
        <f t="shared" si="422"/>
        <v>0.74530135829578537</v>
      </c>
      <c r="O8990" s="7">
        <f>(ATANH(J8990^$T$2)^$T$5)</f>
        <v>0.90515533967272066</v>
      </c>
      <c r="P8990">
        <f>M8990</f>
        <v>0.74530135829578537</v>
      </c>
    </row>
    <row r="8991" spans="1:16" x14ac:dyDescent="0.25">
      <c r="A8991" s="5" t="s">
        <v>30</v>
      </c>
      <c r="B8991" s="1">
        <v>388.98489999999998</v>
      </c>
      <c r="C8991" s="1">
        <v>26.4</v>
      </c>
      <c r="D8991" s="1">
        <v>386.6508</v>
      </c>
      <c r="E8991" s="1">
        <v>239.96789999999999</v>
      </c>
      <c r="F8991" s="1" t="s">
        <v>6</v>
      </c>
      <c r="G8991">
        <v>407.81</v>
      </c>
      <c r="H8991">
        <v>36.29</v>
      </c>
      <c r="I8991">
        <f t="shared" si="420"/>
        <v>0.95383855226698699</v>
      </c>
      <c r="J8991">
        <f t="shared" si="421"/>
        <v>0.72747313309451633</v>
      </c>
      <c r="L8991" s="7">
        <f>(ATANH(I8991^$U$2)^$U$5)</f>
        <v>0.39329119148927905</v>
      </c>
      <c r="M8991">
        <f t="shared" si="422"/>
        <v>0.74548251057610415</v>
      </c>
      <c r="O8991" s="7">
        <f>(ATANH(J8991^$T$2)^$T$5)</f>
        <v>0.911841808052688</v>
      </c>
      <c r="P8991">
        <f>M8991</f>
        <v>0.74548251057610415</v>
      </c>
    </row>
    <row r="8992" spans="1:16" x14ac:dyDescent="0.25">
      <c r="A8992" s="5" t="s">
        <v>30</v>
      </c>
      <c r="B8992" s="1">
        <v>389.20249999999999</v>
      </c>
      <c r="C8992" s="1">
        <v>26.5</v>
      </c>
      <c r="D8992" s="1">
        <v>385.93360000000001</v>
      </c>
      <c r="E8992" s="1">
        <v>241.0727</v>
      </c>
      <c r="F8992" s="1" t="s">
        <v>6</v>
      </c>
      <c r="G8992">
        <v>407.81</v>
      </c>
      <c r="H8992">
        <v>36.29</v>
      </c>
      <c r="I8992">
        <f t="shared" si="420"/>
        <v>0.95437213408204802</v>
      </c>
      <c r="J8992">
        <f t="shared" si="421"/>
        <v>0.73022871314411686</v>
      </c>
      <c r="L8992" s="7">
        <f>(ATANH(I8992^$U$2)^$U$5)</f>
        <v>0.39793349216111246</v>
      </c>
      <c r="M8992">
        <f t="shared" si="422"/>
        <v>0.74566605005382158</v>
      </c>
      <c r="O8992" s="7">
        <f>(ATANH(J8992^$T$2)^$T$5)</f>
        <v>0.9185924161286283</v>
      </c>
      <c r="P8992">
        <f>M8992</f>
        <v>0.74566605005382158</v>
      </c>
    </row>
    <row r="8993" spans="1:16" x14ac:dyDescent="0.25">
      <c r="A8993" s="5" t="s">
        <v>30</v>
      </c>
      <c r="B8993" s="1">
        <v>389.41950000000003</v>
      </c>
      <c r="C8993" s="1">
        <v>26.6</v>
      </c>
      <c r="D8993" s="1">
        <v>385.21359999999999</v>
      </c>
      <c r="E8993" s="1">
        <v>242.19880000000001</v>
      </c>
      <c r="F8993" s="1" t="s">
        <v>6</v>
      </c>
      <c r="G8993">
        <v>407.81</v>
      </c>
      <c r="H8993">
        <v>36.29</v>
      </c>
      <c r="I8993">
        <f t="shared" si="420"/>
        <v>0.95490424462372192</v>
      </c>
      <c r="J8993">
        <f t="shared" si="421"/>
        <v>0.73298429319371738</v>
      </c>
      <c r="L8993" s="7">
        <f>(ATANH(I8993^$U$2)^$U$5)</f>
        <v>0.40262216771209397</v>
      </c>
      <c r="M8993">
        <f t="shared" si="422"/>
        <v>0.74585206138380244</v>
      </c>
      <c r="O8993" s="7">
        <f>(ATANH(J8993^$T$2)^$T$5)</f>
        <v>0.92540851617329234</v>
      </c>
      <c r="P8993">
        <f>M8993</f>
        <v>0.74585206138380244</v>
      </c>
    </row>
    <row r="8994" spans="1:16" x14ac:dyDescent="0.25">
      <c r="A8994" s="5" t="s">
        <v>30</v>
      </c>
      <c r="B8994" s="1">
        <v>389.63589999999999</v>
      </c>
      <c r="C8994" s="1">
        <v>26.7</v>
      </c>
      <c r="D8994" s="1">
        <v>384.49079999999998</v>
      </c>
      <c r="E8994" s="1">
        <v>243.3467</v>
      </c>
      <c r="F8994" s="1" t="s">
        <v>6</v>
      </c>
      <c r="G8994">
        <v>407.81</v>
      </c>
      <c r="H8994">
        <v>36.29</v>
      </c>
      <c r="I8994">
        <f t="shared" si="420"/>
        <v>0.95543488389200848</v>
      </c>
      <c r="J8994">
        <f t="shared" si="421"/>
        <v>0.73573987324331769</v>
      </c>
      <c r="L8994" s="7">
        <f>(ATANH(I8994^$U$2)^$U$5)</f>
        <v>0.40735778988403892</v>
      </c>
      <c r="M8994">
        <f t="shared" si="422"/>
        <v>0.74604057701414916</v>
      </c>
      <c r="O8994" s="7">
        <f>(ATANH(J8994^$T$2)^$T$5)</f>
        <v>0.93229150312502518</v>
      </c>
      <c r="P8994">
        <f>M8994</f>
        <v>0.74604057701414916</v>
      </c>
    </row>
    <row r="8995" spans="1:16" x14ac:dyDescent="0.25">
      <c r="A8995" s="5" t="s">
        <v>30</v>
      </c>
      <c r="B8995" s="1">
        <v>389.85160000000002</v>
      </c>
      <c r="C8995" s="1">
        <v>26.8</v>
      </c>
      <c r="D8995" s="1">
        <v>383.76499999999999</v>
      </c>
      <c r="E8995" s="1">
        <v>244.5172</v>
      </c>
      <c r="F8995" s="1" t="s">
        <v>6</v>
      </c>
      <c r="G8995">
        <v>407.81</v>
      </c>
      <c r="H8995">
        <v>36.29</v>
      </c>
      <c r="I8995">
        <f t="shared" si="420"/>
        <v>0.95596380667467695</v>
      </c>
      <c r="J8995">
        <f t="shared" si="421"/>
        <v>0.73849545329291821</v>
      </c>
      <c r="L8995" s="7">
        <f>(ATANH(I8995^$U$2)^$U$5)</f>
        <v>0.41213871737489227</v>
      </c>
      <c r="M8995">
        <f t="shared" si="422"/>
        <v>0.74623167627312637</v>
      </c>
      <c r="O8995" s="7">
        <f>(ATANH(J8995^$T$2)^$T$5)</f>
        <v>0.93924281639192853</v>
      </c>
      <c r="P8995">
        <f>M8995</f>
        <v>0.74623167627312637</v>
      </c>
    </row>
    <row r="8996" spans="1:16" x14ac:dyDescent="0.25">
      <c r="A8996" s="5" t="s">
        <v>30</v>
      </c>
      <c r="B8996" s="1">
        <v>390.06659999999999</v>
      </c>
      <c r="C8996" s="1">
        <v>26.9</v>
      </c>
      <c r="D8996" s="1">
        <v>383.03629999999998</v>
      </c>
      <c r="E8996" s="1">
        <v>245.71090000000001</v>
      </c>
      <c r="F8996" s="1" t="s">
        <v>6</v>
      </c>
      <c r="G8996">
        <v>407.81</v>
      </c>
      <c r="H8996">
        <v>36.29</v>
      </c>
      <c r="I8996">
        <f t="shared" si="420"/>
        <v>0.95649101297172701</v>
      </c>
      <c r="J8996">
        <f t="shared" si="421"/>
        <v>0.74125103334251863</v>
      </c>
      <c r="L8996" s="7">
        <f>(ATANH(I8996^$U$2)^$U$5)</f>
        <v>0.41696547173391874</v>
      </c>
      <c r="M8996">
        <f t="shared" si="422"/>
        <v>0.7464254029965538</v>
      </c>
      <c r="O8996" s="7">
        <f>(ATANH(J8996^$T$2)^$T$5)</f>
        <v>0.94626394175227979</v>
      </c>
      <c r="P8996">
        <f>M8996</f>
        <v>0.7464254029965538</v>
      </c>
    </row>
    <row r="8997" spans="1:16" x14ac:dyDescent="0.25">
      <c r="A8997" s="5" t="s">
        <v>30</v>
      </c>
      <c r="B8997" s="1">
        <v>390.28109999999998</v>
      </c>
      <c r="C8997" s="1">
        <v>27</v>
      </c>
      <c r="D8997" s="1">
        <v>382.30450000000002</v>
      </c>
      <c r="E8997" s="1">
        <v>246.9288</v>
      </c>
      <c r="F8997" s="1" t="s">
        <v>6</v>
      </c>
      <c r="G8997">
        <v>407.81</v>
      </c>
      <c r="H8997">
        <v>36.29</v>
      </c>
      <c r="I8997">
        <f t="shared" si="420"/>
        <v>0.95701699320762112</v>
      </c>
      <c r="J8997">
        <f t="shared" si="421"/>
        <v>0.74400661339211904</v>
      </c>
      <c r="L8997" s="7">
        <f>(ATANH(I8997^$U$2)^$U$5)</f>
        <v>0.42184316837865737</v>
      </c>
      <c r="M8997">
        <f t="shared" si="422"/>
        <v>0.74662186297361288</v>
      </c>
      <c r="O8997" s="7">
        <f>(ATANH(J8997^$T$2)^$T$5)</f>
        <v>0.95335641335744881</v>
      </c>
      <c r="P8997">
        <f>M8997</f>
        <v>0.74662186297361288</v>
      </c>
    </row>
    <row r="8998" spans="1:16" x14ac:dyDescent="0.25">
      <c r="A8998" s="5" t="s">
        <v>30</v>
      </c>
      <c r="B8998" s="1">
        <v>390.49489999999997</v>
      </c>
      <c r="C8998" s="1">
        <v>27.1</v>
      </c>
      <c r="D8998" s="1">
        <v>381.56959999999998</v>
      </c>
      <c r="E8998" s="1">
        <v>248.17150000000001</v>
      </c>
      <c r="F8998" s="1" t="s">
        <v>6</v>
      </c>
      <c r="G8998">
        <v>407.81</v>
      </c>
      <c r="H8998">
        <v>36.29</v>
      </c>
      <c r="I8998">
        <f t="shared" si="420"/>
        <v>0.95754125695789694</v>
      </c>
      <c r="J8998">
        <f t="shared" si="421"/>
        <v>0.74676219344171957</v>
      </c>
      <c r="L8998" s="7">
        <f>(ATANH(I8998^$U$2)^$U$5)</f>
        <v>0.42676790426833311</v>
      </c>
      <c r="M8998">
        <f t="shared" si="422"/>
        <v>0.74682109408775799</v>
      </c>
      <c r="O8998" s="7">
        <f>(ATANH(J8998^$T$2)^$T$5)</f>
        <v>0.96052181584398633</v>
      </c>
      <c r="P8998">
        <f>M8998</f>
        <v>0.74682109408775799</v>
      </c>
    </row>
    <row r="8999" spans="1:16" x14ac:dyDescent="0.25">
      <c r="A8999" s="5" t="s">
        <v>30</v>
      </c>
      <c r="B8999" s="1">
        <v>390.7081</v>
      </c>
      <c r="C8999" s="1">
        <v>27.2</v>
      </c>
      <c r="D8999" s="1">
        <v>380.83150000000001</v>
      </c>
      <c r="E8999" s="1">
        <v>249.44</v>
      </c>
      <c r="F8999" s="1" t="s">
        <v>6</v>
      </c>
      <c r="G8999">
        <v>407.81</v>
      </c>
      <c r="H8999">
        <v>36.29</v>
      </c>
      <c r="I8999">
        <f t="shared" si="420"/>
        <v>0.95806404943478585</v>
      </c>
      <c r="J8999">
        <f t="shared" si="421"/>
        <v>0.74951777349131987</v>
      </c>
      <c r="L8999" s="7">
        <f>(ATANH(I8999^$U$2)^$U$5)</f>
        <v>0.43174260446973028</v>
      </c>
      <c r="M8999">
        <f t="shared" si="422"/>
        <v>0.74702319533471839</v>
      </c>
      <c r="O8999" s="7">
        <f>(ATANH(J8999^$T$2)^$T$5)</f>
        <v>0.96776178656210265</v>
      </c>
      <c r="P8999">
        <f>M8999</f>
        <v>0.74702319533471839</v>
      </c>
    </row>
    <row r="9000" spans="1:16" x14ac:dyDescent="0.25">
      <c r="A9000" s="5" t="s">
        <v>30</v>
      </c>
      <c r="B9000" s="1">
        <v>390.92070000000001</v>
      </c>
      <c r="C9000" s="1">
        <v>27.3</v>
      </c>
      <c r="D9000" s="1">
        <v>380.09010000000001</v>
      </c>
      <c r="E9000" s="1">
        <v>250.73500000000001</v>
      </c>
      <c r="F9000" s="1" t="s">
        <v>6</v>
      </c>
      <c r="G9000">
        <v>407.81</v>
      </c>
      <c r="H9000">
        <v>36.29</v>
      </c>
      <c r="I9000">
        <f t="shared" si="420"/>
        <v>0.95858537063828742</v>
      </c>
      <c r="J9000">
        <f t="shared" si="421"/>
        <v>0.7522733535409204</v>
      </c>
      <c r="L9000" s="7">
        <f>(ATANH(I9000^$U$2)^$U$5)</f>
        <v>0.43676795670317858</v>
      </c>
      <c r="M9000">
        <f t="shared" si="422"/>
        <v>0.74722821432355013</v>
      </c>
      <c r="O9000" s="7">
        <f>(ATANH(J9000^$T$2)^$T$5)</f>
        <v>0.97507801792830495</v>
      </c>
      <c r="P9000">
        <f>M9000</f>
        <v>0.74722821432355013</v>
      </c>
    </row>
    <row r="9001" spans="1:16" x14ac:dyDescent="0.25">
      <c r="A9001" s="5" t="s">
        <v>30</v>
      </c>
      <c r="B9001" s="1">
        <v>391.1327</v>
      </c>
      <c r="C9001" s="1">
        <v>27.4</v>
      </c>
      <c r="D9001" s="1">
        <v>379.34539999999998</v>
      </c>
      <c r="E9001" s="1">
        <v>252.0575</v>
      </c>
      <c r="F9001" s="1" t="s">
        <v>6</v>
      </c>
      <c r="G9001">
        <v>407.81</v>
      </c>
      <c r="H9001">
        <v>36.29</v>
      </c>
      <c r="I9001">
        <f t="shared" si="420"/>
        <v>0.95910522056840197</v>
      </c>
      <c r="J9001">
        <f t="shared" si="421"/>
        <v>0.75502893359052081</v>
      </c>
      <c r="L9001" s="7">
        <f>(ATANH(I9001^$U$2)^$U$5)</f>
        <v>0.44184467182598613</v>
      </c>
      <c r="M9001">
        <f t="shared" si="422"/>
        <v>0.74743624283974464</v>
      </c>
      <c r="O9001" s="7">
        <f>(ATANH(J9001^$T$2)^$T$5)</f>
        <v>0.98247225991056908</v>
      </c>
      <c r="P9001">
        <f>M9001</f>
        <v>0.74743624283974464</v>
      </c>
    </row>
    <row r="9002" spans="1:16" x14ac:dyDescent="0.25">
      <c r="A9002" s="5" t="s">
        <v>30</v>
      </c>
      <c r="B9002" s="1">
        <v>391.34399999999999</v>
      </c>
      <c r="C9002" s="1">
        <v>27.5</v>
      </c>
      <c r="D9002" s="1">
        <v>378.59730000000002</v>
      </c>
      <c r="E9002" s="1">
        <v>253.4084</v>
      </c>
      <c r="F9002" s="1" t="s">
        <v>6</v>
      </c>
      <c r="G9002">
        <v>407.81</v>
      </c>
      <c r="H9002">
        <v>36.29</v>
      </c>
      <c r="I9002">
        <f t="shared" si="420"/>
        <v>0.95962335401289811</v>
      </c>
      <c r="J9002">
        <f t="shared" si="421"/>
        <v>0.75778451364012123</v>
      </c>
      <c r="L9002" s="7">
        <f>(ATANH(I9002^$U$2)^$U$5)</f>
        <v>0.44697104292919437</v>
      </c>
      <c r="M9002">
        <f t="shared" si="422"/>
        <v>0.7476473529832921</v>
      </c>
      <c r="O9002" s="7">
        <f>(ATANH(J9002^$T$2)^$T$5)</f>
        <v>0.98994632265510007</v>
      </c>
      <c r="P9002">
        <f>M9002</f>
        <v>0.7476473529832921</v>
      </c>
    </row>
    <row r="9003" spans="1:16" x14ac:dyDescent="0.25">
      <c r="A9003" s="5" t="s">
        <v>30</v>
      </c>
      <c r="B9003" s="1">
        <v>391.5548</v>
      </c>
      <c r="C9003" s="1">
        <v>27.6</v>
      </c>
      <c r="D9003" s="1">
        <v>377.8458</v>
      </c>
      <c r="E9003" s="1">
        <v>254.78880000000001</v>
      </c>
      <c r="F9003" s="1" t="s">
        <v>6</v>
      </c>
      <c r="G9003">
        <v>407.81</v>
      </c>
      <c r="H9003">
        <v>36.29</v>
      </c>
      <c r="I9003">
        <f t="shared" si="420"/>
        <v>0.96014026139623843</v>
      </c>
      <c r="J9003">
        <f t="shared" si="421"/>
        <v>0.76054009368972175</v>
      </c>
      <c r="L9003" s="7">
        <f>(ATANH(I9003^$U$2)^$U$5)</f>
        <v>0.45215268232307815</v>
      </c>
      <c r="M9003">
        <f t="shared" si="422"/>
        <v>0.74786164406612088</v>
      </c>
      <c r="O9003" s="7">
        <f>(ATANH(J9003^$T$2)^$T$5)</f>
        <v>0.99750207926445289</v>
      </c>
      <c r="P9003">
        <f>M9003</f>
        <v>0.74786164406612088</v>
      </c>
    </row>
    <row r="9004" spans="1:16" x14ac:dyDescent="0.25">
      <c r="A9004" s="5" t="s">
        <v>30</v>
      </c>
      <c r="B9004" s="1">
        <v>391.76490000000001</v>
      </c>
      <c r="C9004" s="1">
        <v>27.7</v>
      </c>
      <c r="D9004" s="1">
        <v>377.09059999999999</v>
      </c>
      <c r="E9004" s="1">
        <v>256.19970000000001</v>
      </c>
      <c r="F9004" s="1" t="s">
        <v>6</v>
      </c>
      <c r="G9004">
        <v>407.81</v>
      </c>
      <c r="H9004">
        <v>36.29</v>
      </c>
      <c r="I9004">
        <f t="shared" si="420"/>
        <v>0.96065545229396043</v>
      </c>
      <c r="J9004">
        <f t="shared" si="421"/>
        <v>0.76329567373932217</v>
      </c>
      <c r="L9004" s="7">
        <f>(ATANH(I9004^$U$2)^$U$5)</f>
        <v>0.45738545979916234</v>
      </c>
      <c r="M9004">
        <f t="shared" si="422"/>
        <v>0.74807919543492496</v>
      </c>
      <c r="O9004" s="7">
        <f>(ATANH(J9004^$T$2)^$T$5)</f>
        <v>1.0051414687375817</v>
      </c>
      <c r="P9004">
        <f>M9004</f>
        <v>0.74807919543492496</v>
      </c>
    </row>
    <row r="9005" spans="1:16" x14ac:dyDescent="0.25">
      <c r="A9005" s="5" t="s">
        <v>30</v>
      </c>
      <c r="B9005" s="1">
        <v>391.97449999999998</v>
      </c>
      <c r="C9005" s="1">
        <v>27.8</v>
      </c>
      <c r="D9005" s="1">
        <v>376.33179999999999</v>
      </c>
      <c r="E9005" s="1">
        <v>257.6422</v>
      </c>
      <c r="F9005" s="1" t="s">
        <v>6</v>
      </c>
      <c r="G9005">
        <v>407.81</v>
      </c>
      <c r="H9005">
        <v>36.29</v>
      </c>
      <c r="I9005">
        <f t="shared" si="420"/>
        <v>0.96116941713052639</v>
      </c>
      <c r="J9005">
        <f t="shared" si="421"/>
        <v>0.76605125378892258</v>
      </c>
      <c r="L9005" s="7">
        <f>(ATANH(I9005^$U$2)^$U$5)</f>
        <v>0.46267517126267654</v>
      </c>
      <c r="M9005">
        <f t="shared" si="422"/>
        <v>0.74830009747958914</v>
      </c>
      <c r="O9005" s="7">
        <f>(ATANH(J9005^$T$2)^$T$5)</f>
        <v>1.0128664990832699</v>
      </c>
      <c r="P9005">
        <f>M9005</f>
        <v>0.74830009747958914</v>
      </c>
    </row>
    <row r="9006" spans="1:16" x14ac:dyDescent="0.25">
      <c r="A9006" s="5" t="s">
        <v>30</v>
      </c>
      <c r="B9006" s="1">
        <v>392.18340000000001</v>
      </c>
      <c r="C9006" s="1">
        <v>27.9</v>
      </c>
      <c r="D9006" s="1">
        <v>375.5693</v>
      </c>
      <c r="E9006" s="1">
        <v>259.11739999999998</v>
      </c>
      <c r="F9006" s="1" t="s">
        <v>6</v>
      </c>
      <c r="G9006">
        <v>407.81</v>
      </c>
      <c r="H9006">
        <v>36.29</v>
      </c>
      <c r="I9006">
        <f t="shared" si="420"/>
        <v>0.96168166548147427</v>
      </c>
      <c r="J9006">
        <f t="shared" si="421"/>
        <v>0.768806833838523</v>
      </c>
      <c r="L9006" s="7">
        <f>(ATANH(I9006^$U$2)^$U$5)</f>
        <v>0.46801761246510731</v>
      </c>
      <c r="M9006">
        <f t="shared" si="422"/>
        <v>0.74852443591357032</v>
      </c>
      <c r="O9006" s="7">
        <f>(ATANH(J9006^$T$2)^$T$5)</f>
        <v>1.0206792506193272</v>
      </c>
      <c r="P9006">
        <f>M9006</f>
        <v>0.74852443591357032</v>
      </c>
    </row>
    <row r="9007" spans="1:16" x14ac:dyDescent="0.25">
      <c r="A9007" s="5" t="s">
        <v>30</v>
      </c>
      <c r="B9007" s="1">
        <v>392.39179999999999</v>
      </c>
      <c r="C9007" s="1">
        <v>28</v>
      </c>
      <c r="D9007" s="1">
        <v>374.803</v>
      </c>
      <c r="E9007" s="1">
        <v>260.6266</v>
      </c>
      <c r="F9007" s="1" t="s">
        <v>6</v>
      </c>
      <c r="G9007">
        <v>407.81</v>
      </c>
      <c r="H9007">
        <v>36.29</v>
      </c>
      <c r="I9007">
        <f t="shared" si="420"/>
        <v>0.96219268777126599</v>
      </c>
      <c r="J9007">
        <f t="shared" si="421"/>
        <v>0.77156241388812352</v>
      </c>
      <c r="L9007" s="7">
        <f>(ATANH(I9007^$U$2)^$U$5)</f>
        <v>0.47341877303821162</v>
      </c>
      <c r="M9007">
        <f t="shared" si="422"/>
        <v>0.74875232182812623</v>
      </c>
      <c r="O9007" s="7">
        <f>(ATANH(J9007^$T$2)^$T$5)</f>
        <v>1.0285818794709989</v>
      </c>
      <c r="P9007">
        <f>M9007</f>
        <v>0.74875232182812623</v>
      </c>
    </row>
    <row r="9008" spans="1:16" x14ac:dyDescent="0.25">
      <c r="A9008" s="5" t="s">
        <v>30</v>
      </c>
      <c r="B9008" s="1">
        <v>392.59949999999998</v>
      </c>
      <c r="C9008" s="1">
        <v>28.1</v>
      </c>
      <c r="D9008" s="1">
        <v>374.03269999999998</v>
      </c>
      <c r="E9008" s="1">
        <v>262.17099999999999</v>
      </c>
      <c r="F9008" s="1" t="s">
        <v>6</v>
      </c>
      <c r="G9008">
        <v>407.81</v>
      </c>
      <c r="H9008">
        <v>36.29</v>
      </c>
      <c r="I9008">
        <f t="shared" si="420"/>
        <v>0.96270199357543951</v>
      </c>
      <c r="J9008">
        <f t="shared" si="421"/>
        <v>0.77431799393772394</v>
      </c>
      <c r="L9008" s="7">
        <f>(ATANH(I9008^$U$2)^$U$5)</f>
        <v>0.47887437578355535</v>
      </c>
      <c r="M9008">
        <f t="shared" si="422"/>
        <v>0.74898384575696741</v>
      </c>
      <c r="O9008" s="7">
        <f>(ATANH(J9008^$T$2)^$T$5)</f>
        <v>1.0365766212831766</v>
      </c>
      <c r="P9008">
        <f>M9008</f>
        <v>0.74898384575696741</v>
      </c>
    </row>
    <row r="9009" spans="1:16" x14ac:dyDescent="0.25">
      <c r="A9009" s="5" t="s">
        <v>30</v>
      </c>
      <c r="B9009" s="1">
        <v>392.80669999999998</v>
      </c>
      <c r="C9009" s="1">
        <v>28.2</v>
      </c>
      <c r="D9009" s="1">
        <v>373.25850000000003</v>
      </c>
      <c r="E9009" s="1">
        <v>263.75189999999998</v>
      </c>
      <c r="F9009" s="1" t="s">
        <v>6</v>
      </c>
      <c r="G9009">
        <v>407.81</v>
      </c>
      <c r="H9009">
        <v>36.29</v>
      </c>
      <c r="I9009">
        <f t="shared" si="420"/>
        <v>0.96321007331845709</v>
      </c>
      <c r="J9009">
        <f t="shared" si="421"/>
        <v>0.77707357398732435</v>
      </c>
      <c r="L9009" s="7">
        <f>(ATANH(I9009^$U$2)^$U$5)</f>
        <v>0.48439061515817883</v>
      </c>
      <c r="M9009">
        <f t="shared" si="422"/>
        <v>0.74921910782902312</v>
      </c>
      <c r="O9009" s="7">
        <f>(ATANH(J9009^$T$2)^$T$5)</f>
        <v>1.0446657951622615</v>
      </c>
      <c r="P9009">
        <f>M9009</f>
        <v>0.74921910782902312</v>
      </c>
    </row>
    <row r="9010" spans="1:16" x14ac:dyDescent="0.25">
      <c r="A9010" s="5" t="s">
        <v>30</v>
      </c>
      <c r="B9010" s="1">
        <v>393.01330000000002</v>
      </c>
      <c r="C9010" s="1">
        <v>28.3</v>
      </c>
      <c r="D9010" s="1">
        <v>372.48020000000002</v>
      </c>
      <c r="E9010" s="1">
        <v>265.3707</v>
      </c>
      <c r="F9010" s="1" t="s">
        <v>6</v>
      </c>
      <c r="G9010">
        <v>407.81</v>
      </c>
      <c r="H9010">
        <v>36.29</v>
      </c>
      <c r="I9010">
        <f t="shared" si="420"/>
        <v>0.96371668178808767</v>
      </c>
      <c r="J9010">
        <f t="shared" si="421"/>
        <v>0.77982915403692477</v>
      </c>
      <c r="L9010" s="7">
        <f>(ATANH(I9010^$U$2)^$U$5)</f>
        <v>0.48996585942659632</v>
      </c>
      <c r="M9010">
        <f t="shared" si="422"/>
        <v>0.74945821717558048</v>
      </c>
      <c r="O9010" s="7">
        <f>(ATANH(J9010^$T$2)^$T$5)</f>
        <v>1.0528518078649107</v>
      </c>
      <c r="P9010">
        <f>M9010</f>
        <v>0.74945821717558048</v>
      </c>
    </row>
    <row r="9011" spans="1:16" x14ac:dyDescent="0.25">
      <c r="A9011" s="5" t="s">
        <v>30</v>
      </c>
      <c r="B9011" s="1">
        <v>393.21929999999998</v>
      </c>
      <c r="C9011" s="1">
        <v>28.4</v>
      </c>
      <c r="D9011" s="1">
        <v>371.69760000000002</v>
      </c>
      <c r="E9011" s="1">
        <v>267.029</v>
      </c>
      <c r="F9011" s="1" t="s">
        <v>6</v>
      </c>
      <c r="G9011">
        <v>407.81</v>
      </c>
      <c r="H9011">
        <v>36.29</v>
      </c>
      <c r="I9011">
        <f t="shared" si="420"/>
        <v>0.9642218189843309</v>
      </c>
      <c r="J9011">
        <f t="shared" si="421"/>
        <v>0.78258473408652518</v>
      </c>
      <c r="L9011" s="7">
        <f>(ATANH(I9011^$U$2)^$U$5)</f>
        <v>0.49560112352496882</v>
      </c>
      <c r="M9011">
        <f t="shared" si="422"/>
        <v>0.74970130592848749</v>
      </c>
      <c r="O9011" s="7">
        <f>(ATANH(J9011^$T$2)^$T$5)</f>
        <v>1.0611371582524365</v>
      </c>
      <c r="P9011">
        <f>M9011</f>
        <v>0.74970130592848749</v>
      </c>
    </row>
    <row r="9012" spans="1:16" x14ac:dyDescent="0.25">
      <c r="A9012" s="5" t="s">
        <v>30</v>
      </c>
      <c r="B9012" s="1">
        <v>393.42469999999997</v>
      </c>
      <c r="C9012" s="1">
        <v>28.5</v>
      </c>
      <c r="D9012" s="1">
        <v>370.91079999999999</v>
      </c>
      <c r="E9012" s="1">
        <v>268.72809999999998</v>
      </c>
      <c r="F9012" s="1" t="s">
        <v>6</v>
      </c>
      <c r="G9012">
        <v>407.81</v>
      </c>
      <c r="H9012">
        <v>36.29</v>
      </c>
      <c r="I9012">
        <f t="shared" si="420"/>
        <v>0.96472548490718713</v>
      </c>
      <c r="J9012">
        <f t="shared" si="421"/>
        <v>0.78534031413612571</v>
      </c>
      <c r="L9012" s="7">
        <f>(ATANH(I9012^$U$2)^$U$5)</f>
        <v>0.50129746191463387</v>
      </c>
      <c r="M9012">
        <f t="shared" si="422"/>
        <v>0.74994845558956547</v>
      </c>
      <c r="O9012" s="7">
        <f>(ATANH(J9012^$T$2)^$T$5)</f>
        <v>1.0695244420313019</v>
      </c>
      <c r="P9012">
        <f>M9012</f>
        <v>0.74994845558956547</v>
      </c>
    </row>
    <row r="9013" spans="1:16" x14ac:dyDescent="0.25">
      <c r="A9013" s="5" t="s">
        <v>30</v>
      </c>
      <c r="B9013" s="1">
        <v>393.62959999999998</v>
      </c>
      <c r="C9013" s="1">
        <v>28.6</v>
      </c>
      <c r="D9013" s="1">
        <v>370.11959999999999</v>
      </c>
      <c r="E9013" s="1">
        <v>270.4699</v>
      </c>
      <c r="F9013" s="1" t="s">
        <v>6</v>
      </c>
      <c r="G9013">
        <v>407.81</v>
      </c>
      <c r="H9013">
        <v>36.29</v>
      </c>
      <c r="I9013">
        <f t="shared" si="420"/>
        <v>0.96522792476888741</v>
      </c>
      <c r="J9013">
        <f t="shared" si="421"/>
        <v>0.78809589418572612</v>
      </c>
      <c r="L9013" s="7">
        <f>(ATANH(I9013^$U$2)^$U$5)</f>
        <v>0.50705880194449005</v>
      </c>
      <c r="M9013">
        <f t="shared" si="422"/>
        <v>0.7501998280562816</v>
      </c>
      <c r="O9013" s="7">
        <f>(ATANH(J9013^$T$2)^$T$5)</f>
        <v>1.0780163568020138</v>
      </c>
      <c r="P9013">
        <f>M9013</f>
        <v>0.7501998280562816</v>
      </c>
    </row>
    <row r="9014" spans="1:16" x14ac:dyDescent="0.25">
      <c r="A9014" s="5" t="s">
        <v>30</v>
      </c>
      <c r="B9014" s="1">
        <v>393.83390000000003</v>
      </c>
      <c r="C9014" s="1">
        <v>28.7</v>
      </c>
      <c r="D9014" s="1">
        <v>369.32389999999998</v>
      </c>
      <c r="E9014" s="1">
        <v>272.25580000000002</v>
      </c>
      <c r="F9014" s="1" t="s">
        <v>6</v>
      </c>
      <c r="G9014">
        <v>407.81</v>
      </c>
      <c r="H9014">
        <v>36.29</v>
      </c>
      <c r="I9014">
        <f t="shared" si="420"/>
        <v>0.96572889335720069</v>
      </c>
      <c r="J9014">
        <f t="shared" si="421"/>
        <v>0.79085147423532653</v>
      </c>
      <c r="L9014" s="7">
        <f>(ATANH(I9014^$U$2)^$U$5)</f>
        <v>0.5128835315356205</v>
      </c>
      <c r="M9014">
        <f t="shared" si="422"/>
        <v>0.7504555052746319</v>
      </c>
      <c r="O9014" s="7">
        <f>(ATANH(J9014^$T$2)^$T$5)</f>
        <v>1.0866157074407812</v>
      </c>
      <c r="P9014">
        <f>M9014</f>
        <v>0.7504555052746319</v>
      </c>
    </row>
    <row r="9015" spans="1:16" x14ac:dyDescent="0.25">
      <c r="A9015" s="5" t="s">
        <v>30</v>
      </c>
      <c r="B9015" s="1">
        <v>394.0376</v>
      </c>
      <c r="C9015" s="1">
        <v>28.8</v>
      </c>
      <c r="D9015" s="1">
        <v>368.52359999999999</v>
      </c>
      <c r="E9015" s="1">
        <v>274.08789999999999</v>
      </c>
      <c r="F9015" s="1" t="s">
        <v>6</v>
      </c>
      <c r="G9015">
        <v>407.81</v>
      </c>
      <c r="H9015">
        <v>36.29</v>
      </c>
      <c r="I9015">
        <f t="shared" si="420"/>
        <v>0.96622839067212674</v>
      </c>
      <c r="J9015">
        <f t="shared" si="421"/>
        <v>0.79360705428492706</v>
      </c>
      <c r="L9015" s="7">
        <f>(ATANH(I9015^$U$2)^$U$5)</f>
        <v>0.51877283917128503</v>
      </c>
      <c r="M9015">
        <f t="shared" si="422"/>
        <v>0.75071566177599025</v>
      </c>
      <c r="O9015" s="7">
        <f>(ATANH(J9015^$T$2)^$T$5)</f>
        <v>1.0953254118405606</v>
      </c>
      <c r="P9015">
        <f>M9015</f>
        <v>0.75071566177599025</v>
      </c>
    </row>
    <row r="9016" spans="1:16" x14ac:dyDescent="0.25">
      <c r="A9016" s="5" t="s">
        <v>30</v>
      </c>
      <c r="B9016" s="1">
        <v>394.2407</v>
      </c>
      <c r="C9016" s="1">
        <v>28.9</v>
      </c>
      <c r="D9016" s="1">
        <v>367.71850000000001</v>
      </c>
      <c r="E9016" s="1">
        <v>275.96800000000002</v>
      </c>
      <c r="F9016" s="1" t="s">
        <v>6</v>
      </c>
      <c r="G9016">
        <v>407.81</v>
      </c>
      <c r="H9016">
        <v>36.29</v>
      </c>
      <c r="I9016">
        <f t="shared" si="420"/>
        <v>0.96672641671366566</v>
      </c>
      <c r="J9016">
        <f t="shared" si="421"/>
        <v>0.79636263433452736</v>
      </c>
      <c r="L9016" s="7">
        <f>(ATANH(I9016^$U$2)^$U$5)</f>
        <v>0.52472796209161654</v>
      </c>
      <c r="M9016">
        <f t="shared" si="422"/>
        <v>0.75098042028197665</v>
      </c>
      <c r="O9016" s="7">
        <f>(ATANH(J9016^$T$2)^$T$5)</f>
        <v>1.1041485070406374</v>
      </c>
      <c r="P9016">
        <f>M9016</f>
        <v>0.75098042028197665</v>
      </c>
    </row>
    <row r="9017" spans="1:16" x14ac:dyDescent="0.25">
      <c r="A9017" s="5" t="s">
        <v>30</v>
      </c>
      <c r="B9017" s="1">
        <v>394.44330000000002</v>
      </c>
      <c r="C9017" s="1">
        <v>29</v>
      </c>
      <c r="D9017" s="1">
        <v>366.90859999999998</v>
      </c>
      <c r="E9017" s="1">
        <v>277.89800000000002</v>
      </c>
      <c r="F9017" s="1" t="s">
        <v>6</v>
      </c>
      <c r="G9017">
        <v>407.81</v>
      </c>
      <c r="H9017">
        <v>36.29</v>
      </c>
      <c r="I9017">
        <f t="shared" si="420"/>
        <v>0.96722321669404876</v>
      </c>
      <c r="J9017">
        <f t="shared" si="421"/>
        <v>0.79911821438412789</v>
      </c>
      <c r="L9017" s="7">
        <f>(ATANH(I9017^$U$2)^$U$5)</f>
        <v>0.53075318412960437</v>
      </c>
      <c r="M9017">
        <f t="shared" si="422"/>
        <v>0.75124990901362898</v>
      </c>
      <c r="O9017" s="7">
        <f>(ATANH(J9017^$T$2)^$T$5)</f>
        <v>1.113088155776693</v>
      </c>
      <c r="P9017">
        <f>M9017</f>
        <v>0.75124990901362898</v>
      </c>
    </row>
    <row r="9018" spans="1:16" x14ac:dyDescent="0.25">
      <c r="A9018" s="5" t="s">
        <v>30</v>
      </c>
      <c r="B9018" s="1">
        <v>394.64530000000002</v>
      </c>
      <c r="C9018" s="1">
        <v>29.1</v>
      </c>
      <c r="D9018" s="1">
        <v>366.09370000000001</v>
      </c>
      <c r="E9018" s="1">
        <v>279.88010000000003</v>
      </c>
      <c r="F9018" s="1" t="s">
        <v>6</v>
      </c>
      <c r="G9018">
        <v>407.81</v>
      </c>
      <c r="H9018">
        <v>36.29</v>
      </c>
      <c r="I9018">
        <f t="shared" si="420"/>
        <v>0.96771854540104463</v>
      </c>
      <c r="J9018">
        <f t="shared" si="421"/>
        <v>0.8018737944337283</v>
      </c>
      <c r="L9018" s="7">
        <f>(ATANH(I9018^$U$2)^$U$5)</f>
        <v>0.53684693946309259</v>
      </c>
      <c r="M9018">
        <f t="shared" si="422"/>
        <v>0.7515242885993112</v>
      </c>
      <c r="O9018" s="7">
        <f>(ATANH(J9018^$T$2)^$T$5)</f>
        <v>1.1221476534863897</v>
      </c>
      <c r="P9018">
        <f>M9018</f>
        <v>0.7515242885993112</v>
      </c>
    </row>
    <row r="9019" spans="1:16" x14ac:dyDescent="0.25">
      <c r="A9019" s="5" t="s">
        <v>30</v>
      </c>
      <c r="B9019" s="1">
        <v>394.8467</v>
      </c>
      <c r="C9019" s="1">
        <v>29.2</v>
      </c>
      <c r="D9019" s="1">
        <v>365.27379999999999</v>
      </c>
      <c r="E9019" s="1">
        <v>281.91660000000002</v>
      </c>
      <c r="F9019" s="1" t="s">
        <v>6</v>
      </c>
      <c r="G9019">
        <v>407.81</v>
      </c>
      <c r="H9019">
        <v>36.29</v>
      </c>
      <c r="I9019">
        <f t="shared" si="420"/>
        <v>0.96821240283465337</v>
      </c>
      <c r="J9019">
        <f t="shared" si="421"/>
        <v>0.80462937448332872</v>
      </c>
      <c r="L9019" s="7">
        <f>(ATANH(I9019^$U$2)^$U$5)</f>
        <v>0.54301063119746018</v>
      </c>
      <c r="M9019">
        <f t="shared" si="422"/>
        <v>0.75180372286584185</v>
      </c>
      <c r="O9019" s="7">
        <f>(ATANH(J9019^$T$2)^$T$5)</f>
        <v>1.1313304358089828</v>
      </c>
      <c r="P9019">
        <f>M9019</f>
        <v>0.75180372286584185</v>
      </c>
    </row>
    <row r="9020" spans="1:16" x14ac:dyDescent="0.25">
      <c r="A9020" s="5" t="s">
        <v>30</v>
      </c>
      <c r="B9020" s="1">
        <v>395.04759999999999</v>
      </c>
      <c r="C9020" s="1">
        <v>29.3</v>
      </c>
      <c r="D9020" s="1">
        <v>364.4486</v>
      </c>
      <c r="E9020" s="1">
        <v>284.00979999999998</v>
      </c>
      <c r="F9020" s="1" t="s">
        <v>6</v>
      </c>
      <c r="G9020">
        <v>407.81</v>
      </c>
      <c r="H9020">
        <v>36.29</v>
      </c>
      <c r="I9020">
        <f t="shared" si="420"/>
        <v>0.96870503420710619</v>
      </c>
      <c r="J9020">
        <f t="shared" si="421"/>
        <v>0.80738495453292924</v>
      </c>
      <c r="L9020" s="7">
        <f>(ATANH(I9020^$U$2)^$U$5)</f>
        <v>0.54924885095150322</v>
      </c>
      <c r="M9020">
        <f t="shared" si="422"/>
        <v>0.75208836460113471</v>
      </c>
      <c r="O9020" s="7">
        <f>(ATANH(J9020^$T$2)^$T$5)</f>
        <v>1.1406400866212933</v>
      </c>
      <c r="P9020">
        <f>M9020</f>
        <v>0.75208836460113471</v>
      </c>
    </row>
    <row r="9021" spans="1:16" x14ac:dyDescent="0.25">
      <c r="A9021" s="5" t="s">
        <v>30</v>
      </c>
      <c r="B9021" s="1">
        <v>395.24790000000002</v>
      </c>
      <c r="C9021" s="1">
        <v>29.4</v>
      </c>
      <c r="D9021" s="1">
        <v>363.61799999999999</v>
      </c>
      <c r="E9021" s="1">
        <v>286.16219999999998</v>
      </c>
      <c r="F9021" s="1" t="s">
        <v>6</v>
      </c>
      <c r="G9021">
        <v>407.81</v>
      </c>
      <c r="H9021">
        <v>36.29</v>
      </c>
      <c r="I9021">
        <f t="shared" si="420"/>
        <v>0.96919619430617199</v>
      </c>
      <c r="J9021">
        <f t="shared" si="421"/>
        <v>0.81014053458252955</v>
      </c>
      <c r="L9021" s="7">
        <f>(ATANH(I9021^$U$2)^$U$5)</f>
        <v>0.5555600913563582</v>
      </c>
      <c r="M9021">
        <f t="shared" si="422"/>
        <v>0.75237838229398957</v>
      </c>
      <c r="O9021" s="7">
        <f>(ATANH(J9021^$T$2)^$T$5)</f>
        <v>1.1500803466566831</v>
      </c>
      <c r="P9021">
        <f>M9021</f>
        <v>0.75237838229398957</v>
      </c>
    </row>
    <row r="9022" spans="1:16" x14ac:dyDescent="0.25">
      <c r="A9022" s="5" t="s">
        <v>30</v>
      </c>
      <c r="B9022" s="1">
        <v>395.4477</v>
      </c>
      <c r="C9022" s="1">
        <v>29.5</v>
      </c>
      <c r="D9022" s="1">
        <v>362.78190000000001</v>
      </c>
      <c r="E9022" s="1">
        <v>288.37650000000002</v>
      </c>
      <c r="F9022" s="1" t="s">
        <v>6</v>
      </c>
      <c r="G9022">
        <v>407.81</v>
      </c>
      <c r="H9022">
        <v>36.29</v>
      </c>
      <c r="I9022">
        <f t="shared" si="420"/>
        <v>0.96968612834408174</v>
      </c>
      <c r="J9022">
        <f t="shared" si="421"/>
        <v>0.81289611463213007</v>
      </c>
      <c r="L9022" s="7">
        <f>(ATANH(I9022^$U$2)^$U$5)</f>
        <v>0.56194917301014169</v>
      </c>
      <c r="M9022">
        <f t="shared" si="422"/>
        <v>0.75267395880095533</v>
      </c>
      <c r="O9022" s="7">
        <f>(ATANH(J9022^$T$2)^$T$5)</f>
        <v>1.1596551227584606</v>
      </c>
      <c r="P9022">
        <f>M9022</f>
        <v>0.75267395880095533</v>
      </c>
    </row>
    <row r="9023" spans="1:16" x14ac:dyDescent="0.25">
      <c r="A9023" s="5" t="s">
        <v>30</v>
      </c>
      <c r="B9023" s="1">
        <v>395.64690000000002</v>
      </c>
      <c r="C9023" s="1">
        <v>29.6</v>
      </c>
      <c r="D9023" s="1">
        <v>361.9402</v>
      </c>
      <c r="E9023" s="1">
        <v>290.65550000000002</v>
      </c>
      <c r="F9023" s="1" t="s">
        <v>6</v>
      </c>
      <c r="G9023">
        <v>407.81</v>
      </c>
      <c r="H9023">
        <v>36.29</v>
      </c>
      <c r="I9023">
        <f t="shared" si="420"/>
        <v>0.97017459110860449</v>
      </c>
      <c r="J9023">
        <f t="shared" si="421"/>
        <v>0.8156516946817306</v>
      </c>
      <c r="L9023" s="7">
        <f>(ATANH(I9023^$U$2)^$U$5)</f>
        <v>0.56841464253549323</v>
      </c>
      <c r="M9023">
        <f t="shared" si="422"/>
        <v>0.75297527682908127</v>
      </c>
      <c r="O9023" s="7">
        <f>(ATANH(J9023^$T$2)^$T$5)</f>
        <v>1.169368497824508</v>
      </c>
      <c r="P9023">
        <f>M9023</f>
        <v>0.75297527682908127</v>
      </c>
    </row>
    <row r="9024" spans="1:16" x14ac:dyDescent="0.25">
      <c r="A9024" s="5" t="s">
        <v>30</v>
      </c>
      <c r="B9024" s="1">
        <v>395.84559999999999</v>
      </c>
      <c r="C9024" s="1">
        <v>29.7</v>
      </c>
      <c r="D9024" s="1">
        <v>361.09269999999998</v>
      </c>
      <c r="E9024" s="1">
        <v>293.00220000000002</v>
      </c>
      <c r="F9024" s="1" t="s">
        <v>6</v>
      </c>
      <c r="G9024">
        <v>407.81</v>
      </c>
      <c r="H9024">
        <v>36.29</v>
      </c>
      <c r="I9024">
        <f t="shared" si="420"/>
        <v>0.97066182781197119</v>
      </c>
      <c r="J9024">
        <f t="shared" si="421"/>
        <v>0.8184072747313309</v>
      </c>
      <c r="L9024" s="7">
        <f>(ATANH(I9024^$U$2)^$U$5)</f>
        <v>0.57496157074738008</v>
      </c>
      <c r="M9024">
        <f t="shared" si="422"/>
        <v>0.75328253122535371</v>
      </c>
      <c r="O9024" s="7">
        <f>(ATANH(J9024^$T$2)^$T$5)</f>
        <v>1.1792247415059578</v>
      </c>
      <c r="P9024">
        <f>M9024</f>
        <v>0.75328253122535371</v>
      </c>
    </row>
    <row r="9025" spans="1:16" x14ac:dyDescent="0.25">
      <c r="A9025" s="5" t="s">
        <v>30</v>
      </c>
      <c r="B9025" s="1">
        <v>396.04379999999998</v>
      </c>
      <c r="C9025" s="1">
        <v>29.8</v>
      </c>
      <c r="D9025" s="1">
        <v>360.23919999999998</v>
      </c>
      <c r="E9025" s="1">
        <v>295.41980000000001</v>
      </c>
      <c r="F9025" s="1" t="s">
        <v>6</v>
      </c>
      <c r="G9025">
        <v>407.81</v>
      </c>
      <c r="H9025">
        <v>36.29</v>
      </c>
      <c r="I9025">
        <f t="shared" si="420"/>
        <v>0.97114783845418207</v>
      </c>
      <c r="J9025">
        <f t="shared" si="421"/>
        <v>0.82116285478093143</v>
      </c>
      <c r="L9025" s="7">
        <f>(ATANH(I9025^$U$2)^$U$5)</f>
        <v>0.5815919427599644</v>
      </c>
      <c r="M9025">
        <f t="shared" si="422"/>
        <v>0.75359592758152749</v>
      </c>
      <c r="O9025" s="7">
        <f>(ATANH(J9025^$T$2)^$T$5)</f>
        <v>1.1892283217294783</v>
      </c>
      <c r="P9025">
        <f>M9025</f>
        <v>0.75359592758152749</v>
      </c>
    </row>
    <row r="9026" spans="1:16" x14ac:dyDescent="0.25">
      <c r="A9026" s="5" t="s">
        <v>30</v>
      </c>
      <c r="B9026" s="1">
        <v>396.2414</v>
      </c>
      <c r="C9026" s="1">
        <v>29.9</v>
      </c>
      <c r="D9026" s="1">
        <v>359.37959999999998</v>
      </c>
      <c r="E9026" s="1">
        <v>297.9117</v>
      </c>
      <c r="F9026" s="1" t="s">
        <v>6</v>
      </c>
      <c r="G9026">
        <v>407.81</v>
      </c>
      <c r="H9026">
        <v>36.29</v>
      </c>
      <c r="I9026">
        <f t="shared" ref="I9026:I9089" si="423">B9026/G9026</f>
        <v>0.97163237782300582</v>
      </c>
      <c r="J9026">
        <f t="shared" ref="J9026:J9089" si="424">C9026/H9026</f>
        <v>0.82391843483053184</v>
      </c>
      <c r="L9026" s="7">
        <f>(ATANH(I9026^$U$2)^$U$5)</f>
        <v>0.58830441431835134</v>
      </c>
      <c r="M9026">
        <f t="shared" si="422"/>
        <v>0.75391568081587446</v>
      </c>
      <c r="O9026" s="7">
        <f>(ATANH(J9026^$T$2)^$T$5)</f>
        <v>1.199383917120334</v>
      </c>
      <c r="P9026">
        <f>M9026</f>
        <v>0.75391568081587446</v>
      </c>
    </row>
    <row r="9027" spans="1:16" x14ac:dyDescent="0.25">
      <c r="A9027" s="5" t="s">
        <v>30</v>
      </c>
      <c r="B9027" s="1">
        <v>396.4384</v>
      </c>
      <c r="C9027" s="1">
        <v>30</v>
      </c>
      <c r="D9027" s="1">
        <v>358.51369999999997</v>
      </c>
      <c r="E9027" s="1">
        <v>300.48140000000001</v>
      </c>
      <c r="F9027" s="1" t="s">
        <v>6</v>
      </c>
      <c r="G9027">
        <v>407.81</v>
      </c>
      <c r="H9027">
        <v>36.29</v>
      </c>
      <c r="I9027">
        <f t="shared" si="423"/>
        <v>0.97211544591844246</v>
      </c>
      <c r="J9027">
        <f t="shared" si="424"/>
        <v>0.82667401488013226</v>
      </c>
      <c r="L9027" s="7">
        <f>(ATANH(I9027^$U$2)^$U$5)</f>
        <v>0.59510100307836133</v>
      </c>
      <c r="M9027">
        <f t="shared" si="422"/>
        <v>0.75424200110121253</v>
      </c>
      <c r="O9027" s="7">
        <f>(ATANH(J9027^$T$2)^$T$5)</f>
        <v>1.2096964304119562</v>
      </c>
      <c r="P9027">
        <f>M9027</f>
        <v>0.75424200110121253</v>
      </c>
    </row>
    <row r="9028" spans="1:16" x14ac:dyDescent="0.25">
      <c r="A9028" s="5" t="s">
        <v>30</v>
      </c>
      <c r="B9028" s="1">
        <v>396.63490000000002</v>
      </c>
      <c r="C9028" s="1">
        <v>30.1</v>
      </c>
      <c r="D9028" s="1">
        <v>357.6413</v>
      </c>
      <c r="E9028" s="1">
        <v>303.13290000000001</v>
      </c>
      <c r="F9028" s="1" t="s">
        <v>6</v>
      </c>
      <c r="G9028">
        <v>407.81</v>
      </c>
      <c r="H9028">
        <v>36.29</v>
      </c>
      <c r="I9028">
        <f t="shared" si="423"/>
        <v>0.97259728795272316</v>
      </c>
      <c r="J9028">
        <f t="shared" si="424"/>
        <v>0.82942959492973278</v>
      </c>
      <c r="L9028" s="7">
        <f>(ATANH(I9028^$U$2)^$U$5)</f>
        <v>0.60198735650249358</v>
      </c>
      <c r="M9028">
        <f t="shared" ref="M9028:M9091" si="425">SQRT(LN(LN(E9028)^(1/$T$7)))</f>
        <v>0.75457514306920848</v>
      </c>
      <c r="O9028" s="7">
        <f>(ATANH(J9028^$T$2)^$T$5)</f>
        <v>1.2201710029374164</v>
      </c>
      <c r="P9028">
        <f>M9028</f>
        <v>0.75457514306920848</v>
      </c>
    </row>
    <row r="9029" spans="1:16" x14ac:dyDescent="0.25">
      <c r="A9029" s="5" t="s">
        <v>30</v>
      </c>
      <c r="B9029" s="1">
        <v>396.83089999999999</v>
      </c>
      <c r="C9029" s="1">
        <v>30.2</v>
      </c>
      <c r="D9029" s="1">
        <v>356.76220000000001</v>
      </c>
      <c r="E9029" s="1">
        <v>305.87020000000001</v>
      </c>
      <c r="F9029" s="1" t="s">
        <v>6</v>
      </c>
      <c r="G9029">
        <v>407.81</v>
      </c>
      <c r="H9029">
        <v>36.29</v>
      </c>
      <c r="I9029">
        <f t="shared" si="423"/>
        <v>0.97307790392584781</v>
      </c>
      <c r="J9029">
        <f t="shared" si="424"/>
        <v>0.8321851749793332</v>
      </c>
      <c r="L9029" s="7">
        <f>(ATANH(I9029^$U$2)^$U$5)</f>
        <v>0.60896586372125905</v>
      </c>
      <c r="M9029">
        <f t="shared" si="425"/>
        <v>0.75491534049652942</v>
      </c>
      <c r="O9029" s="7">
        <f>(ATANH(J9029^$T$2)^$T$5)</f>
        <v>1.2308130303091107</v>
      </c>
      <c r="P9029">
        <f>M9029</f>
        <v>0.75491534049652942</v>
      </c>
    </row>
    <row r="9030" spans="1:16" x14ac:dyDescent="0.25">
      <c r="A9030" s="5" t="s">
        <v>30</v>
      </c>
      <c r="B9030" s="1">
        <v>397.02640000000002</v>
      </c>
      <c r="C9030" s="1">
        <v>30.3</v>
      </c>
      <c r="D9030" s="1">
        <v>355.87630000000001</v>
      </c>
      <c r="E9030" s="1">
        <v>308.69760000000002</v>
      </c>
      <c r="F9030" s="1" t="s">
        <v>6</v>
      </c>
      <c r="G9030">
        <v>407.81</v>
      </c>
      <c r="H9030">
        <v>36.29</v>
      </c>
      <c r="I9030">
        <f t="shared" si="423"/>
        <v>0.97355729383781664</v>
      </c>
      <c r="J9030">
        <f t="shared" si="424"/>
        <v>0.83494075502893361</v>
      </c>
      <c r="L9030" s="7">
        <f>(ATANH(I9030^$U$2)^$U$5)</f>
        <v>0.61603903391148185</v>
      </c>
      <c r="M9030">
        <f t="shared" si="425"/>
        <v>0.75526284283075262</v>
      </c>
      <c r="O9030" s="7">
        <f>(ATANH(J9030^$T$2)^$T$5)</f>
        <v>1.241628179405373</v>
      </c>
      <c r="P9030">
        <f>M9030</f>
        <v>0.75526284283075262</v>
      </c>
    </row>
    <row r="9031" spans="1:16" x14ac:dyDescent="0.25">
      <c r="A9031" s="5" t="s">
        <v>30</v>
      </c>
      <c r="B9031" s="1">
        <v>397.22129999999999</v>
      </c>
      <c r="C9031" s="1">
        <v>30.4</v>
      </c>
      <c r="D9031" s="1">
        <v>354.98329999999999</v>
      </c>
      <c r="E9031" s="1">
        <v>311.62</v>
      </c>
      <c r="F9031" s="1" t="s">
        <v>6</v>
      </c>
      <c r="G9031">
        <v>407.81</v>
      </c>
      <c r="H9031">
        <v>36.29</v>
      </c>
      <c r="I9031">
        <f t="shared" si="423"/>
        <v>0.97403521247639824</v>
      </c>
      <c r="J9031">
        <f t="shared" si="424"/>
        <v>0.83769633507853403</v>
      </c>
      <c r="L9031" s="7">
        <f>(ATANH(I9031^$U$2)^$U$5)</f>
        <v>0.62320579701542222</v>
      </c>
      <c r="M9031">
        <f t="shared" si="425"/>
        <v>0.75561794923110759</v>
      </c>
      <c r="O9031" s="7">
        <f>(ATANH(J9031^$T$2)^$T$5)</f>
        <v>1.2526224067967537</v>
      </c>
      <c r="P9031">
        <f>M9031</f>
        <v>0.75561794923110759</v>
      </c>
    </row>
    <row r="9032" spans="1:16" x14ac:dyDescent="0.25">
      <c r="A9032" s="5" t="s">
        <v>30</v>
      </c>
      <c r="B9032" s="1">
        <v>397.41570000000002</v>
      </c>
      <c r="C9032" s="1">
        <v>30.5</v>
      </c>
      <c r="D9032" s="1">
        <v>354.0831</v>
      </c>
      <c r="E9032" s="1">
        <v>314.6422</v>
      </c>
      <c r="F9032" s="1" t="s">
        <v>6</v>
      </c>
      <c r="G9032">
        <v>407.81</v>
      </c>
      <c r="H9032">
        <v>36.29</v>
      </c>
      <c r="I9032">
        <f t="shared" si="423"/>
        <v>0.97451190505382412</v>
      </c>
      <c r="J9032">
        <f t="shared" si="424"/>
        <v>0.84045191512813444</v>
      </c>
      <c r="L9032" s="7">
        <f>(ATANH(I9032^$U$2)^$U$5)</f>
        <v>0.63047251084449851</v>
      </c>
      <c r="M9032">
        <f t="shared" si="425"/>
        <v>0.75598092062855449</v>
      </c>
      <c r="O9032" s="7">
        <f>(ATANH(J9032^$T$2)^$T$5)</f>
        <v>1.2638019787607231</v>
      </c>
      <c r="P9032">
        <f>M9032</f>
        <v>0.75598092062855449</v>
      </c>
    </row>
    <row r="9033" spans="1:16" x14ac:dyDescent="0.25">
      <c r="A9033" s="5" t="s">
        <v>30</v>
      </c>
      <c r="B9033" s="1">
        <v>397.60950000000003</v>
      </c>
      <c r="C9033" s="1">
        <v>30.6</v>
      </c>
      <c r="D9033" s="1">
        <v>353.17540000000002</v>
      </c>
      <c r="E9033" s="1">
        <v>317.76960000000003</v>
      </c>
      <c r="F9033" s="1" t="s">
        <v>6</v>
      </c>
      <c r="G9033">
        <v>407.81</v>
      </c>
      <c r="H9033">
        <v>36.29</v>
      </c>
      <c r="I9033">
        <f t="shared" si="423"/>
        <v>0.97498712635786278</v>
      </c>
      <c r="J9033">
        <f t="shared" si="424"/>
        <v>0.84320749517773497</v>
      </c>
      <c r="L9033" s="7">
        <f>(ATANH(I9033^$U$2)^$U$5)</f>
        <v>0.63783825743975897</v>
      </c>
      <c r="M9033">
        <f t="shared" si="425"/>
        <v>0.75635206285308831</v>
      </c>
      <c r="O9033" s="7">
        <f>(ATANH(J9033^$T$2)^$T$5)</f>
        <v>1.2751734930517633</v>
      </c>
      <c r="P9033">
        <f>M9033</f>
        <v>0.75635206285308831</v>
      </c>
    </row>
    <row r="9034" spans="1:16" x14ac:dyDescent="0.25">
      <c r="A9034" s="5" t="s">
        <v>30</v>
      </c>
      <c r="B9034" s="1">
        <v>397.80290000000002</v>
      </c>
      <c r="C9034" s="1">
        <v>30.7</v>
      </c>
      <c r="D9034" s="1">
        <v>352.26</v>
      </c>
      <c r="E9034" s="1">
        <v>321.00810000000001</v>
      </c>
      <c r="F9034" s="1" t="s">
        <v>6</v>
      </c>
      <c r="G9034">
        <v>407.81</v>
      </c>
      <c r="H9034">
        <v>36.29</v>
      </c>
      <c r="I9034">
        <f t="shared" si="423"/>
        <v>0.97546136681297668</v>
      </c>
      <c r="J9034">
        <f t="shared" si="424"/>
        <v>0.84596307522733538</v>
      </c>
      <c r="L9034" s="7">
        <f>(ATANH(I9034^$U$2)^$U$5)</f>
        <v>0.64531370744977457</v>
      </c>
      <c r="M9034">
        <f t="shared" si="425"/>
        <v>0.75673171053191945</v>
      </c>
      <c r="O9034" s="7">
        <f>(ATANH(J9034^$T$2)^$T$5)</f>
        <v>1.2867439026146379</v>
      </c>
      <c r="P9034">
        <f>M9034</f>
        <v>0.75673171053191945</v>
      </c>
    </row>
    <row r="9035" spans="1:16" x14ac:dyDescent="0.25">
      <c r="A9035" s="5" t="s">
        <v>30</v>
      </c>
      <c r="B9035" s="1">
        <v>397.9957</v>
      </c>
      <c r="C9035" s="1">
        <v>30.8</v>
      </c>
      <c r="D9035" s="1">
        <v>351.33659999999998</v>
      </c>
      <c r="E9035" s="1">
        <v>324.36369999999999</v>
      </c>
      <c r="F9035" s="1" t="s">
        <v>6</v>
      </c>
      <c r="G9035">
        <v>407.81</v>
      </c>
      <c r="H9035">
        <v>36.29</v>
      </c>
      <c r="I9035">
        <f t="shared" si="423"/>
        <v>0.97593413599470336</v>
      </c>
      <c r="J9035">
        <f t="shared" si="424"/>
        <v>0.8487186552769358</v>
      </c>
      <c r="L9035" s="7">
        <f>(ATANH(I9035^$U$2)^$U$5)</f>
        <v>0.65289436400871215</v>
      </c>
      <c r="M9035">
        <f t="shared" si="425"/>
        <v>0.75712017726224035</v>
      </c>
      <c r="O9035" s="7">
        <f>(ATANH(J9035^$T$2)^$T$5)</f>
        <v>1.2985205414524921</v>
      </c>
      <c r="P9035">
        <f>M9035</f>
        <v>0.75712017726224035</v>
      </c>
    </row>
    <row r="9036" spans="1:16" x14ac:dyDescent="0.25">
      <c r="A9036" s="5" t="s">
        <v>30</v>
      </c>
      <c r="B9036" s="1">
        <v>398.18799999999999</v>
      </c>
      <c r="C9036" s="1">
        <v>30.9</v>
      </c>
      <c r="D9036" s="1">
        <v>350.40499999999997</v>
      </c>
      <c r="E9036" s="1">
        <v>327.84309999999999</v>
      </c>
      <c r="F9036" s="1" t="s">
        <v>6</v>
      </c>
      <c r="G9036">
        <v>407.81</v>
      </c>
      <c r="H9036">
        <v>36.29</v>
      </c>
      <c r="I9036">
        <f t="shared" si="423"/>
        <v>0.97640567911527421</v>
      </c>
      <c r="J9036">
        <f t="shared" si="424"/>
        <v>0.85147423532653621</v>
      </c>
      <c r="L9036" s="7">
        <f>(ATANH(I9036^$U$2)^$U$5)</f>
        <v>0.66058747093753845</v>
      </c>
      <c r="M9036">
        <f t="shared" si="425"/>
        <v>0.75751782283652058</v>
      </c>
      <c r="O9036" s="7">
        <f>(ATANH(J9036^$T$2)^$T$5)</f>
        <v>1.310511152888753</v>
      </c>
      <c r="P9036">
        <f>M9036</f>
        <v>0.75751782283652058</v>
      </c>
    </row>
    <row r="9037" spans="1:16" x14ac:dyDescent="0.25">
      <c r="A9037" s="5" t="s">
        <v>30</v>
      </c>
      <c r="B9037" s="1">
        <v>398.37970000000001</v>
      </c>
      <c r="C9037" s="1">
        <v>31</v>
      </c>
      <c r="D9037" s="1">
        <v>349.4649</v>
      </c>
      <c r="E9037" s="1">
        <v>331.45350000000002</v>
      </c>
      <c r="F9037" s="1" t="s">
        <v>6</v>
      </c>
      <c r="G9037">
        <v>407.81</v>
      </c>
      <c r="H9037">
        <v>36.29</v>
      </c>
      <c r="I9037">
        <f t="shared" si="423"/>
        <v>0.97687575096245804</v>
      </c>
      <c r="J9037">
        <f t="shared" si="424"/>
        <v>0.85422981537613674</v>
      </c>
      <c r="L9037" s="7">
        <f>(ATANH(I9037^$U$2)^$U$5)</f>
        <v>0.66839252391387871</v>
      </c>
      <c r="M9037">
        <f t="shared" si="425"/>
        <v>0.75792502545926166</v>
      </c>
      <c r="O9037" s="7">
        <f>(ATANH(J9037^$T$2)^$T$5)</f>
        <v>1.322723920493337</v>
      </c>
      <c r="P9037">
        <f>M9037</f>
        <v>0.75792502545926166</v>
      </c>
    </row>
    <row r="9038" spans="1:16" x14ac:dyDescent="0.25">
      <c r="A9038" s="5" t="s">
        <v>30</v>
      </c>
      <c r="B9038" s="1">
        <v>398.57100000000003</v>
      </c>
      <c r="C9038" s="1">
        <v>31.1</v>
      </c>
      <c r="D9038" s="1">
        <v>348.51609999999999</v>
      </c>
      <c r="E9038" s="1">
        <v>335.20260000000002</v>
      </c>
      <c r="F9038" s="1" t="s">
        <v>6</v>
      </c>
      <c r="G9038">
        <v>407.81</v>
      </c>
      <c r="H9038">
        <v>36.29</v>
      </c>
      <c r="I9038">
        <f t="shared" si="423"/>
        <v>0.97734484196071703</v>
      </c>
      <c r="J9038">
        <f t="shared" si="424"/>
        <v>0.85698539542573715</v>
      </c>
      <c r="L9038" s="7">
        <f>(ATANH(I9038^$U$2)^$U$5)</f>
        <v>0.67632147414084431</v>
      </c>
      <c r="M9038">
        <f t="shared" si="425"/>
        <v>0.75834217779039048</v>
      </c>
      <c r="O9038" s="7">
        <f>(ATANH(J9038^$T$2)^$T$5)</f>
        <v>1.3351675019799261</v>
      </c>
      <c r="P9038">
        <f>M9038</f>
        <v>0.75834217779039048</v>
      </c>
    </row>
    <row r="9039" spans="1:16" x14ac:dyDescent="0.25">
      <c r="A9039" s="5" t="s">
        <v>30</v>
      </c>
      <c r="B9039" s="1">
        <v>398.76170000000002</v>
      </c>
      <c r="C9039" s="1">
        <v>31.2</v>
      </c>
      <c r="D9039" s="1">
        <v>347.5582</v>
      </c>
      <c r="E9039" s="1">
        <v>339.09879999999998</v>
      </c>
      <c r="F9039" s="1" t="s">
        <v>6</v>
      </c>
      <c r="G9039">
        <v>407.81</v>
      </c>
      <c r="H9039">
        <v>36.29</v>
      </c>
      <c r="I9039">
        <f t="shared" si="423"/>
        <v>0.97781246168558889</v>
      </c>
      <c r="J9039">
        <f t="shared" si="424"/>
        <v>0.85974097547533757</v>
      </c>
      <c r="L9039" s="7">
        <f>(ATANH(I9039^$U$2)^$U$5)</f>
        <v>0.68437005937697004</v>
      </c>
      <c r="M9039">
        <f t="shared" si="425"/>
        <v>0.75876970473759364</v>
      </c>
      <c r="O9039" s="7">
        <f>(ATANH(J9039^$T$2)^$T$5)</f>
        <v>1.34785106642309</v>
      </c>
      <c r="P9039">
        <f>M9039</f>
        <v>0.75876970473759364</v>
      </c>
    </row>
    <row r="9040" spans="1:16" x14ac:dyDescent="0.25">
      <c r="A9040" s="5" t="s">
        <v>30</v>
      </c>
      <c r="B9040" s="1">
        <v>398.952</v>
      </c>
      <c r="C9040" s="1">
        <v>31.3</v>
      </c>
      <c r="D9040" s="1">
        <v>346.59100000000001</v>
      </c>
      <c r="E9040" s="1">
        <v>343.15100000000001</v>
      </c>
      <c r="F9040" s="1" t="s">
        <v>6</v>
      </c>
      <c r="G9040">
        <v>407.81</v>
      </c>
      <c r="H9040">
        <v>36.29</v>
      </c>
      <c r="I9040">
        <f t="shared" si="423"/>
        <v>0.978279100561536</v>
      </c>
      <c r="J9040">
        <f t="shared" si="424"/>
        <v>0.86249655552493809</v>
      </c>
      <c r="L9040" s="7">
        <f>(ATANH(I9040^$U$2)^$U$5)</f>
        <v>0.6925509913082788</v>
      </c>
      <c r="M9040">
        <f t="shared" si="425"/>
        <v>0.75920803638002676</v>
      </c>
      <c r="O9040" s="7">
        <f>(ATANH(J9040^$T$2)^$T$5)</f>
        <v>1.3607843351926814</v>
      </c>
      <c r="P9040">
        <f>M9040</f>
        <v>0.75920803638002676</v>
      </c>
    </row>
    <row r="9041" spans="1:16" x14ac:dyDescent="0.25">
      <c r="A9041" s="5" t="s">
        <v>30</v>
      </c>
      <c r="B9041" s="1">
        <v>399.14170000000001</v>
      </c>
      <c r="C9041" s="1">
        <v>31.4</v>
      </c>
      <c r="D9041" s="1">
        <v>345.61410000000001</v>
      </c>
      <c r="E9041" s="1">
        <v>347.36900000000003</v>
      </c>
      <c r="F9041" s="1" t="s">
        <v>6</v>
      </c>
      <c r="G9041">
        <v>407.81</v>
      </c>
      <c r="H9041">
        <v>36.29</v>
      </c>
      <c r="I9041">
        <f t="shared" si="423"/>
        <v>0.9787442681640961</v>
      </c>
      <c r="J9041">
        <f t="shared" si="424"/>
        <v>0.86525213557453839</v>
      </c>
      <c r="L9041" s="7">
        <f>(ATANH(I9041^$U$2)^$U$5)</f>
        <v>0.70086019782466979</v>
      </c>
      <c r="M9041">
        <f t="shared" si="425"/>
        <v>0.75965764620192566</v>
      </c>
      <c r="O9041" s="7">
        <f>(ATANH(J9041^$T$2)^$T$5)</f>
        <v>1.3739776270595225</v>
      </c>
      <c r="P9041">
        <f>M9041</f>
        <v>0.75965764620192566</v>
      </c>
    </row>
    <row r="9042" spans="1:16" x14ac:dyDescent="0.25">
      <c r="A9042" s="5" t="s">
        <v>30</v>
      </c>
      <c r="B9042" s="1">
        <v>399.33089999999999</v>
      </c>
      <c r="C9042" s="1">
        <v>31.5</v>
      </c>
      <c r="D9042" s="1">
        <v>344.62720000000002</v>
      </c>
      <c r="E9042" s="1">
        <v>351.76350000000002</v>
      </c>
      <c r="F9042" s="1" t="s">
        <v>6</v>
      </c>
      <c r="G9042">
        <v>407.81</v>
      </c>
      <c r="H9042">
        <v>36.29</v>
      </c>
      <c r="I9042">
        <f t="shared" si="423"/>
        <v>0.97920820970550004</v>
      </c>
      <c r="J9042">
        <f t="shared" si="424"/>
        <v>0.86800771562413892</v>
      </c>
      <c r="L9042" s="7">
        <f>(ATANH(I9042^$U$2)^$U$5)</f>
        <v>0.70930674153365281</v>
      </c>
      <c r="M9042">
        <f t="shared" si="425"/>
        <v>0.76011904378694317</v>
      </c>
      <c r="O9042" s="7">
        <f>(ATANH(J9042^$T$2)^$T$5)</f>
        <v>1.3874419079924014</v>
      </c>
      <c r="P9042">
        <f>M9042</f>
        <v>0.76011904378694317</v>
      </c>
    </row>
    <row r="9043" spans="1:16" x14ac:dyDescent="0.25">
      <c r="A9043" s="5" t="s">
        <v>30</v>
      </c>
      <c r="B9043" s="1">
        <v>399.51960000000003</v>
      </c>
      <c r="C9043" s="1">
        <v>31.6</v>
      </c>
      <c r="D9043" s="1">
        <v>343.63</v>
      </c>
      <c r="E9043" s="1">
        <v>356.34589999999997</v>
      </c>
      <c r="F9043" s="1" t="s">
        <v>6</v>
      </c>
      <c r="G9043">
        <v>407.81</v>
      </c>
      <c r="H9043">
        <v>36.29</v>
      </c>
      <c r="I9043">
        <f t="shared" si="423"/>
        <v>0.97967092518574828</v>
      </c>
      <c r="J9043">
        <f t="shared" si="424"/>
        <v>0.87076329567373933</v>
      </c>
      <c r="L9043" s="7">
        <f>(ATANH(I9043^$U$2)^$U$5)</f>
        <v>0.71789572861417628</v>
      </c>
      <c r="M9043">
        <f t="shared" si="425"/>
        <v>0.76059274689382517</v>
      </c>
      <c r="O9043" s="7">
        <f>(ATANH(J9043^$T$2)^$T$5)</f>
        <v>1.4011888462435114</v>
      </c>
      <c r="P9043">
        <f>M9043</f>
        <v>0.76059274689382517</v>
      </c>
    </row>
    <row r="9044" spans="1:16" x14ac:dyDescent="0.25">
      <c r="A9044" s="5" t="s">
        <v>30</v>
      </c>
      <c r="B9044" s="1">
        <v>399.70780000000002</v>
      </c>
      <c r="C9044" s="1">
        <v>31.7</v>
      </c>
      <c r="D9044" s="1">
        <v>342.62200000000001</v>
      </c>
      <c r="E9044" s="1">
        <v>361.12889999999999</v>
      </c>
      <c r="F9044" s="1" t="s">
        <v>6</v>
      </c>
      <c r="G9044">
        <v>407.81</v>
      </c>
      <c r="H9044">
        <v>36.29</v>
      </c>
      <c r="I9044">
        <f t="shared" si="423"/>
        <v>0.98013241460484057</v>
      </c>
      <c r="J9044">
        <f t="shared" si="424"/>
        <v>0.87351887572333975</v>
      </c>
      <c r="L9044" s="7">
        <f>(ATANH(I9044^$U$2)^$U$5)</f>
        <v>0.7266325938419842</v>
      </c>
      <c r="M9044">
        <f t="shared" si="425"/>
        <v>0.76107933615773049</v>
      </c>
      <c r="O9044" s="7">
        <f>(ATANH(J9044^$T$2)^$T$5)</f>
        <v>1.4152308734100523</v>
      </c>
      <c r="P9044">
        <f>M9044</f>
        <v>0.76107933615773049</v>
      </c>
    </row>
    <row r="9045" spans="1:16" x14ac:dyDescent="0.25">
      <c r="A9045" s="5" t="s">
        <v>30</v>
      </c>
      <c r="B9045" s="1">
        <v>399.89550000000003</v>
      </c>
      <c r="C9045" s="1">
        <v>31.8</v>
      </c>
      <c r="D9045" s="1">
        <v>341.6028</v>
      </c>
      <c r="E9045" s="1">
        <v>366.12599999999998</v>
      </c>
      <c r="F9045" s="1" t="s">
        <v>6</v>
      </c>
      <c r="G9045">
        <v>407.81</v>
      </c>
      <c r="H9045">
        <v>36.29</v>
      </c>
      <c r="I9045">
        <f t="shared" si="423"/>
        <v>0.98059267796277683</v>
      </c>
      <c r="J9045">
        <f t="shared" si="424"/>
        <v>0.87627445577294028</v>
      </c>
      <c r="L9045" s="7">
        <f>(ATANH(I9045^$U$2)^$U$5)</f>
        <v>0.73552312906749961</v>
      </c>
      <c r="M9045">
        <f t="shared" si="425"/>
        <v>0.76157939460991753</v>
      </c>
      <c r="O9045" s="7">
        <f>(ATANH(J9045^$T$2)^$T$5)</f>
        <v>1.429581252266193</v>
      </c>
      <c r="P9045">
        <f>M9045</f>
        <v>0.76157939460991753</v>
      </c>
    </row>
    <row r="9046" spans="1:16" x14ac:dyDescent="0.25">
      <c r="A9046" s="5" t="s">
        <v>30</v>
      </c>
      <c r="B9046" s="1">
        <v>400.08260000000001</v>
      </c>
      <c r="C9046" s="1">
        <v>31.9</v>
      </c>
      <c r="D9046" s="1">
        <v>340.57209999999998</v>
      </c>
      <c r="E9046" s="1">
        <v>371.35230000000001</v>
      </c>
      <c r="F9046" s="1" t="s">
        <v>6</v>
      </c>
      <c r="G9046">
        <v>407.81</v>
      </c>
      <c r="H9046">
        <v>36.29</v>
      </c>
      <c r="I9046">
        <f t="shared" si="423"/>
        <v>0.98105147004732596</v>
      </c>
      <c r="J9046">
        <f t="shared" si="424"/>
        <v>0.87903003582254058</v>
      </c>
      <c r="L9046" s="7">
        <f>(ATANH(I9046^$U$2)^$U$5)</f>
        <v>0.74456862989360661</v>
      </c>
      <c r="M9046">
        <f t="shared" si="425"/>
        <v>0.76209357892786456</v>
      </c>
      <c r="O9046" s="7">
        <f>(ATANH(J9046^$T$2)^$T$5)</f>
        <v>1.4442541522854493</v>
      </c>
      <c r="P9046">
        <f>M9046</f>
        <v>0.76209357892786456</v>
      </c>
    </row>
    <row r="9047" spans="1:16" x14ac:dyDescent="0.25">
      <c r="A9047" s="5" t="s">
        <v>30</v>
      </c>
      <c r="B9047" s="1">
        <v>400.26929999999999</v>
      </c>
      <c r="C9047" s="1">
        <v>32</v>
      </c>
      <c r="D9047" s="1">
        <v>339.52940000000001</v>
      </c>
      <c r="E9047" s="1">
        <v>376.82420000000002</v>
      </c>
      <c r="F9047" s="1" t="s">
        <v>6</v>
      </c>
      <c r="G9047">
        <v>407.81</v>
      </c>
      <c r="H9047">
        <v>36.29</v>
      </c>
      <c r="I9047">
        <f t="shared" si="423"/>
        <v>0.98150928128295034</v>
      </c>
      <c r="J9047">
        <f t="shared" si="424"/>
        <v>0.8817856158721411</v>
      </c>
      <c r="L9047" s="7">
        <f>(ATANH(I9047^$U$2)^$U$5)</f>
        <v>0.75378536649042571</v>
      </c>
      <c r="M9047">
        <f t="shared" si="425"/>
        <v>0.76262257707161596</v>
      </c>
      <c r="O9047" s="7">
        <f>(ATANH(J9047^$T$2)^$T$5)</f>
        <v>1.4592647339226414</v>
      </c>
      <c r="P9047">
        <f>M9047</f>
        <v>0.76262257707161596</v>
      </c>
    </row>
    <row r="9048" spans="1:16" x14ac:dyDescent="0.25">
      <c r="A9048" s="5" t="s">
        <v>30</v>
      </c>
      <c r="B9048" s="1">
        <v>400.45549999999997</v>
      </c>
      <c r="C9048" s="1">
        <v>32.1</v>
      </c>
      <c r="D9048" s="1">
        <v>338.4742</v>
      </c>
      <c r="E9048" s="1">
        <v>382.55970000000002</v>
      </c>
      <c r="F9048" s="1" t="s">
        <v>6</v>
      </c>
      <c r="G9048">
        <v>407.81</v>
      </c>
      <c r="H9048">
        <v>36.29</v>
      </c>
      <c r="I9048">
        <f t="shared" si="423"/>
        <v>0.98196586645741879</v>
      </c>
      <c r="J9048">
        <f t="shared" si="424"/>
        <v>0.88454119592174163</v>
      </c>
      <c r="L9048" s="7">
        <f>(ATANH(I9048^$U$2)^$U$5)</f>
        <v>0.76317562135631667</v>
      </c>
      <c r="M9048">
        <f t="shared" si="425"/>
        <v>0.76316712531635811</v>
      </c>
      <c r="O9048" s="7">
        <f>(ATANH(J9048^$T$2)^$T$5)</f>
        <v>1.4746292429019294</v>
      </c>
      <c r="P9048">
        <f>M9048</f>
        <v>0.76316712531635811</v>
      </c>
    </row>
    <row r="9049" spans="1:16" x14ac:dyDescent="0.25">
      <c r="A9049" s="5" t="s">
        <v>30</v>
      </c>
      <c r="B9049" s="1">
        <v>400.64120000000003</v>
      </c>
      <c r="C9049" s="1">
        <v>32.200000000000003</v>
      </c>
      <c r="D9049" s="1">
        <v>337.40600000000001</v>
      </c>
      <c r="E9049" s="1">
        <v>388.57850000000002</v>
      </c>
      <c r="F9049" s="1" t="s">
        <v>6</v>
      </c>
      <c r="G9049">
        <v>407.81</v>
      </c>
      <c r="H9049">
        <v>36.29</v>
      </c>
      <c r="I9049">
        <f t="shared" si="423"/>
        <v>0.98242122557073153</v>
      </c>
      <c r="J9049">
        <f t="shared" si="424"/>
        <v>0.88729677597134204</v>
      </c>
      <c r="L9049" s="7">
        <f>(ATANH(I9049^$U$2)^$U$5)</f>
        <v>0.77274696910395091</v>
      </c>
      <c r="M9049">
        <f t="shared" si="425"/>
        <v>0.76372800361018378</v>
      </c>
      <c r="O9049" s="7">
        <f>(ATANH(J9049^$T$2)^$T$5)</f>
        <v>1.4903651159692499</v>
      </c>
      <c r="P9049">
        <f>M9049</f>
        <v>0.76372800361018378</v>
      </c>
    </row>
    <row r="9050" spans="1:16" x14ac:dyDescent="0.25">
      <c r="A9050" s="5" t="s">
        <v>30</v>
      </c>
      <c r="B9050" s="1">
        <v>400.82639999999998</v>
      </c>
      <c r="C9050" s="1">
        <v>32.299999999999997</v>
      </c>
      <c r="D9050" s="1">
        <v>336.32429999999999</v>
      </c>
      <c r="E9050" s="1">
        <v>394.90249999999997</v>
      </c>
      <c r="F9050" s="1" t="s">
        <v>6</v>
      </c>
      <c r="G9050">
        <v>407.81</v>
      </c>
      <c r="H9050">
        <v>36.29</v>
      </c>
      <c r="I9050">
        <f t="shared" si="423"/>
        <v>0.982875358622888</v>
      </c>
      <c r="J9050">
        <f t="shared" si="424"/>
        <v>0.89005235602094235</v>
      </c>
      <c r="L9050" s="7">
        <f>(ATANH(I9050^$U$2)^$U$5)</f>
        <v>0.78250754086728846</v>
      </c>
      <c r="M9050">
        <f t="shared" si="425"/>
        <v>0.76430606598856921</v>
      </c>
      <c r="O9050" s="7">
        <f>(ATANH(J9050^$T$2)^$T$5)</f>
        <v>1.5064910998213505</v>
      </c>
      <c r="P9050">
        <f>M9050</f>
        <v>0.76430606598856921</v>
      </c>
    </row>
    <row r="9051" spans="1:16" x14ac:dyDescent="0.25">
      <c r="A9051" s="5" t="s">
        <v>30</v>
      </c>
      <c r="B9051" s="1">
        <v>401.0111</v>
      </c>
      <c r="C9051" s="1">
        <v>32.4</v>
      </c>
      <c r="D9051" s="1">
        <v>335.22840000000002</v>
      </c>
      <c r="E9051" s="1">
        <v>401.5557</v>
      </c>
      <c r="F9051" s="1" t="s">
        <v>6</v>
      </c>
      <c r="G9051">
        <v>407.81</v>
      </c>
      <c r="H9051">
        <v>36.29</v>
      </c>
      <c r="I9051">
        <f t="shared" si="423"/>
        <v>0.98332826561388886</v>
      </c>
      <c r="J9051">
        <f t="shared" si="424"/>
        <v>0.89280793607054287</v>
      </c>
      <c r="L9051" s="7">
        <f>(ATANH(I9051^$U$2)^$U$5)</f>
        <v>0.79246607980046635</v>
      </c>
      <c r="M9051">
        <f t="shared" si="425"/>
        <v>0.76490221228342015</v>
      </c>
      <c r="O9051" s="7">
        <f>(ATANH(J9051^$T$2)^$T$5)</f>
        <v>1.5230273852293046</v>
      </c>
      <c r="P9051">
        <f>M9051</f>
        <v>0.76490221228342015</v>
      </c>
    </row>
    <row r="9052" spans="1:16" x14ac:dyDescent="0.25">
      <c r="A9052" s="5" t="s">
        <v>30</v>
      </c>
      <c r="B9052" s="1">
        <v>401.19529999999997</v>
      </c>
      <c r="C9052" s="1">
        <v>32.5</v>
      </c>
      <c r="D9052" s="1">
        <v>334.11779999999999</v>
      </c>
      <c r="E9052" s="1">
        <v>408.56490000000002</v>
      </c>
      <c r="F9052" s="1" t="s">
        <v>6</v>
      </c>
      <c r="G9052">
        <v>407.81</v>
      </c>
      <c r="H9052">
        <v>36.29</v>
      </c>
      <c r="I9052">
        <f t="shared" si="423"/>
        <v>0.98377994654373357</v>
      </c>
      <c r="J9052">
        <f t="shared" si="424"/>
        <v>0.89556351612014329</v>
      </c>
      <c r="L9052" s="7">
        <f>(ATANH(I9052^$U$2)^$U$5)</f>
        <v>0.80263200369204724</v>
      </c>
      <c r="M9052">
        <f t="shared" si="425"/>
        <v>0.76551743029453978</v>
      </c>
      <c r="O9052" s="7">
        <f>(ATANH(J9052^$T$2)^$T$5)</f>
        <v>1.5399957587440198</v>
      </c>
      <c r="P9052">
        <f>M9052</f>
        <v>0.76551743029453978</v>
      </c>
    </row>
    <row r="9053" spans="1:16" x14ac:dyDescent="0.25">
      <c r="A9053" s="5" t="s">
        <v>30</v>
      </c>
      <c r="B9053" s="1">
        <v>401.37900000000002</v>
      </c>
      <c r="C9053" s="1">
        <v>32.6</v>
      </c>
      <c r="D9053" s="1">
        <v>332.99189999999999</v>
      </c>
      <c r="E9053" s="1">
        <v>415.95979999999997</v>
      </c>
      <c r="F9053" s="1" t="s">
        <v>6</v>
      </c>
      <c r="G9053">
        <v>407.81</v>
      </c>
      <c r="H9053">
        <v>36.29</v>
      </c>
      <c r="I9053">
        <f t="shared" si="423"/>
        <v>0.98423040141242246</v>
      </c>
      <c r="J9053">
        <f t="shared" si="424"/>
        <v>0.89831909616974381</v>
      </c>
      <c r="L9053" s="7">
        <f>(ATANH(I9053^$U$2)^$U$5)</f>
        <v>0.8130154758225776</v>
      </c>
      <c r="M9053">
        <f t="shared" si="425"/>
        <v>0.7661527791418703</v>
      </c>
      <c r="O9053" s="7">
        <f>(ATANH(J9053^$T$2)^$T$5)</f>
        <v>1.5574197748203211</v>
      </c>
      <c r="P9053">
        <f>M9053</f>
        <v>0.7661527791418703</v>
      </c>
    </row>
    <row r="9054" spans="1:16" x14ac:dyDescent="0.25">
      <c r="A9054" s="5" t="s">
        <v>30</v>
      </c>
      <c r="B9054" s="1">
        <v>401.56220000000002</v>
      </c>
      <c r="C9054" s="1">
        <v>32.700000000000003</v>
      </c>
      <c r="D9054" s="1">
        <v>331.84989999999999</v>
      </c>
      <c r="E9054" s="1">
        <v>423.77339999999998</v>
      </c>
      <c r="F9054" s="1" t="s">
        <v>6</v>
      </c>
      <c r="G9054">
        <v>407.81</v>
      </c>
      <c r="H9054">
        <v>36.29</v>
      </c>
      <c r="I9054">
        <f t="shared" si="423"/>
        <v>0.98467963021995542</v>
      </c>
      <c r="J9054">
        <f t="shared" si="424"/>
        <v>0.90107467621934423</v>
      </c>
      <c r="L9054" s="7">
        <f>(ATANH(I9054^$U$2)^$U$5)</f>
        <v>0.8236274854077289</v>
      </c>
      <c r="M9054">
        <f t="shared" si="425"/>
        <v>0.76680939629664535</v>
      </c>
      <c r="O9054" s="7">
        <f>(ATANH(J9054^$T$2)^$T$5)</f>
        <v>1.5753249517443271</v>
      </c>
      <c r="P9054">
        <f>M9054</f>
        <v>0.76680939629664535</v>
      </c>
    </row>
    <row r="9055" spans="1:16" x14ac:dyDescent="0.25">
      <c r="A9055" s="5" t="s">
        <v>30</v>
      </c>
      <c r="B9055" s="1">
        <v>401.74489999999997</v>
      </c>
      <c r="C9055" s="1">
        <v>32.799999999999997</v>
      </c>
      <c r="D9055" s="1">
        <v>330.69099999999997</v>
      </c>
      <c r="E9055" s="1">
        <v>432.04270000000002</v>
      </c>
      <c r="F9055" s="1" t="s">
        <v>6</v>
      </c>
      <c r="G9055">
        <v>407.81</v>
      </c>
      <c r="H9055">
        <v>36.29</v>
      </c>
      <c r="I9055">
        <f t="shared" si="423"/>
        <v>0.98512763296633232</v>
      </c>
      <c r="J9055">
        <f t="shared" si="424"/>
        <v>0.90383025626894453</v>
      </c>
      <c r="L9055" s="7">
        <f>(ATANH(I9055^$U$2)^$U$5)</f>
        <v>0.8344799392323462</v>
      </c>
      <c r="M9055">
        <f t="shared" si="425"/>
        <v>0.76748852436752002</v>
      </c>
      <c r="O9055" s="7">
        <f>(ATANH(J9055^$T$2)^$T$5)</f>
        <v>1.59373899542146</v>
      </c>
      <c r="P9055">
        <f>M9055</f>
        <v>0.76748852436752002</v>
      </c>
    </row>
    <row r="9056" spans="1:16" x14ac:dyDescent="0.25">
      <c r="A9056" s="5" t="s">
        <v>30</v>
      </c>
      <c r="B9056" s="1">
        <v>401.9271</v>
      </c>
      <c r="C9056" s="1">
        <v>32.9</v>
      </c>
      <c r="D9056" s="1">
        <v>329.5145</v>
      </c>
      <c r="E9056" s="1">
        <v>440.80900000000003</v>
      </c>
      <c r="F9056" s="1" t="s">
        <v>6</v>
      </c>
      <c r="G9056">
        <v>407.81</v>
      </c>
      <c r="H9056">
        <v>36.29</v>
      </c>
      <c r="I9056">
        <f t="shared" si="423"/>
        <v>0.98557440965155341</v>
      </c>
      <c r="J9056">
        <f t="shared" si="424"/>
        <v>0.90658583631854506</v>
      </c>
      <c r="L9056" s="7">
        <f>(ATANH(I9056^$U$2)^$U$5)</f>
        <v>0.84558576640393435</v>
      </c>
      <c r="M9056">
        <f t="shared" si="425"/>
        <v>0.76819149807422749</v>
      </c>
      <c r="O9056" s="7">
        <f>(ATANH(J9056^$T$2)^$T$5)</f>
        <v>1.6126920559121103</v>
      </c>
      <c r="P9056">
        <f>M9056</f>
        <v>0.76819149807422749</v>
      </c>
    </row>
    <row r="9057" spans="1:16" x14ac:dyDescent="0.25">
      <c r="A9057" s="5" t="s">
        <v>30</v>
      </c>
      <c r="B9057" s="1">
        <v>402.10890000000001</v>
      </c>
      <c r="C9057" s="1">
        <v>33</v>
      </c>
      <c r="D9057" s="1">
        <v>328.31939999999997</v>
      </c>
      <c r="E9057" s="1">
        <v>450.11900000000003</v>
      </c>
      <c r="F9057" s="1" t="s">
        <v>6</v>
      </c>
      <c r="G9057">
        <v>407.81</v>
      </c>
      <c r="H9057">
        <v>36.29</v>
      </c>
      <c r="I9057">
        <f t="shared" si="423"/>
        <v>0.98602020548784974</v>
      </c>
      <c r="J9057">
        <f t="shared" si="424"/>
        <v>0.90934141636814547</v>
      </c>
      <c r="L9057" s="7">
        <f>(ATANH(I9057^$U$2)^$U$5)</f>
        <v>0.85696538304830239</v>
      </c>
      <c r="M9057">
        <f t="shared" si="425"/>
        <v>0.76891978949288098</v>
      </c>
      <c r="O9057" s="7">
        <f>(ATANH(J9057^$T$2)^$T$5)</f>
        <v>1.6322170226312989</v>
      </c>
      <c r="P9057">
        <f>M9057</f>
        <v>0.76891978949288098</v>
      </c>
    </row>
    <row r="9058" spans="1:16" x14ac:dyDescent="0.25">
      <c r="A9058" s="5" t="s">
        <v>30</v>
      </c>
      <c r="B9058" s="1">
        <v>402.2901</v>
      </c>
      <c r="C9058" s="1">
        <v>33.1</v>
      </c>
      <c r="D9058" s="1">
        <v>327.10489999999999</v>
      </c>
      <c r="E9058" s="1">
        <v>460.02519999999998</v>
      </c>
      <c r="F9058" s="1" t="s">
        <v>6</v>
      </c>
      <c r="G9058">
        <v>407.81</v>
      </c>
      <c r="H9058">
        <v>36.29</v>
      </c>
      <c r="I9058">
        <f t="shared" si="423"/>
        <v>0.98646453005075896</v>
      </c>
      <c r="J9058">
        <f t="shared" si="424"/>
        <v>0.912096996417746</v>
      </c>
      <c r="L9058" s="7">
        <f>(ATANH(I9058^$U$2)^$U$5)</f>
        <v>0.86862163112838897</v>
      </c>
      <c r="M9058">
        <f t="shared" si="425"/>
        <v>0.76967498762553288</v>
      </c>
      <c r="O9058" s="7">
        <f>(ATANH(J9058^$T$2)^$T$5)</f>
        <v>1.652349865413306</v>
      </c>
      <c r="P9058">
        <f>M9058</f>
        <v>0.76967498762553288</v>
      </c>
    </row>
    <row r="9059" spans="1:16" x14ac:dyDescent="0.25">
      <c r="A9059" s="5" t="s">
        <v>30</v>
      </c>
      <c r="B9059" s="1">
        <v>402.47089999999997</v>
      </c>
      <c r="C9059" s="1">
        <v>33.200000000000003</v>
      </c>
      <c r="D9059" s="1">
        <v>325.8698</v>
      </c>
      <c r="E9059" s="1">
        <v>470.58710000000002</v>
      </c>
      <c r="F9059" s="1" t="s">
        <v>6</v>
      </c>
      <c r="G9059">
        <v>407.81</v>
      </c>
      <c r="H9059">
        <v>36.29</v>
      </c>
      <c r="I9059">
        <f t="shared" si="423"/>
        <v>0.98690787376474332</v>
      </c>
      <c r="J9059">
        <f t="shared" si="424"/>
        <v>0.91485257646734652</v>
      </c>
      <c r="L9059" s="7">
        <f>(ATANH(I9059^$U$2)^$U$5)</f>
        <v>0.8805841933491001</v>
      </c>
      <c r="M9059">
        <f t="shared" si="425"/>
        <v>0.77045883181431363</v>
      </c>
      <c r="O9059" s="7">
        <f>(ATANH(J9059^$T$2)^$T$5)</f>
        <v>1.6731300302555692</v>
      </c>
      <c r="P9059">
        <f>M9059</f>
        <v>0.77045883181431363</v>
      </c>
    </row>
    <row r="9060" spans="1:16" x14ac:dyDescent="0.25">
      <c r="A9060" s="5" t="s">
        <v>30</v>
      </c>
      <c r="B9060" s="1">
        <v>402.65120000000002</v>
      </c>
      <c r="C9060" s="1">
        <v>33.299999999999997</v>
      </c>
      <c r="D9060" s="1">
        <v>324.61320000000001</v>
      </c>
      <c r="E9060" s="1">
        <v>481.87240000000003</v>
      </c>
      <c r="F9060" s="1" t="s">
        <v>6</v>
      </c>
      <c r="G9060">
        <v>407.81</v>
      </c>
      <c r="H9060">
        <v>36.29</v>
      </c>
      <c r="I9060">
        <f t="shared" si="423"/>
        <v>0.98734999141757196</v>
      </c>
      <c r="J9060">
        <f t="shared" si="424"/>
        <v>0.91760815651694672</v>
      </c>
      <c r="L9060" s="7">
        <f>(ATANH(I9060^$U$2)^$U$5)</f>
        <v>0.89286518177662766</v>
      </c>
      <c r="M9060">
        <f t="shared" si="425"/>
        <v>0.77127323079013554</v>
      </c>
      <c r="O9060" s="7">
        <f>(ATANH(J9060^$T$2)^$T$5)</f>
        <v>1.6946009005960707</v>
      </c>
      <c r="P9060">
        <f>M9060</f>
        <v>0.77127323079013554</v>
      </c>
    </row>
    <row r="9061" spans="1:16" x14ac:dyDescent="0.25">
      <c r="A9061" s="5" t="s">
        <v>30</v>
      </c>
      <c r="B9061" s="1">
        <v>402.83089999999999</v>
      </c>
      <c r="C9061" s="1">
        <v>33.4</v>
      </c>
      <c r="D9061" s="1">
        <v>323.33359999999999</v>
      </c>
      <c r="E9061" s="1">
        <v>493.95850000000002</v>
      </c>
      <c r="F9061" s="1" t="s">
        <v>6</v>
      </c>
      <c r="G9061">
        <v>407.81</v>
      </c>
      <c r="H9061">
        <v>36.29</v>
      </c>
      <c r="I9061">
        <f t="shared" si="423"/>
        <v>0.98779063779701326</v>
      </c>
      <c r="J9061">
        <f t="shared" si="424"/>
        <v>0.92036373656654724</v>
      </c>
      <c r="L9061" s="7">
        <f>(ATANH(I9061^$U$2)^$U$5)</f>
        <v>0.90547777563345833</v>
      </c>
      <c r="M9061">
        <f t="shared" si="425"/>
        <v>0.77212028796959475</v>
      </c>
      <c r="O9061" s="7">
        <f>(ATANH(J9061^$T$2)^$T$5)</f>
        <v>1.7168103375759163</v>
      </c>
      <c r="P9061">
        <f>M9061</f>
        <v>0.77212028796959475</v>
      </c>
    </row>
    <row r="9062" spans="1:16" x14ac:dyDescent="0.25">
      <c r="A9062" s="5" t="s">
        <v>30</v>
      </c>
      <c r="B9062" s="1">
        <v>403.01029999999997</v>
      </c>
      <c r="C9062" s="1">
        <v>33.5</v>
      </c>
      <c r="D9062" s="1">
        <v>322.0299</v>
      </c>
      <c r="E9062" s="1">
        <v>506.9341</v>
      </c>
      <c r="F9062" s="1" t="s">
        <v>6</v>
      </c>
      <c r="G9062">
        <v>407.81</v>
      </c>
      <c r="H9062">
        <v>36.29</v>
      </c>
      <c r="I9062">
        <f t="shared" si="423"/>
        <v>0.98823054853976111</v>
      </c>
      <c r="J9062">
        <f t="shared" si="424"/>
        <v>0.92311931661614777</v>
      </c>
      <c r="L9062" s="7">
        <f>(ATANH(I9062^$U$2)^$U$5)</f>
        <v>0.91846576696648519</v>
      </c>
      <c r="M9062">
        <f t="shared" si="425"/>
        <v>0.77300231521658136</v>
      </c>
      <c r="O9062" s="7">
        <f>(ATANH(J9062^$T$2)^$T$5)</f>
        <v>1.7398113160713731</v>
      </c>
      <c r="P9062">
        <f>M9062</f>
        <v>0.77300231521658136</v>
      </c>
    </row>
    <row r="9063" spans="1:16" x14ac:dyDescent="0.25">
      <c r="A9063" s="5" t="s">
        <v>30</v>
      </c>
      <c r="B9063" s="1">
        <v>403.1891</v>
      </c>
      <c r="C9063" s="1">
        <v>33.6</v>
      </c>
      <c r="D9063" s="1">
        <v>320.70060000000001</v>
      </c>
      <c r="E9063" s="1">
        <v>520.90129999999999</v>
      </c>
      <c r="F9063" s="1" t="s">
        <v>6</v>
      </c>
      <c r="G9063">
        <v>407.81</v>
      </c>
      <c r="H9063">
        <v>36.29</v>
      </c>
      <c r="I9063">
        <f t="shared" si="423"/>
        <v>0.98866898800912184</v>
      </c>
      <c r="J9063">
        <f t="shared" si="424"/>
        <v>0.92587489666574818</v>
      </c>
      <c r="L9063" s="7">
        <f>(ATANH(I9063^$U$2)^$U$5)</f>
        <v>0.93183259413521491</v>
      </c>
      <c r="M9063">
        <f t="shared" si="425"/>
        <v>0.77392185955841597</v>
      </c>
      <c r="O9063" s="7">
        <f>(ATANH(J9063^$T$2)^$T$5)</f>
        <v>1.7636626775898836</v>
      </c>
      <c r="P9063">
        <f>M9063</f>
        <v>0.77392185955841597</v>
      </c>
    </row>
    <row r="9064" spans="1:16" x14ac:dyDescent="0.25">
      <c r="A9064" s="5" t="s">
        <v>30</v>
      </c>
      <c r="B9064" s="1">
        <v>403.36739999999998</v>
      </c>
      <c r="C9064" s="1">
        <v>33.700000000000003</v>
      </c>
      <c r="D9064" s="1">
        <v>319.34399999999999</v>
      </c>
      <c r="E9064" s="1">
        <v>535.97879999999998</v>
      </c>
      <c r="F9064" s="1" t="s">
        <v>6</v>
      </c>
      <c r="G9064">
        <v>407.81</v>
      </c>
      <c r="H9064">
        <v>36.29</v>
      </c>
      <c r="I9064">
        <f t="shared" si="423"/>
        <v>0.98910620141732664</v>
      </c>
      <c r="J9064">
        <f t="shared" si="424"/>
        <v>0.92863047671534871</v>
      </c>
      <c r="L9064" s="7">
        <f>(ATANH(I9064^$U$2)^$U$5)</f>
        <v>0.94561296869220579</v>
      </c>
      <c r="M9064">
        <f t="shared" si="425"/>
        <v>0.77488177307712425</v>
      </c>
      <c r="O9064" s="7">
        <f>(ATANH(J9064^$T$2)^$T$5)</f>
        <v>1.788430026747055</v>
      </c>
      <c r="P9064">
        <f>M9064</f>
        <v>0.77488177307712425</v>
      </c>
    </row>
    <row r="9065" spans="1:16" x14ac:dyDescent="0.25">
      <c r="A9065" s="5" t="s">
        <v>30</v>
      </c>
      <c r="B9065" s="1">
        <v>403.54520000000002</v>
      </c>
      <c r="C9065" s="1">
        <v>33.799999999999997</v>
      </c>
      <c r="D9065" s="1">
        <v>317.95839999999998</v>
      </c>
      <c r="E9065" s="1">
        <v>552.30449999999996</v>
      </c>
      <c r="F9065" s="1" t="s">
        <v>6</v>
      </c>
      <c r="G9065">
        <v>407.81</v>
      </c>
      <c r="H9065">
        <v>36.29</v>
      </c>
      <c r="I9065">
        <f t="shared" si="423"/>
        <v>0.98954218876437561</v>
      </c>
      <c r="J9065">
        <f t="shared" si="424"/>
        <v>0.93138605676494901</v>
      </c>
      <c r="L9065" s="7">
        <f>(ATANH(I9065^$U$2)^$U$5)</f>
        <v>0.95983766912615809</v>
      </c>
      <c r="M9065">
        <f t="shared" si="425"/>
        <v>0.77588520667304317</v>
      </c>
      <c r="O9065" s="7">
        <f>(ATANH(J9065^$T$2)^$T$5)</f>
        <v>1.814186805443579</v>
      </c>
      <c r="P9065">
        <f>M9065</f>
        <v>0.77588520667304317</v>
      </c>
    </row>
    <row r="9066" spans="1:16" x14ac:dyDescent="0.25">
      <c r="A9066" s="5" t="s">
        <v>30</v>
      </c>
      <c r="B9066" s="1">
        <v>403.7226</v>
      </c>
      <c r="C9066" s="1">
        <v>33.9</v>
      </c>
      <c r="D9066" s="1">
        <v>316.54180000000002</v>
      </c>
      <c r="E9066" s="1">
        <v>570.04039999999998</v>
      </c>
      <c r="F9066" s="1" t="s">
        <v>6</v>
      </c>
      <c r="G9066">
        <v>407.81</v>
      </c>
      <c r="H9066">
        <v>36.29</v>
      </c>
      <c r="I9066">
        <f t="shared" si="423"/>
        <v>0.98997719526249972</v>
      </c>
      <c r="J9066">
        <f t="shared" si="424"/>
        <v>0.93414163681454943</v>
      </c>
      <c r="L9066" s="7">
        <f>(ATANH(I9066^$U$2)^$U$5)</f>
        <v>0.97454962934227052</v>
      </c>
      <c r="M9066">
        <f t="shared" si="425"/>
        <v>0.7769357058900076</v>
      </c>
      <c r="O9066" s="7">
        <f>(ATANH(J9066^$T$2)^$T$5)</f>
        <v>1.8410155887018864</v>
      </c>
      <c r="P9066">
        <f>M9066</f>
        <v>0.7769357058900076</v>
      </c>
    </row>
    <row r="9067" spans="1:16" x14ac:dyDescent="0.25">
      <c r="A9067" s="5" t="s">
        <v>30</v>
      </c>
      <c r="B9067" s="1">
        <v>403.89949999999999</v>
      </c>
      <c r="C9067" s="1">
        <v>34</v>
      </c>
      <c r="D9067" s="1">
        <v>315.09199999999998</v>
      </c>
      <c r="E9067" s="1">
        <v>589.37720000000002</v>
      </c>
      <c r="F9067" s="1" t="s">
        <v>6</v>
      </c>
      <c r="G9067">
        <v>407.81</v>
      </c>
      <c r="H9067">
        <v>36.29</v>
      </c>
      <c r="I9067">
        <f t="shared" si="423"/>
        <v>0.9904109756994679</v>
      </c>
      <c r="J9067">
        <f t="shared" si="424"/>
        <v>0.93689721686414995</v>
      </c>
      <c r="L9067" s="7">
        <f>(ATANH(I9067^$U$2)^$U$5)</f>
        <v>0.98977987857192862</v>
      </c>
      <c r="M9067">
        <f t="shared" si="425"/>
        <v>0.77803722824329602</v>
      </c>
      <c r="O9067" s="7">
        <f>(ATANH(J9067^$T$2)^$T$5)</f>
        <v>1.8690096593442411</v>
      </c>
      <c r="P9067">
        <f>M9067</f>
        <v>0.77803722824329602</v>
      </c>
    </row>
    <row r="9068" spans="1:16" x14ac:dyDescent="0.25">
      <c r="A9068" s="5" t="s">
        <v>30</v>
      </c>
      <c r="B9068" s="1">
        <v>404.07589999999999</v>
      </c>
      <c r="C9068" s="1">
        <v>34.1</v>
      </c>
      <c r="D9068" s="1">
        <v>313.60660000000001</v>
      </c>
      <c r="E9068" s="1">
        <v>610.54190000000006</v>
      </c>
      <c r="F9068" s="1" t="s">
        <v>6</v>
      </c>
      <c r="G9068">
        <v>407.81</v>
      </c>
      <c r="H9068">
        <v>36.29</v>
      </c>
      <c r="I9068">
        <f t="shared" si="423"/>
        <v>0.99084353007528014</v>
      </c>
      <c r="J9068">
        <f t="shared" si="424"/>
        <v>0.93965279691375037</v>
      </c>
      <c r="L9068" s="7">
        <f>(ATANH(I9068^$U$2)^$U$5)</f>
        <v>1.0055724117388709</v>
      </c>
      <c r="M9068">
        <f t="shared" si="425"/>
        <v>0.7791942643643418</v>
      </c>
      <c r="O9068" s="7">
        <f>(ATANH(J9068^$T$2)^$T$5)</f>
        <v>1.898274936662284</v>
      </c>
      <c r="P9068">
        <f>M9068</f>
        <v>0.7791942643643418</v>
      </c>
    </row>
    <row r="9069" spans="1:16" x14ac:dyDescent="0.25">
      <c r="A9069" s="5" t="s">
        <v>30</v>
      </c>
      <c r="B9069" s="1">
        <v>404.2518</v>
      </c>
      <c r="C9069" s="1">
        <v>34.200000000000003</v>
      </c>
      <c r="D9069" s="1">
        <v>312.08280000000002</v>
      </c>
      <c r="E9069" s="1">
        <v>633.80589999999995</v>
      </c>
      <c r="F9069" s="1" t="s">
        <v>6</v>
      </c>
      <c r="G9069">
        <v>407.81</v>
      </c>
      <c r="H9069">
        <v>36.29</v>
      </c>
      <c r="I9069">
        <f t="shared" si="423"/>
        <v>0.99127485838993645</v>
      </c>
      <c r="J9069">
        <f t="shared" si="424"/>
        <v>0.94240837696335089</v>
      </c>
      <c r="L9069" s="7">
        <f>(ATANH(I9069^$U$2)^$U$5)</f>
        <v>1.0219772667561198</v>
      </c>
      <c r="M9069">
        <f t="shared" si="425"/>
        <v>0.78041188822833762</v>
      </c>
      <c r="O9069" s="7">
        <f>(ATANH(J9069^$T$2)^$T$5)</f>
        <v>1.9289323589484695</v>
      </c>
      <c r="P9069">
        <f>M9069</f>
        <v>0.78041188822833762</v>
      </c>
    </row>
    <row r="9070" spans="1:16" x14ac:dyDescent="0.25">
      <c r="A9070" s="5" t="s">
        <v>30</v>
      </c>
      <c r="B9070" s="1">
        <v>404.42720000000003</v>
      </c>
      <c r="C9070" s="1">
        <v>34.299999999999997</v>
      </c>
      <c r="D9070" s="1">
        <v>310.51749999999998</v>
      </c>
      <c r="E9070" s="1">
        <v>659.49720000000002</v>
      </c>
      <c r="F9070" s="1" t="s">
        <v>6</v>
      </c>
      <c r="G9070">
        <v>407.81</v>
      </c>
      <c r="H9070">
        <v>36.29</v>
      </c>
      <c r="I9070">
        <f t="shared" si="423"/>
        <v>0.99170496064343694</v>
      </c>
      <c r="J9070">
        <f t="shared" si="424"/>
        <v>0.94516395701295119</v>
      </c>
      <c r="L9070" s="7">
        <f>(ATANH(I9070^$U$2)^$U$5)</f>
        <v>1.0390516903272338</v>
      </c>
      <c r="M9070">
        <f t="shared" si="425"/>
        <v>0.78169590632120911</v>
      </c>
      <c r="O9070" s="7">
        <f>(ATANH(J9070^$T$2)^$T$5)</f>
        <v>1.9611208542264988</v>
      </c>
      <c r="P9070">
        <f>M9070</f>
        <v>0.78169590632120911</v>
      </c>
    </row>
    <row r="9071" spans="1:16" x14ac:dyDescent="0.25">
      <c r="A9071" s="5" t="s">
        <v>30</v>
      </c>
      <c r="B9071" s="1">
        <v>404.60210000000001</v>
      </c>
      <c r="C9071" s="1">
        <v>34.4</v>
      </c>
      <c r="D9071" s="1">
        <v>308.90719999999999</v>
      </c>
      <c r="E9071" s="1">
        <v>688.01509999999996</v>
      </c>
      <c r="F9071" s="1" t="s">
        <v>6</v>
      </c>
      <c r="G9071">
        <v>407.81</v>
      </c>
      <c r="H9071">
        <v>36.29</v>
      </c>
      <c r="I9071">
        <f t="shared" si="423"/>
        <v>0.99213383683578138</v>
      </c>
      <c r="J9071">
        <f t="shared" si="424"/>
        <v>0.94791953706255161</v>
      </c>
      <c r="L9071" s="7">
        <f>(ATANH(I9071^$U$2)^$U$5)</f>
        <v>1.0568616006114344</v>
      </c>
      <c r="M9071">
        <f t="shared" si="425"/>
        <v>0.78305296746102993</v>
      </c>
      <c r="O9071" s="7">
        <f>(ATANH(J9071^$T$2)^$T$5)</f>
        <v>1.9950010822760507</v>
      </c>
      <c r="P9071">
        <f>M9071</f>
        <v>0.78305296746102993</v>
      </c>
    </row>
    <row r="9072" spans="1:16" x14ac:dyDescent="0.25">
      <c r="A9072" s="5" t="s">
        <v>30</v>
      </c>
      <c r="B9072" s="1">
        <v>404.77659999999997</v>
      </c>
      <c r="C9072" s="1">
        <v>34.5</v>
      </c>
      <c r="D9072" s="1">
        <v>307.24770000000001</v>
      </c>
      <c r="E9072" s="1">
        <v>719.85109999999997</v>
      </c>
      <c r="F9072" s="1" t="s">
        <v>6</v>
      </c>
      <c r="G9072">
        <v>407.81</v>
      </c>
      <c r="H9072">
        <v>36.29</v>
      </c>
      <c r="I9072">
        <f t="shared" si="423"/>
        <v>0.99256173217920107</v>
      </c>
      <c r="J9072">
        <f t="shared" si="424"/>
        <v>0.95067511711215213</v>
      </c>
      <c r="L9072" s="7">
        <f>(ATANH(I9072^$U$2)^$U$5)</f>
        <v>1.0754943853369201</v>
      </c>
      <c r="M9072">
        <f t="shared" si="425"/>
        <v>0.7844907598431311</v>
      </c>
      <c r="O9072" s="7">
        <f>(ATANH(J9072^$T$2)^$T$5)</f>
        <v>2.0307602011250374</v>
      </c>
      <c r="P9072">
        <f>M9072</f>
        <v>0.7844907598431311</v>
      </c>
    </row>
    <row r="9073" spans="1:16" x14ac:dyDescent="0.25">
      <c r="A9073" s="5" t="s">
        <v>30</v>
      </c>
      <c r="B9073" s="1">
        <v>404.95049999999998</v>
      </c>
      <c r="C9073" s="1">
        <v>34.6</v>
      </c>
      <c r="D9073" s="1">
        <v>305.53449999999998</v>
      </c>
      <c r="E9073" s="1">
        <v>755.61670000000004</v>
      </c>
      <c r="F9073" s="1" t="s">
        <v>6</v>
      </c>
      <c r="G9073">
        <v>407.81</v>
      </c>
      <c r="H9073">
        <v>36.29</v>
      </c>
      <c r="I9073">
        <f t="shared" si="423"/>
        <v>0.99298815624923364</v>
      </c>
      <c r="J9073">
        <f t="shared" si="424"/>
        <v>0.95343069716175266</v>
      </c>
      <c r="L9073" s="7">
        <f>(ATANH(I9073^$U$2)^$U$5)</f>
        <v>1.0950180927908855</v>
      </c>
      <c r="M9073">
        <f t="shared" si="425"/>
        <v>0.78601822846175917</v>
      </c>
      <c r="O9073" s="7">
        <f>(ATANH(J9073^$T$2)^$T$5)</f>
        <v>2.0686180136707955</v>
      </c>
      <c r="P9073">
        <f>M9073</f>
        <v>0.78601822846175917</v>
      </c>
    </row>
    <row r="9074" spans="1:16" x14ac:dyDescent="0.25">
      <c r="A9074" s="5" t="s">
        <v>30</v>
      </c>
      <c r="B9074" s="1">
        <v>405.12389999999999</v>
      </c>
      <c r="C9074" s="1">
        <v>34.700000000000003</v>
      </c>
      <c r="D9074" s="1">
        <v>303.76220000000001</v>
      </c>
      <c r="E9074" s="1">
        <v>796.08270000000005</v>
      </c>
      <c r="F9074" s="1" t="s">
        <v>6</v>
      </c>
      <c r="G9074">
        <v>407.81</v>
      </c>
      <c r="H9074">
        <v>36.29</v>
      </c>
      <c r="I9074">
        <f t="shared" si="423"/>
        <v>0.99341335425811039</v>
      </c>
      <c r="J9074">
        <f t="shared" si="424"/>
        <v>0.95618627721135308</v>
      </c>
      <c r="L9074" s="7">
        <f>(ATANH(I9074^$U$2)^$U$5)</f>
        <v>1.1155485204656443</v>
      </c>
      <c r="M9074">
        <f t="shared" si="425"/>
        <v>0.78764588841335215</v>
      </c>
      <c r="O9074" s="7">
        <f>(ATANH(J9074^$T$2)^$T$5)</f>
        <v>2.1088350028812513</v>
      </c>
      <c r="P9074">
        <f>M9074</f>
        <v>0.78764588841335215</v>
      </c>
    </row>
    <row r="9075" spans="1:16" x14ac:dyDescent="0.25">
      <c r="A9075" s="5" t="s">
        <v>30</v>
      </c>
      <c r="B9075" s="1">
        <v>405.29689999999999</v>
      </c>
      <c r="C9075" s="1">
        <v>34.799999999999997</v>
      </c>
      <c r="D9075" s="1">
        <v>301.92419999999998</v>
      </c>
      <c r="E9075" s="1">
        <v>842.23339999999996</v>
      </c>
      <c r="F9075" s="1" t="s">
        <v>6</v>
      </c>
      <c r="G9075">
        <v>407.81</v>
      </c>
      <c r="H9075">
        <v>36.29</v>
      </c>
      <c r="I9075">
        <f t="shared" si="423"/>
        <v>0.99383757141806228</v>
      </c>
      <c r="J9075">
        <f t="shared" si="424"/>
        <v>0.95894185726095338</v>
      </c>
      <c r="L9075" s="7">
        <f>(ATANH(I9075^$U$2)^$U$5)</f>
        <v>1.1372240557924505</v>
      </c>
      <c r="M9075">
        <f t="shared" si="425"/>
        <v>0.78938618183445985</v>
      </c>
      <c r="O9075" s="7">
        <f>(ATANH(J9075^$T$2)^$T$5)</f>
        <v>2.1517229966998617</v>
      </c>
      <c r="P9075">
        <f>M9075</f>
        <v>0.78938618183445985</v>
      </c>
    </row>
    <row r="9076" spans="1:16" x14ac:dyDescent="0.25">
      <c r="A9076" s="5" t="s">
        <v>30</v>
      </c>
      <c r="B9076" s="1">
        <v>405.46940000000001</v>
      </c>
      <c r="C9076" s="1">
        <v>34.9</v>
      </c>
      <c r="D9076" s="1">
        <v>300.01310000000001</v>
      </c>
      <c r="E9076" s="1">
        <v>895.34659999999997</v>
      </c>
      <c r="F9076" s="1" t="s">
        <v>6</v>
      </c>
      <c r="G9076">
        <v>407.81</v>
      </c>
      <c r="H9076">
        <v>36.29</v>
      </c>
      <c r="I9076">
        <f t="shared" si="423"/>
        <v>0.99426056251685835</v>
      </c>
      <c r="J9076">
        <f t="shared" si="424"/>
        <v>0.9616974373105539</v>
      </c>
      <c r="L9076" s="7">
        <f>(ATANH(I9076^$U$2)^$U$5)</f>
        <v>1.1601845600396306</v>
      </c>
      <c r="M9076">
        <f t="shared" si="425"/>
        <v>0.79125402519312571</v>
      </c>
      <c r="O9076" s="7">
        <f>(ATANH(J9076^$T$2)^$T$5)</f>
        <v>2.1976595665921108</v>
      </c>
      <c r="P9076">
        <f>M9076</f>
        <v>0.79125402519312571</v>
      </c>
    </row>
    <row r="9077" spans="1:16" x14ac:dyDescent="0.25">
      <c r="A9077" s="5" t="s">
        <v>30</v>
      </c>
      <c r="B9077" s="1">
        <v>405.6413</v>
      </c>
      <c r="C9077" s="1">
        <v>35</v>
      </c>
      <c r="D9077" s="1">
        <v>298.01979999999998</v>
      </c>
      <c r="E9077" s="1">
        <v>957.11040000000003</v>
      </c>
      <c r="F9077" s="1" t="s">
        <v>6</v>
      </c>
      <c r="G9077">
        <v>407.81</v>
      </c>
      <c r="H9077">
        <v>36.29</v>
      </c>
      <c r="I9077">
        <f t="shared" si="423"/>
        <v>0.99468208234226718</v>
      </c>
      <c r="J9077">
        <f t="shared" si="424"/>
        <v>0.96445301736015432</v>
      </c>
      <c r="L9077" s="7">
        <f>(ATANH(I9077^$U$2)^$U$5)</f>
        <v>1.184599960265263</v>
      </c>
      <c r="M9077">
        <f t="shared" si="425"/>
        <v>0.79326749816836561</v>
      </c>
      <c r="O9077" s="7">
        <f>(ATANH(J9077^$T$2)^$T$5)</f>
        <v>2.2471078446558916</v>
      </c>
      <c r="P9077">
        <f>M9077</f>
        <v>0.79326749816836561</v>
      </c>
    </row>
    <row r="9078" spans="1:16" x14ac:dyDescent="0.25">
      <c r="A9078" s="5" t="s">
        <v>30</v>
      </c>
      <c r="B9078" s="1">
        <v>405.81279999999998</v>
      </c>
      <c r="C9078" s="1">
        <v>35.1</v>
      </c>
      <c r="D9078" s="1">
        <v>295.93340000000001</v>
      </c>
      <c r="E9078" s="1">
        <v>1029.8009999999999</v>
      </c>
      <c r="F9078" s="1" t="s">
        <v>6</v>
      </c>
      <c r="G9078">
        <v>407.81</v>
      </c>
      <c r="H9078">
        <v>36.29</v>
      </c>
      <c r="I9078">
        <f t="shared" si="423"/>
        <v>0.99510262131875138</v>
      </c>
      <c r="J9078">
        <f t="shared" si="424"/>
        <v>0.96720859740975484</v>
      </c>
      <c r="L9078" s="7">
        <f>(ATANH(I9078^$U$2)^$U$5)</f>
        <v>1.2107269730962791</v>
      </c>
      <c r="M9078">
        <f t="shared" si="425"/>
        <v>0.79544882011063589</v>
      </c>
      <c r="O9078" s="7">
        <f>(ATANH(J9078^$T$2)^$T$5)</f>
        <v>2.3006444029368205</v>
      </c>
      <c r="P9078">
        <f>M9078</f>
        <v>0.79544882011063589</v>
      </c>
    </row>
    <row r="9079" spans="1:16" x14ac:dyDescent="0.25">
      <c r="A9079" s="5" t="s">
        <v>30</v>
      </c>
      <c r="B9079" s="1">
        <v>405.9837</v>
      </c>
      <c r="C9079" s="1">
        <v>35.200000000000003</v>
      </c>
      <c r="D9079" s="1">
        <v>293.74009999999998</v>
      </c>
      <c r="E9079" s="1">
        <v>1116.5609999999999</v>
      </c>
      <c r="F9079" s="1" t="s">
        <v>6</v>
      </c>
      <c r="G9079">
        <v>407.81</v>
      </c>
      <c r="H9079">
        <v>36.29</v>
      </c>
      <c r="I9079">
        <f t="shared" si="423"/>
        <v>0.99552168902184845</v>
      </c>
      <c r="J9079">
        <f t="shared" si="424"/>
        <v>0.96996417745935526</v>
      </c>
      <c r="L9079" s="7">
        <f>(ATANH(I9079^$U$2)^$U$5)</f>
        <v>1.2388221564213244</v>
      </c>
      <c r="M9079">
        <f t="shared" si="425"/>
        <v>0.79782573633724063</v>
      </c>
      <c r="O9079" s="7">
        <f>(ATANH(J9079^$T$2)^$T$5)</f>
        <v>2.3589994757482806</v>
      </c>
      <c r="P9079">
        <f>M9079</f>
        <v>0.79782573633724063</v>
      </c>
    </row>
    <row r="9080" spans="1:16" x14ac:dyDescent="0.25">
      <c r="A9080" s="5" t="s">
        <v>30</v>
      </c>
      <c r="B9080" s="1">
        <v>406.15410000000003</v>
      </c>
      <c r="C9080" s="1">
        <v>35.299999999999997</v>
      </c>
      <c r="D9080" s="1">
        <v>291.42290000000003</v>
      </c>
      <c r="E9080" s="1">
        <v>1221.8530000000001</v>
      </c>
      <c r="F9080" s="1" t="s">
        <v>6</v>
      </c>
      <c r="G9080">
        <v>407.81</v>
      </c>
      <c r="H9080">
        <v>36.29</v>
      </c>
      <c r="I9080">
        <f t="shared" si="423"/>
        <v>0.9959395306637896</v>
      </c>
      <c r="J9080">
        <f t="shared" si="424"/>
        <v>0.97271975750895556</v>
      </c>
      <c r="L9080" s="7">
        <f>(ATANH(I9080^$U$2)^$U$5)</f>
        <v>1.2692683292898863</v>
      </c>
      <c r="M9080">
        <f t="shared" si="425"/>
        <v>0.80043359067262632</v>
      </c>
      <c r="O9080" s="7">
        <f>(ATANH(J9080^$T$2)^$T$5)</f>
        <v>2.4231167139409293</v>
      </c>
      <c r="P9080">
        <f>M9080</f>
        <v>0.80043359067262632</v>
      </c>
    </row>
    <row r="9081" spans="1:16" x14ac:dyDescent="0.25">
      <c r="A9081" s="5" t="s">
        <v>30</v>
      </c>
      <c r="B9081" s="1">
        <v>406.32400000000001</v>
      </c>
      <c r="C9081" s="1">
        <v>35.4</v>
      </c>
      <c r="D9081" s="1">
        <v>288.9599</v>
      </c>
      <c r="E9081" s="1">
        <v>1352.2260000000001</v>
      </c>
      <c r="F9081" s="1" t="s">
        <v>6</v>
      </c>
      <c r="G9081">
        <v>407.81</v>
      </c>
      <c r="H9081">
        <v>36.29</v>
      </c>
      <c r="I9081">
        <f t="shared" si="423"/>
        <v>0.99635614624457469</v>
      </c>
      <c r="J9081">
        <f t="shared" si="424"/>
        <v>0.97547533755855609</v>
      </c>
      <c r="L9081" s="7">
        <f>(ATANH(I9081^$U$2)^$U$5)</f>
        <v>1.3025490097472618</v>
      </c>
      <c r="M9081">
        <f t="shared" si="425"/>
        <v>0.80331839704714392</v>
      </c>
      <c r="O9081" s="7">
        <f>(ATANH(J9081^$T$2)^$T$5)</f>
        <v>2.494245068756459</v>
      </c>
      <c r="P9081">
        <f>M9081</f>
        <v>0.80331839704714392</v>
      </c>
    </row>
    <row r="9082" spans="1:16" x14ac:dyDescent="0.25">
      <c r="A9082" s="5" t="s">
        <v>30</v>
      </c>
      <c r="B9082" s="1">
        <v>406.49340000000001</v>
      </c>
      <c r="C9082" s="1">
        <v>35.5</v>
      </c>
      <c r="D9082" s="1">
        <v>286.322</v>
      </c>
      <c r="E9082" s="1">
        <v>1517.682</v>
      </c>
      <c r="F9082" s="1" t="s">
        <v>6</v>
      </c>
      <c r="G9082">
        <v>407.81</v>
      </c>
      <c r="H9082">
        <v>36.29</v>
      </c>
      <c r="I9082">
        <f t="shared" si="423"/>
        <v>0.99677153576420396</v>
      </c>
      <c r="J9082">
        <f t="shared" si="424"/>
        <v>0.9782309176081565</v>
      </c>
      <c r="L9082" s="7">
        <f>(ATANH(I9082^$U$2)^$U$5)</f>
        <v>1.3393174928737344</v>
      </c>
      <c r="M9082">
        <f t="shared" si="425"/>
        <v>0.80654168514427915</v>
      </c>
      <c r="O9082" s="7">
        <f>(ATANH(J9082^$T$2)^$T$5)</f>
        <v>2.5740860232401248</v>
      </c>
      <c r="P9082">
        <f>M9082</f>
        <v>0.80654168514427915</v>
      </c>
    </row>
    <row r="9083" spans="1:16" x14ac:dyDescent="0.25">
      <c r="A9083" s="5" t="s">
        <v>30</v>
      </c>
      <c r="B9083" s="1">
        <v>406.66219999999998</v>
      </c>
      <c r="C9083" s="1">
        <v>35.6</v>
      </c>
      <c r="D9083" s="1">
        <v>283.4699</v>
      </c>
      <c r="E9083" s="1">
        <v>1734.277</v>
      </c>
      <c r="F9083" s="1" t="s">
        <v>6</v>
      </c>
      <c r="G9083">
        <v>407.81</v>
      </c>
      <c r="H9083">
        <v>36.29</v>
      </c>
      <c r="I9083">
        <f t="shared" si="423"/>
        <v>0.997185454010446</v>
      </c>
      <c r="J9083">
        <f t="shared" si="424"/>
        <v>0.98098649765775703</v>
      </c>
      <c r="L9083" s="7">
        <f>(ATANH(I9083^$U$2)^$U$5)</f>
        <v>1.3804618687380819</v>
      </c>
      <c r="M9083">
        <f t="shared" si="425"/>
        <v>0.8101886390819294</v>
      </c>
      <c r="O9083" s="7">
        <f>(ATANH(J9083^$T$2)^$T$5)</f>
        <v>2.6650416484678772</v>
      </c>
      <c r="P9083">
        <f>M9083</f>
        <v>0.8101886390819294</v>
      </c>
    </row>
    <row r="9084" spans="1:16" x14ac:dyDescent="0.25">
      <c r="A9084" s="5" t="s">
        <v>30</v>
      </c>
      <c r="B9084" s="1">
        <v>406.83049999999997</v>
      </c>
      <c r="C9084" s="1">
        <v>35.700000000000003</v>
      </c>
      <c r="D9084" s="1">
        <v>280.34750000000003</v>
      </c>
      <c r="E9084" s="1">
        <v>2029.453</v>
      </c>
      <c r="F9084" s="1" t="s">
        <v>6</v>
      </c>
      <c r="G9084">
        <v>407.81</v>
      </c>
      <c r="H9084">
        <v>36.29</v>
      </c>
      <c r="I9084">
        <f t="shared" si="423"/>
        <v>0.99759814619553211</v>
      </c>
      <c r="J9084">
        <f t="shared" si="424"/>
        <v>0.98374207770735755</v>
      </c>
      <c r="L9084" s="7">
        <f>(ATANH(I9084^$U$2)^$U$5)</f>
        <v>1.4273367588122385</v>
      </c>
      <c r="M9084">
        <f t="shared" si="425"/>
        <v>0.81438224852876595</v>
      </c>
      <c r="O9084" s="7">
        <f>(ATANH(J9084^$T$2)^$T$5)</f>
        <v>2.7706595053176115</v>
      </c>
      <c r="P9084">
        <f>M9084</f>
        <v>0.81438224852876595</v>
      </c>
    </row>
    <row r="9085" spans="1:16" x14ac:dyDescent="0.25">
      <c r="A9085" s="5" t="s">
        <v>30</v>
      </c>
      <c r="B9085" s="1">
        <v>406.9982</v>
      </c>
      <c r="C9085" s="1">
        <v>35.799999999999997</v>
      </c>
      <c r="D9085" s="1">
        <v>276.87110000000001</v>
      </c>
      <c r="E9085" s="1">
        <v>2454.1619999999998</v>
      </c>
      <c r="F9085" s="1" t="s">
        <v>6</v>
      </c>
      <c r="G9085">
        <v>407.81</v>
      </c>
      <c r="H9085">
        <v>36.29</v>
      </c>
      <c r="I9085">
        <f t="shared" si="423"/>
        <v>0.99800936710723132</v>
      </c>
      <c r="J9085">
        <f t="shared" si="424"/>
        <v>0.98649765775695775</v>
      </c>
      <c r="L9085" s="7">
        <f>(ATANH(I9085^$U$2)^$U$5)</f>
        <v>1.4819732466030546</v>
      </c>
      <c r="M9085">
        <f t="shared" si="425"/>
        <v>0.81931040780200448</v>
      </c>
      <c r="O9085" s="7">
        <f>(ATANH(J9085^$T$2)^$T$5)</f>
        <v>2.8964973923616193</v>
      </c>
      <c r="P9085">
        <f>M9085</f>
        <v>0.81931040780200448</v>
      </c>
    </row>
    <row r="9086" spans="1:16" x14ac:dyDescent="0.25">
      <c r="A9086" s="5" t="s">
        <v>30</v>
      </c>
      <c r="B9086" s="1">
        <v>407.1653</v>
      </c>
      <c r="C9086" s="1">
        <v>35.9</v>
      </c>
      <c r="D9086" s="1">
        <v>272.9058</v>
      </c>
      <c r="E9086" s="1">
        <v>3114.4140000000002</v>
      </c>
      <c r="F9086" s="1" t="s">
        <v>6</v>
      </c>
      <c r="G9086">
        <v>407.81</v>
      </c>
      <c r="H9086">
        <v>36.29</v>
      </c>
      <c r="I9086">
        <f t="shared" si="423"/>
        <v>0.99841911674554329</v>
      </c>
      <c r="J9086">
        <f t="shared" si="424"/>
        <v>0.98925323780655827</v>
      </c>
      <c r="L9086" s="7">
        <f>(ATANH(I9086^$U$2)^$U$5)</f>
        <v>1.5478120789594161</v>
      </c>
      <c r="M9086">
        <f t="shared" si="425"/>
        <v>0.82528291313409585</v>
      </c>
      <c r="O9086" s="7">
        <f>(ATANH(J9086^$T$2)^$T$5)</f>
        <v>3.0519951975127495</v>
      </c>
      <c r="P9086">
        <f>M9086</f>
        <v>0.82528291313409585</v>
      </c>
    </row>
    <row r="9087" spans="1:16" x14ac:dyDescent="0.25">
      <c r="A9087" s="5" t="s">
        <v>30</v>
      </c>
      <c r="B9087" s="1">
        <v>407.33179999999999</v>
      </c>
      <c r="C9087" s="1">
        <v>36</v>
      </c>
      <c r="D9087" s="1">
        <v>268.21030000000002</v>
      </c>
      <c r="E9087" s="1">
        <v>4271.2669999999998</v>
      </c>
      <c r="F9087" s="1" t="s">
        <v>6</v>
      </c>
      <c r="G9087">
        <v>407.81</v>
      </c>
      <c r="H9087">
        <v>36.29</v>
      </c>
      <c r="I9087">
        <f t="shared" si="423"/>
        <v>0.99882739511046803</v>
      </c>
      <c r="J9087">
        <f t="shared" si="424"/>
        <v>0.9920088178561588</v>
      </c>
      <c r="L9087" s="7">
        <f>(ATANH(I9087^$U$2)^$U$5)</f>
        <v>1.631323075291859</v>
      </c>
      <c r="M9087">
        <f t="shared" si="425"/>
        <v>0.8328713296190452</v>
      </c>
      <c r="O9087" s="7">
        <f>(ATANH(J9087^$T$2)^$T$5)</f>
        <v>3.2551970991109829</v>
      </c>
      <c r="P9087">
        <f>M9087</f>
        <v>0.8328713296190452</v>
      </c>
    </row>
    <row r="9088" spans="1:16" x14ac:dyDescent="0.25">
      <c r="A9088" s="5" t="s">
        <v>30</v>
      </c>
      <c r="B9088" s="1">
        <v>407.49759999999998</v>
      </c>
      <c r="C9088" s="1">
        <v>36.1</v>
      </c>
      <c r="D9088" s="1">
        <v>262.27159999999998</v>
      </c>
      <c r="E9088" s="1">
        <v>6775.1329999999998</v>
      </c>
      <c r="F9088" s="1" t="s">
        <v>6</v>
      </c>
      <c r="G9088">
        <v>407.81</v>
      </c>
      <c r="H9088">
        <v>36.29</v>
      </c>
      <c r="I9088">
        <f t="shared" si="423"/>
        <v>0.99923395698977457</v>
      </c>
      <c r="J9088">
        <f t="shared" si="424"/>
        <v>0.99476439790575921</v>
      </c>
      <c r="L9088" s="7">
        <f>(ATANH(I9088^$U$2)^$U$5)</f>
        <v>1.7471021029653189</v>
      </c>
      <c r="M9088">
        <f t="shared" si="425"/>
        <v>0.84334055364552174</v>
      </c>
      <c r="O9088" s="7">
        <f>(ATANH(J9088^$T$2)^$T$5)</f>
        <v>3.5478970820394666</v>
      </c>
      <c r="P9088">
        <f>M9088</f>
        <v>0.84334055364552174</v>
      </c>
    </row>
    <row r="9089" spans="1:16" x14ac:dyDescent="0.25">
      <c r="A9089" s="5" t="s">
        <v>30</v>
      </c>
      <c r="B9089" s="1">
        <v>113.7299</v>
      </c>
      <c r="C9089" s="1">
        <v>2.2889999999999999E-7</v>
      </c>
      <c r="D9089" s="1">
        <v>1.406952E-6</v>
      </c>
      <c r="E9089" s="1">
        <v>51.126550000000002</v>
      </c>
      <c r="F9089" s="1" t="s">
        <v>22</v>
      </c>
      <c r="G9089">
        <v>407.81</v>
      </c>
      <c r="H9089">
        <v>36.29</v>
      </c>
      <c r="I9089">
        <f t="shared" si="423"/>
        <v>0.27887962531571076</v>
      </c>
      <c r="J9089">
        <f t="shared" si="424"/>
        <v>6.3075227335354093E-9</v>
      </c>
      <c r="L9089" s="7">
        <f>(ATANH(I9089^$U$2)^$U$5)</f>
        <v>7.4576331117447964E-12</v>
      </c>
      <c r="M9089">
        <f t="shared" si="425"/>
        <v>0.66892624146792878</v>
      </c>
      <c r="O9089" s="7">
        <f>(ATANH(J9089^$T$2)^$T$5)</f>
        <v>2.9689921375118666E-10</v>
      </c>
      <c r="P9089">
        <f>M9089</f>
        <v>0.66892624146792878</v>
      </c>
    </row>
    <row r="9090" spans="1:16" x14ac:dyDescent="0.25">
      <c r="A9090" s="5" t="s">
        <v>30</v>
      </c>
      <c r="B9090" s="1">
        <v>214.36969999999999</v>
      </c>
      <c r="C9090" s="1">
        <v>0.1000002</v>
      </c>
      <c r="D9090" s="1">
        <v>0.32859290000000002</v>
      </c>
      <c r="E9090" s="1">
        <v>75.780559999999994</v>
      </c>
      <c r="F9090" s="1" t="s">
        <v>22</v>
      </c>
      <c r="G9090">
        <v>407.81</v>
      </c>
      <c r="H9090">
        <v>36.29</v>
      </c>
      <c r="I9090">
        <f t="shared" ref="I9090:I9153" si="426">B9090/G9090</f>
        <v>0.5256607243569309</v>
      </c>
      <c r="J9090">
        <f t="shared" ref="J9090:J9153" si="427">C9090/H9090</f>
        <v>2.7555855607605401E-3</v>
      </c>
      <c r="L9090" s="7">
        <f>(ATANH(I9090^$U$2)^$U$5)</f>
        <v>2.489511705096093E-6</v>
      </c>
      <c r="M9090">
        <f t="shared" si="425"/>
        <v>0.69181369808594462</v>
      </c>
      <c r="O9090" s="7">
        <f>(ATANH(J9090^$T$2)^$T$5)</f>
        <v>1.0614414384613859E-3</v>
      </c>
      <c r="P9090">
        <f>M9090</f>
        <v>0.69181369808594462</v>
      </c>
    </row>
    <row r="9091" spans="1:16" x14ac:dyDescent="0.25">
      <c r="A9091" s="5" t="s">
        <v>30</v>
      </c>
      <c r="B9091" s="1">
        <v>226.297</v>
      </c>
      <c r="C9091" s="1">
        <v>0.20000019999999999</v>
      </c>
      <c r="D9091" s="1">
        <v>0.62578999999999996</v>
      </c>
      <c r="E9091" s="1">
        <v>79.010440000000003</v>
      </c>
      <c r="F9091" s="1" t="s">
        <v>22</v>
      </c>
      <c r="G9091">
        <v>407.81</v>
      </c>
      <c r="H9091">
        <v>36.29</v>
      </c>
      <c r="I9091">
        <f t="shared" si="426"/>
        <v>0.55490792280718959</v>
      </c>
      <c r="J9091">
        <f t="shared" si="427"/>
        <v>5.5111656103609807E-3</v>
      </c>
      <c r="L9091" s="7">
        <f>(ATANH(I9091^$U$2)^$U$5)</f>
        <v>7.3779774135879455E-6</v>
      </c>
      <c r="M9091">
        <f t="shared" si="425"/>
        <v>0.69407609114336999</v>
      </c>
      <c r="O9091" s="7">
        <f>(ATANH(J9091^$T$2)^$T$5)</f>
        <v>2.3749429737775314E-3</v>
      </c>
      <c r="P9091">
        <f>M9091</f>
        <v>0.69407609114336999</v>
      </c>
    </row>
    <row r="9092" spans="1:16" x14ac:dyDescent="0.25">
      <c r="A9092" s="5" t="s">
        <v>30</v>
      </c>
      <c r="B9092" s="1">
        <v>234.02209999999999</v>
      </c>
      <c r="C9092" s="1">
        <v>0.30000019999999999</v>
      </c>
      <c r="D9092" s="1">
        <v>0.91179220000000005</v>
      </c>
      <c r="E9092" s="1">
        <v>81.214650000000006</v>
      </c>
      <c r="F9092" s="1" t="s">
        <v>22</v>
      </c>
      <c r="G9092">
        <v>407.81</v>
      </c>
      <c r="H9092">
        <v>36.29</v>
      </c>
      <c r="I9092">
        <f t="shared" si="426"/>
        <v>0.57385081287854633</v>
      </c>
      <c r="J9092">
        <f t="shared" si="427"/>
        <v>8.2667456599614213E-3</v>
      </c>
      <c r="L9092" s="7">
        <f>(ATANH(I9092^$U$2)^$U$5)</f>
        <v>1.4468988622633051E-5</v>
      </c>
      <c r="M9092">
        <f t="shared" ref="M9092:M9155" si="428">SQRT(LN(LN(E9092)^(1/$T$7)))</f>
        <v>0.69555179102267517</v>
      </c>
      <c r="O9092" s="7">
        <f>(ATANH(J9092^$T$2)^$T$5)</f>
        <v>3.8041032993668734E-3</v>
      </c>
      <c r="P9092">
        <f>M9092</f>
        <v>0.69555179102267517</v>
      </c>
    </row>
    <row r="9093" spans="1:16" x14ac:dyDescent="0.25">
      <c r="A9093" s="5" t="s">
        <v>30</v>
      </c>
      <c r="B9093" s="1">
        <v>239.8861</v>
      </c>
      <c r="C9093" s="1">
        <v>0.40000019999999997</v>
      </c>
      <c r="D9093" s="1">
        <v>1.190869</v>
      </c>
      <c r="E9093" s="1">
        <v>82.953620000000001</v>
      </c>
      <c r="F9093" s="1" t="s">
        <v>22</v>
      </c>
      <c r="G9093">
        <v>407.81</v>
      </c>
      <c r="H9093">
        <v>36.29</v>
      </c>
      <c r="I9093">
        <f t="shared" si="426"/>
        <v>0.58823005811529883</v>
      </c>
      <c r="J9093">
        <f t="shared" si="427"/>
        <v>1.1022325709561862E-2</v>
      </c>
      <c r="L9093" s="7">
        <f>(ATANH(I9093^$U$2)^$U$5)</f>
        <v>2.3773601175879952E-5</v>
      </c>
      <c r="M9093">
        <f t="shared" si="428"/>
        <v>0.696679631926445</v>
      </c>
      <c r="O9093" s="7">
        <f>(ATANH(J9093^$T$2)^$T$5)</f>
        <v>5.314007423487685E-3</v>
      </c>
      <c r="P9093">
        <f>M9093</f>
        <v>0.696679631926445</v>
      </c>
    </row>
    <row r="9094" spans="1:16" x14ac:dyDescent="0.25">
      <c r="A9094" s="5" t="s">
        <v>30</v>
      </c>
      <c r="B9094" s="1">
        <v>244.6746</v>
      </c>
      <c r="C9094" s="1">
        <v>0.50000020000000001</v>
      </c>
      <c r="D9094" s="1">
        <v>1.4650300000000001</v>
      </c>
      <c r="E9094" s="1">
        <v>84.418850000000006</v>
      </c>
      <c r="F9094" s="1" t="s">
        <v>22</v>
      </c>
      <c r="G9094">
        <v>407.81</v>
      </c>
      <c r="H9094">
        <v>36.29</v>
      </c>
      <c r="I9094">
        <f t="shared" si="426"/>
        <v>0.59997204580564478</v>
      </c>
      <c r="J9094">
        <f t="shared" si="427"/>
        <v>1.3777905759162304E-2</v>
      </c>
      <c r="L9094" s="7">
        <f>(ATANH(I9094^$U$2)^$U$5)</f>
        <v>3.5344686581662955E-5</v>
      </c>
      <c r="M9094">
        <f t="shared" si="428"/>
        <v>0.69760628838758387</v>
      </c>
      <c r="O9094" s="7">
        <f>(ATANH(J9094^$T$2)^$T$5)</f>
        <v>6.8869867368003554E-3</v>
      </c>
      <c r="P9094">
        <f>M9094</f>
        <v>0.69760628838758387</v>
      </c>
    </row>
    <row r="9095" spans="1:16" x14ac:dyDescent="0.25">
      <c r="A9095" s="5" t="s">
        <v>30</v>
      </c>
      <c r="B9095" s="1">
        <v>248.75409999999999</v>
      </c>
      <c r="C9095" s="1">
        <v>0.60000019999999998</v>
      </c>
      <c r="D9095" s="1">
        <v>1.735446</v>
      </c>
      <c r="E9095" s="1">
        <v>85.700969999999998</v>
      </c>
      <c r="F9095" s="1" t="s">
        <v>22</v>
      </c>
      <c r="G9095">
        <v>407.81</v>
      </c>
      <c r="H9095">
        <v>36.29</v>
      </c>
      <c r="I9095">
        <f t="shared" si="426"/>
        <v>0.60997547877688141</v>
      </c>
      <c r="J9095">
        <f t="shared" si="427"/>
        <v>1.6533485808762745E-2</v>
      </c>
      <c r="L9095" s="7">
        <f>(ATANH(I9095^$U$2)^$U$5)</f>
        <v>4.9250889598949319E-5</v>
      </c>
      <c r="M9095">
        <f t="shared" si="428"/>
        <v>0.69840013555477842</v>
      </c>
      <c r="O9095" s="7">
        <f>(ATANH(J9095^$T$2)^$T$5)</f>
        <v>8.5121766935491831E-3</v>
      </c>
      <c r="P9095">
        <f>M9095</f>
        <v>0.69840013555477842</v>
      </c>
    </row>
    <row r="9096" spans="1:16" x14ac:dyDescent="0.25">
      <c r="A9096" s="5" t="s">
        <v>30</v>
      </c>
      <c r="B9096" s="1">
        <v>252.32749999999999</v>
      </c>
      <c r="C9096" s="1">
        <v>0.70000019999999996</v>
      </c>
      <c r="D9096" s="1">
        <v>2.0028860000000002</v>
      </c>
      <c r="E9096" s="1">
        <v>86.850769999999997</v>
      </c>
      <c r="F9096" s="1" t="s">
        <v>22</v>
      </c>
      <c r="G9096">
        <v>407.81</v>
      </c>
      <c r="H9096">
        <v>36.29</v>
      </c>
      <c r="I9096">
        <f t="shared" si="426"/>
        <v>0.61873789264608514</v>
      </c>
      <c r="J9096">
        <f t="shared" si="427"/>
        <v>1.9289065858363184E-2</v>
      </c>
      <c r="L9096" s="7">
        <f>(ATANH(I9096^$U$2)^$U$5)</f>
        <v>6.5569211052786178E-5</v>
      </c>
      <c r="M9096">
        <f t="shared" si="428"/>
        <v>0.69909903441592158</v>
      </c>
      <c r="O9096" s="7">
        <f>(ATANH(J9096^$T$2)^$T$5)</f>
        <v>1.0182159656914659E-2</v>
      </c>
      <c r="P9096">
        <f>M9096</f>
        <v>0.69909903441592158</v>
      </c>
    </row>
    <row r="9097" spans="1:16" x14ac:dyDescent="0.25">
      <c r="A9097" s="5" t="s">
        <v>30</v>
      </c>
      <c r="B9097" s="1">
        <v>255.5196</v>
      </c>
      <c r="C9097" s="1">
        <v>0.80000020000000005</v>
      </c>
      <c r="D9097" s="1">
        <v>2.26789</v>
      </c>
      <c r="E9097" s="1">
        <v>87.899820000000005</v>
      </c>
      <c r="F9097" s="1" t="s">
        <v>22</v>
      </c>
      <c r="G9097">
        <v>407.81</v>
      </c>
      <c r="H9097">
        <v>36.29</v>
      </c>
      <c r="I9097">
        <f t="shared" si="426"/>
        <v>0.62656531227777645</v>
      </c>
      <c r="J9097">
        <f t="shared" si="427"/>
        <v>2.2044645907963629E-2</v>
      </c>
      <c r="L9097" s="7">
        <f>(ATANH(I9097^$U$2)^$U$5)</f>
        <v>8.4380954382352094E-5</v>
      </c>
      <c r="M9097">
        <f t="shared" si="428"/>
        <v>0.69972628827026129</v>
      </c>
      <c r="O9097" s="7">
        <f>(ATANH(J9097^$T$2)^$T$5)</f>
        <v>1.1891523614010018E-2</v>
      </c>
      <c r="P9097">
        <f>M9097</f>
        <v>0.69972628827026129</v>
      </c>
    </row>
    <row r="9098" spans="1:16" x14ac:dyDescent="0.25">
      <c r="A9098" s="5" t="s">
        <v>30</v>
      </c>
      <c r="B9098" s="1">
        <v>258.41289999999998</v>
      </c>
      <c r="C9098" s="1">
        <v>0.90000020000000003</v>
      </c>
      <c r="D9098" s="1">
        <v>2.5308600000000001</v>
      </c>
      <c r="E9098" s="1">
        <v>88.869219999999999</v>
      </c>
      <c r="F9098" s="1" t="s">
        <v>22</v>
      </c>
      <c r="G9098">
        <v>407.81</v>
      </c>
      <c r="H9098">
        <v>36.29</v>
      </c>
      <c r="I9098">
        <f t="shared" si="426"/>
        <v>0.63366003776268354</v>
      </c>
      <c r="J9098">
        <f t="shared" si="427"/>
        <v>2.4800225957564068E-2</v>
      </c>
      <c r="L9098" s="7">
        <f>(ATANH(I9098^$U$2)^$U$5)</f>
        <v>1.0576913163496311E-4</v>
      </c>
      <c r="M9098">
        <f t="shared" si="428"/>
        <v>0.70029733971263497</v>
      </c>
      <c r="O9098" s="7">
        <f>(ATANH(J9098^$T$2)^$T$5)</f>
        <v>1.3636133419287174E-2</v>
      </c>
      <c r="P9098">
        <f>M9098</f>
        <v>0.70029733971263497</v>
      </c>
    </row>
    <row r="9099" spans="1:16" x14ac:dyDescent="0.25">
      <c r="A9099" s="5" t="s">
        <v>30</v>
      </c>
      <c r="B9099" s="1">
        <v>261.06529999999998</v>
      </c>
      <c r="C9099" s="1">
        <v>1</v>
      </c>
      <c r="D9099" s="1">
        <v>2.792106</v>
      </c>
      <c r="E9099" s="1">
        <v>89.773859999999999</v>
      </c>
      <c r="F9099" s="1" t="s">
        <v>22</v>
      </c>
      <c r="G9099">
        <v>407.81</v>
      </c>
      <c r="H9099">
        <v>36.29</v>
      </c>
      <c r="I9099">
        <f t="shared" si="426"/>
        <v>0.64016404698266349</v>
      </c>
      <c r="J9099">
        <f t="shared" si="427"/>
        <v>2.755580049600441E-2</v>
      </c>
      <c r="L9099" s="7">
        <f>(ATANH(I9099^$U$2)^$U$5)</f>
        <v>1.2982069210680091E-4</v>
      </c>
      <c r="M9099">
        <f t="shared" si="428"/>
        <v>0.70082300138508169</v>
      </c>
      <c r="O9099" s="7">
        <f>(ATANH(J9099^$T$2)^$T$5)</f>
        <v>1.5412716708831709E-2</v>
      </c>
      <c r="P9099">
        <f>M9099</f>
        <v>0.70082300138508169</v>
      </c>
    </row>
    <row r="9100" spans="1:16" x14ac:dyDescent="0.25">
      <c r="A9100" s="5" t="s">
        <v>30</v>
      </c>
      <c r="B9100" s="1">
        <v>263.51870000000002</v>
      </c>
      <c r="C9100" s="1">
        <v>1.1000000000000001</v>
      </c>
      <c r="D9100" s="1">
        <v>3.0518719999999999</v>
      </c>
      <c r="E9100" s="1">
        <v>90.624639999999999</v>
      </c>
      <c r="F9100" s="1" t="s">
        <v>22</v>
      </c>
      <c r="G9100">
        <v>407.81</v>
      </c>
      <c r="H9100">
        <v>36.29</v>
      </c>
      <c r="I9100">
        <f t="shared" si="426"/>
        <v>0.64618008386258308</v>
      </c>
      <c r="J9100">
        <f t="shared" si="427"/>
        <v>3.0311380545604852E-2</v>
      </c>
      <c r="L9100" s="7">
        <f>(ATANH(I9100^$U$2)^$U$5)</f>
        <v>1.5662152578755991E-4</v>
      </c>
      <c r="M9100">
        <f t="shared" si="428"/>
        <v>0.70131113862874539</v>
      </c>
      <c r="O9100" s="7">
        <f>(ATANH(J9100^$T$2)^$T$5)</f>
        <v>1.7218628334908191E-2</v>
      </c>
      <c r="P9100">
        <f>M9100</f>
        <v>0.70131113862874539</v>
      </c>
    </row>
    <row r="9101" spans="1:16" x14ac:dyDescent="0.25">
      <c r="A9101" s="5" t="s">
        <v>30</v>
      </c>
      <c r="B9101" s="1">
        <v>265.80459999999999</v>
      </c>
      <c r="C9101" s="1">
        <v>1.2</v>
      </c>
      <c r="D9101" s="1">
        <v>3.3103570000000002</v>
      </c>
      <c r="E9101" s="1">
        <v>91.429839999999999</v>
      </c>
      <c r="F9101" s="1" t="s">
        <v>22</v>
      </c>
      <c r="G9101">
        <v>407.81</v>
      </c>
      <c r="H9101">
        <v>36.29</v>
      </c>
      <c r="I9101">
        <f t="shared" si="426"/>
        <v>0.65178539025526594</v>
      </c>
      <c r="J9101">
        <f t="shared" si="427"/>
        <v>3.3066960595205287E-2</v>
      </c>
      <c r="L9101" s="7">
        <f>(ATANH(I9101^$U$2)^$U$5)</f>
        <v>1.8625769086214256E-4</v>
      </c>
      <c r="M9101">
        <f t="shared" si="428"/>
        <v>0.70176768653631438</v>
      </c>
      <c r="O9101" s="7">
        <f>(ATANH(J9101^$T$2)^$T$5)</f>
        <v>1.9051667817949387E-2</v>
      </c>
      <c r="P9101">
        <f>M9101</f>
        <v>0.70176768653631438</v>
      </c>
    </row>
    <row r="9102" spans="1:16" x14ac:dyDescent="0.25">
      <c r="A9102" s="5" t="s">
        <v>30</v>
      </c>
      <c r="B9102" s="1">
        <v>267.94760000000002</v>
      </c>
      <c r="C9102" s="1">
        <v>1.3</v>
      </c>
      <c r="D9102" s="1">
        <v>3.5677279999999998</v>
      </c>
      <c r="E9102" s="1">
        <v>92.195890000000006</v>
      </c>
      <c r="F9102" s="1" t="s">
        <v>22</v>
      </c>
      <c r="G9102">
        <v>407.81</v>
      </c>
      <c r="H9102">
        <v>36.29</v>
      </c>
      <c r="I9102">
        <f t="shared" si="426"/>
        <v>0.65704028836958395</v>
      </c>
      <c r="J9102">
        <f t="shared" si="427"/>
        <v>3.5822540644805737E-2</v>
      </c>
      <c r="L9102" s="7">
        <f>(ATANH(I9102^$U$2)^$U$5)</f>
        <v>2.1881974232897439E-4</v>
      </c>
      <c r="M9102">
        <f t="shared" si="428"/>
        <v>0.70219722928585326</v>
      </c>
      <c r="O9102" s="7">
        <f>(ATANH(J9102^$T$2)^$T$5)</f>
        <v>2.09099845813446E-2</v>
      </c>
      <c r="P9102">
        <f>M9102</f>
        <v>0.70219722928585326</v>
      </c>
    </row>
    <row r="9103" spans="1:16" x14ac:dyDescent="0.25">
      <c r="A9103" s="5" t="s">
        <v>30</v>
      </c>
      <c r="B9103" s="1">
        <v>269.96679999999998</v>
      </c>
      <c r="C9103" s="1">
        <v>1.4</v>
      </c>
      <c r="D9103" s="1">
        <v>3.8241230000000002</v>
      </c>
      <c r="E9103" s="1">
        <v>92.92792</v>
      </c>
      <c r="F9103" s="1" t="s">
        <v>22</v>
      </c>
      <c r="G9103">
        <v>407.81</v>
      </c>
      <c r="H9103">
        <v>36.29</v>
      </c>
      <c r="I9103">
        <f t="shared" si="426"/>
        <v>0.66199161374169335</v>
      </c>
      <c r="J9103">
        <f t="shared" si="427"/>
        <v>3.8578120694406172E-2</v>
      </c>
      <c r="L9103" s="7">
        <f>(ATANH(I9103^$U$2)^$U$5)</f>
        <v>2.5439369230511629E-4</v>
      </c>
      <c r="M9103">
        <f t="shared" si="428"/>
        <v>0.70260340184555614</v>
      </c>
      <c r="O9103" s="7">
        <f>(ATANH(J9103^$T$2)^$T$5)</f>
        <v>2.2791998066166892E-2</v>
      </c>
      <c r="P9103">
        <f>M9103</f>
        <v>0.70260340184555614</v>
      </c>
    </row>
    <row r="9104" spans="1:16" x14ac:dyDescent="0.25">
      <c r="A9104" s="5" t="s">
        <v>30</v>
      </c>
      <c r="B9104" s="1">
        <v>271.87779999999998</v>
      </c>
      <c r="C9104" s="1">
        <v>1.5</v>
      </c>
      <c r="D9104" s="1">
        <v>4.0796590000000004</v>
      </c>
      <c r="E9104" s="1">
        <v>93.630070000000003</v>
      </c>
      <c r="F9104" s="1" t="s">
        <v>22</v>
      </c>
      <c r="G9104">
        <v>407.81</v>
      </c>
      <c r="H9104">
        <v>36.29</v>
      </c>
      <c r="I9104">
        <f t="shared" si="426"/>
        <v>0.66667761947965964</v>
      </c>
      <c r="J9104">
        <f t="shared" si="427"/>
        <v>4.1333700744006614E-2</v>
      </c>
      <c r="L9104" s="7">
        <f>(ATANH(I9104^$U$2)^$U$5)</f>
        <v>2.9307008777391085E-4</v>
      </c>
      <c r="M9104">
        <f t="shared" si="428"/>
        <v>0.70298912473085107</v>
      </c>
      <c r="O9104" s="7">
        <f>(ATANH(J9104^$T$2)^$T$5)</f>
        <v>2.4696342533268609E-2</v>
      </c>
      <c r="P9104">
        <f>M9104</f>
        <v>0.70298912473085107</v>
      </c>
    </row>
    <row r="9105" spans="1:16" x14ac:dyDescent="0.25">
      <c r="A9105" s="5" t="s">
        <v>30</v>
      </c>
      <c r="B9105" s="1">
        <v>273.69319999999999</v>
      </c>
      <c r="C9105" s="1">
        <v>1.6</v>
      </c>
      <c r="D9105" s="1">
        <v>4.3344399999999998</v>
      </c>
      <c r="E9105" s="1">
        <v>94.30574</v>
      </c>
      <c r="F9105" s="1" t="s">
        <v>22</v>
      </c>
      <c r="G9105">
        <v>407.81</v>
      </c>
      <c r="H9105">
        <v>36.29</v>
      </c>
      <c r="I9105">
        <f t="shared" si="426"/>
        <v>0.67112920232461193</v>
      </c>
      <c r="J9105">
        <f t="shared" si="427"/>
        <v>4.4089280793607057E-2</v>
      </c>
      <c r="L9105" s="7">
        <f>(ATANH(I9105^$U$2)^$U$5)</f>
        <v>3.3493685333332992E-4</v>
      </c>
      <c r="M9105">
        <f t="shared" si="428"/>
        <v>0.70335678566343496</v>
      </c>
      <c r="O9105" s="7">
        <f>(ATANH(J9105^$T$2)^$T$5)</f>
        <v>2.6621826127795557E-2</v>
      </c>
      <c r="P9105">
        <f>M9105</f>
        <v>0.70335678566343496</v>
      </c>
    </row>
    <row r="9106" spans="1:16" x14ac:dyDescent="0.25">
      <c r="A9106" s="5" t="s">
        <v>30</v>
      </c>
      <c r="B9106" s="1">
        <v>275.42349999999999</v>
      </c>
      <c r="C9106" s="1">
        <v>1.7</v>
      </c>
      <c r="D9106" s="1">
        <v>4.5885530000000001</v>
      </c>
      <c r="E9106" s="1">
        <v>94.957759999999993</v>
      </c>
      <c r="F9106" s="1" t="s">
        <v>22</v>
      </c>
      <c r="G9106">
        <v>407.81</v>
      </c>
      <c r="H9106">
        <v>36.29</v>
      </c>
      <c r="I9106">
        <f t="shared" si="426"/>
        <v>0.67537210956082483</v>
      </c>
      <c r="J9106">
        <f t="shared" si="427"/>
        <v>4.6844860843207492E-2</v>
      </c>
      <c r="L9106" s="7">
        <f>(ATANH(I9106^$U$2)^$U$5)</f>
        <v>3.8008348957505809E-4</v>
      </c>
      <c r="M9106">
        <f t="shared" si="428"/>
        <v>0.70370836368104717</v>
      </c>
      <c r="O9106" s="7">
        <f>(ATANH(J9106^$T$2)^$T$5)</f>
        <v>2.8567399850279351E-2</v>
      </c>
      <c r="P9106">
        <f>M9106</f>
        <v>0.70370836368104717</v>
      </c>
    </row>
    <row r="9107" spans="1:16" x14ac:dyDescent="0.25">
      <c r="A9107" s="5" t="s">
        <v>30</v>
      </c>
      <c r="B9107" s="1">
        <v>277.07760000000002</v>
      </c>
      <c r="C9107" s="1">
        <v>1.8</v>
      </c>
      <c r="D9107" s="1">
        <v>4.8420769999999997</v>
      </c>
      <c r="E9107" s="1">
        <v>95.588530000000006</v>
      </c>
      <c r="F9107" s="1" t="s">
        <v>22</v>
      </c>
      <c r="G9107">
        <v>407.81</v>
      </c>
      <c r="H9107">
        <v>36.29</v>
      </c>
      <c r="I9107">
        <f t="shared" si="426"/>
        <v>0.67942816507687409</v>
      </c>
      <c r="J9107">
        <f t="shared" si="427"/>
        <v>4.9600440892807941E-2</v>
      </c>
      <c r="L9107" s="7">
        <f>(ATANH(I9107^$U$2)^$U$5)</f>
        <v>4.2860284563996375E-4</v>
      </c>
      <c r="M9107">
        <f t="shared" si="428"/>
        <v>0.70404552768739659</v>
      </c>
      <c r="O9107" s="7">
        <f>(ATANH(J9107^$T$2)^$T$5)</f>
        <v>3.0532133589452191E-2</v>
      </c>
      <c r="P9107">
        <f>M9107</f>
        <v>0.70404552768739659</v>
      </c>
    </row>
    <row r="9108" spans="1:16" x14ac:dyDescent="0.25">
      <c r="A9108" s="5" t="s">
        <v>30</v>
      </c>
      <c r="B9108" s="1">
        <v>278.6628</v>
      </c>
      <c r="C9108" s="1">
        <v>1.9</v>
      </c>
      <c r="D9108" s="1">
        <v>5.0950810000000004</v>
      </c>
      <c r="E9108" s="1">
        <v>96.200100000000006</v>
      </c>
      <c r="F9108" s="1" t="s">
        <v>22</v>
      </c>
      <c r="G9108">
        <v>407.81</v>
      </c>
      <c r="H9108">
        <v>36.29</v>
      </c>
      <c r="I9108">
        <f t="shared" si="426"/>
        <v>0.68331526936563591</v>
      </c>
      <c r="J9108">
        <f t="shared" si="427"/>
        <v>5.2356020942408377E-2</v>
      </c>
      <c r="L9108" s="7">
        <f>(ATANH(I9108^$U$2)^$U$5)</f>
        <v>4.8058065097561042E-4</v>
      </c>
      <c r="M9108">
        <f t="shared" si="428"/>
        <v>0.70436969626701296</v>
      </c>
      <c r="O9108" s="7">
        <f>(ATANH(J9108^$T$2)^$T$5)</f>
        <v>3.2515197303082728E-2</v>
      </c>
      <c r="P9108">
        <f>M9108</f>
        <v>0.70436969626701296</v>
      </c>
    </row>
    <row r="9109" spans="1:16" x14ac:dyDescent="0.25">
      <c r="A9109" s="5" t="s">
        <v>30</v>
      </c>
      <c r="B9109" s="1">
        <v>280.18549999999999</v>
      </c>
      <c r="C9109" s="1">
        <v>2</v>
      </c>
      <c r="D9109" s="1">
        <v>5.3476270000000001</v>
      </c>
      <c r="E9109" s="1">
        <v>96.794200000000004</v>
      </c>
      <c r="F9109" s="1" t="s">
        <v>22</v>
      </c>
      <c r="G9109">
        <v>407.81</v>
      </c>
      <c r="H9109">
        <v>36.29</v>
      </c>
      <c r="I9109">
        <f t="shared" si="426"/>
        <v>0.68704911600990659</v>
      </c>
      <c r="J9109">
        <f t="shared" si="427"/>
        <v>5.5111600992008819E-2</v>
      </c>
      <c r="L9109" s="7">
        <f>(ATANH(I9109^$U$2)^$U$5)</f>
        <v>5.3610760683034647E-4</v>
      </c>
      <c r="M9109">
        <f t="shared" si="428"/>
        <v>0.70468206696063074</v>
      </c>
      <c r="O9109" s="7">
        <f>(ATANH(J9109^$T$2)^$T$5)</f>
        <v>3.4515846026081973E-2</v>
      </c>
      <c r="P9109">
        <f>M9109</f>
        <v>0.70468206696063074</v>
      </c>
    </row>
    <row r="9110" spans="1:16" x14ac:dyDescent="0.25">
      <c r="A9110" s="5" t="s">
        <v>30</v>
      </c>
      <c r="B9110" s="1">
        <v>281.65129999999999</v>
      </c>
      <c r="C9110" s="1">
        <v>2.1</v>
      </c>
      <c r="D9110" s="1">
        <v>5.5997700000000004</v>
      </c>
      <c r="E9110" s="1">
        <v>97.37236</v>
      </c>
      <c r="F9110" s="1" t="s">
        <v>22</v>
      </c>
      <c r="G9110">
        <v>407.81</v>
      </c>
      <c r="H9110">
        <v>36.29</v>
      </c>
      <c r="I9110">
        <f t="shared" si="426"/>
        <v>0.69064343689463226</v>
      </c>
      <c r="J9110">
        <f t="shared" si="427"/>
        <v>5.7867181041609261E-2</v>
      </c>
      <c r="L9110" s="7">
        <f>(ATANH(I9110^$U$2)^$U$5)</f>
        <v>5.9527831947318475E-4</v>
      </c>
      <c r="M9110">
        <f t="shared" si="428"/>
        <v>0.70498368987388693</v>
      </c>
      <c r="O9110" s="7">
        <f>(ATANH(J9110^$T$2)^$T$5)</f>
        <v>3.6533407773627694E-2</v>
      </c>
      <c r="P9110">
        <f>M9110</f>
        <v>0.70498368987388693</v>
      </c>
    </row>
    <row r="9111" spans="1:16" x14ac:dyDescent="0.25">
      <c r="A9111" s="5" t="s">
        <v>30</v>
      </c>
      <c r="B9111" s="1">
        <v>283.06479999999999</v>
      </c>
      <c r="C9111" s="1">
        <v>2.2000000000000002</v>
      </c>
      <c r="D9111" s="1">
        <v>5.851559</v>
      </c>
      <c r="E9111" s="1">
        <v>97.935910000000007</v>
      </c>
      <c r="F9111" s="1" t="s">
        <v>22</v>
      </c>
      <c r="G9111">
        <v>407.81</v>
      </c>
      <c r="H9111">
        <v>36.29</v>
      </c>
      <c r="I9111">
        <f t="shared" si="426"/>
        <v>0.69410951178244773</v>
      </c>
      <c r="J9111">
        <f t="shared" si="427"/>
        <v>6.0622761091209704E-2</v>
      </c>
      <c r="L9111" s="7">
        <f>(ATANH(I9111^$U$2)^$U$5)</f>
        <v>6.581763742324082E-4</v>
      </c>
      <c r="M9111">
        <f t="shared" si="428"/>
        <v>0.70527547525993328</v>
      </c>
      <c r="O9111" s="7">
        <f>(ATANH(J9111^$T$2)^$T$5)</f>
        <v>3.8567273668072111E-2</v>
      </c>
      <c r="P9111">
        <f>M9111</f>
        <v>0.70527547525993328</v>
      </c>
    </row>
    <row r="9112" spans="1:16" x14ac:dyDescent="0.25">
      <c r="A9112" s="5" t="s">
        <v>30</v>
      </c>
      <c r="B9112" s="1">
        <v>284.43029999999999</v>
      </c>
      <c r="C9112" s="1">
        <v>2.2999999999999998</v>
      </c>
      <c r="D9112" s="1">
        <v>6.1030410000000002</v>
      </c>
      <c r="E9112" s="1">
        <v>98.486009999999993</v>
      </c>
      <c r="F9112" s="1" t="s">
        <v>22</v>
      </c>
      <c r="G9112">
        <v>407.81</v>
      </c>
      <c r="H9112">
        <v>36.29</v>
      </c>
      <c r="I9112">
        <f t="shared" si="426"/>
        <v>0.69745788479929371</v>
      </c>
      <c r="J9112">
        <f t="shared" si="427"/>
        <v>6.3378341140810132E-2</v>
      </c>
      <c r="L9112" s="7">
        <f>(ATANH(I9112^$U$2)^$U$5)</f>
        <v>7.2489784503096768E-4</v>
      </c>
      <c r="M9112">
        <f t="shared" si="428"/>
        <v>0.70555821559670762</v>
      </c>
      <c r="O9112" s="7">
        <f>(ATANH(J9112^$T$2)^$T$5)</f>
        <v>4.0616889797696176E-2</v>
      </c>
      <c r="P9112">
        <f>M9112</f>
        <v>0.70555821559670762</v>
      </c>
    </row>
    <row r="9113" spans="1:16" x14ac:dyDescent="0.25">
      <c r="A9113" s="5" t="s">
        <v>30</v>
      </c>
      <c r="B9113" s="1">
        <v>285.75150000000002</v>
      </c>
      <c r="C9113" s="1">
        <v>2.4</v>
      </c>
      <c r="D9113" s="1">
        <v>6.3542569999999996</v>
      </c>
      <c r="E9113" s="1">
        <v>99.023690000000002</v>
      </c>
      <c r="F9113" s="1" t="s">
        <v>22</v>
      </c>
      <c r="G9113">
        <v>407.81</v>
      </c>
      <c r="H9113">
        <v>36.29</v>
      </c>
      <c r="I9113">
        <f t="shared" si="426"/>
        <v>0.70069762879772446</v>
      </c>
      <c r="J9113">
        <f t="shared" si="427"/>
        <v>6.6133921190410574E-2</v>
      </c>
      <c r="L9113" s="7">
        <f>(ATANH(I9113^$U$2)^$U$5)</f>
        <v>7.9553571931256567E-4</v>
      </c>
      <c r="M9113">
        <f t="shared" si="428"/>
        <v>0.7058326113704384</v>
      </c>
      <c r="O9113" s="7">
        <f>(ATANH(J9113^$T$2)^$T$5)</f>
        <v>4.2681750441010996E-2</v>
      </c>
      <c r="P9113">
        <f>M9113</f>
        <v>0.7058326113704384</v>
      </c>
    </row>
    <row r="9114" spans="1:16" x14ac:dyDescent="0.25">
      <c r="A9114" s="5" t="s">
        <v>30</v>
      </c>
      <c r="B9114" s="1">
        <v>287.03160000000003</v>
      </c>
      <c r="C9114" s="1">
        <v>2.5</v>
      </c>
      <c r="D9114" s="1">
        <v>6.605245</v>
      </c>
      <c r="E9114" s="1">
        <v>99.549869999999999</v>
      </c>
      <c r="F9114" s="1" t="s">
        <v>22</v>
      </c>
      <c r="G9114">
        <v>407.81</v>
      </c>
      <c r="H9114">
        <v>36.29</v>
      </c>
      <c r="I9114">
        <f t="shared" si="426"/>
        <v>0.70383659056913761</v>
      </c>
      <c r="J9114">
        <f t="shared" si="427"/>
        <v>6.8889501240011031E-2</v>
      </c>
      <c r="L9114" s="7">
        <f>(ATANH(I9114^$U$2)^$U$5)</f>
        <v>8.7017905715261067E-4</v>
      </c>
      <c r="M9114">
        <f t="shared" si="428"/>
        <v>0.70609928535786637</v>
      </c>
      <c r="O9114" s="7">
        <f>(ATANH(J9114^$T$2)^$T$5)</f>
        <v>4.4761392379919863E-2</v>
      </c>
      <c r="P9114">
        <f>M9114</f>
        <v>0.70609928535786637</v>
      </c>
    </row>
    <row r="9115" spans="1:16" x14ac:dyDescent="0.25">
      <c r="A9115" s="5" t="s">
        <v>30</v>
      </c>
      <c r="B9115" s="1">
        <v>288.27339999999998</v>
      </c>
      <c r="C9115" s="1">
        <v>2.6</v>
      </c>
      <c r="D9115" s="1">
        <v>6.8560379999999999</v>
      </c>
      <c r="E9115" s="1">
        <v>100.0654</v>
      </c>
      <c r="F9115" s="1" t="s">
        <v>22</v>
      </c>
      <c r="G9115">
        <v>407.81</v>
      </c>
      <c r="H9115">
        <v>36.29</v>
      </c>
      <c r="I9115">
        <f t="shared" si="426"/>
        <v>0.7068816360560064</v>
      </c>
      <c r="J9115">
        <f t="shared" si="427"/>
        <v>7.1645081289611473E-2</v>
      </c>
      <c r="L9115" s="7">
        <f>(ATANH(I9115^$U$2)^$U$5)</f>
        <v>9.4891345162435034E-4</v>
      </c>
      <c r="M9115">
        <f t="shared" si="428"/>
        <v>0.70635880612210411</v>
      </c>
      <c r="O9115" s="7">
        <f>(ATANH(J9115^$T$2)^$T$5)</f>
        <v>4.685539009001792E-2</v>
      </c>
      <c r="P9115">
        <f>M9115</f>
        <v>0.70635880612210411</v>
      </c>
    </row>
    <row r="9116" spans="1:16" x14ac:dyDescent="0.25">
      <c r="A9116" s="5" t="s">
        <v>30</v>
      </c>
      <c r="B9116" s="1">
        <v>289.47969999999998</v>
      </c>
      <c r="C9116" s="1">
        <v>2.7</v>
      </c>
      <c r="D9116" s="1">
        <v>7.1066700000000003</v>
      </c>
      <c r="E9116" s="1">
        <v>100.57089999999999</v>
      </c>
      <c r="F9116" s="1" t="s">
        <v>22</v>
      </c>
      <c r="G9116">
        <v>407.81</v>
      </c>
      <c r="H9116">
        <v>36.29</v>
      </c>
      <c r="I9116">
        <f t="shared" si="426"/>
        <v>0.70983963120080429</v>
      </c>
      <c r="J9116">
        <f t="shared" si="427"/>
        <v>7.4400661339211915E-2</v>
      </c>
      <c r="L9116" s="7">
        <f>(ATANH(I9116^$U$2)^$U$5)</f>
        <v>1.031844680809338E-3</v>
      </c>
      <c r="M9116">
        <f t="shared" si="428"/>
        <v>0.70661161070180867</v>
      </c>
      <c r="O9116" s="7">
        <f>(ATANH(J9116^$T$2)^$T$5)</f>
        <v>4.8963351644085898E-2</v>
      </c>
      <c r="P9116">
        <f>M9116</f>
        <v>0.70661161070180867</v>
      </c>
    </row>
    <row r="9117" spans="1:16" x14ac:dyDescent="0.25">
      <c r="A9117" s="5" t="s">
        <v>30</v>
      </c>
      <c r="B9117" s="1">
        <v>290.65269999999998</v>
      </c>
      <c r="C9117" s="1">
        <v>2.8</v>
      </c>
      <c r="D9117" s="1">
        <v>7.3571710000000001</v>
      </c>
      <c r="E9117" s="1">
        <v>101.0672</v>
      </c>
      <c r="F9117" s="1" t="s">
        <v>22</v>
      </c>
      <c r="G9117">
        <v>407.81</v>
      </c>
      <c r="H9117">
        <v>36.29</v>
      </c>
      <c r="I9117">
        <f t="shared" si="426"/>
        <v>0.71271597067261705</v>
      </c>
      <c r="J9117">
        <f t="shared" si="427"/>
        <v>7.7156241388812344E-2</v>
      </c>
      <c r="L9117" s="7">
        <f>(ATANH(I9117^$U$2)^$U$5)</f>
        <v>1.1190576224245211E-3</v>
      </c>
      <c r="M9117">
        <f t="shared" si="428"/>
        <v>0.70685822729892123</v>
      </c>
      <c r="O9117" s="7">
        <f>(ATANH(J9117^$T$2)^$T$5)</f>
        <v>5.1084915200451102E-2</v>
      </c>
      <c r="P9117">
        <f>M9117</f>
        <v>0.70685822729892123</v>
      </c>
    </row>
    <row r="9118" spans="1:16" x14ac:dyDescent="0.25">
      <c r="A9118" s="5" t="s">
        <v>30</v>
      </c>
      <c r="B9118" s="1">
        <v>291.7944</v>
      </c>
      <c r="C9118" s="1">
        <v>2.9</v>
      </c>
      <c r="D9118" s="1">
        <v>7.6075670000000004</v>
      </c>
      <c r="E9118" s="1">
        <v>101.5548</v>
      </c>
      <c r="F9118" s="1" t="s">
        <v>22</v>
      </c>
      <c r="G9118">
        <v>407.81</v>
      </c>
      <c r="H9118">
        <v>36.29</v>
      </c>
      <c r="I9118">
        <f t="shared" si="426"/>
        <v>0.71551555871606876</v>
      </c>
      <c r="J9118">
        <f t="shared" si="427"/>
        <v>7.9911821438412786E-2</v>
      </c>
      <c r="L9118" s="7">
        <f>(ATANH(I9118^$U$2)^$U$5)</f>
        <v>1.2106371039189488E-3</v>
      </c>
      <c r="M9118">
        <f t="shared" si="428"/>
        <v>0.70709900703990913</v>
      </c>
      <c r="O9118" s="7">
        <f>(ATANH(J9118^$T$2)^$T$5)</f>
        <v>5.321974597476798E-2</v>
      </c>
      <c r="P9118">
        <f>M9118</f>
        <v>0.70709900703990913</v>
      </c>
    </row>
    <row r="9119" spans="1:16" x14ac:dyDescent="0.25">
      <c r="A9119" s="5" t="s">
        <v>30</v>
      </c>
      <c r="B9119" s="1">
        <v>292.90679999999998</v>
      </c>
      <c r="C9119" s="1">
        <v>3</v>
      </c>
      <c r="D9119" s="1">
        <v>7.8578840000000003</v>
      </c>
      <c r="E9119" s="1">
        <v>102.0343</v>
      </c>
      <c r="F9119" s="1" t="s">
        <v>22</v>
      </c>
      <c r="G9119">
        <v>407.81</v>
      </c>
      <c r="H9119">
        <v>36.29</v>
      </c>
      <c r="I9119">
        <f t="shared" si="426"/>
        <v>0.71824329957578281</v>
      </c>
      <c r="J9119">
        <f t="shared" si="427"/>
        <v>8.2667401488013229E-2</v>
      </c>
      <c r="L9119" s="7">
        <f>(ATANH(I9119^$U$2)^$U$5)</f>
        <v>1.3066837397507998E-3</v>
      </c>
      <c r="M9119">
        <f t="shared" si="428"/>
        <v>0.70733434019877672</v>
      </c>
      <c r="O9119" s="7">
        <f>(ATANH(J9119^$T$2)^$T$5)</f>
        <v>5.536753361427893E-2</v>
      </c>
      <c r="P9119">
        <f>M9119</f>
        <v>0.70733434019877672</v>
      </c>
    </row>
    <row r="9120" spans="1:16" x14ac:dyDescent="0.25">
      <c r="A9120" s="5" t="s">
        <v>30</v>
      </c>
      <c r="B9120" s="1">
        <v>293.99169999999998</v>
      </c>
      <c r="C9120" s="1">
        <v>3.1</v>
      </c>
      <c r="D9120" s="1">
        <v>8.1081479999999999</v>
      </c>
      <c r="E9120" s="1">
        <v>102.5061</v>
      </c>
      <c r="F9120" s="1" t="s">
        <v>22</v>
      </c>
      <c r="G9120">
        <v>407.81</v>
      </c>
      <c r="H9120">
        <v>36.29</v>
      </c>
      <c r="I9120">
        <f t="shared" si="426"/>
        <v>0.72090360707192069</v>
      </c>
      <c r="J9120">
        <f t="shared" si="427"/>
        <v>8.5422981537613671E-2</v>
      </c>
      <c r="L9120" s="7">
        <f>(ATANH(I9120^$U$2)^$U$5)</f>
        <v>1.4072985887148416E-3</v>
      </c>
      <c r="M9120">
        <f t="shared" si="428"/>
        <v>0.70756450939419013</v>
      </c>
      <c r="O9120" s="7">
        <f>(ATANH(J9120^$T$2)^$T$5)</f>
        <v>5.7527989909428638E-2</v>
      </c>
      <c r="P9120">
        <f>M9120</f>
        <v>0.70756450939419013</v>
      </c>
    </row>
    <row r="9121" spans="1:16" x14ac:dyDescent="0.25">
      <c r="A9121" s="5" t="s">
        <v>30</v>
      </c>
      <c r="B9121" s="1">
        <v>295.0505</v>
      </c>
      <c r="C9121" s="1">
        <v>3.2</v>
      </c>
      <c r="D9121" s="1">
        <v>8.3583800000000004</v>
      </c>
      <c r="E9121" s="1">
        <v>102.9708</v>
      </c>
      <c r="F9121" s="1" t="s">
        <v>22</v>
      </c>
      <c r="G9121">
        <v>407.81</v>
      </c>
      <c r="H9121">
        <v>36.29</v>
      </c>
      <c r="I9121">
        <f t="shared" si="426"/>
        <v>0.72349991417571913</v>
      </c>
      <c r="J9121">
        <f t="shared" si="427"/>
        <v>8.8178561587214113E-2</v>
      </c>
      <c r="L9121" s="7">
        <f>(ATANH(I9121^$U$2)^$U$5)</f>
        <v>1.5125598288047773E-3</v>
      </c>
      <c r="M9121">
        <f t="shared" si="428"/>
        <v>0.7077898864429476</v>
      </c>
      <c r="O9121" s="7">
        <f>(ATANH(J9121^$T$2)^$T$5)</f>
        <v>5.9700846790020738E-2</v>
      </c>
      <c r="P9121">
        <f>M9121</f>
        <v>0.7077898864429476</v>
      </c>
    </row>
    <row r="9122" spans="1:16" x14ac:dyDescent="0.25">
      <c r="A9122" s="5" t="s">
        <v>30</v>
      </c>
      <c r="B9122" s="1">
        <v>296.08479999999997</v>
      </c>
      <c r="C9122" s="1">
        <v>3.3</v>
      </c>
      <c r="D9122" s="1">
        <v>8.6086010000000002</v>
      </c>
      <c r="E9122" s="1">
        <v>103.42870000000001</v>
      </c>
      <c r="F9122" s="1" t="s">
        <v>22</v>
      </c>
      <c r="G9122">
        <v>407.81</v>
      </c>
      <c r="H9122">
        <v>36.29</v>
      </c>
      <c r="I9122">
        <f t="shared" si="426"/>
        <v>0.72603614428287677</v>
      </c>
      <c r="J9122">
        <f t="shared" si="427"/>
        <v>9.0934141636814542E-2</v>
      </c>
      <c r="L9122" s="7">
        <f>(ATANH(I9122^$U$2)^$U$5)</f>
        <v>1.6225782275649549E-3</v>
      </c>
      <c r="M9122">
        <f t="shared" si="428"/>
        <v>0.70801068959823787</v>
      </c>
      <c r="O9122" s="7">
        <f>(ATANH(J9122^$T$2)^$T$5)</f>
        <v>6.1885854562772465E-2</v>
      </c>
      <c r="P9122">
        <f>M9122</f>
        <v>0.70801068959823787</v>
      </c>
    </row>
    <row r="9123" spans="1:16" x14ac:dyDescent="0.25">
      <c r="A9123" s="5" t="s">
        <v>30</v>
      </c>
      <c r="B9123" s="1">
        <v>297.09570000000002</v>
      </c>
      <c r="C9123" s="1">
        <v>3.4</v>
      </c>
      <c r="D9123" s="1">
        <v>8.8588310000000003</v>
      </c>
      <c r="E9123" s="1">
        <v>103.88030000000001</v>
      </c>
      <c r="F9123" s="1" t="s">
        <v>22</v>
      </c>
      <c r="G9123">
        <v>407.81</v>
      </c>
      <c r="H9123">
        <v>36.29</v>
      </c>
      <c r="I9123">
        <f t="shared" si="426"/>
        <v>0.72851499472793713</v>
      </c>
      <c r="J9123">
        <f t="shared" si="427"/>
        <v>9.3689721686414984E-2</v>
      </c>
      <c r="L9123" s="7">
        <f>(ATANH(I9123^$U$2)^$U$5)</f>
        <v>1.7374251034654978E-3</v>
      </c>
      <c r="M9123">
        <f t="shared" si="428"/>
        <v>0.70822722716219644</v>
      </c>
      <c r="O9123" s="7">
        <f>(ATANH(J9123^$T$2)^$T$5)</f>
        <v>6.4082780354782737E-2</v>
      </c>
      <c r="P9123">
        <f>M9123</f>
        <v>0.70822722716219644</v>
      </c>
    </row>
    <row r="9124" spans="1:16" x14ac:dyDescent="0.25">
      <c r="A9124" s="5" t="s">
        <v>30</v>
      </c>
      <c r="B9124" s="1">
        <v>298.08460000000002</v>
      </c>
      <c r="C9124" s="1">
        <v>3.5</v>
      </c>
      <c r="D9124" s="1">
        <v>9.1090900000000001</v>
      </c>
      <c r="E9124" s="1">
        <v>104.3258</v>
      </c>
      <c r="F9124" s="1" t="s">
        <v>22</v>
      </c>
      <c r="G9124">
        <v>407.81</v>
      </c>
      <c r="H9124">
        <v>36.29</v>
      </c>
      <c r="I9124">
        <f t="shared" si="426"/>
        <v>0.73093989848213636</v>
      </c>
      <c r="J9124">
        <f t="shared" si="427"/>
        <v>9.644530173601544E-2</v>
      </c>
      <c r="L9124" s="7">
        <f>(ATANH(I9124^$U$2)^$U$5)</f>
        <v>1.8572165837595683E-3</v>
      </c>
      <c r="M9124">
        <f t="shared" si="428"/>
        <v>0.70843965737972803</v>
      </c>
      <c r="O9124" s="7">
        <f>(ATANH(J9124^$T$2)^$T$5)</f>
        <v>6.6291406733543168E-2</v>
      </c>
      <c r="P9124">
        <f>M9124</f>
        <v>0.70843965737972803</v>
      </c>
    </row>
    <row r="9125" spans="1:16" x14ac:dyDescent="0.25">
      <c r="A9125" s="5" t="s">
        <v>30</v>
      </c>
      <c r="B9125" s="1">
        <v>299.05250000000001</v>
      </c>
      <c r="C9125" s="1">
        <v>3.6</v>
      </c>
      <c r="D9125" s="1">
        <v>9.3593949999999992</v>
      </c>
      <c r="E9125" s="1">
        <v>104.7657</v>
      </c>
      <c r="F9125" s="1" t="s">
        <v>22</v>
      </c>
      <c r="G9125">
        <v>407.81</v>
      </c>
      <c r="H9125">
        <v>36.29</v>
      </c>
      <c r="I9125">
        <f t="shared" si="426"/>
        <v>0.73331330766778646</v>
      </c>
      <c r="J9125">
        <f t="shared" si="427"/>
        <v>9.9200881785615883E-2</v>
      </c>
      <c r="L9125" s="7">
        <f>(ATANH(I9125^$U$2)^$U$5)</f>
        <v>1.9820345788583533E-3</v>
      </c>
      <c r="M9125">
        <f t="shared" si="428"/>
        <v>0.70864827644170092</v>
      </c>
      <c r="O9125" s="7">
        <f>(ATANH(J9125^$T$2)^$T$5)</f>
        <v>6.8511530479033814E-2</v>
      </c>
      <c r="P9125">
        <f>M9125</f>
        <v>0.70864827644170092</v>
      </c>
    </row>
    <row r="9126" spans="1:16" x14ac:dyDescent="0.25">
      <c r="A9126" s="5" t="s">
        <v>30</v>
      </c>
      <c r="B9126" s="1">
        <v>300.00049999999999</v>
      </c>
      <c r="C9126" s="1">
        <v>3.7</v>
      </c>
      <c r="D9126" s="1">
        <v>9.6097629999999992</v>
      </c>
      <c r="E9126" s="1">
        <v>105.2002</v>
      </c>
      <c r="F9126" s="1" t="s">
        <v>22</v>
      </c>
      <c r="G9126">
        <v>407.81</v>
      </c>
      <c r="H9126">
        <v>36.29</v>
      </c>
      <c r="I9126">
        <f t="shared" si="426"/>
        <v>0.73563791961943059</v>
      </c>
      <c r="J9126">
        <f t="shared" si="427"/>
        <v>0.10195646183521632</v>
      </c>
      <c r="L9126" s="7">
        <f>(ATANH(I9126^$U$2)^$U$5)</f>
        <v>2.1119839819729244E-3</v>
      </c>
      <c r="M9126">
        <f t="shared" si="428"/>
        <v>0.70885323263259115</v>
      </c>
      <c r="O9126" s="7">
        <f>(ATANH(J9126^$T$2)^$T$5)</f>
        <v>7.0742961487427064E-2</v>
      </c>
      <c r="P9126">
        <f>M9126</f>
        <v>0.70885323263259115</v>
      </c>
    </row>
    <row r="9127" spans="1:16" x14ac:dyDescent="0.25">
      <c r="A9127" s="5" t="s">
        <v>30</v>
      </c>
      <c r="B9127" s="1">
        <v>300.92939999999999</v>
      </c>
      <c r="C9127" s="1">
        <v>3.8</v>
      </c>
      <c r="D9127" s="1">
        <v>9.8602109999999996</v>
      </c>
      <c r="E9127" s="1">
        <v>105.6297</v>
      </c>
      <c r="F9127" s="1" t="s">
        <v>22</v>
      </c>
      <c r="G9127">
        <v>407.81</v>
      </c>
      <c r="H9127">
        <v>36.29</v>
      </c>
      <c r="I9127">
        <f t="shared" si="426"/>
        <v>0.73791569603491813</v>
      </c>
      <c r="J9127">
        <f t="shared" si="427"/>
        <v>0.10471204188481675</v>
      </c>
      <c r="L9127" s="7">
        <f>(ATANH(I9127^$U$2)^$U$5)</f>
        <v>2.247139053087471E-3</v>
      </c>
      <c r="M9127">
        <f t="shared" si="428"/>
        <v>0.70905476434391146</v>
      </c>
      <c r="O9127" s="7">
        <f>(ATANH(J9127^$T$2)^$T$5)</f>
        <v>7.2985521789157543E-2</v>
      </c>
      <c r="P9127">
        <f>M9127</f>
        <v>0.70905476434391146</v>
      </c>
    </row>
    <row r="9128" spans="1:16" x14ac:dyDescent="0.25">
      <c r="A9128" s="5" t="s">
        <v>30</v>
      </c>
      <c r="B9128" s="1">
        <v>301.84030000000001</v>
      </c>
      <c r="C9128" s="1">
        <v>3.9</v>
      </c>
      <c r="D9128" s="1">
        <v>10.110749999999999</v>
      </c>
      <c r="E9128" s="1">
        <v>106.0543</v>
      </c>
      <c r="F9128" s="1" t="s">
        <v>22</v>
      </c>
      <c r="G9128">
        <v>407.81</v>
      </c>
      <c r="H9128">
        <v>36.29</v>
      </c>
      <c r="I9128">
        <f t="shared" si="426"/>
        <v>0.74014933424879237</v>
      </c>
      <c r="J9128">
        <f t="shared" si="427"/>
        <v>0.1074676219344172</v>
      </c>
      <c r="L9128" s="7">
        <f>(ATANH(I9128^$U$2)^$U$5)</f>
        <v>2.3876277516852677E-3</v>
      </c>
      <c r="M9128">
        <f t="shared" si="428"/>
        <v>0.70925296502703983</v>
      </c>
      <c r="O9128" s="7">
        <f>(ATANH(J9128^$T$2)^$T$5)</f>
        <v>7.5239044666780358E-2</v>
      </c>
      <c r="P9128">
        <f>M9128</f>
        <v>0.70925296502703983</v>
      </c>
    </row>
    <row r="9129" spans="1:16" x14ac:dyDescent="0.25">
      <c r="A9129" s="5" t="s">
        <v>30</v>
      </c>
      <c r="B9129" s="1">
        <v>302.73390000000001</v>
      </c>
      <c r="C9129" s="1">
        <v>4</v>
      </c>
      <c r="D9129" s="1">
        <v>10.3614</v>
      </c>
      <c r="E9129" s="1">
        <v>106.4743</v>
      </c>
      <c r="F9129" s="1" t="s">
        <v>22</v>
      </c>
      <c r="G9129">
        <v>407.81</v>
      </c>
      <c r="H9129">
        <v>36.29</v>
      </c>
      <c r="I9129">
        <f t="shared" si="426"/>
        <v>0.74234055074667127</v>
      </c>
      <c r="J9129">
        <f t="shared" si="427"/>
        <v>0.11022320198401764</v>
      </c>
      <c r="L9129" s="7">
        <f>(ATANH(I9129^$U$2)^$U$5)</f>
        <v>2.5335295918000136E-3</v>
      </c>
      <c r="M9129">
        <f t="shared" si="428"/>
        <v>0.70944801858852657</v>
      </c>
      <c r="O9129" s="7">
        <f>(ATANH(J9129^$T$2)^$T$5)</f>
        <v>7.7503373860218286E-2</v>
      </c>
      <c r="P9129">
        <f>M9129</f>
        <v>0.70944801858852657</v>
      </c>
    </row>
    <row r="9130" spans="1:16" x14ac:dyDescent="0.25">
      <c r="A9130" s="5" t="s">
        <v>30</v>
      </c>
      <c r="B9130" s="1">
        <v>303.61090000000002</v>
      </c>
      <c r="C9130" s="1">
        <v>4.0999999999999996</v>
      </c>
      <c r="D9130" s="1">
        <v>10.61218</v>
      </c>
      <c r="E9130" s="1">
        <v>106.8901</v>
      </c>
      <c r="F9130" s="1" t="s">
        <v>22</v>
      </c>
      <c r="G9130">
        <v>407.81</v>
      </c>
      <c r="H9130">
        <v>36.29</v>
      </c>
      <c r="I9130">
        <f t="shared" si="426"/>
        <v>0.74449106201417325</v>
      </c>
      <c r="J9130">
        <f t="shared" si="427"/>
        <v>0.11297878203361807</v>
      </c>
      <c r="L9130" s="7">
        <f>(ATANH(I9130^$U$2)^$U$5)</f>
        <v>2.6849302047959808E-3</v>
      </c>
      <c r="M9130">
        <f t="shared" si="428"/>
        <v>0.70964015107348311</v>
      </c>
      <c r="O9130" s="7">
        <f>(ATANH(J9130^$T$2)^$T$5)</f>
        <v>7.9778362848821949E-2</v>
      </c>
      <c r="P9130">
        <f>M9130</f>
        <v>0.70964015107348311</v>
      </c>
    </row>
    <row r="9131" spans="1:16" x14ac:dyDescent="0.25">
      <c r="A9131" s="5" t="s">
        <v>30</v>
      </c>
      <c r="B9131" s="1">
        <v>304.47210000000001</v>
      </c>
      <c r="C9131" s="1">
        <v>4.2</v>
      </c>
      <c r="D9131" s="1">
        <v>10.86309</v>
      </c>
      <c r="E9131" s="1">
        <v>107.3017</v>
      </c>
      <c r="F9131" s="1" t="s">
        <v>22</v>
      </c>
      <c r="G9131">
        <v>407.81</v>
      </c>
      <c r="H9131">
        <v>36.29</v>
      </c>
      <c r="I9131">
        <f t="shared" si="426"/>
        <v>0.74660282974914793</v>
      </c>
      <c r="J9131">
        <f t="shared" si="427"/>
        <v>0.11573436208321852</v>
      </c>
      <c r="L9131" s="7">
        <f>(ATANH(I9131^$U$2)^$U$5)</f>
        <v>2.8419415051349683E-3</v>
      </c>
      <c r="M9131">
        <f t="shared" si="428"/>
        <v>0.70982940037384912</v>
      </c>
      <c r="O9131" s="7">
        <f>(ATANH(J9131^$T$2)^$T$5)</f>
        <v>8.2063874201169174E-2</v>
      </c>
      <c r="P9131">
        <f>M9131</f>
        <v>0.70982940037384912</v>
      </c>
    </row>
    <row r="9132" spans="1:16" x14ac:dyDescent="0.25">
      <c r="A9132" s="5" t="s">
        <v>30</v>
      </c>
      <c r="B9132" s="1">
        <v>305.31810000000002</v>
      </c>
      <c r="C9132" s="1">
        <v>4.3</v>
      </c>
      <c r="D9132" s="1">
        <v>11.11415</v>
      </c>
      <c r="E9132" s="1">
        <v>107.7094</v>
      </c>
      <c r="F9132" s="1" t="s">
        <v>22</v>
      </c>
      <c r="G9132">
        <v>407.81</v>
      </c>
      <c r="H9132">
        <v>36.29</v>
      </c>
      <c r="I9132">
        <f t="shared" si="426"/>
        <v>0.7486773252249822</v>
      </c>
      <c r="J9132">
        <f t="shared" si="427"/>
        <v>0.11848994213281895</v>
      </c>
      <c r="L9132" s="7">
        <f>(ATANH(I9132^$U$2)^$U$5)</f>
        <v>3.0046490453526035E-3</v>
      </c>
      <c r="M9132">
        <f t="shared" si="428"/>
        <v>0.71001594038373672</v>
      </c>
      <c r="O9132" s="7">
        <f>(ATANH(J9132^$T$2)^$T$5)</f>
        <v>8.4359778984798989E-2</v>
      </c>
      <c r="P9132">
        <f>M9132</f>
        <v>0.71001594038373672</v>
      </c>
    </row>
    <row r="9133" spans="1:16" x14ac:dyDescent="0.25">
      <c r="A9133" s="5" t="s">
        <v>30</v>
      </c>
      <c r="B9133" s="1">
        <v>306.14960000000002</v>
      </c>
      <c r="C9133" s="1">
        <v>4.4000000000000004</v>
      </c>
      <c r="D9133" s="1">
        <v>11.36537</v>
      </c>
      <c r="E9133" s="1">
        <v>108.1134</v>
      </c>
      <c r="F9133" s="1" t="s">
        <v>22</v>
      </c>
      <c r="G9133">
        <v>407.81</v>
      </c>
      <c r="H9133">
        <v>36.29</v>
      </c>
      <c r="I9133">
        <f t="shared" si="426"/>
        <v>0.7507162649272946</v>
      </c>
      <c r="J9133">
        <f t="shared" si="427"/>
        <v>0.12124552218241941</v>
      </c>
      <c r="L9133" s="7">
        <f>(ATANH(I9133^$U$2)^$U$5)</f>
        <v>3.1731658025099933E-3</v>
      </c>
      <c r="M9133">
        <f t="shared" si="428"/>
        <v>0.71019989604973222</v>
      </c>
      <c r="O9133" s="7">
        <f>(ATANH(J9133^$T$2)^$T$5)</f>
        <v>8.6665956229135394E-2</v>
      </c>
      <c r="P9133">
        <f>M9133</f>
        <v>0.71019989604973222</v>
      </c>
    </row>
    <row r="9134" spans="1:16" x14ac:dyDescent="0.25">
      <c r="A9134" s="5" t="s">
        <v>30</v>
      </c>
      <c r="B9134" s="1">
        <v>306.96710000000002</v>
      </c>
      <c r="C9134" s="1">
        <v>4.5</v>
      </c>
      <c r="D9134" s="1">
        <v>11.616759999999999</v>
      </c>
      <c r="E9134" s="1">
        <v>108.51390000000001</v>
      </c>
      <c r="F9134" s="1" t="s">
        <v>22</v>
      </c>
      <c r="G9134">
        <v>407.81</v>
      </c>
      <c r="H9134">
        <v>36.29</v>
      </c>
      <c r="I9134">
        <f t="shared" si="426"/>
        <v>0.75272087491724093</v>
      </c>
      <c r="J9134">
        <f t="shared" si="427"/>
        <v>0.12400110223201985</v>
      </c>
      <c r="L9134" s="7">
        <f>(ATANH(I9134^$U$2)^$U$5)</f>
        <v>3.3475732631711923E-3</v>
      </c>
      <c r="M9134">
        <f t="shared" si="428"/>
        <v>0.7103813897974024</v>
      </c>
      <c r="O9134" s="7">
        <f>(ATANH(J9134^$T$2)^$T$5)</f>
        <v>8.8982292435752494E-2</v>
      </c>
      <c r="P9134">
        <f>M9134</f>
        <v>0.7103813897974024</v>
      </c>
    </row>
    <row r="9135" spans="1:16" x14ac:dyDescent="0.25">
      <c r="A9135" s="5" t="s">
        <v>30</v>
      </c>
      <c r="B9135" s="1">
        <v>307.77120000000002</v>
      </c>
      <c r="C9135" s="1">
        <v>4.5999999999999996</v>
      </c>
      <c r="D9135" s="1">
        <v>11.86834</v>
      </c>
      <c r="E9135" s="1">
        <v>108.911</v>
      </c>
      <c r="F9135" s="1" t="s">
        <v>22</v>
      </c>
      <c r="G9135">
        <v>407.81</v>
      </c>
      <c r="H9135">
        <v>36.29</v>
      </c>
      <c r="I9135">
        <f t="shared" si="426"/>
        <v>0.75469262646820834</v>
      </c>
      <c r="J9135">
        <f t="shared" si="427"/>
        <v>0.12675668228162026</v>
      </c>
      <c r="L9135" s="7">
        <f>(ATANH(I9135^$U$2)^$U$5)</f>
        <v>3.5279809386154571E-3</v>
      </c>
      <c r="M9135">
        <f t="shared" si="428"/>
        <v>0.71056049662993115</v>
      </c>
      <c r="O9135" s="7">
        <f>(ATANH(J9135^$T$2)^$T$5)</f>
        <v>9.1308681130895575E-2</v>
      </c>
      <c r="P9135">
        <f>M9135</f>
        <v>0.71056049662993115</v>
      </c>
    </row>
    <row r="9136" spans="1:16" x14ac:dyDescent="0.25">
      <c r="A9136" s="5" t="s">
        <v>30</v>
      </c>
      <c r="B9136" s="1">
        <v>308.56229999999999</v>
      </c>
      <c r="C9136" s="1">
        <v>4.7</v>
      </c>
      <c r="D9136" s="1">
        <v>12.12011</v>
      </c>
      <c r="E9136" s="1">
        <v>109.3049</v>
      </c>
      <c r="F9136" s="1" t="s">
        <v>22</v>
      </c>
      <c r="G9136">
        <v>407.81</v>
      </c>
      <c r="H9136">
        <v>36.29</v>
      </c>
      <c r="I9136">
        <f t="shared" si="426"/>
        <v>0.75663250042912134</v>
      </c>
      <c r="J9136">
        <f t="shared" si="427"/>
        <v>0.12951226233122073</v>
      </c>
      <c r="L9136" s="7">
        <f>(ATANH(I9136^$U$2)^$U$5)</f>
        <v>3.714460748649348E-3</v>
      </c>
      <c r="M9136">
        <f t="shared" si="428"/>
        <v>0.71073733483917634</v>
      </c>
      <c r="O9136" s="7">
        <f>(ATANH(J9136^$T$2)^$T$5)</f>
        <v>9.3645022455815879E-2</v>
      </c>
      <c r="P9136">
        <f>M9136</f>
        <v>0.71073733483917634</v>
      </c>
    </row>
    <row r="9137" spans="1:16" x14ac:dyDescent="0.25">
      <c r="A9137" s="5" t="s">
        <v>30</v>
      </c>
      <c r="B9137" s="1">
        <v>309.34109999999998</v>
      </c>
      <c r="C9137" s="1">
        <v>4.8</v>
      </c>
      <c r="D9137" s="1">
        <v>12.37209</v>
      </c>
      <c r="E9137" s="1">
        <v>109.6957</v>
      </c>
      <c r="F9137" s="1" t="s">
        <v>22</v>
      </c>
      <c r="G9137">
        <v>407.81</v>
      </c>
      <c r="H9137">
        <v>36.29</v>
      </c>
      <c r="I9137">
        <f t="shared" si="426"/>
        <v>0.75854221328559868</v>
      </c>
      <c r="J9137">
        <f t="shared" si="427"/>
        <v>0.13226784238082115</v>
      </c>
      <c r="L9137" s="7">
        <f>(ATANH(I9137^$U$2)^$U$5)</f>
        <v>3.9071633205265965E-3</v>
      </c>
      <c r="M9137">
        <f t="shared" si="428"/>
        <v>0.71091197586399024</v>
      </c>
      <c r="O9137" s="7">
        <f>(ATANH(J9137^$T$2)^$T$5)</f>
        <v>9.5991222791032338E-2</v>
      </c>
      <c r="P9137">
        <f>M9137</f>
        <v>0.71091197586399024</v>
      </c>
    </row>
    <row r="9138" spans="1:16" x14ac:dyDescent="0.25">
      <c r="A9138" s="5" t="s">
        <v>30</v>
      </c>
      <c r="B9138" s="1">
        <v>310.1078</v>
      </c>
      <c r="C9138" s="1">
        <v>4.9000000000000004</v>
      </c>
      <c r="D9138" s="1">
        <v>12.62429</v>
      </c>
      <c r="E9138" s="1">
        <v>110.08369999999999</v>
      </c>
      <c r="F9138" s="1" t="s">
        <v>22</v>
      </c>
      <c r="G9138">
        <v>407.81</v>
      </c>
      <c r="H9138">
        <v>36.29</v>
      </c>
      <c r="I9138">
        <f t="shared" si="426"/>
        <v>0.7604222554621024</v>
      </c>
      <c r="J9138">
        <f t="shared" si="427"/>
        <v>0.13502342243042162</v>
      </c>
      <c r="L9138" s="7">
        <f>(ATANH(I9138^$U$2)^$U$5)</f>
        <v>4.1061246401991091E-3</v>
      </c>
      <c r="M9138">
        <f t="shared" si="428"/>
        <v>0.71108457853298634</v>
      </c>
      <c r="O9138" s="7">
        <f>(ATANH(J9138^$T$2)^$T$5)</f>
        <v>9.8347194411106759E-2</v>
      </c>
      <c r="P9138">
        <f>M9138</f>
        <v>0.71108457853298634</v>
      </c>
    </row>
    <row r="9139" spans="1:16" x14ac:dyDescent="0.25">
      <c r="A9139" s="5" t="s">
        <v>30</v>
      </c>
      <c r="B9139" s="1">
        <v>310.86309999999997</v>
      </c>
      <c r="C9139" s="1">
        <v>5</v>
      </c>
      <c r="D9139" s="1">
        <v>12.876709999999999</v>
      </c>
      <c r="E9139" s="1">
        <v>110.4689</v>
      </c>
      <c r="F9139" s="1" t="s">
        <v>22</v>
      </c>
      <c r="G9139">
        <v>407.81</v>
      </c>
      <c r="H9139">
        <v>36.29</v>
      </c>
      <c r="I9139">
        <f t="shared" si="426"/>
        <v>0.76227434344425093</v>
      </c>
      <c r="J9139">
        <f t="shared" si="427"/>
        <v>0.13777900248002206</v>
      </c>
      <c r="L9139" s="7">
        <f>(ATANH(I9139^$U$2)^$U$5)</f>
        <v>4.3115147537171397E-3</v>
      </c>
      <c r="M9139">
        <f t="shared" si="428"/>
        <v>0.71125516619667706</v>
      </c>
      <c r="O9139" s="7">
        <f>(ATANH(J9139^$T$2)^$T$5)</f>
        <v>0.10071285516692571</v>
      </c>
      <c r="P9139">
        <f>M9139</f>
        <v>0.71125516619667706</v>
      </c>
    </row>
    <row r="9140" spans="1:16" x14ac:dyDescent="0.25">
      <c r="A9140" s="5" t="s">
        <v>30</v>
      </c>
      <c r="B9140" s="1">
        <v>311.60719999999998</v>
      </c>
      <c r="C9140" s="1">
        <v>5.0999999999999996</v>
      </c>
      <c r="D9140" s="1">
        <v>13.12937</v>
      </c>
      <c r="E9140" s="1">
        <v>110.8514</v>
      </c>
      <c r="F9140" s="1" t="s">
        <v>22</v>
      </c>
      <c r="G9140">
        <v>407.81</v>
      </c>
      <c r="H9140">
        <v>36.29</v>
      </c>
      <c r="I9140">
        <f t="shared" si="426"/>
        <v>0.76409896765650664</v>
      </c>
      <c r="J9140">
        <f t="shared" si="427"/>
        <v>0.14053458252962248</v>
      </c>
      <c r="L9140" s="7">
        <f>(ATANH(I9140^$U$2)^$U$5)</f>
        <v>4.5233791243668746E-3</v>
      </c>
      <c r="M9140">
        <f t="shared" si="428"/>
        <v>0.71142380572500163</v>
      </c>
      <c r="O9140" s="7">
        <f>(ATANH(J9140^$T$2)^$T$5)</f>
        <v>0.10308812819283403</v>
      </c>
      <c r="P9140">
        <f>M9140</f>
        <v>0.71142380572500163</v>
      </c>
    </row>
    <row r="9141" spans="1:16" x14ac:dyDescent="0.25">
      <c r="A9141" s="5" t="s">
        <v>30</v>
      </c>
      <c r="B9141" s="1">
        <v>312.34050000000002</v>
      </c>
      <c r="C9141" s="1">
        <v>5.2</v>
      </c>
      <c r="D9141" s="1">
        <v>13.38228</v>
      </c>
      <c r="E9141" s="1">
        <v>111.23139999999999</v>
      </c>
      <c r="F9141" s="1" t="s">
        <v>22</v>
      </c>
      <c r="G9141">
        <v>407.81</v>
      </c>
      <c r="H9141">
        <v>36.29</v>
      </c>
      <c r="I9141">
        <f t="shared" si="426"/>
        <v>0.76589710894779439</v>
      </c>
      <c r="J9141">
        <f t="shared" si="427"/>
        <v>0.14329016257922295</v>
      </c>
      <c r="L9141" s="7">
        <f>(ATANH(I9141^$U$2)^$U$5)</f>
        <v>4.7418205392679999E-3</v>
      </c>
      <c r="M9141">
        <f t="shared" si="428"/>
        <v>0.71159060655723871</v>
      </c>
      <c r="O9141" s="7">
        <f>(ATANH(J9141^$T$2)^$T$5)</f>
        <v>0.10547294163627136</v>
      </c>
      <c r="P9141">
        <f>M9141</f>
        <v>0.71159060655723871</v>
      </c>
    </row>
    <row r="9142" spans="1:16" x14ac:dyDescent="0.25">
      <c r="A9142" s="5" t="s">
        <v>30</v>
      </c>
      <c r="B9142" s="1">
        <v>313.0634</v>
      </c>
      <c r="C9142" s="1">
        <v>5.3</v>
      </c>
      <c r="D9142" s="1">
        <v>13.635429999999999</v>
      </c>
      <c r="E9142" s="1">
        <v>111.60899999999999</v>
      </c>
      <c r="F9142" s="1" t="s">
        <v>22</v>
      </c>
      <c r="G9142">
        <v>407.81</v>
      </c>
      <c r="H9142">
        <v>36.29</v>
      </c>
      <c r="I9142">
        <f t="shared" si="426"/>
        <v>0.76766974816703859</v>
      </c>
      <c r="J9142">
        <f t="shared" si="427"/>
        <v>0.14604574262882336</v>
      </c>
      <c r="L9142" s="7">
        <f>(ATANH(I9142^$U$2)^$U$5)</f>
        <v>4.9669494043783997E-3</v>
      </c>
      <c r="M9142">
        <f t="shared" si="428"/>
        <v>0.71175563257490793</v>
      </c>
      <c r="O9142" s="7">
        <f>(ATANH(J9142^$T$2)^$T$5)</f>
        <v>0.10786722840782351</v>
      </c>
      <c r="P9142">
        <f>M9142</f>
        <v>0.71175563257490793</v>
      </c>
    </row>
    <row r="9143" spans="1:16" x14ac:dyDescent="0.25">
      <c r="A9143" s="5" t="s">
        <v>30</v>
      </c>
      <c r="B9143" s="1">
        <v>313.77629999999999</v>
      </c>
      <c r="C9143" s="1">
        <v>5.4</v>
      </c>
      <c r="D9143" s="1">
        <v>13.888859999999999</v>
      </c>
      <c r="E9143" s="1">
        <v>111.9843</v>
      </c>
      <c r="F9143" s="1" t="s">
        <v>22</v>
      </c>
      <c r="G9143">
        <v>407.81</v>
      </c>
      <c r="H9143">
        <v>36.29</v>
      </c>
      <c r="I9143">
        <f t="shared" si="426"/>
        <v>0.76941786616316421</v>
      </c>
      <c r="J9143">
        <f t="shared" si="427"/>
        <v>0.14880132267842383</v>
      </c>
      <c r="L9143" s="7">
        <f>(ATANH(I9143^$U$2)^$U$5)</f>
        <v>5.1988847622983884E-3</v>
      </c>
      <c r="M9143">
        <f t="shared" si="428"/>
        <v>0.7119189465232596</v>
      </c>
      <c r="O9143" s="7">
        <f>(ATANH(J9143^$T$2)^$T$5)</f>
        <v>0.11027092594983656</v>
      </c>
      <c r="P9143">
        <f>M9143</f>
        <v>0.7119189465232596</v>
      </c>
    </row>
    <row r="9144" spans="1:16" x14ac:dyDescent="0.25">
      <c r="A9144" s="5" t="s">
        <v>30</v>
      </c>
      <c r="B9144" s="1">
        <v>314.47949999999997</v>
      </c>
      <c r="C9144" s="1">
        <v>5.5</v>
      </c>
      <c r="D9144" s="1">
        <v>14.14255</v>
      </c>
      <c r="E9144" s="1">
        <v>112.3574</v>
      </c>
      <c r="F9144" s="1" t="s">
        <v>22</v>
      </c>
      <c r="G9144">
        <v>407.81</v>
      </c>
      <c r="H9144">
        <v>36.29</v>
      </c>
      <c r="I9144">
        <f t="shared" si="426"/>
        <v>0.7711421985728647</v>
      </c>
      <c r="J9144">
        <f t="shared" si="427"/>
        <v>0.15155690272802425</v>
      </c>
      <c r="L9144" s="7">
        <f>(ATANH(I9144^$U$2)^$U$5)</f>
        <v>5.4377206546884927E-3</v>
      </c>
      <c r="M9144">
        <f t="shared" si="428"/>
        <v>0.712080610046391</v>
      </c>
      <c r="O9144" s="7">
        <f>(ATANH(J9144^$T$2)^$T$5)</f>
        <v>0.11268397602193496</v>
      </c>
      <c r="P9144">
        <f>M9144</f>
        <v>0.712080610046391</v>
      </c>
    </row>
    <row r="9145" spans="1:16" x14ac:dyDescent="0.25">
      <c r="A9145" s="5" t="s">
        <v>30</v>
      </c>
      <c r="B9145" s="1">
        <v>315.17320000000001</v>
      </c>
      <c r="C9145" s="1">
        <v>5.6</v>
      </c>
      <c r="D9145" s="1">
        <v>14.39653</v>
      </c>
      <c r="E9145" s="1">
        <v>112.72839999999999</v>
      </c>
      <c r="F9145" s="1" t="s">
        <v>22</v>
      </c>
      <c r="G9145">
        <v>407.81</v>
      </c>
      <c r="H9145">
        <v>36.29</v>
      </c>
      <c r="I9145">
        <f t="shared" si="426"/>
        <v>0.77284323582060277</v>
      </c>
      <c r="J9145">
        <f t="shared" si="427"/>
        <v>0.15431248277762469</v>
      </c>
      <c r="L9145" s="7">
        <f>(ATANH(I9145^$U$2)^$U$5)</f>
        <v>5.6835197736026209E-3</v>
      </c>
      <c r="M9145">
        <f t="shared" si="428"/>
        <v>0.71224068372074889</v>
      </c>
      <c r="O9145" s="7">
        <f>(ATANH(J9145^$T$2)^$T$5)</f>
        <v>0.11510632450196985</v>
      </c>
      <c r="P9145">
        <f>M9145</f>
        <v>0.71224068372074889</v>
      </c>
    </row>
    <row r="9146" spans="1:16" x14ac:dyDescent="0.25">
      <c r="A9146" s="5" t="s">
        <v>30</v>
      </c>
      <c r="B9146" s="1">
        <v>315.8578</v>
      </c>
      <c r="C9146" s="1">
        <v>5.7</v>
      </c>
      <c r="D9146" s="1">
        <v>14.650790000000001</v>
      </c>
      <c r="E9146" s="1">
        <v>113.09739999999999</v>
      </c>
      <c r="F9146" s="1" t="s">
        <v>22</v>
      </c>
      <c r="G9146">
        <v>407.81</v>
      </c>
      <c r="H9146">
        <v>36.29</v>
      </c>
      <c r="I9146">
        <f t="shared" si="426"/>
        <v>0.77452195875530272</v>
      </c>
      <c r="J9146">
        <f t="shared" si="427"/>
        <v>0.15706806282722513</v>
      </c>
      <c r="L9146" s="7">
        <f>(ATANH(I9146^$U$2)^$U$5)</f>
        <v>5.9364196881397406E-3</v>
      </c>
      <c r="M9146">
        <f t="shared" si="428"/>
        <v>0.71239922708709069</v>
      </c>
      <c r="O9146" s="7">
        <f>(ATANH(J9146^$T$2)^$T$5)</f>
        <v>0.11753792120106922</v>
      </c>
      <c r="P9146">
        <f>M9146</f>
        <v>0.71239922708709069</v>
      </c>
    </row>
    <row r="9147" spans="1:16" x14ac:dyDescent="0.25">
      <c r="A9147" s="5" t="s">
        <v>30</v>
      </c>
      <c r="B9147" s="1">
        <v>316.53359999999998</v>
      </c>
      <c r="C9147" s="1">
        <v>5.8</v>
      </c>
      <c r="D9147" s="1">
        <v>14.90535</v>
      </c>
      <c r="E9147" s="1">
        <v>113.4644</v>
      </c>
      <c r="F9147" s="1" t="s">
        <v>22</v>
      </c>
      <c r="G9147">
        <v>407.81</v>
      </c>
      <c r="H9147">
        <v>36.29</v>
      </c>
      <c r="I9147">
        <f t="shared" si="426"/>
        <v>0.77617910301365822</v>
      </c>
      <c r="J9147">
        <f t="shared" si="427"/>
        <v>0.15982364287682557</v>
      </c>
      <c r="L9147" s="7">
        <f>(ATANH(I9147^$U$2)^$U$5)</f>
        <v>6.1965310543879229E-3</v>
      </c>
      <c r="M9147">
        <f t="shared" si="428"/>
        <v>0.71255625598239514</v>
      </c>
      <c r="O9147" s="7">
        <f>(ATANH(J9147^$T$2)^$T$5)</f>
        <v>0.11997871969160442</v>
      </c>
      <c r="P9147">
        <f>M9147</f>
        <v>0.71255625598239514</v>
      </c>
    </row>
    <row r="9148" spans="1:16" x14ac:dyDescent="0.25">
      <c r="A9148" s="5" t="s">
        <v>30</v>
      </c>
      <c r="B9148" s="1">
        <v>317.20080000000002</v>
      </c>
      <c r="C9148" s="1">
        <v>5.9</v>
      </c>
      <c r="D9148" s="1">
        <v>15.160209999999999</v>
      </c>
      <c r="E9148" s="1">
        <v>113.8296</v>
      </c>
      <c r="F9148" s="1" t="s">
        <v>22</v>
      </c>
      <c r="G9148">
        <v>407.81</v>
      </c>
      <c r="H9148">
        <v>36.29</v>
      </c>
      <c r="I9148">
        <f t="shared" si="426"/>
        <v>0.77781515902013199</v>
      </c>
      <c r="J9148">
        <f t="shared" si="427"/>
        <v>0.16257922292642601</v>
      </c>
      <c r="L9148" s="7">
        <f>(ATANH(I9148^$U$2)^$U$5)</f>
        <v>6.4639307654731108E-3</v>
      </c>
      <c r="M9148">
        <f t="shared" si="428"/>
        <v>0.71271187101503097</v>
      </c>
      <c r="O9148" s="7">
        <f>(ATANH(J9148^$T$2)^$T$5)</f>
        <v>0.12242867714700535</v>
      </c>
      <c r="P9148">
        <f>M9148</f>
        <v>0.71271187101503097</v>
      </c>
    </row>
    <row r="9149" spans="1:16" x14ac:dyDescent="0.25">
      <c r="A9149" s="5" t="s">
        <v>30</v>
      </c>
      <c r="B9149" s="1">
        <v>317.85969999999998</v>
      </c>
      <c r="C9149" s="1">
        <v>6</v>
      </c>
      <c r="D9149" s="1">
        <v>15.41539</v>
      </c>
      <c r="E9149" s="1">
        <v>114.1931</v>
      </c>
      <c r="F9149" s="1" t="s">
        <v>22</v>
      </c>
      <c r="G9149">
        <v>407.81</v>
      </c>
      <c r="H9149">
        <v>36.29</v>
      </c>
      <c r="I9149">
        <f t="shared" si="426"/>
        <v>0.77943086241141701</v>
      </c>
      <c r="J9149">
        <f t="shared" si="427"/>
        <v>0.16533480297602646</v>
      </c>
      <c r="L9149" s="7">
        <f>(ATANH(I9149^$U$2)^$U$5)</f>
        <v>6.7387395981792888E-3</v>
      </c>
      <c r="M9149">
        <f t="shared" si="428"/>
        <v>0.71286612878966604</v>
      </c>
      <c r="O9149" s="7">
        <f>(ATANH(J9149^$T$2)^$T$5)</f>
        <v>0.1248877541924589</v>
      </c>
      <c r="P9149">
        <f>M9149</f>
        <v>0.71286612878966604</v>
      </c>
    </row>
    <row r="9150" spans="1:16" x14ac:dyDescent="0.25">
      <c r="A9150" s="5" t="s">
        <v>30</v>
      </c>
      <c r="B9150" s="1">
        <v>318.51060000000001</v>
      </c>
      <c r="C9150" s="1">
        <v>6.1</v>
      </c>
      <c r="D9150" s="1">
        <v>15.67088</v>
      </c>
      <c r="E9150" s="1">
        <v>114.5548</v>
      </c>
      <c r="F9150" s="1" t="s">
        <v>22</v>
      </c>
      <c r="G9150">
        <v>407.81</v>
      </c>
      <c r="H9150">
        <v>36.29</v>
      </c>
      <c r="I9150">
        <f t="shared" si="426"/>
        <v>0.78102694882420742</v>
      </c>
      <c r="J9150">
        <f t="shared" si="427"/>
        <v>0.1680903830256269</v>
      </c>
      <c r="L9150" s="7">
        <f>(ATANH(I9150^$U$2)^$U$5)</f>
        <v>7.0210868761292761E-3</v>
      </c>
      <c r="M9150">
        <f t="shared" si="428"/>
        <v>0.71301900063046508</v>
      </c>
      <c r="O9150" s="7">
        <f>(ATANH(J9150^$T$2)^$T$5)</f>
        <v>0.12735591476562608</v>
      </c>
      <c r="P9150">
        <f>M9150</f>
        <v>0.71301900063046508</v>
      </c>
    </row>
    <row r="9151" spans="1:16" x14ac:dyDescent="0.25">
      <c r="A9151" s="5" t="s">
        <v>30</v>
      </c>
      <c r="B9151" s="1">
        <v>319.15350000000001</v>
      </c>
      <c r="C9151" s="1">
        <v>6.2</v>
      </c>
      <c r="D9151" s="1">
        <v>15.9267</v>
      </c>
      <c r="E9151" s="1">
        <v>114.9149</v>
      </c>
      <c r="F9151" s="1" t="s">
        <v>22</v>
      </c>
      <c r="G9151">
        <v>407.81</v>
      </c>
      <c r="H9151">
        <v>36.29</v>
      </c>
      <c r="I9151">
        <f t="shared" si="426"/>
        <v>0.78260341825850277</v>
      </c>
      <c r="J9151">
        <f t="shared" si="427"/>
        <v>0.17084596307522734</v>
      </c>
      <c r="L9151" s="7">
        <f>(ATANH(I9151^$U$2)^$U$5)</f>
        <v>7.3109734560907929E-3</v>
      </c>
      <c r="M9151">
        <f t="shared" si="428"/>
        <v>0.71317058434827918</v>
      </c>
      <c r="O9151" s="7">
        <f>(ATANH(J9151^$T$2)^$T$5)</f>
        <v>0.12983312598659091</v>
      </c>
      <c r="P9151">
        <f>M9151</f>
        <v>0.71317058434827918</v>
      </c>
    </row>
    <row r="9152" spans="1:16" x14ac:dyDescent="0.25">
      <c r="A9152" s="5" t="s">
        <v>30</v>
      </c>
      <c r="B9152" s="1">
        <v>319.78890000000001</v>
      </c>
      <c r="C9152" s="1">
        <v>6.3</v>
      </c>
      <c r="D9152" s="1">
        <v>16.182860000000002</v>
      </c>
      <c r="E9152" s="1">
        <v>115.2735</v>
      </c>
      <c r="F9152" s="1" t="s">
        <v>22</v>
      </c>
      <c r="G9152">
        <v>407.81</v>
      </c>
      <c r="H9152">
        <v>36.29</v>
      </c>
      <c r="I9152">
        <f t="shared" si="426"/>
        <v>0.78416149677545921</v>
      </c>
      <c r="J9152">
        <f t="shared" si="427"/>
        <v>0.17360154312482778</v>
      </c>
      <c r="L9152" s="7">
        <f>(ATANH(I9152^$U$2)^$U$5)</f>
        <v>7.6086278977693317E-3</v>
      </c>
      <c r="M9152">
        <f t="shared" si="428"/>
        <v>0.71332093434689525</v>
      </c>
      <c r="O9152" s="7">
        <f>(ATANH(J9152^$T$2)^$T$5)</f>
        <v>0.13231935803633058</v>
      </c>
      <c r="P9152">
        <f>M9152</f>
        <v>0.71332093434689525</v>
      </c>
    </row>
    <row r="9153" spans="1:16" x14ac:dyDescent="0.25">
      <c r="A9153" s="5" t="s">
        <v>30</v>
      </c>
      <c r="B9153" s="1">
        <v>320.41680000000002</v>
      </c>
      <c r="C9153" s="1">
        <v>6.4</v>
      </c>
      <c r="D9153" s="1">
        <v>16.439360000000001</v>
      </c>
      <c r="E9153" s="1">
        <v>115.6306</v>
      </c>
      <c r="F9153" s="1" t="s">
        <v>22</v>
      </c>
      <c r="G9153">
        <v>407.81</v>
      </c>
      <c r="H9153">
        <v>36.29</v>
      </c>
      <c r="I9153">
        <f t="shared" si="426"/>
        <v>0.78570118437507663</v>
      </c>
      <c r="J9153">
        <f t="shared" si="427"/>
        <v>0.17635712317442823</v>
      </c>
      <c r="L9153" s="7">
        <f>(ATANH(I9153^$U$2)^$U$5)</f>
        <v>7.9140560050472136E-3</v>
      </c>
      <c r="M9153">
        <f t="shared" si="428"/>
        <v>0.71347006249158584</v>
      </c>
      <c r="O9153" s="7">
        <f>(ATANH(J9153^$T$2)^$T$5)</f>
        <v>0.13481458404306215</v>
      </c>
      <c r="P9153">
        <f>M9153</f>
        <v>0.71347006249158584</v>
      </c>
    </row>
    <row r="9154" spans="1:16" x14ac:dyDescent="0.25">
      <c r="A9154" s="5" t="s">
        <v>30</v>
      </c>
      <c r="B9154" s="1">
        <v>321.0376</v>
      </c>
      <c r="C9154" s="1">
        <v>6.5</v>
      </c>
      <c r="D9154" s="1">
        <v>16.696210000000001</v>
      </c>
      <c r="E9154" s="1">
        <v>115.9862</v>
      </c>
      <c r="F9154" s="1" t="s">
        <v>22</v>
      </c>
      <c r="G9154">
        <v>407.81</v>
      </c>
      <c r="H9154">
        <v>36.29</v>
      </c>
      <c r="I9154">
        <f t="shared" ref="I9154:I9217" si="429">B9154/G9154</f>
        <v>0.7872234619062799</v>
      </c>
      <c r="J9154">
        <f t="shared" ref="J9154:J9217" si="430">C9154/H9154</f>
        <v>0.17911270322402867</v>
      </c>
      <c r="L9154" s="7">
        <f>(ATANH(I9154^$U$2)^$U$5)</f>
        <v>8.227458858711895E-3</v>
      </c>
      <c r="M9154">
        <f t="shared" si="428"/>
        <v>0.71361798046314784</v>
      </c>
      <c r="O9154" s="7">
        <f>(ATANH(J9154^$T$2)^$T$5)</f>
        <v>0.13731877997588093</v>
      </c>
      <c r="P9154">
        <f>M9154</f>
        <v>0.71361798046314784</v>
      </c>
    </row>
    <row r="9155" spans="1:16" x14ac:dyDescent="0.25">
      <c r="A9155" s="5" t="s">
        <v>30</v>
      </c>
      <c r="B9155" s="1">
        <v>321.65129999999999</v>
      </c>
      <c r="C9155" s="1">
        <v>6.6</v>
      </c>
      <c r="D9155" s="1">
        <v>16.953410000000002</v>
      </c>
      <c r="E9155" s="1">
        <v>116.34050000000001</v>
      </c>
      <c r="F9155" s="1" t="s">
        <v>22</v>
      </c>
      <c r="G9155">
        <v>407.81</v>
      </c>
      <c r="H9155">
        <v>36.29</v>
      </c>
      <c r="I9155">
        <f t="shared" si="429"/>
        <v>0.78872832936906889</v>
      </c>
      <c r="J9155">
        <f t="shared" si="430"/>
        <v>0.18186828327362908</v>
      </c>
      <c r="L9155" s="7">
        <f>(ATANH(I9155^$U$2)^$U$5)</f>
        <v>8.5488439965331741E-3</v>
      </c>
      <c r="M9155">
        <f t="shared" si="428"/>
        <v>0.7137647824690585</v>
      </c>
      <c r="O9155" s="7">
        <f>(ATANH(J9155^$T$2)^$T$5)</f>
        <v>0.13983192454515678</v>
      </c>
      <c r="P9155">
        <f>M9155</f>
        <v>0.7137647824690585</v>
      </c>
    </row>
    <row r="9156" spans="1:16" x14ac:dyDescent="0.25">
      <c r="A9156" s="5" t="s">
        <v>30</v>
      </c>
      <c r="B9156" s="1">
        <v>322.25819999999999</v>
      </c>
      <c r="C9156" s="1">
        <v>6.7</v>
      </c>
      <c r="D9156" s="1">
        <v>17.21097</v>
      </c>
      <c r="E9156" s="1">
        <v>116.6935</v>
      </c>
      <c r="F9156" s="1" t="s">
        <v>22</v>
      </c>
      <c r="G9156">
        <v>407.81</v>
      </c>
      <c r="H9156">
        <v>36.29</v>
      </c>
      <c r="I9156">
        <f t="shared" si="429"/>
        <v>0.79021652240013729</v>
      </c>
      <c r="J9156">
        <f t="shared" si="430"/>
        <v>0.18462386332322955</v>
      </c>
      <c r="L9156" s="7">
        <f>(ATANH(I9156^$U$2)^$U$5)</f>
        <v>8.8783747806843831E-3</v>
      </c>
      <c r="M9156">
        <f t="shared" ref="M9156:M9219" si="431">SQRT(LN(LN(E9156)^(1/$T$7)))</f>
        <v>0.71391047887390058</v>
      </c>
      <c r="O9156" s="7">
        <f>(ATANH(J9156^$T$2)^$T$5)</f>
        <v>0.14235399910920446</v>
      </c>
      <c r="P9156">
        <f>M9156</f>
        <v>0.71391047887390058</v>
      </c>
    </row>
    <row r="9157" spans="1:16" x14ac:dyDescent="0.25">
      <c r="A9157" s="5" t="s">
        <v>30</v>
      </c>
      <c r="B9157" s="1">
        <v>322.85840000000002</v>
      </c>
      <c r="C9157" s="1">
        <v>6.8</v>
      </c>
      <c r="D9157" s="1">
        <v>17.468900000000001</v>
      </c>
      <c r="E9157" s="1">
        <v>117.04519999999999</v>
      </c>
      <c r="F9157" s="1" t="s">
        <v>22</v>
      </c>
      <c r="G9157">
        <v>407.81</v>
      </c>
      <c r="H9157">
        <v>36.29</v>
      </c>
      <c r="I9157">
        <f t="shared" si="429"/>
        <v>0.79168828621171627</v>
      </c>
      <c r="J9157">
        <f t="shared" si="430"/>
        <v>0.18737944337282997</v>
      </c>
      <c r="L9157" s="7">
        <f>(ATANH(I9157^$U$2)^$U$5)</f>
        <v>9.2161136493066152E-3</v>
      </c>
      <c r="M9157">
        <f t="shared" si="431"/>
        <v>0.71405507988926731</v>
      </c>
      <c r="O9157" s="7">
        <f>(ATANH(J9157^$T$2)^$T$5)</f>
        <v>0.14488498758678256</v>
      </c>
      <c r="P9157">
        <f>M9157</f>
        <v>0.71405507988926731</v>
      </c>
    </row>
    <row r="9158" spans="1:16" x14ac:dyDescent="0.25">
      <c r="A9158" s="5" t="s">
        <v>30</v>
      </c>
      <c r="B9158" s="1">
        <v>323.4522</v>
      </c>
      <c r="C9158" s="1">
        <v>6.9</v>
      </c>
      <c r="D9158" s="1">
        <v>17.727209999999999</v>
      </c>
      <c r="E9158" s="1">
        <v>117.39570000000001</v>
      </c>
      <c r="F9158" s="1" t="s">
        <v>22</v>
      </c>
      <c r="G9158">
        <v>407.81</v>
      </c>
      <c r="H9158">
        <v>36.29</v>
      </c>
      <c r="I9158">
        <f t="shared" si="429"/>
        <v>0.7931443564404993</v>
      </c>
      <c r="J9158">
        <f t="shared" si="430"/>
        <v>0.19013502342243044</v>
      </c>
      <c r="L9158" s="7">
        <f>(ATANH(I9158^$U$2)^$U$5)</f>
        <v>9.5622400109235152E-3</v>
      </c>
      <c r="M9158">
        <f t="shared" si="431"/>
        <v>0.71419863645617132</v>
      </c>
      <c r="O9158" s="7">
        <f>(ATANH(J9158^$T$2)^$T$5)</f>
        <v>0.14742487637501991</v>
      </c>
      <c r="P9158">
        <f>M9158</f>
        <v>0.71419863645617132</v>
      </c>
    </row>
    <row r="9159" spans="1:16" x14ac:dyDescent="0.25">
      <c r="A9159" s="5" t="s">
        <v>30</v>
      </c>
      <c r="B9159" s="1">
        <v>324.03960000000001</v>
      </c>
      <c r="C9159" s="1">
        <v>7</v>
      </c>
      <c r="D9159" s="1">
        <v>17.985900000000001</v>
      </c>
      <c r="E9159" s="1">
        <v>117.745</v>
      </c>
      <c r="F9159" s="1" t="s">
        <v>22</v>
      </c>
      <c r="G9159">
        <v>407.81</v>
      </c>
      <c r="H9159">
        <v>36.29</v>
      </c>
      <c r="I9159">
        <f t="shared" si="429"/>
        <v>0.79458473308648636</v>
      </c>
      <c r="J9159">
        <f t="shared" si="430"/>
        <v>0.19289060347203088</v>
      </c>
      <c r="L9159" s="7">
        <f>(ATANH(I9159^$U$2)^$U$5)</f>
        <v>9.9167642552524353E-3</v>
      </c>
      <c r="M9159">
        <f t="shared" si="431"/>
        <v>0.71434115802445863</v>
      </c>
      <c r="O9159" s="7">
        <f>(ATANH(J9159^$T$2)^$T$5)</f>
        <v>0.14997365427239617</v>
      </c>
      <c r="P9159">
        <f>M9159</f>
        <v>0.71434115802445863</v>
      </c>
    </row>
    <row r="9160" spans="1:16" x14ac:dyDescent="0.25">
      <c r="A9160" s="5" t="s">
        <v>30</v>
      </c>
      <c r="B9160" s="1">
        <v>324.62090000000001</v>
      </c>
      <c r="C9160" s="1">
        <v>7.1</v>
      </c>
      <c r="D9160" s="1">
        <v>18.244980000000002</v>
      </c>
      <c r="E9160" s="1">
        <v>118.0933</v>
      </c>
      <c r="F9160" s="1" t="s">
        <v>22</v>
      </c>
      <c r="G9160">
        <v>407.81</v>
      </c>
      <c r="H9160">
        <v>36.29</v>
      </c>
      <c r="I9160">
        <f t="shared" si="429"/>
        <v>0.79601015178637113</v>
      </c>
      <c r="J9160">
        <f t="shared" si="430"/>
        <v>0.19564618352163129</v>
      </c>
      <c r="L9160" s="7">
        <f>(ATANH(I9160^$U$2)^$U$5)</f>
        <v>1.0279878064960925E-2</v>
      </c>
      <c r="M9160">
        <f t="shared" si="431"/>
        <v>0.71448273505201687</v>
      </c>
      <c r="O9160" s="7">
        <f>(ATANH(J9160^$T$2)^$T$5)</f>
        <v>0.15253131240643997</v>
      </c>
      <c r="P9160">
        <f>M9160</f>
        <v>0.71448273505201687</v>
      </c>
    </row>
    <row r="9161" spans="1:16" x14ac:dyDescent="0.25">
      <c r="A9161" s="5" t="s">
        <v>30</v>
      </c>
      <c r="B9161" s="1">
        <v>325.19619999999998</v>
      </c>
      <c r="C9161" s="1">
        <v>7.2</v>
      </c>
      <c r="D9161" s="1">
        <v>18.504449999999999</v>
      </c>
      <c r="E9161" s="1">
        <v>118.4405</v>
      </c>
      <c r="F9161" s="1" t="s">
        <v>22</v>
      </c>
      <c r="G9161">
        <v>407.81</v>
      </c>
      <c r="H9161">
        <v>36.29</v>
      </c>
      <c r="I9161">
        <f t="shared" si="429"/>
        <v>0.79742085775238458</v>
      </c>
      <c r="J9161">
        <f t="shared" si="430"/>
        <v>0.19840176357123177</v>
      </c>
      <c r="L9161" s="7">
        <f>(ATANH(I9161^$U$2)^$U$5)</f>
        <v>1.065165824833215E-2</v>
      </c>
      <c r="M9161">
        <f t="shared" si="431"/>
        <v>0.71462333539123968</v>
      </c>
      <c r="O9161" s="7">
        <f>(ATANH(J9161^$T$2)^$T$5)</f>
        <v>0.155097844165832</v>
      </c>
      <c r="P9161">
        <f>M9161</f>
        <v>0.71462333539123968</v>
      </c>
    </row>
    <row r="9162" spans="1:16" x14ac:dyDescent="0.25">
      <c r="A9162" s="5" t="s">
        <v>30</v>
      </c>
      <c r="B9162" s="1">
        <v>325.76560000000001</v>
      </c>
      <c r="C9162" s="1">
        <v>7.3</v>
      </c>
      <c r="D9162" s="1">
        <v>18.764330000000001</v>
      </c>
      <c r="E9162" s="1">
        <v>118.7867</v>
      </c>
      <c r="F9162" s="1" t="s">
        <v>22</v>
      </c>
      <c r="G9162">
        <v>407.81</v>
      </c>
      <c r="H9162">
        <v>36.29</v>
      </c>
      <c r="I9162">
        <f t="shared" si="429"/>
        <v>0.79881709619675834</v>
      </c>
      <c r="J9162">
        <f t="shared" si="430"/>
        <v>0.20115734362083218</v>
      </c>
      <c r="L9162" s="7">
        <f>(ATANH(I9162^$U$2)^$U$5)</f>
        <v>1.1032181486086973E-2</v>
      </c>
      <c r="M9162">
        <f t="shared" si="431"/>
        <v>0.71476300792246061</v>
      </c>
      <c r="O9162" s="7">
        <f>(ATANH(J9162^$T$2)^$T$5)</f>
        <v>0.15767324513662895</v>
      </c>
      <c r="P9162">
        <f>M9162</f>
        <v>0.71476300792246061</v>
      </c>
    </row>
    <row r="9163" spans="1:16" x14ac:dyDescent="0.25">
      <c r="A9163" s="5" t="s">
        <v>30</v>
      </c>
      <c r="B9163" s="1">
        <v>326.32929999999999</v>
      </c>
      <c r="C9163" s="1">
        <v>7.4</v>
      </c>
      <c r="D9163" s="1">
        <v>19.024609999999999</v>
      </c>
      <c r="E9163" s="1">
        <v>119.1319</v>
      </c>
      <c r="F9163" s="1" t="s">
        <v>22</v>
      </c>
      <c r="G9163">
        <v>407.81</v>
      </c>
      <c r="H9163">
        <v>36.29</v>
      </c>
      <c r="I9163">
        <f t="shared" si="429"/>
        <v>0.80019935754395422</v>
      </c>
      <c r="J9163">
        <f t="shared" si="430"/>
        <v>0.20391292367043265</v>
      </c>
      <c r="L9163" s="7">
        <f>(ATANH(I9163^$U$2)^$U$5)</f>
        <v>1.1421594764068028E-2</v>
      </c>
      <c r="M9163">
        <f t="shared" si="431"/>
        <v>0.71490176069126188</v>
      </c>
      <c r="O9163" s="7">
        <f>(ATANH(J9163^$T$2)^$T$5)</f>
        <v>0.16025751304234553</v>
      </c>
      <c r="P9163">
        <f>M9163</f>
        <v>0.71490176069126188</v>
      </c>
    </row>
    <row r="9164" spans="1:16" x14ac:dyDescent="0.25">
      <c r="A9164" s="5" t="s">
        <v>30</v>
      </c>
      <c r="B9164" s="1">
        <v>326.88740000000001</v>
      </c>
      <c r="C9164" s="1">
        <v>7.5</v>
      </c>
      <c r="D9164" s="1">
        <v>19.285309999999999</v>
      </c>
      <c r="E9164" s="1">
        <v>119.47620000000001</v>
      </c>
      <c r="F9164" s="1" t="s">
        <v>22</v>
      </c>
      <c r="G9164">
        <v>407.81</v>
      </c>
      <c r="H9164">
        <v>36.29</v>
      </c>
      <c r="I9164">
        <f t="shared" si="429"/>
        <v>0.80156788700620385</v>
      </c>
      <c r="J9164">
        <f t="shared" si="430"/>
        <v>0.20666850372003306</v>
      </c>
      <c r="L9164" s="7">
        <f>(ATANH(I9164^$U$2)^$U$5)</f>
        <v>1.1819982113360071E-2</v>
      </c>
      <c r="M9164">
        <f t="shared" si="431"/>
        <v>0.71503964160819888</v>
      </c>
      <c r="O9164" s="7">
        <f>(ATANH(J9164^$T$2)^$T$5)</f>
        <v>0.16285064768765259</v>
      </c>
      <c r="P9164">
        <f>M9164</f>
        <v>0.71503964160819888</v>
      </c>
    </row>
    <row r="9165" spans="1:16" x14ac:dyDescent="0.25">
      <c r="A9165" s="5" t="s">
        <v>30</v>
      </c>
      <c r="B9165" s="1">
        <v>327.44</v>
      </c>
      <c r="C9165" s="1">
        <v>7.6</v>
      </c>
      <c r="D9165" s="1">
        <v>19.546420000000001</v>
      </c>
      <c r="E9165" s="1">
        <v>119.8197</v>
      </c>
      <c r="F9165" s="1" t="s">
        <v>22</v>
      </c>
      <c r="G9165">
        <v>407.81</v>
      </c>
      <c r="H9165">
        <v>36.29</v>
      </c>
      <c r="I9165">
        <f t="shared" si="429"/>
        <v>0.8029229297957382</v>
      </c>
      <c r="J9165">
        <f t="shared" si="430"/>
        <v>0.20942408376963351</v>
      </c>
      <c r="L9165" s="7">
        <f>(ATANH(I9165^$U$2)^$U$5)</f>
        <v>1.2227428379393019E-2</v>
      </c>
      <c r="M9165">
        <f t="shared" si="431"/>
        <v>0.71517669789324367</v>
      </c>
      <c r="O9165" s="7">
        <f>(ATANH(J9165^$T$2)^$T$5)</f>
        <v>0.16545265090546973</v>
      </c>
      <c r="P9165">
        <f>M9165</f>
        <v>0.71517669789324367</v>
      </c>
    </row>
    <row r="9166" spans="1:16" x14ac:dyDescent="0.25">
      <c r="A9166" s="5" t="s">
        <v>30</v>
      </c>
      <c r="B9166" s="1">
        <v>327.98739999999998</v>
      </c>
      <c r="C9166" s="1">
        <v>7.7</v>
      </c>
      <c r="D9166" s="1">
        <v>19.807970000000001</v>
      </c>
      <c r="E9166" s="1">
        <v>120.1623</v>
      </c>
      <c r="F9166" s="1" t="s">
        <v>22</v>
      </c>
      <c r="G9166">
        <v>407.81</v>
      </c>
      <c r="H9166">
        <v>36.29</v>
      </c>
      <c r="I9166">
        <f t="shared" si="429"/>
        <v>0.80426522154925084</v>
      </c>
      <c r="J9166">
        <f t="shared" si="430"/>
        <v>0.21217966381923395</v>
      </c>
      <c r="L9166" s="7">
        <f>(ATANH(I9166^$U$2)^$U$5)</f>
        <v>1.2644174161230507E-2</v>
      </c>
      <c r="M9166">
        <f t="shared" si="431"/>
        <v>0.71531289672665022</v>
      </c>
      <c r="O9166" s="7">
        <f>(ATANH(J9166^$T$2)^$T$5)</f>
        <v>0.16806352650724765</v>
      </c>
      <c r="P9166">
        <f>M9166</f>
        <v>0.71531289672665022</v>
      </c>
    </row>
    <row r="9167" spans="1:16" x14ac:dyDescent="0.25">
      <c r="A9167" s="5" t="s">
        <v>30</v>
      </c>
      <c r="B9167" s="1">
        <v>328.52949999999998</v>
      </c>
      <c r="C9167" s="1">
        <v>7.8</v>
      </c>
      <c r="D9167" s="1">
        <v>20.069939999999999</v>
      </c>
      <c r="E9167" s="1">
        <v>120.50409999999999</v>
      </c>
      <c r="F9167" s="1" t="s">
        <v>22</v>
      </c>
      <c r="G9167">
        <v>407.81</v>
      </c>
      <c r="H9167">
        <v>36.29</v>
      </c>
      <c r="I9167">
        <f t="shared" si="429"/>
        <v>0.80559451705451068</v>
      </c>
      <c r="J9167">
        <f t="shared" si="430"/>
        <v>0.21493524386883439</v>
      </c>
      <c r="L9167" s="7">
        <f>(ATANH(I9167^$U$2)^$U$5)</f>
        <v>1.3070161857189613E-2</v>
      </c>
      <c r="M9167">
        <f t="shared" si="431"/>
        <v>0.71544828485322576</v>
      </c>
      <c r="O9167" s="7">
        <f>(ATANH(J9167^$T$2)^$T$5)</f>
        <v>0.17068328023624971</v>
      </c>
      <c r="P9167">
        <f>M9167</f>
        <v>0.71544828485322576</v>
      </c>
    </row>
    <row r="9168" spans="1:16" x14ac:dyDescent="0.25">
      <c r="A9168" s="5" t="s">
        <v>30</v>
      </c>
      <c r="B9168" s="1">
        <v>329.06650000000002</v>
      </c>
      <c r="C9168" s="1">
        <v>7.9</v>
      </c>
      <c r="D9168" s="1">
        <v>20.332350000000002</v>
      </c>
      <c r="E9168" s="1">
        <v>120.84529999999999</v>
      </c>
      <c r="F9168" s="1" t="s">
        <v>22</v>
      </c>
      <c r="G9168">
        <v>407.81</v>
      </c>
      <c r="H9168">
        <v>36.29</v>
      </c>
      <c r="I9168">
        <f t="shared" si="429"/>
        <v>0.80691130673597999</v>
      </c>
      <c r="J9168">
        <f t="shared" si="430"/>
        <v>0.21769082391843483</v>
      </c>
      <c r="L9168" s="7">
        <f>(ATANH(I9168^$U$2)^$U$5)</f>
        <v>1.3505562882209702E-2</v>
      </c>
      <c r="M9168">
        <f t="shared" si="431"/>
        <v>0.71558294775223608</v>
      </c>
      <c r="O9168" s="7">
        <f>(ATANH(J9168^$T$2)^$T$5)</f>
        <v>0.17331191972365997</v>
      </c>
      <c r="P9168">
        <f>M9168</f>
        <v>0.71558294775223608</v>
      </c>
    </row>
    <row r="9169" spans="1:16" x14ac:dyDescent="0.25">
      <c r="A9169" s="5" t="s">
        <v>30</v>
      </c>
      <c r="B9169" s="1">
        <v>329.5985</v>
      </c>
      <c r="C9169" s="1">
        <v>8</v>
      </c>
      <c r="D9169" s="1">
        <v>20.595210000000002</v>
      </c>
      <c r="E9169" s="1">
        <v>121.1857</v>
      </c>
      <c r="F9169" s="1" t="s">
        <v>22</v>
      </c>
      <c r="G9169">
        <v>407.81</v>
      </c>
      <c r="H9169">
        <v>36.29</v>
      </c>
      <c r="I9169">
        <f t="shared" si="429"/>
        <v>0.80821583580588996</v>
      </c>
      <c r="J9169">
        <f t="shared" si="430"/>
        <v>0.22044640396803528</v>
      </c>
      <c r="L9169" s="7">
        <f>(ATANH(I9169^$U$2)^$U$5)</f>
        <v>1.3950475862424313E-2</v>
      </c>
      <c r="M9169">
        <f t="shared" si="431"/>
        <v>0.71571681266941645</v>
      </c>
      <c r="O9169" s="7">
        <f>(ATANH(J9169^$T$2)^$T$5)</f>
        <v>0.17594945444735435</v>
      </c>
      <c r="P9169">
        <f>M9169</f>
        <v>0.71571681266941645</v>
      </c>
    </row>
    <row r="9170" spans="1:16" x14ac:dyDescent="0.25">
      <c r="A9170" s="5" t="s">
        <v>30</v>
      </c>
      <c r="B9170" s="1">
        <v>330.12569999999999</v>
      </c>
      <c r="C9170" s="1">
        <v>8.1</v>
      </c>
      <c r="D9170" s="1">
        <v>20.858509999999999</v>
      </c>
      <c r="E9170" s="1">
        <v>121.52549999999999</v>
      </c>
      <c r="F9170" s="1" t="s">
        <v>22</v>
      </c>
      <c r="G9170">
        <v>407.81</v>
      </c>
      <c r="H9170">
        <v>36.29</v>
      </c>
      <c r="I9170">
        <f t="shared" si="429"/>
        <v>0.80950859468870306</v>
      </c>
      <c r="J9170">
        <f t="shared" si="430"/>
        <v>0.22320198401763572</v>
      </c>
      <c r="L9170" s="7">
        <f>(ATANH(I9170^$U$2)^$U$5)</f>
        <v>1.4405089394936463E-2</v>
      </c>
      <c r="M9170">
        <f t="shared" si="431"/>
        <v>0.71584996436321635</v>
      </c>
      <c r="O9170" s="7">
        <f>(ATANH(J9170^$T$2)^$T$5)</f>
        <v>0.17859589569318579</v>
      </c>
      <c r="P9170">
        <f>M9170</f>
        <v>0.71584996436321635</v>
      </c>
    </row>
    <row r="9171" spans="1:16" x14ac:dyDescent="0.25">
      <c r="A9171" s="5" t="s">
        <v>30</v>
      </c>
      <c r="B9171" s="1">
        <v>330.64800000000002</v>
      </c>
      <c r="C9171" s="1">
        <v>8.1999999999999993</v>
      </c>
      <c r="D9171" s="1">
        <v>21.12228</v>
      </c>
      <c r="E9171" s="1">
        <v>121.8647</v>
      </c>
      <c r="F9171" s="1" t="s">
        <v>22</v>
      </c>
      <c r="G9171">
        <v>407.81</v>
      </c>
      <c r="H9171">
        <v>36.29</v>
      </c>
      <c r="I9171">
        <f t="shared" si="429"/>
        <v>0.81078933817218812</v>
      </c>
      <c r="J9171">
        <f t="shared" si="430"/>
        <v>0.22595756406723613</v>
      </c>
      <c r="L9171" s="7">
        <f>(ATANH(I9171^$U$2)^$U$5)</f>
        <v>1.4869334812469291E-2</v>
      </c>
      <c r="M9171">
        <f t="shared" si="431"/>
        <v>0.71598240844789807</v>
      </c>
      <c r="O9171" s="7">
        <f>(ATANH(J9171^$T$2)^$T$5)</f>
        <v>0.18125125651864601</v>
      </c>
      <c r="P9171">
        <f>M9171</f>
        <v>0.71598240844789807</v>
      </c>
    </row>
    <row r="9172" spans="1:16" x14ac:dyDescent="0.25">
      <c r="A9172" s="5" t="s">
        <v>30</v>
      </c>
      <c r="B9172" s="1">
        <v>331.16579999999999</v>
      </c>
      <c r="C9172" s="1">
        <v>8.3000000000000007</v>
      </c>
      <c r="D9172" s="1">
        <v>21.386500000000002</v>
      </c>
      <c r="E9172" s="1">
        <v>122.2033</v>
      </c>
      <c r="F9172" s="1" t="s">
        <v>22</v>
      </c>
      <c r="G9172">
        <v>407.81</v>
      </c>
      <c r="H9172">
        <v>36.29</v>
      </c>
      <c r="I9172">
        <f t="shared" si="429"/>
        <v>0.81205904710526955</v>
      </c>
      <c r="J9172">
        <f t="shared" si="430"/>
        <v>0.22871314411683663</v>
      </c>
      <c r="L9172" s="7">
        <f>(ATANH(I9172^$U$2)^$U$5)</f>
        <v>1.5343589734317261E-2</v>
      </c>
      <c r="M9172">
        <f t="shared" si="431"/>
        <v>0.71611415047180549</v>
      </c>
      <c r="O9172" s="7">
        <f>(ATANH(J9172^$T$2)^$T$5)</f>
        <v>0.18391555171877519</v>
      </c>
      <c r="P9172">
        <f>M9172</f>
        <v>0.71611415047180549</v>
      </c>
    </row>
    <row r="9173" spans="1:16" x14ac:dyDescent="0.25">
      <c r="A9173" s="5" t="s">
        <v>30</v>
      </c>
      <c r="B9173" s="1">
        <v>331.6789</v>
      </c>
      <c r="C9173" s="1">
        <v>8.4</v>
      </c>
      <c r="D9173" s="1">
        <v>21.65119</v>
      </c>
      <c r="E9173" s="1">
        <v>122.5415</v>
      </c>
      <c r="F9173" s="1" t="s">
        <v>22</v>
      </c>
      <c r="G9173">
        <v>407.81</v>
      </c>
      <c r="H9173">
        <v>36.29</v>
      </c>
      <c r="I9173">
        <f t="shared" si="429"/>
        <v>0.81331723106348541</v>
      </c>
      <c r="J9173">
        <f t="shared" si="430"/>
        <v>0.23146872416643705</v>
      </c>
      <c r="L9173" s="7">
        <f>(ATANH(I9173^$U$2)^$U$5)</f>
        <v>1.582769371970159E-2</v>
      </c>
      <c r="M9173">
        <f t="shared" si="431"/>
        <v>0.71624527332365617</v>
      </c>
      <c r="O9173" s="7">
        <f>(ATANH(J9173^$T$2)^$T$5)</f>
        <v>0.18658879779419851</v>
      </c>
      <c r="P9173">
        <f>M9173</f>
        <v>0.71624527332365617</v>
      </c>
    </row>
    <row r="9174" spans="1:16" x14ac:dyDescent="0.25">
      <c r="A9174" s="5" t="s">
        <v>30</v>
      </c>
      <c r="B9174" s="1">
        <v>332.18759999999997</v>
      </c>
      <c r="C9174" s="1">
        <v>8.5</v>
      </c>
      <c r="D9174" s="1">
        <v>21.916360000000001</v>
      </c>
      <c r="E9174" s="1">
        <v>122.87909999999999</v>
      </c>
      <c r="F9174" s="1" t="s">
        <v>22</v>
      </c>
      <c r="G9174">
        <v>407.81</v>
      </c>
      <c r="H9174">
        <v>36.29</v>
      </c>
      <c r="I9174">
        <f t="shared" si="429"/>
        <v>0.81456462568352905</v>
      </c>
      <c r="J9174">
        <f t="shared" si="430"/>
        <v>0.23422430421603749</v>
      </c>
      <c r="L9174" s="7">
        <f>(ATANH(I9174^$U$2)^$U$5)</f>
        <v>1.6321949483236706E-2</v>
      </c>
      <c r="M9174">
        <f t="shared" si="431"/>
        <v>0.71637570447610333</v>
      </c>
      <c r="O9174" s="7">
        <f>(ATANH(J9174^$T$2)^$T$5)</f>
        <v>0.18927101292118281</v>
      </c>
      <c r="P9174">
        <f>M9174</f>
        <v>0.71637570447610333</v>
      </c>
    </row>
    <row r="9175" spans="1:16" x14ac:dyDescent="0.25">
      <c r="A9175" s="5" t="s">
        <v>30</v>
      </c>
      <c r="B9175" s="1">
        <v>332.69189999999998</v>
      </c>
      <c r="C9175" s="1">
        <v>8.6</v>
      </c>
      <c r="D9175" s="1">
        <v>22.181999999999999</v>
      </c>
      <c r="E9175" s="1">
        <v>123.21639999999999</v>
      </c>
      <c r="F9175" s="1" t="s">
        <v>22</v>
      </c>
      <c r="G9175">
        <v>407.81</v>
      </c>
      <c r="H9175">
        <v>36.29</v>
      </c>
      <c r="I9175">
        <f t="shared" si="429"/>
        <v>0.81580123096540047</v>
      </c>
      <c r="J9175">
        <f t="shared" si="430"/>
        <v>0.2369798842656379</v>
      </c>
      <c r="L9175" s="7">
        <f>(ATANH(I9175^$U$2)^$U$5)</f>
        <v>1.6826382096665562E-2</v>
      </c>
      <c r="M9175">
        <f t="shared" si="431"/>
        <v>0.71650556459064929</v>
      </c>
      <c r="O9175" s="7">
        <f>(ATANH(J9175^$T$2)^$T$5)</f>
        <v>0.19196221692360876</v>
      </c>
      <c r="P9175">
        <f>M9175</f>
        <v>0.71650556459064929</v>
      </c>
    </row>
    <row r="9176" spans="1:16" x14ac:dyDescent="0.25">
      <c r="A9176" s="5" t="s">
        <v>30</v>
      </c>
      <c r="B9176" s="1">
        <v>333.19189999999998</v>
      </c>
      <c r="C9176" s="1">
        <v>8.6999999999999993</v>
      </c>
      <c r="D9176" s="1">
        <v>22.448129999999999</v>
      </c>
      <c r="E9176" s="1">
        <v>123.55329999999999</v>
      </c>
      <c r="F9176" s="1" t="s">
        <v>22</v>
      </c>
      <c r="G9176">
        <v>407.81</v>
      </c>
      <c r="H9176">
        <v>36.29</v>
      </c>
      <c r="I9176">
        <f t="shared" si="429"/>
        <v>0.81702729212133096</v>
      </c>
      <c r="J9176">
        <f t="shared" si="430"/>
        <v>0.23973546431523834</v>
      </c>
      <c r="L9176" s="7">
        <f>(ATANH(I9176^$U$2)^$U$5)</f>
        <v>1.7341113911520462E-2</v>
      </c>
      <c r="M9176">
        <f t="shared" si="431"/>
        <v>0.71663481946881058</v>
      </c>
      <c r="O9176" s="7">
        <f>(ATANH(J9176^$T$2)^$T$5)</f>
        <v>0.19466243124676144</v>
      </c>
      <c r="P9176">
        <f>M9176</f>
        <v>0.71663481946881058</v>
      </c>
    </row>
    <row r="9177" spans="1:16" x14ac:dyDescent="0.25">
      <c r="A9177" s="5" t="s">
        <v>30</v>
      </c>
      <c r="B9177" s="1">
        <v>333.68759999999997</v>
      </c>
      <c r="C9177" s="1">
        <v>8.8000000000000007</v>
      </c>
      <c r="D9177" s="1">
        <v>22.714749999999999</v>
      </c>
      <c r="E9177" s="1">
        <v>123.88979999999999</v>
      </c>
      <c r="F9177" s="1" t="s">
        <v>22</v>
      </c>
      <c r="G9177">
        <v>407.81</v>
      </c>
      <c r="H9177">
        <v>36.29</v>
      </c>
      <c r="I9177">
        <f t="shared" si="429"/>
        <v>0.81824280915132042</v>
      </c>
      <c r="J9177">
        <f t="shared" si="430"/>
        <v>0.24249104436483881</v>
      </c>
      <c r="L9177" s="7">
        <f>(ATANH(I9177^$U$2)^$U$5)</f>
        <v>1.786616451648948E-2</v>
      </c>
      <c r="M9177">
        <f t="shared" si="431"/>
        <v>0.71676347356594283</v>
      </c>
      <c r="O9177" s="7">
        <f>(ATANH(J9177^$T$2)^$T$5)</f>
        <v>0.19737167893285598</v>
      </c>
      <c r="P9177">
        <f>M9177</f>
        <v>0.71676347356594283</v>
      </c>
    </row>
    <row r="9178" spans="1:16" x14ac:dyDescent="0.25">
      <c r="A9178" s="5" t="s">
        <v>30</v>
      </c>
      <c r="B9178" s="1">
        <v>334.17930000000001</v>
      </c>
      <c r="C9178" s="1">
        <v>8.9</v>
      </c>
      <c r="D9178" s="1">
        <v>22.981870000000001</v>
      </c>
      <c r="E9178" s="1">
        <v>124.2261</v>
      </c>
      <c r="F9178" s="1" t="s">
        <v>22</v>
      </c>
      <c r="G9178">
        <v>407.81</v>
      </c>
      <c r="H9178">
        <v>36.29</v>
      </c>
      <c r="I9178">
        <f t="shared" si="429"/>
        <v>0.81944851769206251</v>
      </c>
      <c r="J9178">
        <f t="shared" si="430"/>
        <v>0.24524662441443926</v>
      </c>
      <c r="L9178" s="7">
        <f>(ATANH(I9178^$U$2)^$U$5)</f>
        <v>1.840187775420735E-2</v>
      </c>
      <c r="M9178">
        <f t="shared" si="431"/>
        <v>0.71689160736007429</v>
      </c>
      <c r="O9178" s="7">
        <f>(ATANH(J9178^$T$2)^$T$5)</f>
        <v>0.2000899845982097</v>
      </c>
      <c r="P9178">
        <f>M9178</f>
        <v>0.71689160736007429</v>
      </c>
    </row>
    <row r="9179" spans="1:16" x14ac:dyDescent="0.25">
      <c r="A9179" s="5" t="s">
        <v>30</v>
      </c>
      <c r="B9179" s="1">
        <v>334.6669</v>
      </c>
      <c r="C9179" s="1">
        <v>9</v>
      </c>
      <c r="D9179" s="1">
        <v>23.249490000000002</v>
      </c>
      <c r="E9179" s="1">
        <v>124.5621</v>
      </c>
      <c r="F9179" s="1" t="s">
        <v>22</v>
      </c>
      <c r="G9179">
        <v>407.81</v>
      </c>
      <c r="H9179">
        <v>36.29</v>
      </c>
      <c r="I9179">
        <f t="shared" si="429"/>
        <v>0.82064417253132582</v>
      </c>
      <c r="J9179">
        <f t="shared" si="430"/>
        <v>0.2480022044640397</v>
      </c>
      <c r="L9179" s="7">
        <f>(ATANH(I9179^$U$2)^$U$5)</f>
        <v>1.8948173032614309E-2</v>
      </c>
      <c r="M9179">
        <f t="shared" si="431"/>
        <v>0.71701918652303676</v>
      </c>
      <c r="O9179" s="7">
        <f>(ATANH(J9179^$T$2)^$T$5)</f>
        <v>0.20281737441199044</v>
      </c>
      <c r="P9179">
        <f>M9179</f>
        <v>0.71701918652303676</v>
      </c>
    </row>
    <row r="9180" spans="1:16" x14ac:dyDescent="0.25">
      <c r="A9180" s="5" t="s">
        <v>30</v>
      </c>
      <c r="B9180" s="1">
        <v>335.15050000000002</v>
      </c>
      <c r="C9180" s="1">
        <v>9.1</v>
      </c>
      <c r="D9180" s="1">
        <v>23.517620000000001</v>
      </c>
      <c r="E9180" s="1">
        <v>124.898</v>
      </c>
      <c r="F9180" s="1" t="s">
        <v>22</v>
      </c>
      <c r="G9180">
        <v>407.81</v>
      </c>
      <c r="H9180">
        <v>36.29</v>
      </c>
      <c r="I9180">
        <f t="shared" si="429"/>
        <v>0.82183001888134188</v>
      </c>
      <c r="J9180">
        <f t="shared" si="430"/>
        <v>0.25075778451364011</v>
      </c>
      <c r="L9180" s="7">
        <f>(ATANH(I9180^$U$2)^$U$5)</f>
        <v>1.9505184046393665E-2</v>
      </c>
      <c r="M9180">
        <f t="shared" si="431"/>
        <v>0.71714629053504175</v>
      </c>
      <c r="O9180" s="7">
        <f>(ATANH(J9180^$T$2)^$T$5)</f>
        <v>0.20555387607646294</v>
      </c>
      <c r="P9180">
        <f>M9180</f>
        <v>0.71714629053504175</v>
      </c>
    </row>
    <row r="9181" spans="1:16" x14ac:dyDescent="0.25">
      <c r="A9181" s="5" t="s">
        <v>30</v>
      </c>
      <c r="B9181" s="1">
        <v>335.63029999999998</v>
      </c>
      <c r="C9181" s="1">
        <v>9.1999999999999993</v>
      </c>
      <c r="D9181" s="1">
        <v>23.786259999999999</v>
      </c>
      <c r="E9181" s="1">
        <v>125.2337</v>
      </c>
      <c r="F9181" s="1" t="s">
        <v>22</v>
      </c>
      <c r="G9181">
        <v>407.81</v>
      </c>
      <c r="H9181">
        <v>36.29</v>
      </c>
      <c r="I9181">
        <f t="shared" si="429"/>
        <v>0.82300654716657262</v>
      </c>
      <c r="J9181">
        <f t="shared" si="430"/>
        <v>0.25351336456324053</v>
      </c>
      <c r="L9181" s="7">
        <f>(ATANH(I9181^$U$2)^$U$5)</f>
        <v>2.0073170307802563E-2</v>
      </c>
      <c r="M9181">
        <f t="shared" si="431"/>
        <v>0.71727288486659357</v>
      </c>
      <c r="O9181" s="7">
        <f>(ATANH(J9181^$T$2)^$T$5)</f>
        <v>0.20829951880867437</v>
      </c>
      <c r="P9181">
        <f>M9181</f>
        <v>0.71727288486659357</v>
      </c>
    </row>
    <row r="9182" spans="1:16" x14ac:dyDescent="0.25">
      <c r="A9182" s="5" t="s">
        <v>30</v>
      </c>
      <c r="B9182" s="1">
        <v>336.1062</v>
      </c>
      <c r="C9182" s="1">
        <v>9.3000000000000007</v>
      </c>
      <c r="D9182" s="1">
        <v>24.055420000000002</v>
      </c>
      <c r="E9182" s="1">
        <v>125.5693</v>
      </c>
      <c r="F9182" s="1" t="s">
        <v>22</v>
      </c>
      <c r="G9182">
        <v>407.81</v>
      </c>
      <c r="H9182">
        <v>36.29</v>
      </c>
      <c r="I9182">
        <f t="shared" si="429"/>
        <v>0.82417351217478729</v>
      </c>
      <c r="J9182">
        <f t="shared" si="430"/>
        <v>0.25626894461284105</v>
      </c>
      <c r="L9182" s="7">
        <f>(ATANH(I9182^$U$2)^$U$5)</f>
        <v>2.0652040821929396E-2</v>
      </c>
      <c r="M9182">
        <f t="shared" si="431"/>
        <v>0.71739901050710586</v>
      </c>
      <c r="O9182" s="7">
        <f>(ATANH(J9182^$T$2)^$T$5)</f>
        <v>0.21105433332350923</v>
      </c>
      <c r="P9182">
        <f>M9182</f>
        <v>0.71739901050710586</v>
      </c>
    </row>
    <row r="9183" spans="1:16" x14ac:dyDescent="0.25">
      <c r="A9183" s="5" t="s">
        <v>30</v>
      </c>
      <c r="B9183" s="1">
        <v>336.57839999999999</v>
      </c>
      <c r="C9183" s="1">
        <v>9.4</v>
      </c>
      <c r="D9183" s="1">
        <v>24.325109999999999</v>
      </c>
      <c r="E9183" s="1">
        <v>125.9049</v>
      </c>
      <c r="F9183" s="1" t="s">
        <v>22</v>
      </c>
      <c r="G9183">
        <v>407.81</v>
      </c>
      <c r="H9183">
        <v>36.29</v>
      </c>
      <c r="I9183">
        <f t="shared" si="429"/>
        <v>0.82533140433044794</v>
      </c>
      <c r="J9183">
        <f t="shared" si="430"/>
        <v>0.25902452466244147</v>
      </c>
      <c r="L9183" s="7">
        <f>(ATANH(I9183^$U$2)^$U$5)</f>
        <v>2.1242064694778507E-2</v>
      </c>
      <c r="M9183">
        <f t="shared" si="431"/>
        <v>0.71752470790315104</v>
      </c>
      <c r="O9183" s="7">
        <f>(ATANH(J9183^$T$2)^$T$5)</f>
        <v>0.21381835181806386</v>
      </c>
      <c r="P9183">
        <f>M9183</f>
        <v>0.71752470790315104</v>
      </c>
    </row>
    <row r="9184" spans="1:16" x14ac:dyDescent="0.25">
      <c r="A9184" s="5" t="s">
        <v>30</v>
      </c>
      <c r="B9184" s="1">
        <v>337.04689999999999</v>
      </c>
      <c r="C9184" s="1">
        <v>9.5</v>
      </c>
      <c r="D9184" s="1">
        <v>24.595320000000001</v>
      </c>
      <c r="E9184" s="1">
        <v>126.2405</v>
      </c>
      <c r="F9184" s="1" t="s">
        <v>22</v>
      </c>
      <c r="G9184">
        <v>407.81</v>
      </c>
      <c r="H9184">
        <v>36.29</v>
      </c>
      <c r="I9184">
        <f t="shared" si="429"/>
        <v>0.82648022363355478</v>
      </c>
      <c r="J9184">
        <f t="shared" si="430"/>
        <v>0.26178010471204188</v>
      </c>
      <c r="L9184" s="7">
        <f>(ATANH(I9184^$U$2)^$U$5)</f>
        <v>2.184327124963166E-2</v>
      </c>
      <c r="M9184">
        <f t="shared" si="431"/>
        <v>0.71764997970238764</v>
      </c>
      <c r="O9184" s="7">
        <f>(ATANH(J9184^$T$2)^$T$5)</f>
        <v>0.21659160795728086</v>
      </c>
      <c r="P9184">
        <f>M9184</f>
        <v>0.71764997970238764</v>
      </c>
    </row>
    <row r="9185" spans="1:16" x14ac:dyDescent="0.25">
      <c r="A9185" s="5" t="s">
        <v>30</v>
      </c>
      <c r="B9185" s="1">
        <v>337.51179999999999</v>
      </c>
      <c r="C9185" s="1">
        <v>9.6</v>
      </c>
      <c r="D9185" s="1">
        <v>24.86608</v>
      </c>
      <c r="E9185" s="1">
        <v>126.5762</v>
      </c>
      <c r="F9185" s="1" t="s">
        <v>22</v>
      </c>
      <c r="G9185">
        <v>407.81</v>
      </c>
      <c r="H9185">
        <v>36.29</v>
      </c>
      <c r="I9185">
        <f t="shared" si="429"/>
        <v>0.827620215296339</v>
      </c>
      <c r="J9185">
        <f t="shared" si="430"/>
        <v>0.2645356847616423</v>
      </c>
      <c r="L9185" s="7">
        <f>(ATANH(I9185^$U$2)^$U$5)</f>
        <v>2.2455816903629786E-2</v>
      </c>
      <c r="M9185">
        <f t="shared" si="431"/>
        <v>0.71777486566776205</v>
      </c>
      <c r="O9185" s="7">
        <f>(ATANH(J9185^$T$2)^$T$5)</f>
        <v>0.21937413686079657</v>
      </c>
      <c r="P9185">
        <f>M9185</f>
        <v>0.71777486566776205</v>
      </c>
    </row>
    <row r="9186" spans="1:16" x14ac:dyDescent="0.25">
      <c r="A9186" s="5" t="s">
        <v>30</v>
      </c>
      <c r="B9186" s="1">
        <v>337.97309999999999</v>
      </c>
      <c r="C9186" s="1">
        <v>9.6999999999999993</v>
      </c>
      <c r="D9186" s="1">
        <v>25.137370000000001</v>
      </c>
      <c r="E9186" s="1">
        <v>126.91200000000001</v>
      </c>
      <c r="F9186" s="1" t="s">
        <v>22</v>
      </c>
      <c r="G9186">
        <v>407.81</v>
      </c>
      <c r="H9186">
        <v>36.29</v>
      </c>
      <c r="I9186">
        <f t="shared" si="429"/>
        <v>0.82875137931880039</v>
      </c>
      <c r="J9186">
        <f t="shared" si="430"/>
        <v>0.26729126481124277</v>
      </c>
      <c r="L9186" s="7">
        <f>(ATANH(I9186^$U$2)^$U$5)</f>
        <v>2.3079728574592263E-2</v>
      </c>
      <c r="M9186">
        <f t="shared" si="431"/>
        <v>0.71789936802524801</v>
      </c>
      <c r="O9186" s="7">
        <f>(ATANH(J9186^$T$2)^$T$5)</f>
        <v>0.22216597509095382</v>
      </c>
      <c r="P9186">
        <f>M9186</f>
        <v>0.71789936802524801</v>
      </c>
    </row>
    <row r="9187" spans="1:16" x14ac:dyDescent="0.25">
      <c r="A9187" s="5" t="s">
        <v>30</v>
      </c>
      <c r="B9187" s="1">
        <v>338.43099999999998</v>
      </c>
      <c r="C9187" s="1">
        <v>9.8000000000000007</v>
      </c>
      <c r="D9187" s="1">
        <v>25.409220000000001</v>
      </c>
      <c r="E9187" s="1">
        <v>127.2479</v>
      </c>
      <c r="F9187" s="1" t="s">
        <v>22</v>
      </c>
      <c r="G9187">
        <v>407.81</v>
      </c>
      <c r="H9187">
        <v>36.29</v>
      </c>
      <c r="I9187">
        <f t="shared" si="429"/>
        <v>0.82987420612540153</v>
      </c>
      <c r="J9187">
        <f t="shared" si="430"/>
        <v>0.27004684486084324</v>
      </c>
      <c r="L9187" s="7">
        <f>(ATANH(I9187^$U$2)^$U$5)</f>
        <v>2.3715308010109494E-2</v>
      </c>
      <c r="M9187">
        <f t="shared" si="431"/>
        <v>0.71802348898223278</v>
      </c>
      <c r="O9187" s="7">
        <f>(ATANH(J9187^$T$2)^$T$5)</f>
        <v>0.22496716064193736</v>
      </c>
      <c r="P9187">
        <f>M9187</f>
        <v>0.71802348898223278</v>
      </c>
    </row>
    <row r="9188" spans="1:16" x14ac:dyDescent="0.25">
      <c r="A9188" s="5" t="s">
        <v>30</v>
      </c>
      <c r="B9188" s="1">
        <v>338.8854</v>
      </c>
      <c r="C9188" s="1">
        <v>9.9</v>
      </c>
      <c r="D9188" s="1">
        <v>25.681619999999999</v>
      </c>
      <c r="E9188" s="1">
        <v>127.584</v>
      </c>
      <c r="F9188" s="1" t="s">
        <v>22</v>
      </c>
      <c r="G9188">
        <v>407.81</v>
      </c>
      <c r="H9188">
        <v>36.29</v>
      </c>
      <c r="I9188">
        <f t="shared" si="429"/>
        <v>0.83098845050391112</v>
      </c>
      <c r="J9188">
        <f t="shared" si="430"/>
        <v>0.27280242491044365</v>
      </c>
      <c r="L9188" s="7">
        <f>(ATANH(I9188^$U$2)^$U$5)</f>
        <v>2.4362446834388804E-2</v>
      </c>
      <c r="M9188">
        <f t="shared" si="431"/>
        <v>0.71814726749391455</v>
      </c>
      <c r="O9188" s="7">
        <f>(ATANH(J9188^$T$2)^$T$5)</f>
        <v>0.22777773292999084</v>
      </c>
      <c r="P9188">
        <f>M9188</f>
        <v>0.71814726749391455</v>
      </c>
    </row>
    <row r="9189" spans="1:16" x14ac:dyDescent="0.25">
      <c r="A9189" s="5" t="s">
        <v>30</v>
      </c>
      <c r="B9189" s="1">
        <v>339.3365</v>
      </c>
      <c r="C9189" s="1">
        <v>10</v>
      </c>
      <c r="D9189" s="1">
        <v>25.95457</v>
      </c>
      <c r="E9189" s="1">
        <v>127.9204</v>
      </c>
      <c r="F9189" s="1" t="s">
        <v>22</v>
      </c>
      <c r="G9189">
        <v>407.81</v>
      </c>
      <c r="H9189">
        <v>36.29</v>
      </c>
      <c r="I9189">
        <f t="shared" si="429"/>
        <v>0.83209460287879156</v>
      </c>
      <c r="J9189">
        <f t="shared" si="430"/>
        <v>0.27555800496004412</v>
      </c>
      <c r="L9189" s="7">
        <f>(ATANH(I9189^$U$2)^$U$5)</f>
        <v>2.502145974112422E-2</v>
      </c>
      <c r="M9189">
        <f t="shared" si="431"/>
        <v>0.71827074200596608</v>
      </c>
      <c r="O9189" s="7">
        <f>(ATANH(J9189^$T$2)^$T$5)</f>
        <v>0.23059773278467899</v>
      </c>
      <c r="P9189">
        <f>M9189</f>
        <v>0.71827074200596608</v>
      </c>
    </row>
    <row r="9190" spans="1:16" x14ac:dyDescent="0.25">
      <c r="A9190" s="5" t="s">
        <v>30</v>
      </c>
      <c r="B9190" s="1">
        <v>339.78429999999997</v>
      </c>
      <c r="C9190" s="1">
        <v>10.1</v>
      </c>
      <c r="D9190" s="1">
        <v>26.228090000000002</v>
      </c>
      <c r="E9190" s="1">
        <v>128.25720000000001</v>
      </c>
      <c r="F9190" s="1" t="s">
        <v>22</v>
      </c>
      <c r="G9190">
        <v>407.81</v>
      </c>
      <c r="H9190">
        <v>36.29</v>
      </c>
      <c r="I9190">
        <f t="shared" si="429"/>
        <v>0.83319266325004282</v>
      </c>
      <c r="J9190">
        <f t="shared" si="430"/>
        <v>0.27831358500964454</v>
      </c>
      <c r="L9190" s="7">
        <f>(ATANH(I9190^$U$2)^$U$5)</f>
        <v>2.5692381639555621E-2</v>
      </c>
      <c r="M9190">
        <f t="shared" si="431"/>
        <v>0.71839395046130061</v>
      </c>
      <c r="O9190" s="7">
        <f>(ATANH(J9190^$T$2)^$T$5)</f>
        <v>0.23342720244115667</v>
      </c>
      <c r="P9190">
        <f>M9190</f>
        <v>0.71839395046130061</v>
      </c>
    </row>
    <row r="9191" spans="1:16" x14ac:dyDescent="0.25">
      <c r="A9191" s="5" t="s">
        <v>30</v>
      </c>
      <c r="B9191" s="1">
        <v>340.22879999999998</v>
      </c>
      <c r="C9191" s="1">
        <v>10.199999999999999</v>
      </c>
      <c r="D9191" s="1">
        <v>26.502189999999999</v>
      </c>
      <c r="E9191" s="1">
        <v>128.5942</v>
      </c>
      <c r="F9191" s="1" t="s">
        <v>22</v>
      </c>
      <c r="G9191">
        <v>407.81</v>
      </c>
      <c r="H9191">
        <v>36.29</v>
      </c>
      <c r="I9191">
        <f t="shared" si="429"/>
        <v>0.83428263161766503</v>
      </c>
      <c r="J9191">
        <f t="shared" si="430"/>
        <v>0.28106916505924495</v>
      </c>
      <c r="L9191" s="7">
        <f>(ATANH(I9191^$U$2)^$U$5)</f>
        <v>2.6375241544696042E-2</v>
      </c>
      <c r="M9191">
        <f t="shared" si="431"/>
        <v>0.71851682110837956</v>
      </c>
      <c r="O9191" s="7">
        <f>(ATANH(J9191^$T$2)^$T$5)</f>
        <v>0.23626618553341835</v>
      </c>
      <c r="P9191">
        <f>M9191</f>
        <v>0.71851682110837956</v>
      </c>
    </row>
    <row r="9192" spans="1:16" x14ac:dyDescent="0.25">
      <c r="A9192" s="5" t="s">
        <v>30</v>
      </c>
      <c r="B9192" s="1">
        <v>340.67009999999999</v>
      </c>
      <c r="C9192" s="1">
        <v>10.3</v>
      </c>
      <c r="D9192" s="1">
        <v>26.776859999999999</v>
      </c>
      <c r="E9192" s="1">
        <v>128.93170000000001</v>
      </c>
      <c r="F9192" s="1" t="s">
        <v>22</v>
      </c>
      <c r="G9192">
        <v>407.81</v>
      </c>
      <c r="H9192">
        <v>36.29</v>
      </c>
      <c r="I9192">
        <f t="shared" si="429"/>
        <v>0.83536475319388925</v>
      </c>
      <c r="J9192">
        <f t="shared" si="430"/>
        <v>0.28382474510884542</v>
      </c>
      <c r="L9192" s="7">
        <f>(ATANH(I9192^$U$2)^$U$5)</f>
        <v>2.7070221868284471E-2</v>
      </c>
      <c r="M9192">
        <f t="shared" si="431"/>
        <v>0.71863946454963012</v>
      </c>
      <c r="O9192" s="7">
        <f>(ATANH(J9192^$T$2)^$T$5)</f>
        <v>0.23911472708849013</v>
      </c>
      <c r="P9192">
        <f>M9192</f>
        <v>0.71863946454963012</v>
      </c>
    </row>
    <row r="9193" spans="1:16" x14ac:dyDescent="0.25">
      <c r="A9193" s="5" t="s">
        <v>30</v>
      </c>
      <c r="B9193" s="1">
        <v>341.10829999999999</v>
      </c>
      <c r="C9193" s="1">
        <v>10.4</v>
      </c>
      <c r="D9193" s="1">
        <v>27.052109999999999</v>
      </c>
      <c r="E9193" s="1">
        <v>129.2697</v>
      </c>
      <c r="F9193" s="1" t="s">
        <v>22</v>
      </c>
      <c r="G9193">
        <v>407.81</v>
      </c>
      <c r="H9193">
        <v>36.29</v>
      </c>
      <c r="I9193">
        <f t="shared" si="429"/>
        <v>0.83643927319094669</v>
      </c>
      <c r="J9193">
        <f t="shared" si="430"/>
        <v>0.28658032515844589</v>
      </c>
      <c r="L9193" s="7">
        <f>(ATANH(I9193^$U$2)^$U$5)</f>
        <v>2.777751465431573E-2</v>
      </c>
      <c r="M9193">
        <f t="shared" si="431"/>
        <v>0.7187618814552974</v>
      </c>
      <c r="O9193" s="7">
        <f>(ATANH(J9193^$T$2)^$T$5)</f>
        <v>0.24197287352154351</v>
      </c>
      <c r="P9193">
        <f>M9193</f>
        <v>0.7187618814552974</v>
      </c>
    </row>
    <row r="9194" spans="1:16" x14ac:dyDescent="0.25">
      <c r="A9194" s="5" t="s">
        <v>30</v>
      </c>
      <c r="B9194" s="1">
        <v>341.54340000000002</v>
      </c>
      <c r="C9194" s="1">
        <v>10.5</v>
      </c>
      <c r="D9194" s="1">
        <v>27.327950000000001</v>
      </c>
      <c r="E9194" s="1">
        <v>129.60820000000001</v>
      </c>
      <c r="F9194" s="1" t="s">
        <v>22</v>
      </c>
      <c r="G9194">
        <v>407.81</v>
      </c>
      <c r="H9194">
        <v>36.29</v>
      </c>
      <c r="I9194">
        <f t="shared" si="429"/>
        <v>0.83750619160883755</v>
      </c>
      <c r="J9194">
        <f t="shared" si="430"/>
        <v>0.28933590520804631</v>
      </c>
      <c r="L9194" s="7">
        <f>(ATANH(I9194^$U$2)^$U$5)</f>
        <v>2.8497154656576623E-2</v>
      </c>
      <c r="M9194">
        <f t="shared" si="431"/>
        <v>0.71888407249315556</v>
      </c>
      <c r="O9194" s="7">
        <f>(ATANH(J9194^$T$2)^$T$5)</f>
        <v>0.24484067263189793</v>
      </c>
      <c r="P9194">
        <f>M9194</f>
        <v>0.71888407249315556</v>
      </c>
    </row>
    <row r="9195" spans="1:16" x14ac:dyDescent="0.25">
      <c r="A9195" s="5" t="s">
        <v>30</v>
      </c>
      <c r="B9195" s="1">
        <v>341.97550000000001</v>
      </c>
      <c r="C9195" s="1">
        <v>10.6</v>
      </c>
      <c r="D9195" s="1">
        <v>27.604379999999999</v>
      </c>
      <c r="E9195" s="1">
        <v>129.94730000000001</v>
      </c>
      <c r="F9195" s="1" t="s">
        <v>22</v>
      </c>
      <c r="G9195">
        <v>407.81</v>
      </c>
      <c r="H9195">
        <v>36.29</v>
      </c>
      <c r="I9195">
        <f t="shared" si="429"/>
        <v>0.83856575365979258</v>
      </c>
      <c r="J9195">
        <f t="shared" si="430"/>
        <v>0.29209148525764672</v>
      </c>
      <c r="L9195" s="7">
        <f>(ATANH(I9195^$U$2)^$U$5)</f>
        <v>2.9229342415174768E-2</v>
      </c>
      <c r="M9195">
        <f t="shared" si="431"/>
        <v>0.71900607424698304</v>
      </c>
      <c r="O9195" s="7">
        <f>(ATANH(J9195^$T$2)^$T$5)</f>
        <v>0.24771817359989504</v>
      </c>
      <c r="P9195">
        <f>M9195</f>
        <v>0.71900607424698304</v>
      </c>
    </row>
    <row r="9196" spans="1:16" x14ac:dyDescent="0.25">
      <c r="A9196" s="5" t="s">
        <v>30</v>
      </c>
      <c r="B9196" s="1">
        <v>342.40460000000002</v>
      </c>
      <c r="C9196" s="1">
        <v>10.7</v>
      </c>
      <c r="D9196" s="1">
        <v>27.881409999999999</v>
      </c>
      <c r="E9196" s="1">
        <v>130.28700000000001</v>
      </c>
      <c r="F9196" s="1" t="s">
        <v>22</v>
      </c>
      <c r="G9196">
        <v>407.81</v>
      </c>
      <c r="H9196">
        <v>36.29</v>
      </c>
      <c r="I9196">
        <f t="shared" si="429"/>
        <v>0.83961795934381211</v>
      </c>
      <c r="J9196">
        <f t="shared" si="430"/>
        <v>0.29484706530724714</v>
      </c>
      <c r="L9196" s="7">
        <f>(ATANH(I9196^$U$2)^$U$5)</f>
        <v>2.9974113568624783E-2</v>
      </c>
      <c r="M9196">
        <f t="shared" si="431"/>
        <v>0.71912788702297725</v>
      </c>
      <c r="O9196" s="7">
        <f>(ATANH(J9196^$T$2)^$T$5)</f>
        <v>0.25060542698461613</v>
      </c>
      <c r="P9196">
        <f>M9196</f>
        <v>0.71912788702297725</v>
      </c>
    </row>
    <row r="9197" spans="1:16" x14ac:dyDescent="0.25">
      <c r="A9197" s="5" t="s">
        <v>30</v>
      </c>
      <c r="B9197" s="1">
        <v>342.83080000000001</v>
      </c>
      <c r="C9197" s="1">
        <v>10.8</v>
      </c>
      <c r="D9197" s="1">
        <v>28.159050000000001</v>
      </c>
      <c r="E9197" s="1">
        <v>130.62739999999999</v>
      </c>
      <c r="F9197" s="1" t="s">
        <v>22</v>
      </c>
      <c r="G9197">
        <v>407.81</v>
      </c>
      <c r="H9197">
        <v>36.29</v>
      </c>
      <c r="I9197">
        <f t="shared" si="429"/>
        <v>0.84066305387312723</v>
      </c>
      <c r="J9197">
        <f t="shared" si="430"/>
        <v>0.29760264535684766</v>
      </c>
      <c r="L9197" s="7">
        <f>(ATANH(I9197^$U$2)^$U$5)</f>
        <v>3.0731678021522411E-2</v>
      </c>
      <c r="M9197">
        <f t="shared" si="431"/>
        <v>0.7192495468091461</v>
      </c>
      <c r="O9197" s="7">
        <f>(ATANH(J9197^$T$2)^$T$5)</f>
        <v>0.25350248472242476</v>
      </c>
      <c r="P9197">
        <f>M9197</f>
        <v>0.7192495468091461</v>
      </c>
    </row>
    <row r="9198" spans="1:16" x14ac:dyDescent="0.25">
      <c r="A9198" s="5" t="s">
        <v>30</v>
      </c>
      <c r="B9198" s="1">
        <v>343.25400000000002</v>
      </c>
      <c r="C9198" s="1">
        <v>10.9</v>
      </c>
      <c r="D9198" s="1">
        <v>28.4373</v>
      </c>
      <c r="E9198" s="1">
        <v>130.96860000000001</v>
      </c>
      <c r="F9198" s="1" t="s">
        <v>22</v>
      </c>
      <c r="G9198">
        <v>407.81</v>
      </c>
      <c r="H9198">
        <v>36.29</v>
      </c>
      <c r="I9198">
        <f t="shared" si="429"/>
        <v>0.84170079203550674</v>
      </c>
      <c r="J9198">
        <f t="shared" si="430"/>
        <v>0.30035822540644808</v>
      </c>
      <c r="L9198" s="7">
        <f>(ATANH(I9198^$U$2)^$U$5)</f>
        <v>3.1501888780546841E-2</v>
      </c>
      <c r="M9198">
        <f t="shared" si="431"/>
        <v>0.7193710891223607</v>
      </c>
      <c r="O9198" s="7">
        <f>(ATANH(J9198^$T$2)^$T$5)</f>
        <v>0.2564094001263163</v>
      </c>
      <c r="P9198">
        <f>M9198</f>
        <v>0.7193710891223607</v>
      </c>
    </row>
    <row r="9199" spans="1:16" x14ac:dyDescent="0.25">
      <c r="A9199" s="5" t="s">
        <v>30</v>
      </c>
      <c r="B9199" s="1">
        <v>343.67439999999999</v>
      </c>
      <c r="C9199" s="1">
        <v>11</v>
      </c>
      <c r="D9199" s="1">
        <v>28.716159999999999</v>
      </c>
      <c r="E9199" s="1">
        <v>131.31049999999999</v>
      </c>
      <c r="F9199" s="1" t="s">
        <v>22</v>
      </c>
      <c r="G9199">
        <v>407.81</v>
      </c>
      <c r="H9199">
        <v>36.29</v>
      </c>
      <c r="I9199">
        <f t="shared" si="429"/>
        <v>0.84273166425541302</v>
      </c>
      <c r="J9199">
        <f t="shared" si="430"/>
        <v>0.30311380545604849</v>
      </c>
      <c r="L9199" s="7">
        <f>(ATANH(I9199^$U$2)^$U$5)</f>
        <v>3.2285141473340044E-2</v>
      </c>
      <c r="M9199">
        <f t="shared" si="431"/>
        <v>0.71949247812187878</v>
      </c>
      <c r="O9199" s="7">
        <f>(ATANH(J9199^$T$2)^$T$5)</f>
        <v>0.25932622788605608</v>
      </c>
      <c r="P9199">
        <f>M9199</f>
        <v>0.71949247812187878</v>
      </c>
    </row>
    <row r="9200" spans="1:16" x14ac:dyDescent="0.25">
      <c r="A9200" s="5" t="s">
        <v>30</v>
      </c>
      <c r="B9200" s="1">
        <v>344.09210000000002</v>
      </c>
      <c r="C9200" s="1">
        <v>11.1</v>
      </c>
      <c r="D9200" s="1">
        <v>28.995650000000001</v>
      </c>
      <c r="E9200" s="1">
        <v>131.6533</v>
      </c>
      <c r="F9200" s="1" t="s">
        <v>22</v>
      </c>
      <c r="G9200">
        <v>407.81</v>
      </c>
      <c r="H9200">
        <v>36.29</v>
      </c>
      <c r="I9200">
        <f t="shared" si="429"/>
        <v>0.84375591574507736</v>
      </c>
      <c r="J9200">
        <f t="shared" si="430"/>
        <v>0.30586938550564896</v>
      </c>
      <c r="L9200" s="7">
        <f>(ATANH(I9200^$U$2)^$U$5)</f>
        <v>3.3081668140300349E-2</v>
      </c>
      <c r="M9200">
        <f t="shared" si="431"/>
        <v>0.71961378442691237</v>
      </c>
      <c r="O9200" s="7">
        <f>(ATANH(J9200^$T$2)^$T$5)</f>
        <v>0.26225302406908751</v>
      </c>
      <c r="P9200">
        <f>M9200</f>
        <v>0.71961378442691237</v>
      </c>
    </row>
    <row r="9201" spans="1:16" x14ac:dyDescent="0.25">
      <c r="A9201" s="5" t="s">
        <v>30</v>
      </c>
      <c r="B9201" s="1">
        <v>344.50689999999997</v>
      </c>
      <c r="C9201" s="1">
        <v>11.2</v>
      </c>
      <c r="D9201" s="1">
        <v>29.275759999999998</v>
      </c>
      <c r="E9201" s="1">
        <v>131.99700000000001</v>
      </c>
      <c r="F9201" s="1" t="s">
        <v>22</v>
      </c>
      <c r="G9201">
        <v>407.81</v>
      </c>
      <c r="H9201">
        <v>36.29</v>
      </c>
      <c r="I9201">
        <f t="shared" si="429"/>
        <v>0.84477305608003717</v>
      </c>
      <c r="J9201">
        <f t="shared" si="430"/>
        <v>0.30862496555524938</v>
      </c>
      <c r="L9201" s="7">
        <f>(ATANH(I9201^$U$2)^$U$5)</f>
        <v>3.3891121252998452E-2</v>
      </c>
      <c r="M9201">
        <f t="shared" si="431"/>
        <v>0.71973500730331952</v>
      </c>
      <c r="O9201" s="7">
        <f>(ATANH(J9201^$T$2)^$T$5)</f>
        <v>0.26518984612220114</v>
      </c>
      <c r="P9201">
        <f>M9201</f>
        <v>0.71973500730331952</v>
      </c>
    </row>
    <row r="9202" spans="1:16" x14ac:dyDescent="0.25">
      <c r="A9202" s="5" t="s">
        <v>30</v>
      </c>
      <c r="B9202" s="1">
        <v>344.91910000000001</v>
      </c>
      <c r="C9202" s="1">
        <v>11.3</v>
      </c>
      <c r="D9202" s="1">
        <v>29.556509999999999</v>
      </c>
      <c r="E9202" s="1">
        <v>132.3417</v>
      </c>
      <c r="F9202" s="1" t="s">
        <v>22</v>
      </c>
      <c r="G9202">
        <v>407.81</v>
      </c>
      <c r="H9202">
        <v>36.29</v>
      </c>
      <c r="I9202">
        <f t="shared" si="429"/>
        <v>0.84578382089698634</v>
      </c>
      <c r="J9202">
        <f t="shared" si="430"/>
        <v>0.31138054560484985</v>
      </c>
      <c r="L9202" s="7">
        <f>(ATANH(I9202^$U$2)^$U$5)</f>
        <v>3.4714121551381226E-2</v>
      </c>
      <c r="M9202">
        <f t="shared" si="431"/>
        <v>0.71985618112093197</v>
      </c>
      <c r="O9202" s="7">
        <f>(ATANH(J9202^$T$2)^$T$5)</f>
        <v>0.26813675287394539</v>
      </c>
      <c r="P9202">
        <f>M9202</f>
        <v>0.71985618112093197</v>
      </c>
    </row>
    <row r="9203" spans="1:16" x14ac:dyDescent="0.25">
      <c r="A9203" s="5" t="s">
        <v>30</v>
      </c>
      <c r="B9203" s="1">
        <v>345.32859999999999</v>
      </c>
      <c r="C9203" s="1">
        <v>11.4</v>
      </c>
      <c r="D9203" s="1">
        <v>29.837900000000001</v>
      </c>
      <c r="E9203" s="1">
        <v>132.68729999999999</v>
      </c>
      <c r="F9203" s="1" t="s">
        <v>22</v>
      </c>
      <c r="G9203">
        <v>407.81</v>
      </c>
      <c r="H9203">
        <v>36.29</v>
      </c>
      <c r="I9203">
        <f t="shared" si="429"/>
        <v>0.84678796498369335</v>
      </c>
      <c r="J9203">
        <f t="shared" si="430"/>
        <v>0.31413612565445026</v>
      </c>
      <c r="L9203" s="7">
        <f>(ATANH(I9203^$U$2)^$U$5)</f>
        <v>3.5550512974722781E-2</v>
      </c>
      <c r="M9203">
        <f t="shared" si="431"/>
        <v>0.71997726983567212</v>
      </c>
      <c r="O9203" s="7">
        <f>(ATANH(J9203^$T$2)^$T$5)</f>
        <v>0.2710938045377691</v>
      </c>
      <c r="P9203">
        <f>M9203</f>
        <v>0.71997726983567212</v>
      </c>
    </row>
    <row r="9204" spans="1:16" x14ac:dyDescent="0.25">
      <c r="A9204" s="5" t="s">
        <v>30</v>
      </c>
      <c r="B9204" s="1">
        <v>345.73540000000003</v>
      </c>
      <c r="C9204" s="1">
        <v>11.5</v>
      </c>
      <c r="D9204" s="1">
        <v>30.11994</v>
      </c>
      <c r="E9204" s="1">
        <v>133.0341</v>
      </c>
      <c r="F9204" s="1" t="s">
        <v>22</v>
      </c>
      <c r="G9204">
        <v>407.81</v>
      </c>
      <c r="H9204">
        <v>36.29</v>
      </c>
      <c r="I9204">
        <f t="shared" si="429"/>
        <v>0.84778548834015843</v>
      </c>
      <c r="J9204">
        <f t="shared" si="430"/>
        <v>0.31689170570405073</v>
      </c>
      <c r="L9204" s="7">
        <f>(ATANH(I9204^$U$2)^$U$5)</f>
        <v>3.640032708678536E-2</v>
      </c>
      <c r="M9204">
        <f t="shared" si="431"/>
        <v>0.72009837733150162</v>
      </c>
      <c r="O9204" s="7">
        <f>(ATANH(J9204^$T$2)^$T$5)</f>
        <v>0.27406106271588804</v>
      </c>
      <c r="P9204">
        <f>M9204</f>
        <v>0.72009837733150162</v>
      </c>
    </row>
    <row r="9205" spans="1:16" x14ac:dyDescent="0.25">
      <c r="A9205" s="5" t="s">
        <v>30</v>
      </c>
      <c r="B9205" s="1">
        <v>346.1397</v>
      </c>
      <c r="C9205" s="1">
        <v>11.6</v>
      </c>
      <c r="D9205" s="1">
        <v>30.402629999999998</v>
      </c>
      <c r="E9205" s="1">
        <v>133.3819</v>
      </c>
      <c r="F9205" s="1" t="s">
        <v>22</v>
      </c>
      <c r="G9205">
        <v>407.81</v>
      </c>
      <c r="H9205">
        <v>36.29</v>
      </c>
      <c r="I9205">
        <f t="shared" si="429"/>
        <v>0.84877688139084373</v>
      </c>
      <c r="J9205">
        <f t="shared" si="430"/>
        <v>0.31964728575365114</v>
      </c>
      <c r="L9205" s="7">
        <f>(ATANH(I9205^$U$2)^$U$5)</f>
        <v>3.7264022076735098E-2</v>
      </c>
      <c r="M9205">
        <f t="shared" si="431"/>
        <v>0.72021943237570851</v>
      </c>
      <c r="O9205" s="7">
        <f>(ATANH(J9205^$T$2)^$T$5)</f>
        <v>0.27703859040385825</v>
      </c>
      <c r="P9205">
        <f>M9205</f>
        <v>0.72021943237570851</v>
      </c>
    </row>
    <row r="9206" spans="1:16" x14ac:dyDescent="0.25">
      <c r="A9206" s="5" t="s">
        <v>30</v>
      </c>
      <c r="B9206" s="1">
        <v>346.54140000000001</v>
      </c>
      <c r="C9206" s="1">
        <v>11.7</v>
      </c>
      <c r="D9206" s="1">
        <v>30.685970000000001</v>
      </c>
      <c r="E9206" s="1">
        <v>133.73089999999999</v>
      </c>
      <c r="F9206" s="1" t="s">
        <v>22</v>
      </c>
      <c r="G9206">
        <v>407.81</v>
      </c>
      <c r="H9206">
        <v>36.29</v>
      </c>
      <c r="I9206">
        <f t="shared" si="429"/>
        <v>0.84976189892351828</v>
      </c>
      <c r="J9206">
        <f t="shared" si="430"/>
        <v>0.32240286580325156</v>
      </c>
      <c r="L9206" s="7">
        <f>(ATANH(I9206^$U$2)^$U$5)</f>
        <v>3.8141426711670957E-2</v>
      </c>
      <c r="M9206">
        <f t="shared" si="431"/>
        <v>0.72034050320366849</v>
      </c>
      <c r="O9206" s="7">
        <f>(ATANH(J9206^$T$2)^$T$5)</f>
        <v>0.28002645199585519</v>
      </c>
      <c r="P9206">
        <f>M9206</f>
        <v>0.72034050320366849</v>
      </c>
    </row>
    <row r="9207" spans="1:16" x14ac:dyDescent="0.25">
      <c r="A9207" s="5" t="s">
        <v>30</v>
      </c>
      <c r="B9207" s="1">
        <v>346.94049999999999</v>
      </c>
      <c r="C9207" s="1">
        <v>11.8</v>
      </c>
      <c r="D9207" s="1">
        <v>30.96998</v>
      </c>
      <c r="E9207" s="1">
        <v>134.0812</v>
      </c>
      <c r="F9207" s="1" t="s">
        <v>22</v>
      </c>
      <c r="G9207">
        <v>407.81</v>
      </c>
      <c r="H9207">
        <v>36.29</v>
      </c>
      <c r="I9207">
        <f t="shared" si="429"/>
        <v>0.85074054093818197</v>
      </c>
      <c r="J9207">
        <f t="shared" si="430"/>
        <v>0.32515844585285203</v>
      </c>
      <c r="L9207" s="7">
        <f>(ATANH(I9207^$U$2)^$U$5)</f>
        <v>3.9032571102345655E-2</v>
      </c>
      <c r="M9207">
        <f t="shared" si="431"/>
        <v>0.7204616226254511</v>
      </c>
      <c r="O9207" s="7">
        <f>(ATANH(J9207^$T$2)^$T$5)</f>
        <v>0.28302471329064655</v>
      </c>
      <c r="P9207">
        <f>M9207</f>
        <v>0.7204616226254511</v>
      </c>
    </row>
    <row r="9208" spans="1:16" x14ac:dyDescent="0.25">
      <c r="A9208" s="5" t="s">
        <v>30</v>
      </c>
      <c r="B9208" s="1">
        <v>347.33730000000003</v>
      </c>
      <c r="C9208" s="1">
        <v>11.9</v>
      </c>
      <c r="D9208" s="1">
        <v>31.254660000000001</v>
      </c>
      <c r="E9208" s="1">
        <v>134.43279999999999</v>
      </c>
      <c r="F9208" s="1" t="s">
        <v>22</v>
      </c>
      <c r="G9208">
        <v>407.81</v>
      </c>
      <c r="H9208">
        <v>36.29</v>
      </c>
      <c r="I9208">
        <f t="shared" si="429"/>
        <v>0.85171354307152847</v>
      </c>
      <c r="J9208">
        <f t="shared" si="430"/>
        <v>0.3279140259024525</v>
      </c>
      <c r="L9208" s="7">
        <f>(ATANH(I9208^$U$2)^$U$5)</f>
        <v>3.9938172183936853E-2</v>
      </c>
      <c r="M9208">
        <f t="shared" si="431"/>
        <v>0.72058278860379688</v>
      </c>
      <c r="O9208" s="7">
        <f>(ATANH(J9208^$T$2)^$T$5)</f>
        <v>0.28603344149825172</v>
      </c>
      <c r="P9208">
        <f>M9208</f>
        <v>0.72058278860379688</v>
      </c>
    </row>
    <row r="9209" spans="1:16" x14ac:dyDescent="0.25">
      <c r="A9209" s="5" t="s">
        <v>30</v>
      </c>
      <c r="B9209" s="1">
        <v>347.73149999999998</v>
      </c>
      <c r="C9209" s="1">
        <v>12</v>
      </c>
      <c r="D9209" s="1">
        <v>31.540019999999998</v>
      </c>
      <c r="E9209" s="1">
        <v>134.78559999999999</v>
      </c>
      <c r="F9209" s="1" t="s">
        <v>22</v>
      </c>
      <c r="G9209">
        <v>407.81</v>
      </c>
      <c r="H9209">
        <v>36.29</v>
      </c>
      <c r="I9209">
        <f t="shared" si="429"/>
        <v>0.85268016968686389</v>
      </c>
      <c r="J9209">
        <f t="shared" si="430"/>
        <v>0.33066960595205291</v>
      </c>
      <c r="L9209" s="7">
        <f>(ATANH(I9209^$U$2)^$U$5)</f>
        <v>4.0857587380081925E-2</v>
      </c>
      <c r="M9209">
        <f t="shared" si="431"/>
        <v>0.72070396482773746</v>
      </c>
      <c r="O9209" s="7">
        <f>(ATANH(J9209^$T$2)^$T$5)</f>
        <v>0.28905270524728482</v>
      </c>
      <c r="P9209">
        <f>M9209</f>
        <v>0.72070396482773746</v>
      </c>
    </row>
    <row r="9210" spans="1:16" x14ac:dyDescent="0.25">
      <c r="A9210" s="5" t="s">
        <v>30</v>
      </c>
      <c r="B9210" s="1">
        <v>348.1234</v>
      </c>
      <c r="C9210" s="1">
        <v>12.1</v>
      </c>
      <c r="D9210" s="1">
        <v>31.826049999999999</v>
      </c>
      <c r="E9210" s="1">
        <v>135.13990000000001</v>
      </c>
      <c r="F9210" s="1" t="s">
        <v>22</v>
      </c>
      <c r="G9210">
        <v>407.81</v>
      </c>
      <c r="H9210">
        <v>36.29</v>
      </c>
      <c r="I9210">
        <f t="shared" si="429"/>
        <v>0.85364115642088223</v>
      </c>
      <c r="J9210">
        <f t="shared" si="430"/>
        <v>0.33342518600165333</v>
      </c>
      <c r="L9210" s="7">
        <f>(ATANH(I9210^$U$2)^$U$5)</f>
        <v>4.1791553740621587E-2</v>
      </c>
      <c r="M9210">
        <f t="shared" si="431"/>
        <v>0.72082525216237125</v>
      </c>
      <c r="O9210" s="7">
        <f>(ATANH(J9210^$T$2)^$T$5)</f>
        <v>0.29208257459297549</v>
      </c>
      <c r="P9210">
        <f>M9210</f>
        <v>0.72082525216237125</v>
      </c>
    </row>
    <row r="9211" spans="1:16" x14ac:dyDescent="0.25">
      <c r="A9211" s="5" t="s">
        <v>30</v>
      </c>
      <c r="B9211" s="1">
        <v>348.5129</v>
      </c>
      <c r="C9211" s="1">
        <v>12.2</v>
      </c>
      <c r="D9211" s="1">
        <v>32.112780000000001</v>
      </c>
      <c r="E9211" s="1">
        <v>135.4957</v>
      </c>
      <c r="F9211" s="1" t="s">
        <v>22</v>
      </c>
      <c r="G9211">
        <v>407.81</v>
      </c>
      <c r="H9211">
        <v>36.29</v>
      </c>
      <c r="I9211">
        <f t="shared" si="429"/>
        <v>0.85459625806135209</v>
      </c>
      <c r="J9211">
        <f t="shared" si="430"/>
        <v>0.3361807660512538</v>
      </c>
      <c r="L9211" s="7">
        <f>(ATANH(I9211^$U$2)^$U$5)</f>
        <v>4.2739880619999247E-2</v>
      </c>
      <c r="M9211">
        <f t="shared" si="431"/>
        <v>0.72094664793619601</v>
      </c>
      <c r="O9211" s="7">
        <f>(ATANH(J9211^$T$2)^$T$5)</f>
        <v>0.29512312102586119</v>
      </c>
      <c r="P9211">
        <f>M9211</f>
        <v>0.72094664793619601</v>
      </c>
    </row>
    <row r="9212" spans="1:16" x14ac:dyDescent="0.25">
      <c r="A9212" s="5" t="s">
        <v>30</v>
      </c>
      <c r="B9212" s="1">
        <v>348.9</v>
      </c>
      <c r="C9212" s="1">
        <v>12.3</v>
      </c>
      <c r="D9212" s="1">
        <v>32.400199999999998</v>
      </c>
      <c r="E9212" s="1">
        <v>135.85290000000001</v>
      </c>
      <c r="F9212" s="1" t="s">
        <v>22</v>
      </c>
      <c r="G9212">
        <v>407.81</v>
      </c>
      <c r="H9212">
        <v>36.29</v>
      </c>
      <c r="I9212">
        <f t="shared" si="429"/>
        <v>0.85554547460827335</v>
      </c>
      <c r="J9212">
        <f t="shared" si="430"/>
        <v>0.33893634610085427</v>
      </c>
      <c r="L9212" s="7">
        <f>(ATANH(I9212^$U$2)^$U$5)</f>
        <v>4.3702603176452449E-2</v>
      </c>
      <c r="M9212">
        <f t="shared" si="431"/>
        <v>0.72106811554797967</v>
      </c>
      <c r="O9212" s="7">
        <f>(ATANH(J9212^$T$2)^$T$5)</f>
        <v>0.29817441748115248</v>
      </c>
      <c r="P9212">
        <f>M9212</f>
        <v>0.72106811554797967</v>
      </c>
    </row>
    <row r="9213" spans="1:16" x14ac:dyDescent="0.25">
      <c r="A9213" s="5" t="s">
        <v>30</v>
      </c>
      <c r="B9213" s="1">
        <v>349.28480000000002</v>
      </c>
      <c r="C9213" s="1">
        <v>12.4</v>
      </c>
      <c r="D9213" s="1">
        <v>32.688319999999997</v>
      </c>
      <c r="E9213" s="1">
        <v>136.21170000000001</v>
      </c>
      <c r="F9213" s="1" t="s">
        <v>22</v>
      </c>
      <c r="G9213">
        <v>407.81</v>
      </c>
      <c r="H9213">
        <v>36.29</v>
      </c>
      <c r="I9213">
        <f t="shared" si="429"/>
        <v>0.85648905127387753</v>
      </c>
      <c r="J9213">
        <f t="shared" si="430"/>
        <v>0.34169192615045468</v>
      </c>
      <c r="L9213" s="7">
        <f>(ATANH(I9213^$U$2)^$U$5)</f>
        <v>4.4680008225951584E-2</v>
      </c>
      <c r="M9213">
        <f t="shared" si="431"/>
        <v>0.72118972037520312</v>
      </c>
      <c r="O9213" s="7">
        <f>(ATANH(J9213^$T$2)^$T$5)</f>
        <v>0.30123653834876346</v>
      </c>
      <c r="P9213">
        <f>M9213</f>
        <v>0.72118972037520312</v>
      </c>
    </row>
    <row r="9214" spans="1:16" x14ac:dyDescent="0.25">
      <c r="A9214" s="5" t="s">
        <v>30</v>
      </c>
      <c r="B9214" s="1">
        <v>349.66739999999999</v>
      </c>
      <c r="C9214" s="1">
        <v>12.5</v>
      </c>
      <c r="D9214" s="1">
        <v>32.977139999999999</v>
      </c>
      <c r="E9214" s="1">
        <v>136.57220000000001</v>
      </c>
      <c r="F9214" s="1" t="s">
        <v>22</v>
      </c>
      <c r="G9214">
        <v>407.81</v>
      </c>
      <c r="H9214">
        <v>36.29</v>
      </c>
      <c r="I9214">
        <f t="shared" si="429"/>
        <v>0.85742723327039549</v>
      </c>
      <c r="J9214">
        <f t="shared" si="430"/>
        <v>0.3444475062000551</v>
      </c>
      <c r="L9214" s="7">
        <f>(ATANH(I9214^$U$2)^$U$5)</f>
        <v>4.5672399109522463E-2</v>
      </c>
      <c r="M9214">
        <f t="shared" si="431"/>
        <v>0.72131149318595544</v>
      </c>
      <c r="O9214" s="7">
        <f>(ATANH(J9214^$T$2)^$T$5)</f>
        <v>0.30430955948401228</v>
      </c>
      <c r="P9214">
        <f>M9214</f>
        <v>0.72131149318595544</v>
      </c>
    </row>
    <row r="9215" spans="1:16" x14ac:dyDescent="0.25">
      <c r="A9215" s="5" t="s">
        <v>30</v>
      </c>
      <c r="B9215" s="1">
        <v>350.04770000000002</v>
      </c>
      <c r="C9215" s="1">
        <v>12.6</v>
      </c>
      <c r="D9215" s="1">
        <v>33.266680000000001</v>
      </c>
      <c r="E9215" s="1">
        <v>136.9342</v>
      </c>
      <c r="F9215" s="1" t="s">
        <v>22</v>
      </c>
      <c r="G9215">
        <v>407.81</v>
      </c>
      <c r="H9215">
        <v>36.29</v>
      </c>
      <c r="I9215">
        <f t="shared" si="429"/>
        <v>0.85835977538559627</v>
      </c>
      <c r="J9215">
        <f t="shared" si="430"/>
        <v>0.34720308624965557</v>
      </c>
      <c r="L9215" s="7">
        <f>(ATANH(I9215^$U$2)^$U$5)</f>
        <v>4.6679561165637116E-2</v>
      </c>
      <c r="M9215">
        <f t="shared" si="431"/>
        <v>0.72143336348856046</v>
      </c>
      <c r="O9215" s="7">
        <f>(ATANH(J9215^$T$2)^$T$5)</f>
        <v>0.30739355821898595</v>
      </c>
      <c r="P9215">
        <f>M9215</f>
        <v>0.72143336348856046</v>
      </c>
    </row>
    <row r="9216" spans="1:16" x14ac:dyDescent="0.25">
      <c r="A9216" s="5" t="s">
        <v>30</v>
      </c>
      <c r="B9216" s="1">
        <v>350.42579999999998</v>
      </c>
      <c r="C9216" s="1">
        <v>12.7</v>
      </c>
      <c r="D9216" s="1">
        <v>33.556939999999997</v>
      </c>
      <c r="E9216" s="1">
        <v>137.29810000000001</v>
      </c>
      <c r="F9216" s="1" t="s">
        <v>22</v>
      </c>
      <c r="G9216">
        <v>407.81</v>
      </c>
      <c r="H9216">
        <v>36.29</v>
      </c>
      <c r="I9216">
        <f t="shared" si="429"/>
        <v>0.85928692283171082</v>
      </c>
      <c r="J9216">
        <f t="shared" si="430"/>
        <v>0.34995866629925598</v>
      </c>
      <c r="L9216" s="7">
        <f>(ATANH(I9216^$U$2)^$U$5)</f>
        <v>4.7701799338843456E-2</v>
      </c>
      <c r="M9216">
        <f t="shared" si="431"/>
        <v>0.72155546269469573</v>
      </c>
      <c r="O9216" s="7">
        <f>(ATANH(J9216^$T$2)^$T$5)</f>
        <v>0.31048861337457201</v>
      </c>
      <c r="P9216">
        <f>M9216</f>
        <v>0.72155546269469573</v>
      </c>
    </row>
    <row r="9217" spans="1:16" x14ac:dyDescent="0.25">
      <c r="A9217" s="5" t="s">
        <v>30</v>
      </c>
      <c r="B9217" s="1">
        <v>350.80169999999998</v>
      </c>
      <c r="C9217" s="1">
        <v>12.8</v>
      </c>
      <c r="D9217" s="1">
        <v>33.847920000000002</v>
      </c>
      <c r="E9217" s="1">
        <v>137.6636</v>
      </c>
      <c r="F9217" s="1" t="s">
        <v>22</v>
      </c>
      <c r="G9217">
        <v>407.81</v>
      </c>
      <c r="H9217">
        <v>36.29</v>
      </c>
      <c r="I9217">
        <f t="shared" si="429"/>
        <v>0.86020867560873937</v>
      </c>
      <c r="J9217">
        <f t="shared" si="430"/>
        <v>0.35271424634885645</v>
      </c>
      <c r="L9217" s="7">
        <f>(ATANH(I9217^$U$2)^$U$5)</f>
        <v>4.8739157354878208E-2</v>
      </c>
      <c r="M9217">
        <f t="shared" si="431"/>
        <v>0.72167768674547528</v>
      </c>
      <c r="O9217" s="7">
        <f>(ATANH(J9217^$T$2)^$T$5)</f>
        <v>0.31359480527315869</v>
      </c>
      <c r="P9217">
        <f>M9217</f>
        <v>0.72167768674547528</v>
      </c>
    </row>
    <row r="9218" spans="1:16" x14ac:dyDescent="0.25">
      <c r="A9218" s="5" t="s">
        <v>30</v>
      </c>
      <c r="B9218" s="1">
        <v>351.1755</v>
      </c>
      <c r="C9218" s="1">
        <v>12.9</v>
      </c>
      <c r="D9218" s="1">
        <v>34.13964</v>
      </c>
      <c r="E9218" s="1">
        <v>138.03110000000001</v>
      </c>
      <c r="F9218" s="1" t="s">
        <v>22</v>
      </c>
      <c r="G9218">
        <v>407.81</v>
      </c>
      <c r="H9218">
        <v>36.29</v>
      </c>
      <c r="I9218">
        <f t="shared" ref="I9218:I9281" si="432">B9218/G9218</f>
        <v>0.861125278928913</v>
      </c>
      <c r="J9218">
        <f t="shared" ref="J9218:J9281" si="433">C9218/H9218</f>
        <v>0.35546982639845687</v>
      </c>
      <c r="L9218" s="7">
        <f>(ATANH(I9218^$U$2)^$U$5)</f>
        <v>4.979195882230391E-2</v>
      </c>
      <c r="M9218">
        <f t="shared" si="431"/>
        <v>0.72180016585550588</v>
      </c>
      <c r="O9218" s="7">
        <f>(ATANH(J9218^$T$2)^$T$5)</f>
        <v>0.3167122157520027</v>
      </c>
      <c r="P9218">
        <f>M9218</f>
        <v>0.72180016585550588</v>
      </c>
    </row>
    <row r="9219" spans="1:16" x14ac:dyDescent="0.25">
      <c r="A9219" s="5" t="s">
        <v>30</v>
      </c>
      <c r="B9219" s="1">
        <v>351.5471</v>
      </c>
      <c r="C9219" s="1">
        <v>13</v>
      </c>
      <c r="D9219" s="1">
        <v>34.432090000000002</v>
      </c>
      <c r="E9219" s="1">
        <v>138.40039999999999</v>
      </c>
      <c r="F9219" s="1" t="s">
        <v>22</v>
      </c>
      <c r="G9219">
        <v>407.81</v>
      </c>
      <c r="H9219">
        <v>36.29</v>
      </c>
      <c r="I9219">
        <f t="shared" si="432"/>
        <v>0.86203648758000051</v>
      </c>
      <c r="J9219">
        <f t="shared" si="433"/>
        <v>0.35822540644805734</v>
      </c>
      <c r="L9219" s="7">
        <f>(ATANH(I9219^$U$2)^$U$5)</f>
        <v>5.0859965177211905E-2</v>
      </c>
      <c r="M9219">
        <f t="shared" si="431"/>
        <v>0.7219228295076644</v>
      </c>
      <c r="O9219" s="7">
        <f>(ATANH(J9219^$T$2)^$T$5)</f>
        <v>0.31984092817727022</v>
      </c>
      <c r="P9219">
        <f>M9219</f>
        <v>0.7219228295076644</v>
      </c>
    </row>
    <row r="9220" spans="1:16" x14ac:dyDescent="0.25">
      <c r="A9220" s="5" t="s">
        <v>30</v>
      </c>
      <c r="B9220" s="1">
        <v>351.91660000000002</v>
      </c>
      <c r="C9220" s="1">
        <v>13.1</v>
      </c>
      <c r="D9220" s="1">
        <v>34.725290000000001</v>
      </c>
      <c r="E9220" s="1">
        <v>138.77160000000001</v>
      </c>
      <c r="F9220" s="1" t="s">
        <v>22</v>
      </c>
      <c r="G9220">
        <v>407.81</v>
      </c>
      <c r="H9220">
        <v>36.29</v>
      </c>
      <c r="I9220">
        <f t="shared" si="432"/>
        <v>0.8629425467742331</v>
      </c>
      <c r="J9220">
        <f t="shared" si="433"/>
        <v>0.36098098649765775</v>
      </c>
      <c r="L9220" s="7">
        <f>(ATANH(I9220^$U$2)^$U$5)</f>
        <v>5.1943502372371608E-2</v>
      </c>
      <c r="M9220">
        <f t="shared" ref="M9220:M9283" si="434">SQRT(LN(LN(E9220)^(1/$T$7)))</f>
        <v>0.72204570724735906</v>
      </c>
      <c r="O9220" s="7">
        <f>(ATANH(J9220^$T$2)^$T$5)</f>
        <v>0.32298102745875379</v>
      </c>
      <c r="P9220">
        <f>M9220</f>
        <v>0.72204570724735906</v>
      </c>
    </row>
    <row r="9221" spans="1:16" x14ac:dyDescent="0.25">
      <c r="A9221" s="5" t="s">
        <v>30</v>
      </c>
      <c r="B9221" s="1">
        <v>352.28410000000002</v>
      </c>
      <c r="C9221" s="1">
        <v>13.2</v>
      </c>
      <c r="D9221" s="1">
        <v>35.01923</v>
      </c>
      <c r="E9221" s="1">
        <v>139.14490000000001</v>
      </c>
      <c r="F9221" s="1" t="s">
        <v>22</v>
      </c>
      <c r="G9221">
        <v>407.81</v>
      </c>
      <c r="H9221">
        <v>36.29</v>
      </c>
      <c r="I9221">
        <f t="shared" si="432"/>
        <v>0.86384370172384206</v>
      </c>
      <c r="J9221">
        <f t="shared" si="433"/>
        <v>0.36373656654725817</v>
      </c>
      <c r="L9221" s="7">
        <f>(ATANH(I9221^$U$2)^$U$5)</f>
        <v>5.3042915252021018E-2</v>
      </c>
      <c r="M9221">
        <f t="shared" si="434"/>
        <v>0.72216886112855128</v>
      </c>
      <c r="O9221" s="7">
        <f>(ATANH(J9221^$T$2)^$T$5)</f>
        <v>0.32613260006526446</v>
      </c>
      <c r="P9221">
        <f>M9221</f>
        <v>0.72216886112855128</v>
      </c>
    </row>
    <row r="9222" spans="1:16" x14ac:dyDescent="0.25">
      <c r="A9222" s="5" t="s">
        <v>30</v>
      </c>
      <c r="B9222" s="1">
        <v>352.64949999999999</v>
      </c>
      <c r="C9222" s="1">
        <v>13.3</v>
      </c>
      <c r="D9222" s="1">
        <v>35.313940000000002</v>
      </c>
      <c r="E9222" s="1">
        <v>139.52019999999999</v>
      </c>
      <c r="F9222" s="1" t="s">
        <v>22</v>
      </c>
      <c r="G9222">
        <v>407.81</v>
      </c>
      <c r="H9222">
        <v>36.29</v>
      </c>
      <c r="I9222">
        <f t="shared" si="432"/>
        <v>0.86473970721659599</v>
      </c>
      <c r="J9222">
        <f t="shared" si="433"/>
        <v>0.36649214659685869</v>
      </c>
      <c r="L9222" s="7">
        <f>(ATANH(I9222^$U$2)^$U$5)</f>
        <v>5.4157951884514763E-2</v>
      </c>
      <c r="M9222">
        <f t="shared" si="434"/>
        <v>0.72229225386459783</v>
      </c>
      <c r="O9222" s="7">
        <f>(ATANH(J9222^$T$2)^$T$5)</f>
        <v>0.32929573404071349</v>
      </c>
      <c r="P9222">
        <f>M9222</f>
        <v>0.72229225386459783</v>
      </c>
    </row>
    <row r="9223" spans="1:16" x14ac:dyDescent="0.25">
      <c r="A9223" s="5" t="s">
        <v>30</v>
      </c>
      <c r="B9223" s="1">
        <v>353.0129</v>
      </c>
      <c r="C9223" s="1">
        <v>13.4</v>
      </c>
      <c r="D9223" s="1">
        <v>35.609409999999997</v>
      </c>
      <c r="E9223" s="1">
        <v>139.89760000000001</v>
      </c>
      <c r="F9223" s="1" t="s">
        <v>22</v>
      </c>
      <c r="G9223">
        <v>407.81</v>
      </c>
      <c r="H9223">
        <v>36.29</v>
      </c>
      <c r="I9223">
        <f t="shared" si="432"/>
        <v>0.86563080846472618</v>
      </c>
      <c r="J9223">
        <f t="shared" si="433"/>
        <v>0.36924772664645911</v>
      </c>
      <c r="L9223" s="7">
        <f>(ATANH(I9223^$U$2)^$U$5)</f>
        <v>5.5288960306926684E-2</v>
      </c>
      <c r="M9223">
        <f t="shared" si="434"/>
        <v>0.72241591406260275</v>
      </c>
      <c r="O9223" s="7">
        <f>(ATANH(J9223^$T$2)^$T$5)</f>
        <v>0.33247051902087715</v>
      </c>
      <c r="P9223">
        <f>M9223</f>
        <v>0.72241591406260275</v>
      </c>
    </row>
    <row r="9224" spans="1:16" x14ac:dyDescent="0.25">
      <c r="A9224" s="5" t="s">
        <v>30</v>
      </c>
      <c r="B9224" s="1">
        <v>353.37430000000001</v>
      </c>
      <c r="C9224" s="1">
        <v>13.5</v>
      </c>
      <c r="D9224" s="1">
        <v>35.905650000000001</v>
      </c>
      <c r="E9224" s="1">
        <v>140.27709999999999</v>
      </c>
      <c r="F9224" s="1" t="s">
        <v>22</v>
      </c>
      <c r="G9224">
        <v>407.81</v>
      </c>
      <c r="H9224">
        <v>36.29</v>
      </c>
      <c r="I9224">
        <f t="shared" si="432"/>
        <v>0.86651700546823274</v>
      </c>
      <c r="J9224">
        <f t="shared" si="433"/>
        <v>0.37200330669605952</v>
      </c>
      <c r="L9224" s="7">
        <f>(ATANH(I9224^$U$2)^$U$5)</f>
        <v>5.6435988108592745E-2</v>
      </c>
      <c r="M9224">
        <f t="shared" si="434"/>
        <v>0.72253983730790217</v>
      </c>
      <c r="O9224" s="7">
        <f>(ATANH(J9224^$T$2)^$T$5)</f>
        <v>0.33565704625086162</v>
      </c>
      <c r="P9224">
        <f>M9224</f>
        <v>0.72253983730790217</v>
      </c>
    </row>
    <row r="9225" spans="1:16" x14ac:dyDescent="0.25">
      <c r="A9225" s="5" t="s">
        <v>30</v>
      </c>
      <c r="B9225" s="1">
        <v>353.73379999999997</v>
      </c>
      <c r="C9225" s="1">
        <v>13.6</v>
      </c>
      <c r="D9225" s="1">
        <v>36.202660000000002</v>
      </c>
      <c r="E9225" s="1">
        <v>140.65889999999999</v>
      </c>
      <c r="F9225" s="1" t="s">
        <v>22</v>
      </c>
      <c r="G9225">
        <v>407.81</v>
      </c>
      <c r="H9225">
        <v>36.29</v>
      </c>
      <c r="I9225">
        <f t="shared" si="432"/>
        <v>0.86739854343934664</v>
      </c>
      <c r="J9225">
        <f t="shared" si="433"/>
        <v>0.37475888674565994</v>
      </c>
      <c r="L9225" s="7">
        <f>(ATANH(I9225^$U$2)^$U$5)</f>
        <v>5.7599405302965305E-2</v>
      </c>
      <c r="M9225">
        <f t="shared" si="434"/>
        <v>0.72266408418402439</v>
      </c>
      <c r="O9225" s="7">
        <f>(ATANH(J9225^$T$2)^$T$5)</f>
        <v>0.33885540860326652</v>
      </c>
      <c r="P9225">
        <f>M9225</f>
        <v>0.72266408418402439</v>
      </c>
    </row>
    <row r="9226" spans="1:16" x14ac:dyDescent="0.25">
      <c r="A9226" s="5" t="s">
        <v>30</v>
      </c>
      <c r="B9226" s="1">
        <v>354.09129999999999</v>
      </c>
      <c r="C9226" s="1">
        <v>13.7</v>
      </c>
      <c r="D9226" s="1">
        <v>36.500459999999997</v>
      </c>
      <c r="E9226" s="1">
        <v>141.0429</v>
      </c>
      <c r="F9226" s="1" t="s">
        <v>22</v>
      </c>
      <c r="G9226">
        <v>407.81</v>
      </c>
      <c r="H9226">
        <v>36.29</v>
      </c>
      <c r="I9226">
        <f t="shared" si="432"/>
        <v>0.86827517716583702</v>
      </c>
      <c r="J9226">
        <f t="shared" si="433"/>
        <v>0.37751446679526041</v>
      </c>
      <c r="L9226" s="7">
        <f>(ATANH(I9226^$U$2)^$U$5)</f>
        <v>5.8778936649199635E-2</v>
      </c>
      <c r="M9226">
        <f t="shared" si="434"/>
        <v>0.72278861728112065</v>
      </c>
      <c r="O9226" s="7">
        <f>(ATANH(J9226^$T$2)^$T$5)</f>
        <v>0.34206570059706104</v>
      </c>
      <c r="P9226">
        <f>M9226</f>
        <v>0.72278861728112065</v>
      </c>
    </row>
    <row r="9227" spans="1:16" x14ac:dyDescent="0.25">
      <c r="A9227" s="5" t="s">
        <v>30</v>
      </c>
      <c r="B9227" s="1">
        <v>354.44690000000003</v>
      </c>
      <c r="C9227" s="1">
        <v>13.8</v>
      </c>
      <c r="D9227" s="1">
        <v>36.799050000000001</v>
      </c>
      <c r="E9227" s="1">
        <v>141.42920000000001</v>
      </c>
      <c r="F9227" s="1" t="s">
        <v>22</v>
      </c>
      <c r="G9227">
        <v>407.81</v>
      </c>
      <c r="H9227">
        <v>36.29</v>
      </c>
      <c r="I9227">
        <f t="shared" si="432"/>
        <v>0.86914715185993485</v>
      </c>
      <c r="J9227">
        <f t="shared" si="433"/>
        <v>0.38027004684486088</v>
      </c>
      <c r="L9227" s="7">
        <f>(ATANH(I9227^$U$2)^$U$5)</f>
        <v>5.9974956251132368E-2</v>
      </c>
      <c r="M9227">
        <f t="shared" si="434"/>
        <v>0.72291346418854407</v>
      </c>
      <c r="O9227" s="7">
        <f>(ATANH(J9227^$T$2)^$T$5)</f>
        <v>0.34528801841717488</v>
      </c>
      <c r="P9227">
        <f>M9227</f>
        <v>0.72291346418854407</v>
      </c>
    </row>
    <row r="9228" spans="1:16" x14ac:dyDescent="0.25">
      <c r="A9228" s="5" t="s">
        <v>30</v>
      </c>
      <c r="B9228" s="1">
        <v>354.80059999999997</v>
      </c>
      <c r="C9228" s="1">
        <v>13.9</v>
      </c>
      <c r="D9228" s="1">
        <v>37.098439999999997</v>
      </c>
      <c r="E9228" s="1">
        <v>141.81790000000001</v>
      </c>
      <c r="F9228" s="1" t="s">
        <v>22</v>
      </c>
      <c r="G9228">
        <v>407.81</v>
      </c>
      <c r="H9228">
        <v>36.29</v>
      </c>
      <c r="I9228">
        <f t="shared" si="432"/>
        <v>0.87001446752163991</v>
      </c>
      <c r="J9228">
        <f t="shared" si="433"/>
        <v>0.38302562689446129</v>
      </c>
      <c r="L9228" s="7">
        <f>(ATANH(I9228^$U$2)^$U$5)</f>
        <v>6.1187513605939214E-2</v>
      </c>
      <c r="M9228">
        <f t="shared" si="434"/>
        <v>0.72303865207476403</v>
      </c>
      <c r="O9228" s="7">
        <f>(ATANH(J9228^$T$2)^$T$5)</f>
        <v>0.34852245993481923</v>
      </c>
      <c r="P9228">
        <f>M9228</f>
        <v>0.72303865207476403</v>
      </c>
    </row>
    <row r="9229" spans="1:16" x14ac:dyDescent="0.25">
      <c r="A9229" s="5" t="s">
        <v>30</v>
      </c>
      <c r="B9229" s="1">
        <v>355.1524</v>
      </c>
      <c r="C9229" s="1">
        <v>14</v>
      </c>
      <c r="D9229" s="1">
        <v>37.39864</v>
      </c>
      <c r="E9229" s="1">
        <v>142.20910000000001</v>
      </c>
      <c r="F9229" s="1" t="s">
        <v>22</v>
      </c>
      <c r="G9229">
        <v>407.81</v>
      </c>
      <c r="H9229">
        <v>36.29</v>
      </c>
      <c r="I9229">
        <f t="shared" si="432"/>
        <v>0.87087712415095264</v>
      </c>
      <c r="J9229">
        <f t="shared" si="433"/>
        <v>0.38578120694406176</v>
      </c>
      <c r="L9229" s="7">
        <f>(ATANH(I9229^$U$2)^$U$5)</f>
        <v>6.2416654012890857E-2</v>
      </c>
      <c r="M9229">
        <f t="shared" si="434"/>
        <v>0.7231642076879361</v>
      </c>
      <c r="O9229" s="7">
        <f>(ATANH(J9229^$T$2)^$T$5)</f>
        <v>0.35176912472854083</v>
      </c>
      <c r="P9229">
        <f>M9229</f>
        <v>0.7231642076879361</v>
      </c>
    </row>
    <row r="9230" spans="1:16" x14ac:dyDescent="0.25">
      <c r="A9230" s="5" t="s">
        <v>30</v>
      </c>
      <c r="B9230" s="1">
        <v>355.50240000000002</v>
      </c>
      <c r="C9230" s="1">
        <v>14.1</v>
      </c>
      <c r="D9230" s="1">
        <v>37.699640000000002</v>
      </c>
      <c r="E9230" s="1">
        <v>142.6027</v>
      </c>
      <c r="F9230" s="1" t="s">
        <v>22</v>
      </c>
      <c r="G9230">
        <v>407.81</v>
      </c>
      <c r="H9230">
        <v>36.29</v>
      </c>
      <c r="I9230">
        <f t="shared" si="432"/>
        <v>0.87173536696010401</v>
      </c>
      <c r="J9230">
        <f t="shared" si="433"/>
        <v>0.38853678699366218</v>
      </c>
      <c r="L9230" s="7">
        <f>(ATANH(I9230^$U$2)^$U$5)</f>
        <v>6.3662777880650973E-2</v>
      </c>
      <c r="M9230">
        <f t="shared" si="434"/>
        <v>0.72329009350166906</v>
      </c>
      <c r="O9230" s="7">
        <f>(ATANH(J9230^$T$2)^$T$5)</f>
        <v>0.35502811410602614</v>
      </c>
      <c r="P9230">
        <f>M9230</f>
        <v>0.72329009350166906</v>
      </c>
    </row>
    <row r="9231" spans="1:16" x14ac:dyDescent="0.25">
      <c r="A9231" s="5" t="s">
        <v>30</v>
      </c>
      <c r="B9231" s="1">
        <v>355.85059999999999</v>
      </c>
      <c r="C9231" s="1">
        <v>14.2</v>
      </c>
      <c r="D9231" s="1">
        <v>38.001460000000002</v>
      </c>
      <c r="E9231" s="1">
        <v>142.99889999999999</v>
      </c>
      <c r="F9231" s="1" t="s">
        <v>22</v>
      </c>
      <c r="G9231">
        <v>407.81</v>
      </c>
      <c r="H9231">
        <v>36.29</v>
      </c>
      <c r="I9231">
        <f t="shared" si="432"/>
        <v>0.8725891959490939</v>
      </c>
      <c r="J9231">
        <f t="shared" si="433"/>
        <v>0.39129236704326259</v>
      </c>
      <c r="L9231" s="7">
        <f>(ATANH(I9231^$U$2)^$U$5)</f>
        <v>6.4925942189770797E-2</v>
      </c>
      <c r="M9231">
        <f t="shared" si="434"/>
        <v>0.72341636791114783</v>
      </c>
      <c r="O9231" s="7">
        <f>(ATANH(J9231^$T$2)^$T$5)</f>
        <v>0.35829953112666091</v>
      </c>
      <c r="P9231">
        <f>M9231</f>
        <v>0.72341636791114783</v>
      </c>
    </row>
    <row r="9232" spans="1:16" x14ac:dyDescent="0.25">
      <c r="A9232" s="5" t="s">
        <v>30</v>
      </c>
      <c r="B9232" s="1">
        <v>356.19690000000003</v>
      </c>
      <c r="C9232" s="1">
        <v>14.3</v>
      </c>
      <c r="D9232" s="1">
        <v>38.304110000000001</v>
      </c>
      <c r="E9232" s="1">
        <v>143.39760000000001</v>
      </c>
      <c r="F9232" s="1" t="s">
        <v>22</v>
      </c>
      <c r="G9232">
        <v>407.81</v>
      </c>
      <c r="H9232">
        <v>36.29</v>
      </c>
      <c r="I9232">
        <f t="shared" si="432"/>
        <v>0.87343836590569146</v>
      </c>
      <c r="J9232">
        <f t="shared" si="433"/>
        <v>0.39404794709286306</v>
      </c>
      <c r="L9232" s="7">
        <f>(ATANH(I9232^$U$2)^$U$5)</f>
        <v>6.6205826952881658E-2</v>
      </c>
      <c r="M9232">
        <f t="shared" si="434"/>
        <v>0.72354299333404171</v>
      </c>
      <c r="O9232" s="7">
        <f>(ATANH(J9232^$T$2)^$T$5)</f>
        <v>0.3615834806248614</v>
      </c>
      <c r="P9232">
        <f>M9232</f>
        <v>0.72354299333404171</v>
      </c>
    </row>
    <row r="9233" spans="1:16" x14ac:dyDescent="0.25">
      <c r="A9233" s="5" t="s">
        <v>30</v>
      </c>
      <c r="B9233" s="1">
        <v>356.54149999999998</v>
      </c>
      <c r="C9233" s="1">
        <v>14.4</v>
      </c>
      <c r="D9233" s="1">
        <v>38.607590000000002</v>
      </c>
      <c r="E9233" s="1">
        <v>143.79900000000001</v>
      </c>
      <c r="F9233" s="1" t="s">
        <v>22</v>
      </c>
      <c r="G9233">
        <v>407.81</v>
      </c>
      <c r="H9233">
        <v>36.29</v>
      </c>
      <c r="I9233">
        <f t="shared" si="432"/>
        <v>0.87428336725435862</v>
      </c>
      <c r="J9233">
        <f t="shared" si="433"/>
        <v>0.39680352714246353</v>
      </c>
      <c r="L9233" s="7">
        <f>(ATANH(I9233^$U$2)^$U$5)</f>
        <v>6.7503220306701014E-2</v>
      </c>
      <c r="M9233">
        <f t="shared" si="434"/>
        <v>0.72367002743951692</v>
      </c>
      <c r="O9233" s="7">
        <f>(ATANH(J9233^$T$2)^$T$5)</f>
        <v>0.36488006923418698</v>
      </c>
      <c r="P9233">
        <f>M9233</f>
        <v>0.72367002743951692</v>
      </c>
    </row>
    <row r="9234" spans="1:16" x14ac:dyDescent="0.25">
      <c r="A9234" s="5" t="s">
        <v>30</v>
      </c>
      <c r="B9234" s="1">
        <v>356.8843</v>
      </c>
      <c r="C9234" s="1">
        <v>14.5</v>
      </c>
      <c r="D9234" s="1">
        <v>38.911909999999999</v>
      </c>
      <c r="E9234" s="1">
        <v>144.203</v>
      </c>
      <c r="F9234" s="1" t="s">
        <v>22</v>
      </c>
      <c r="G9234">
        <v>407.81</v>
      </c>
      <c r="H9234">
        <v>36.29</v>
      </c>
      <c r="I9234">
        <f t="shared" si="432"/>
        <v>0.87512395478286453</v>
      </c>
      <c r="J9234">
        <f t="shared" si="433"/>
        <v>0.39955910719206394</v>
      </c>
      <c r="L9234" s="7">
        <f>(ATANH(I9234^$U$2)^$U$5)</f>
        <v>6.8817801013565646E-2</v>
      </c>
      <c r="M9234">
        <f t="shared" si="434"/>
        <v>0.7237974325908243</v>
      </c>
      <c r="O9234" s="7">
        <f>(ATANH(J9234^$T$2)^$T$5)</f>
        <v>0.36818940541224804</v>
      </c>
      <c r="P9234">
        <f>M9234</f>
        <v>0.7237974325908243</v>
      </c>
    </row>
    <row r="9235" spans="1:16" x14ac:dyDescent="0.25">
      <c r="A9235" s="5" t="s">
        <v>30</v>
      </c>
      <c r="B9235" s="1">
        <v>357.22539999999998</v>
      </c>
      <c r="C9235" s="1">
        <v>14.6</v>
      </c>
      <c r="D9235" s="1">
        <v>39.217080000000003</v>
      </c>
      <c r="E9235" s="1">
        <v>144.60990000000001</v>
      </c>
      <c r="F9235" s="1" t="s">
        <v>22</v>
      </c>
      <c r="G9235">
        <v>407.81</v>
      </c>
      <c r="H9235">
        <v>36.29</v>
      </c>
      <c r="I9235">
        <f t="shared" si="432"/>
        <v>0.87596037370344026</v>
      </c>
      <c r="J9235">
        <f t="shared" si="433"/>
        <v>0.40231468724166436</v>
      </c>
      <c r="L9235" s="7">
        <f>(ATANH(I9235^$U$2)^$U$5)</f>
        <v>7.0150003961233401E-2</v>
      </c>
      <c r="M9235">
        <f t="shared" si="434"/>
        <v>0.7239252971007144</v>
      </c>
      <c r="O9235" s="7">
        <f>(ATANH(J9235^$T$2)^$T$5)</f>
        <v>0.37151159946642587</v>
      </c>
      <c r="P9235">
        <f>M9235</f>
        <v>0.7239252971007144</v>
      </c>
    </row>
    <row r="9236" spans="1:16" x14ac:dyDescent="0.25">
      <c r="A9236" s="5" t="s">
        <v>30</v>
      </c>
      <c r="B9236" s="1">
        <v>357.56470000000002</v>
      </c>
      <c r="C9236" s="1">
        <v>14.7</v>
      </c>
      <c r="D9236" s="1">
        <v>39.523099999999999</v>
      </c>
      <c r="E9236" s="1">
        <v>145.01949999999999</v>
      </c>
      <c r="F9236" s="1" t="s">
        <v>22</v>
      </c>
      <c r="G9236">
        <v>407.81</v>
      </c>
      <c r="H9236">
        <v>36.29</v>
      </c>
      <c r="I9236">
        <f t="shared" si="432"/>
        <v>0.87679237880385474</v>
      </c>
      <c r="J9236">
        <f t="shared" si="433"/>
        <v>0.40507026729126477</v>
      </c>
      <c r="L9236" s="7">
        <f>(ATANH(I9236^$U$2)^$U$5)</f>
        <v>7.1499485939476234E-2</v>
      </c>
      <c r="M9236">
        <f t="shared" si="434"/>
        <v>0.72405355168756802</v>
      </c>
      <c r="O9236" s="7">
        <f>(ATANH(J9236^$T$2)^$T$5)</f>
        <v>0.37484676358041458</v>
      </c>
      <c r="P9236">
        <f>M9236</f>
        <v>0.72405355168756802</v>
      </c>
    </row>
    <row r="9237" spans="1:16" x14ac:dyDescent="0.25">
      <c r="A9237" s="5" t="s">
        <v>30</v>
      </c>
      <c r="B9237" s="1">
        <v>357.9024</v>
      </c>
      <c r="C9237" s="1">
        <v>14.8</v>
      </c>
      <c r="D9237" s="1">
        <v>39.829979999999999</v>
      </c>
      <c r="E9237" s="1">
        <v>145.43199999999999</v>
      </c>
      <c r="F9237" s="1" t="s">
        <v>22</v>
      </c>
      <c r="G9237">
        <v>407.81</v>
      </c>
      <c r="H9237">
        <v>36.29</v>
      </c>
      <c r="I9237">
        <f t="shared" si="432"/>
        <v>0.87762046050857012</v>
      </c>
      <c r="J9237">
        <f t="shared" si="433"/>
        <v>0.4078258473408653</v>
      </c>
      <c r="L9237" s="7">
        <f>(ATANH(I9237^$U$2)^$U$5)</f>
        <v>7.2867096659805397E-2</v>
      </c>
      <c r="M9237">
        <f t="shared" si="434"/>
        <v>0.72418225257246438</v>
      </c>
      <c r="O9237" s="7">
        <f>(ATANH(J9237^$T$2)^$T$5)</f>
        <v>0.3781950118416052</v>
      </c>
      <c r="P9237">
        <f>M9237</f>
        <v>0.72418225257246438</v>
      </c>
    </row>
    <row r="9238" spans="1:16" x14ac:dyDescent="0.25">
      <c r="A9238" s="5" t="s">
        <v>30</v>
      </c>
      <c r="B9238" s="1">
        <v>358.23840000000001</v>
      </c>
      <c r="C9238" s="1">
        <v>14.9</v>
      </c>
      <c r="D9238" s="1">
        <v>40.137740000000001</v>
      </c>
      <c r="E9238" s="1">
        <v>145.84739999999999</v>
      </c>
      <c r="F9238" s="1" t="s">
        <v>22</v>
      </c>
      <c r="G9238">
        <v>407.81</v>
      </c>
      <c r="H9238">
        <v>36.29</v>
      </c>
      <c r="I9238">
        <f t="shared" si="432"/>
        <v>0.87844437360535543</v>
      </c>
      <c r="J9238">
        <f t="shared" si="433"/>
        <v>0.41058142739046571</v>
      </c>
      <c r="L9238" s="7">
        <f>(ATANH(I9238^$U$2)^$U$5)</f>
        <v>7.4252492444538687E-2</v>
      </c>
      <c r="M9238">
        <f t="shared" si="434"/>
        <v>0.72431139304670278</v>
      </c>
      <c r="O9238" s="7">
        <f>(ATANH(J9238^$T$2)^$T$5)</f>
        <v>0.38155646026932516</v>
      </c>
      <c r="P9238">
        <f>M9238</f>
        <v>0.72431139304670278</v>
      </c>
    </row>
    <row r="9239" spans="1:16" x14ac:dyDescent="0.25">
      <c r="A9239" s="5" t="s">
        <v>30</v>
      </c>
      <c r="B9239" s="1">
        <v>358.5727</v>
      </c>
      <c r="C9239" s="1">
        <v>15</v>
      </c>
      <c r="D9239" s="1">
        <v>40.446359999999999</v>
      </c>
      <c r="E9239" s="1">
        <v>146.26580000000001</v>
      </c>
      <c r="F9239" s="1" t="s">
        <v>22</v>
      </c>
      <c r="G9239">
        <v>407.81</v>
      </c>
      <c r="H9239">
        <v>36.29</v>
      </c>
      <c r="I9239">
        <f t="shared" si="432"/>
        <v>0.87926411809421057</v>
      </c>
      <c r="J9239">
        <f t="shared" si="433"/>
        <v>0.41333700744006613</v>
      </c>
      <c r="L9239" s="7">
        <f>(ATANH(I9239^$U$2)^$U$5)</f>
        <v>7.5655719799088403E-2</v>
      </c>
      <c r="M9239">
        <f t="shared" si="434"/>
        <v>0.72444099735268264</v>
      </c>
      <c r="O9239" s="7">
        <f>(ATANH(J9239^$T$2)^$T$5)</f>
        <v>0.38493122684395459</v>
      </c>
      <c r="P9239">
        <f>M9239</f>
        <v>0.72444099735268264</v>
      </c>
    </row>
    <row r="9240" spans="1:16" x14ac:dyDescent="0.25">
      <c r="A9240" s="5" t="s">
        <v>30</v>
      </c>
      <c r="B9240" s="1">
        <v>358.90539999999999</v>
      </c>
      <c r="C9240" s="1">
        <v>15.1</v>
      </c>
      <c r="D9240" s="1">
        <v>40.755879999999998</v>
      </c>
      <c r="E9240" s="1">
        <v>146.68719999999999</v>
      </c>
      <c r="F9240" s="1" t="s">
        <v>22</v>
      </c>
      <c r="G9240">
        <v>407.81</v>
      </c>
      <c r="H9240">
        <v>36.29</v>
      </c>
      <c r="I9240">
        <f t="shared" si="432"/>
        <v>0.8800799391873666</v>
      </c>
      <c r="J9240">
        <f t="shared" si="433"/>
        <v>0.4160925874896666</v>
      </c>
      <c r="L9240" s="7">
        <f>(ATANH(I9240^$U$2)^$U$5)</f>
        <v>7.7077252273483957E-2</v>
      </c>
      <c r="M9240">
        <f t="shared" si="434"/>
        <v>0.7245710585077153</v>
      </c>
      <c r="O9240" s="7">
        <f>(ATANH(J9240^$T$2)^$T$5)</f>
        <v>0.38831943153693116</v>
      </c>
      <c r="P9240">
        <f>M9240</f>
        <v>0.7245710585077153</v>
      </c>
    </row>
    <row r="9241" spans="1:16" x14ac:dyDescent="0.25">
      <c r="A9241" s="5" t="s">
        <v>30</v>
      </c>
      <c r="B9241" s="1">
        <v>359.2364</v>
      </c>
      <c r="C9241" s="1">
        <v>15.2</v>
      </c>
      <c r="D9241" s="1">
        <v>41.066279999999999</v>
      </c>
      <c r="E9241" s="1">
        <v>147.11170000000001</v>
      </c>
      <c r="F9241" s="1" t="s">
        <v>22</v>
      </c>
      <c r="G9241">
        <v>407.81</v>
      </c>
      <c r="H9241">
        <v>36.29</v>
      </c>
      <c r="I9241">
        <f t="shared" si="432"/>
        <v>0.88089159167259268</v>
      </c>
      <c r="J9241">
        <f t="shared" si="433"/>
        <v>0.41884816753926701</v>
      </c>
      <c r="L9241" s="7">
        <f>(ATANH(I9241^$U$2)^$U$5)</f>
        <v>7.8516712507035999E-2</v>
      </c>
      <c r="M9241">
        <f t="shared" si="434"/>
        <v>0.72470160025675689</v>
      </c>
      <c r="O9241" s="7">
        <f>(ATANH(J9241^$T$2)^$T$5)</f>
        <v>0.39172119634166874</v>
      </c>
      <c r="P9241">
        <f>M9241</f>
        <v>0.72470160025675689</v>
      </c>
    </row>
    <row r="9242" spans="1:16" x14ac:dyDescent="0.25">
      <c r="A9242" s="5" t="s">
        <v>30</v>
      </c>
      <c r="B9242" s="1">
        <v>359.5659</v>
      </c>
      <c r="C9242" s="1">
        <v>15.3</v>
      </c>
      <c r="D9242" s="1">
        <v>41.377580000000002</v>
      </c>
      <c r="E9242" s="1">
        <v>147.5393</v>
      </c>
      <c r="F9242" s="1" t="s">
        <v>22</v>
      </c>
      <c r="G9242">
        <v>407.81</v>
      </c>
      <c r="H9242">
        <v>36.29</v>
      </c>
      <c r="I9242">
        <f t="shared" si="432"/>
        <v>0.88169956597435084</v>
      </c>
      <c r="J9242">
        <f t="shared" si="433"/>
        <v>0.42160374758886748</v>
      </c>
      <c r="L9242" s="7">
        <f>(ATANH(I9242^$U$2)^$U$5)</f>
        <v>7.9975027936315904E-2</v>
      </c>
      <c r="M9242">
        <f t="shared" si="434"/>
        <v>0.72483261534455745</v>
      </c>
      <c r="O9242" s="7">
        <f>(ATANH(J9242^$T$2)^$T$5)</f>
        <v>0.39513664530540721</v>
      </c>
      <c r="P9242">
        <f>M9242</f>
        <v>0.72483261534455745</v>
      </c>
    </row>
    <row r="9243" spans="1:16" x14ac:dyDescent="0.25">
      <c r="A9243" s="5" t="s">
        <v>30</v>
      </c>
      <c r="B9243" s="1">
        <v>359.8938</v>
      </c>
      <c r="C9243" s="1">
        <v>15.4</v>
      </c>
      <c r="D9243" s="1">
        <v>41.689790000000002</v>
      </c>
      <c r="E9243" s="1">
        <v>147.9701</v>
      </c>
      <c r="F9243" s="1" t="s">
        <v>22</v>
      </c>
      <c r="G9243">
        <v>407.81</v>
      </c>
      <c r="H9243">
        <v>36.29</v>
      </c>
      <c r="I9243">
        <f t="shared" si="432"/>
        <v>0.88250361688041001</v>
      </c>
      <c r="J9243">
        <f t="shared" si="433"/>
        <v>0.4243593276384679</v>
      </c>
      <c r="L9243" s="7">
        <f>(ATANH(I9243^$U$2)^$U$5)</f>
        <v>8.1451821552660897E-2</v>
      </c>
      <c r="M9243">
        <f t="shared" si="434"/>
        <v>0.72496412701982116</v>
      </c>
      <c r="O9243" s="7">
        <f>(ATANH(J9243^$T$2)^$T$5)</f>
        <v>0.39856590456201274</v>
      </c>
      <c r="P9243">
        <f>M9243</f>
        <v>0.72496412701982116</v>
      </c>
    </row>
    <row r="9244" spans="1:16" x14ac:dyDescent="0.25">
      <c r="A9244" s="5" t="s">
        <v>30</v>
      </c>
      <c r="B9244" s="1">
        <v>360.2201</v>
      </c>
      <c r="C9244" s="1">
        <v>15.5</v>
      </c>
      <c r="D9244" s="1">
        <v>42.002920000000003</v>
      </c>
      <c r="E9244" s="1">
        <v>148.4042</v>
      </c>
      <c r="F9244" s="1" t="s">
        <v>22</v>
      </c>
      <c r="G9244">
        <v>407.81</v>
      </c>
      <c r="H9244">
        <v>36.29</v>
      </c>
      <c r="I9244">
        <f t="shared" si="432"/>
        <v>0.8833037443907702</v>
      </c>
      <c r="J9244">
        <f t="shared" si="433"/>
        <v>0.42711490768806837</v>
      </c>
      <c r="L9244" s="7">
        <f>(ATANH(I9244^$U$2)^$U$5)</f>
        <v>8.2947143658113301E-2</v>
      </c>
      <c r="M9244">
        <f t="shared" si="434"/>
        <v>0.72509615811497363</v>
      </c>
      <c r="O9244" s="7">
        <f>(ATANH(J9244^$T$2)^$T$5)</f>
        <v>0.40200910236575299</v>
      </c>
      <c r="P9244">
        <f>M9244</f>
        <v>0.72509615811497363</v>
      </c>
    </row>
    <row r="9245" spans="1:16" x14ac:dyDescent="0.25">
      <c r="A9245" s="5" t="s">
        <v>30</v>
      </c>
      <c r="B9245" s="1">
        <v>360.54480000000001</v>
      </c>
      <c r="C9245" s="1">
        <v>15.6</v>
      </c>
      <c r="D9245" s="1">
        <v>42.316969999999998</v>
      </c>
      <c r="E9245" s="1">
        <v>148.8416</v>
      </c>
      <c r="F9245" s="1" t="s">
        <v>22</v>
      </c>
      <c r="G9245">
        <v>407.81</v>
      </c>
      <c r="H9245">
        <v>36.29</v>
      </c>
      <c r="I9245">
        <f t="shared" si="432"/>
        <v>0.8840999485054315</v>
      </c>
      <c r="J9245">
        <f t="shared" si="433"/>
        <v>0.42987048773766878</v>
      </c>
      <c r="L9245" s="7">
        <f>(ATANH(I9245^$U$2)^$U$5)</f>
        <v>8.4461040735033036E-2</v>
      </c>
      <c r="M9245">
        <f t="shared" si="434"/>
        <v>0.72522870079987289</v>
      </c>
      <c r="O9245" s="7">
        <f>(ATANH(J9245^$T$2)^$T$5)</f>
        <v>0.40546636912606776</v>
      </c>
      <c r="P9245">
        <f>M9245</f>
        <v>0.72522870079987289</v>
      </c>
    </row>
    <row r="9246" spans="1:16" x14ac:dyDescent="0.25">
      <c r="A9246" s="5" t="s">
        <v>30</v>
      </c>
      <c r="B9246" s="1">
        <v>360.86799999999999</v>
      </c>
      <c r="C9246" s="1">
        <v>15.7</v>
      </c>
      <c r="D9246" s="1">
        <v>42.631950000000003</v>
      </c>
      <c r="E9246" s="1">
        <v>149.2824</v>
      </c>
      <c r="F9246" s="1" t="s">
        <v>22</v>
      </c>
      <c r="G9246">
        <v>407.81</v>
      </c>
      <c r="H9246">
        <v>36.29</v>
      </c>
      <c r="I9246">
        <f t="shared" si="432"/>
        <v>0.88489247443662489</v>
      </c>
      <c r="J9246">
        <f t="shared" si="433"/>
        <v>0.4326260677872692</v>
      </c>
      <c r="L9246" s="7">
        <f>(ATANH(I9246^$U$2)^$U$5)</f>
        <v>8.5994033767491984E-2</v>
      </c>
      <c r="M9246">
        <f t="shared" si="434"/>
        <v>0.72536177741199692</v>
      </c>
      <c r="O9246" s="7">
        <f>(ATANH(J9246^$T$2)^$T$5)</f>
        <v>0.40893783744336037</v>
      </c>
      <c r="P9246">
        <f>M9246</f>
        <v>0.72536177741199692</v>
      </c>
    </row>
    <row r="9247" spans="1:16" x14ac:dyDescent="0.25">
      <c r="A9247" s="5" t="s">
        <v>30</v>
      </c>
      <c r="B9247" s="1">
        <v>361.18970000000002</v>
      </c>
      <c r="C9247" s="1">
        <v>15.8</v>
      </c>
      <c r="D9247" s="1">
        <v>42.947870000000002</v>
      </c>
      <c r="E9247" s="1">
        <v>149.72659999999999</v>
      </c>
      <c r="F9247" s="1" t="s">
        <v>22</v>
      </c>
      <c r="G9247">
        <v>407.81</v>
      </c>
      <c r="H9247">
        <v>36.29</v>
      </c>
      <c r="I9247">
        <f t="shared" si="432"/>
        <v>0.88568132218435058</v>
      </c>
      <c r="J9247">
        <f t="shared" si="433"/>
        <v>0.43538164783686967</v>
      </c>
      <c r="L9247" s="7">
        <f>(ATANH(I9247^$U$2)^$U$5)</f>
        <v>8.7546186039803048E-2</v>
      </c>
      <c r="M9247">
        <f t="shared" si="434"/>
        <v>0.72549537985197998</v>
      </c>
      <c r="O9247" s="7">
        <f>(ATANH(J9247^$T$2)^$T$5)</f>
        <v>0.41242364214583371</v>
      </c>
      <c r="P9247">
        <f>M9247</f>
        <v>0.72549537985197998</v>
      </c>
    </row>
    <row r="9248" spans="1:16" x14ac:dyDescent="0.25">
      <c r="A9248" s="5" t="s">
        <v>30</v>
      </c>
      <c r="B9248" s="1">
        <v>361.50990000000002</v>
      </c>
      <c r="C9248" s="1">
        <v>15.9</v>
      </c>
      <c r="D9248" s="1">
        <v>43.264740000000003</v>
      </c>
      <c r="E9248" s="1">
        <v>150.17429999999999</v>
      </c>
      <c r="F9248" s="1" t="s">
        <v>22</v>
      </c>
      <c r="G9248">
        <v>407.81</v>
      </c>
      <c r="H9248">
        <v>36.29</v>
      </c>
      <c r="I9248">
        <f t="shared" si="432"/>
        <v>0.88646649174860848</v>
      </c>
      <c r="J9248">
        <f t="shared" si="433"/>
        <v>0.43813722788647014</v>
      </c>
      <c r="L9248" s="7">
        <f>(ATANH(I9248^$U$2)^$U$5)</f>
        <v>8.9117557386487439E-2</v>
      </c>
      <c r="M9248">
        <f t="shared" si="434"/>
        <v>0.72562952996360564</v>
      </c>
      <c r="O9248" s="7">
        <f>(ATANH(J9248^$T$2)^$T$5)</f>
        <v>0.41592392032739522</v>
      </c>
      <c r="P9248">
        <f>M9248</f>
        <v>0.72562952996360564</v>
      </c>
    </row>
    <row r="9249" spans="1:16" x14ac:dyDescent="0.25">
      <c r="A9249" s="5" t="s">
        <v>30</v>
      </c>
      <c r="B9249" s="1">
        <v>361.82859999999999</v>
      </c>
      <c r="C9249" s="1">
        <v>16</v>
      </c>
      <c r="D9249" s="1">
        <v>43.582560000000001</v>
      </c>
      <c r="E9249" s="1">
        <v>150.62549999999999</v>
      </c>
      <c r="F9249" s="1" t="s">
        <v>22</v>
      </c>
      <c r="G9249">
        <v>407.81</v>
      </c>
      <c r="H9249">
        <v>36.29</v>
      </c>
      <c r="I9249">
        <f t="shared" si="432"/>
        <v>0.88724798312939845</v>
      </c>
      <c r="J9249">
        <f t="shared" si="433"/>
        <v>0.44089280793607055</v>
      </c>
      <c r="L9249" s="7">
        <f>(ATANH(I9249^$U$2)^$U$5)</f>
        <v>9.0708204131172018E-2</v>
      </c>
      <c r="M9249">
        <f t="shared" si="434"/>
        <v>0.72576421937998714</v>
      </c>
      <c r="O9249" s="7">
        <f>(ATANH(J9249^$T$2)^$T$5)</f>
        <v>0.41943881138666084</v>
      </c>
      <c r="P9249">
        <f>M9249</f>
        <v>0.72576421937998714</v>
      </c>
    </row>
    <row r="9250" spans="1:16" x14ac:dyDescent="0.25">
      <c r="A9250" s="5" t="s">
        <v>30</v>
      </c>
      <c r="B9250" s="1">
        <v>362.14580000000001</v>
      </c>
      <c r="C9250" s="1">
        <v>16.100000000000001</v>
      </c>
      <c r="D9250" s="1">
        <v>43.901350000000001</v>
      </c>
      <c r="E9250" s="1">
        <v>151.0804</v>
      </c>
      <c r="F9250" s="1" t="s">
        <v>22</v>
      </c>
      <c r="G9250">
        <v>407.81</v>
      </c>
      <c r="H9250">
        <v>36.29</v>
      </c>
      <c r="I9250">
        <f t="shared" si="432"/>
        <v>0.88802579632672074</v>
      </c>
      <c r="J9250">
        <f t="shared" si="433"/>
        <v>0.44364838798567102</v>
      </c>
      <c r="L9250" s="7">
        <f>(ATANH(I9250^$U$2)^$U$5)</f>
        <v>9.2318179026193103E-2</v>
      </c>
      <c r="M9250">
        <f t="shared" si="434"/>
        <v>0.72589949913445473</v>
      </c>
      <c r="O9250" s="7">
        <f>(ATANH(J9250^$T$2)^$T$5)</f>
        <v>0.42296845706708341</v>
      </c>
      <c r="P9250">
        <f>M9250</f>
        <v>0.72589949913445473</v>
      </c>
    </row>
    <row r="9251" spans="1:16" x14ac:dyDescent="0.25">
      <c r="A9251" s="5" t="s">
        <v>30</v>
      </c>
      <c r="B9251" s="1">
        <v>362.46159999999998</v>
      </c>
      <c r="C9251" s="1">
        <v>16.2</v>
      </c>
      <c r="D9251" s="1">
        <v>44.221110000000003</v>
      </c>
      <c r="E9251" s="1">
        <v>151.53890000000001</v>
      </c>
      <c r="F9251" s="1" t="s">
        <v>22</v>
      </c>
      <c r="G9251">
        <v>407.81</v>
      </c>
      <c r="H9251">
        <v>36.29</v>
      </c>
      <c r="I9251">
        <f t="shared" si="432"/>
        <v>0.88880017655280641</v>
      </c>
      <c r="J9251">
        <f t="shared" si="433"/>
        <v>0.44640396803527144</v>
      </c>
      <c r="L9251" s="7">
        <f>(ATANH(I9251^$U$2)^$U$5)</f>
        <v>9.394805161224451E-2</v>
      </c>
      <c r="M9251">
        <f t="shared" si="434"/>
        <v>0.72603533068618797</v>
      </c>
      <c r="O9251" s="7">
        <f>(ATANH(J9251^$T$2)^$T$5)</f>
        <v>0.42651300149823479</v>
      </c>
      <c r="P9251">
        <f>M9251</f>
        <v>0.72603533068618797</v>
      </c>
    </row>
    <row r="9252" spans="1:16" x14ac:dyDescent="0.25">
      <c r="A9252" s="5" t="s">
        <v>30</v>
      </c>
      <c r="B9252" s="1">
        <v>362.77600000000001</v>
      </c>
      <c r="C9252" s="1">
        <v>16.3</v>
      </c>
      <c r="D9252" s="1">
        <v>44.541849999999997</v>
      </c>
      <c r="E9252" s="1">
        <v>152.00110000000001</v>
      </c>
      <c r="F9252" s="1" t="s">
        <v>22</v>
      </c>
      <c r="G9252">
        <v>407.81</v>
      </c>
      <c r="H9252">
        <v>36.29</v>
      </c>
      <c r="I9252">
        <f t="shared" si="432"/>
        <v>0.88957112380765557</v>
      </c>
      <c r="J9252">
        <f t="shared" si="433"/>
        <v>0.44915954808487191</v>
      </c>
      <c r="L9252" s="7">
        <f>(ATANH(I9252^$U$2)^$U$5)</f>
        <v>9.5597893410482859E-2</v>
      </c>
      <c r="M9252">
        <f t="shared" si="434"/>
        <v>0.72617173489544429</v>
      </c>
      <c r="O9252" s="7">
        <f>(ATANH(J9252^$T$2)^$T$5)</f>
        <v>0.43007259123827252</v>
      </c>
      <c r="P9252">
        <f>M9252</f>
        <v>0.72617173489544429</v>
      </c>
    </row>
    <row r="9253" spans="1:16" x14ac:dyDescent="0.25">
      <c r="A9253" s="5" t="s">
        <v>30</v>
      </c>
      <c r="B9253" s="1">
        <v>363.08890000000002</v>
      </c>
      <c r="C9253" s="1">
        <v>16.399999999999999</v>
      </c>
      <c r="D9253" s="1">
        <v>44.863579999999999</v>
      </c>
      <c r="E9253" s="1">
        <v>152.46719999999999</v>
      </c>
      <c r="F9253" s="1" t="s">
        <v>22</v>
      </c>
      <c r="G9253">
        <v>407.81</v>
      </c>
      <c r="H9253">
        <v>36.29</v>
      </c>
      <c r="I9253">
        <f t="shared" si="432"/>
        <v>0.89033839287903682</v>
      </c>
      <c r="J9253">
        <f t="shared" si="433"/>
        <v>0.45191512813447227</v>
      </c>
      <c r="L9253" s="7">
        <f>(ATANH(I9253^$U$2)^$U$5)</f>
        <v>9.7267234864108501E-2</v>
      </c>
      <c r="M9253">
        <f t="shared" si="434"/>
        <v>0.72630876154948054</v>
      </c>
      <c r="O9253" s="7">
        <f>(ATANH(J9253^$T$2)^$T$5)</f>
        <v>0.43364737531762215</v>
      </c>
      <c r="P9253">
        <f>M9253</f>
        <v>0.72630876154948054</v>
      </c>
    </row>
    <row r="9254" spans="1:16" x14ac:dyDescent="0.25">
      <c r="A9254" s="5" t="s">
        <v>30</v>
      </c>
      <c r="B9254" s="1">
        <v>363.40039999999999</v>
      </c>
      <c r="C9254" s="1">
        <v>16.5</v>
      </c>
      <c r="D9254" s="1">
        <v>45.186309999999999</v>
      </c>
      <c r="E9254" s="1">
        <v>152.93709999999999</v>
      </c>
      <c r="F9254" s="1" t="s">
        <v>22</v>
      </c>
      <c r="G9254">
        <v>407.81</v>
      </c>
      <c r="H9254">
        <v>36.29</v>
      </c>
      <c r="I9254">
        <f t="shared" si="432"/>
        <v>0.89110222897918145</v>
      </c>
      <c r="J9254">
        <f t="shared" si="433"/>
        <v>0.45467070818407274</v>
      </c>
      <c r="L9254" s="7">
        <f>(ATANH(I9254^$U$2)^$U$5)</f>
        <v>9.8956661241515947E-2</v>
      </c>
      <c r="M9254">
        <f t="shared" si="434"/>
        <v>0.72644637188124395</v>
      </c>
      <c r="O9254" s="7">
        <f>(ATANH(J9254^$T$2)^$T$5)</f>
        <v>0.43723750528390931</v>
      </c>
      <c r="P9254">
        <f>M9254</f>
        <v>0.72644637188124395</v>
      </c>
    </row>
    <row r="9255" spans="1:16" x14ac:dyDescent="0.25">
      <c r="A9255" s="5" t="s">
        <v>30</v>
      </c>
      <c r="B9255" s="1">
        <v>363.71050000000002</v>
      </c>
      <c r="C9255" s="1">
        <v>16.600000000000001</v>
      </c>
      <c r="D9255" s="1">
        <v>45.51005</v>
      </c>
      <c r="E9255" s="1">
        <v>153.4109</v>
      </c>
      <c r="F9255" s="1" t="s">
        <v>22</v>
      </c>
      <c r="G9255">
        <v>407.81</v>
      </c>
      <c r="H9255">
        <v>36.29</v>
      </c>
      <c r="I9255">
        <f t="shared" si="432"/>
        <v>0.89186263210808958</v>
      </c>
      <c r="J9255">
        <f t="shared" si="433"/>
        <v>0.45742628823367326</v>
      </c>
      <c r="L9255" s="7">
        <f>(ATANH(I9255^$U$2)^$U$5)</f>
        <v>0.10066623411811622</v>
      </c>
      <c r="M9255">
        <f t="shared" si="434"/>
        <v>0.72658458584661134</v>
      </c>
      <c r="O9255" s="7">
        <f>(ATANH(J9255^$T$2)^$T$5)</f>
        <v>0.4408431352481722</v>
      </c>
      <c r="P9255">
        <f>M9255</f>
        <v>0.72658458584661134</v>
      </c>
    </row>
    <row r="9256" spans="1:16" x14ac:dyDescent="0.25">
      <c r="A9256" s="5" t="s">
        <v>30</v>
      </c>
      <c r="B9256" s="1">
        <v>364.01929999999999</v>
      </c>
      <c r="C9256" s="1">
        <v>16.7</v>
      </c>
      <c r="D9256" s="1">
        <v>45.834800000000001</v>
      </c>
      <c r="E9256" s="1">
        <v>153.8887</v>
      </c>
      <c r="F9256" s="1" t="s">
        <v>22</v>
      </c>
      <c r="G9256">
        <v>407.81</v>
      </c>
      <c r="H9256">
        <v>36.29</v>
      </c>
      <c r="I9256">
        <f t="shared" si="432"/>
        <v>0.89261984747799217</v>
      </c>
      <c r="J9256">
        <f t="shared" si="433"/>
        <v>0.46018186828327362</v>
      </c>
      <c r="L9256" s="7">
        <f>(ATANH(I9256^$U$2)^$U$5)</f>
        <v>0.10239657664854586</v>
      </c>
      <c r="M9256">
        <f t="shared" si="434"/>
        <v>0.72672342298691084</v>
      </c>
      <c r="O9256" s="7">
        <f>(ATANH(J9256^$T$2)^$T$5)</f>
        <v>0.4444644219323941</v>
      </c>
      <c r="P9256">
        <f>M9256</f>
        <v>0.72672342298691084</v>
      </c>
    </row>
    <row r="9257" spans="1:16" x14ac:dyDescent="0.25">
      <c r="A9257" s="5" t="s">
        <v>30</v>
      </c>
      <c r="B9257" s="1">
        <v>364.32659999999998</v>
      </c>
      <c r="C9257" s="1">
        <v>16.8</v>
      </c>
      <c r="D9257" s="1">
        <v>46.160580000000003</v>
      </c>
      <c r="E9257" s="1">
        <v>154.3706</v>
      </c>
      <c r="F9257" s="1" t="s">
        <v>22</v>
      </c>
      <c r="G9257">
        <v>407.81</v>
      </c>
      <c r="H9257">
        <v>36.29</v>
      </c>
      <c r="I9257">
        <f t="shared" si="432"/>
        <v>0.89337338466442706</v>
      </c>
      <c r="J9257">
        <f t="shared" si="433"/>
        <v>0.46293744833287409</v>
      </c>
      <c r="L9257" s="7">
        <f>(ATANH(I9257^$U$2)^$U$5)</f>
        <v>0.10414662309537685</v>
      </c>
      <c r="M9257">
        <f t="shared" si="434"/>
        <v>0.72686290242879115</v>
      </c>
      <c r="O9257" s="7">
        <f>(ATANH(J9257^$T$2)^$T$5)</f>
        <v>0.44810152471839065</v>
      </c>
      <c r="P9257">
        <f>M9257</f>
        <v>0.72686290242879115</v>
      </c>
    </row>
    <row r="9258" spans="1:16" x14ac:dyDescent="0.25">
      <c r="A9258" s="5" t="s">
        <v>30</v>
      </c>
      <c r="B9258" s="1">
        <v>364.63260000000002</v>
      </c>
      <c r="C9258" s="1">
        <v>16.899999999999999</v>
      </c>
      <c r="D9258" s="1">
        <v>46.487389999999998</v>
      </c>
      <c r="E9258" s="1">
        <v>154.85659999999999</v>
      </c>
      <c r="F9258" s="1" t="s">
        <v>22</v>
      </c>
      <c r="G9258">
        <v>407.81</v>
      </c>
      <c r="H9258">
        <v>36.29</v>
      </c>
      <c r="I9258">
        <f t="shared" si="432"/>
        <v>0.89412373409185653</v>
      </c>
      <c r="J9258">
        <f t="shared" si="433"/>
        <v>0.46569302838247451</v>
      </c>
      <c r="L9258" s="7">
        <f>(ATANH(I9258^$U$2)^$U$5)</f>
        <v>0.1059175641109911</v>
      </c>
      <c r="M9258">
        <f t="shared" si="434"/>
        <v>0.72700301411151635</v>
      </c>
      <c r="O9258" s="7">
        <f>(ATANH(J9258^$T$2)^$T$5)</f>
        <v>0.45175460569808784</v>
      </c>
      <c r="P9258">
        <f>M9258</f>
        <v>0.72700301411151635</v>
      </c>
    </row>
    <row r="9259" spans="1:16" x14ac:dyDescent="0.25">
      <c r="A9259" s="5" t="s">
        <v>30</v>
      </c>
      <c r="B9259" s="1">
        <v>364.93729999999999</v>
      </c>
      <c r="C9259" s="1">
        <v>17</v>
      </c>
      <c r="D9259" s="1">
        <v>46.815249999999999</v>
      </c>
      <c r="E9259" s="1">
        <v>155.3468</v>
      </c>
      <c r="F9259" s="1" t="s">
        <v>22</v>
      </c>
      <c r="G9259">
        <v>407.81</v>
      </c>
      <c r="H9259">
        <v>36.29</v>
      </c>
      <c r="I9259">
        <f t="shared" si="432"/>
        <v>0.89487089576028045</v>
      </c>
      <c r="J9259">
        <f t="shared" si="433"/>
        <v>0.46844860843207498</v>
      </c>
      <c r="L9259" s="7">
        <f>(ATANH(I9259^$U$2)^$U$5)</f>
        <v>0.10770947586212784</v>
      </c>
      <c r="M9259">
        <f t="shared" si="434"/>
        <v>0.72714377667485997</v>
      </c>
      <c r="O9259" s="7">
        <f>(ATANH(J9259^$T$2)^$T$5)</f>
        <v>0.45542382972523743</v>
      </c>
      <c r="P9259">
        <f>M9259</f>
        <v>0.72714377667485997</v>
      </c>
    </row>
    <row r="9260" spans="1:16" x14ac:dyDescent="0.25">
      <c r="A9260" s="5" t="s">
        <v>30</v>
      </c>
      <c r="B9260" s="1">
        <v>365.2407</v>
      </c>
      <c r="C9260" s="1">
        <v>17.100000000000001</v>
      </c>
      <c r="D9260" s="1">
        <v>47.144159999999999</v>
      </c>
      <c r="E9260" s="1">
        <v>155.84129999999999</v>
      </c>
      <c r="F9260" s="1" t="s">
        <v>22</v>
      </c>
      <c r="G9260">
        <v>407.81</v>
      </c>
      <c r="H9260">
        <v>36.29</v>
      </c>
      <c r="I9260">
        <f t="shared" si="432"/>
        <v>0.89561486966969917</v>
      </c>
      <c r="J9260">
        <f t="shared" si="433"/>
        <v>0.47120418848167545</v>
      </c>
      <c r="L9260" s="7">
        <f>(ATANH(I9260^$U$2)^$U$5)</f>
        <v>0.10952243160178873</v>
      </c>
      <c r="M9260">
        <f t="shared" si="434"/>
        <v>0.72728520834441368</v>
      </c>
      <c r="O9260" s="7">
        <f>(ATANH(J9260^$T$2)^$T$5)</f>
        <v>0.45910936446860212</v>
      </c>
      <c r="P9260">
        <f>M9260</f>
        <v>0.72728520834441368</v>
      </c>
    </row>
    <row r="9261" spans="1:16" x14ac:dyDescent="0.25">
      <c r="A9261" s="5" t="s">
        <v>30</v>
      </c>
      <c r="B9261" s="1">
        <v>365.54270000000002</v>
      </c>
      <c r="C9261" s="1">
        <v>17.2</v>
      </c>
      <c r="D9261" s="1">
        <v>47.474139999999998</v>
      </c>
      <c r="E9261" s="1">
        <v>156.34010000000001</v>
      </c>
      <c r="F9261" s="1" t="s">
        <v>22</v>
      </c>
      <c r="G9261">
        <v>407.81</v>
      </c>
      <c r="H9261">
        <v>36.29</v>
      </c>
      <c r="I9261">
        <f t="shared" si="432"/>
        <v>0.89635541060788115</v>
      </c>
      <c r="J9261">
        <f t="shared" si="433"/>
        <v>0.4739597685312758</v>
      </c>
      <c r="L9261" s="7">
        <f>(ATANH(I9261^$U$2)^$U$5)</f>
        <v>0.11135588969862975</v>
      </c>
      <c r="M9261">
        <f t="shared" si="434"/>
        <v>0.72742729850232457</v>
      </c>
      <c r="O9261" s="7">
        <f>(ATANH(J9261^$T$2)^$T$5)</f>
        <v>0.46281138046666187</v>
      </c>
      <c r="P9261">
        <f>M9261</f>
        <v>0.72742729850232457</v>
      </c>
    </row>
    <row r="9262" spans="1:16" x14ac:dyDescent="0.25">
      <c r="A9262" s="5" t="s">
        <v>30</v>
      </c>
      <c r="B9262" s="1">
        <v>365.84350000000001</v>
      </c>
      <c r="C9262" s="1">
        <v>17.3</v>
      </c>
      <c r="D9262" s="1">
        <v>47.805190000000003</v>
      </c>
      <c r="E9262" s="1">
        <v>156.8433</v>
      </c>
      <c r="F9262" s="1" t="s">
        <v>22</v>
      </c>
      <c r="G9262">
        <v>407.81</v>
      </c>
      <c r="H9262">
        <v>36.29</v>
      </c>
      <c r="I9262">
        <f t="shared" si="432"/>
        <v>0.8970930089992889</v>
      </c>
      <c r="J9262">
        <f t="shared" si="433"/>
        <v>0.47671534858087633</v>
      </c>
      <c r="L9262" s="7">
        <f>(ATANH(I9262^$U$2)^$U$5)</f>
        <v>0.11321113156908046</v>
      </c>
      <c r="M9262">
        <f t="shared" si="434"/>
        <v>0.72757006488987275</v>
      </c>
      <c r="O9262" s="7">
        <f>(ATANH(J9262^$T$2)^$T$5)</f>
        <v>0.46653005118388002</v>
      </c>
      <c r="P9262">
        <f>M9262</f>
        <v>0.72757006488987275</v>
      </c>
    </row>
    <row r="9263" spans="1:16" x14ac:dyDescent="0.25">
      <c r="A9263" s="5" t="s">
        <v>30</v>
      </c>
      <c r="B9263" s="1">
        <v>366.1429</v>
      </c>
      <c r="C9263" s="1">
        <v>17.399999999999999</v>
      </c>
      <c r="D9263" s="1">
        <v>48.137320000000003</v>
      </c>
      <c r="E9263" s="1">
        <v>157.3509</v>
      </c>
      <c r="F9263" s="1" t="s">
        <v>22</v>
      </c>
      <c r="G9263">
        <v>407.81</v>
      </c>
      <c r="H9263">
        <v>36.29</v>
      </c>
      <c r="I9263">
        <f t="shared" si="432"/>
        <v>0.89782717441946003</v>
      </c>
      <c r="J9263">
        <f t="shared" si="433"/>
        <v>0.47947092863047669</v>
      </c>
      <c r="L9263" s="7">
        <f>(ATANH(I9263^$U$2)^$U$5)</f>
        <v>0.11508698767444193</v>
      </c>
      <c r="M9263">
        <f t="shared" si="434"/>
        <v>0.72771349663542462</v>
      </c>
      <c r="O9263" s="7">
        <f>(ATANH(J9263^$T$2)^$T$5)</f>
        <v>0.47026555306858037</v>
      </c>
      <c r="P9263">
        <f>M9263</f>
        <v>0.72771349663542462</v>
      </c>
    </row>
    <row r="9264" spans="1:16" x14ac:dyDescent="0.25">
      <c r="A9264" s="5" t="s">
        <v>30</v>
      </c>
      <c r="B9264" s="1">
        <v>366.44110000000001</v>
      </c>
      <c r="C9264" s="1">
        <v>17.5</v>
      </c>
      <c r="D9264" s="1">
        <v>48.47054</v>
      </c>
      <c r="E9264" s="1">
        <v>157.8631</v>
      </c>
      <c r="F9264" s="1" t="s">
        <v>22</v>
      </c>
      <c r="G9264">
        <v>407.81</v>
      </c>
      <c r="H9264">
        <v>36.29</v>
      </c>
      <c r="I9264">
        <f t="shared" si="432"/>
        <v>0.89855839729285703</v>
      </c>
      <c r="J9264">
        <f t="shared" si="433"/>
        <v>0.48222650868007716</v>
      </c>
      <c r="L9264" s="7">
        <f>(ATANH(I9264^$U$2)^$U$5)</f>
        <v>0.11698477214993372</v>
      </c>
      <c r="M9264">
        <f t="shared" si="434"/>
        <v>0.72785763908294965</v>
      </c>
      <c r="O9264" s="7">
        <f>(ATANH(J9264^$T$2)^$T$5)</f>
        <v>0.47401806561247928</v>
      </c>
      <c r="P9264">
        <f>M9264</f>
        <v>0.72785763908294965</v>
      </c>
    </row>
    <row r="9265" spans="1:16" x14ac:dyDescent="0.25">
      <c r="A9265" s="5" t="s">
        <v>30</v>
      </c>
      <c r="B9265" s="1">
        <v>366.738</v>
      </c>
      <c r="C9265" s="1">
        <v>17.600000000000001</v>
      </c>
      <c r="D9265" s="1">
        <v>48.804870000000001</v>
      </c>
      <c r="E9265" s="1">
        <v>158.38</v>
      </c>
      <c r="F9265" s="1" t="s">
        <v>22</v>
      </c>
      <c r="G9265">
        <v>407.81</v>
      </c>
      <c r="H9265">
        <v>36.29</v>
      </c>
      <c r="I9265">
        <f t="shared" si="432"/>
        <v>0.89928643240724848</v>
      </c>
      <c r="J9265">
        <f t="shared" si="433"/>
        <v>0.48498208872967763</v>
      </c>
      <c r="L9265" s="7">
        <f>(ATANH(I9265^$U$2)^$U$5)</f>
        <v>0.11890392135671435</v>
      </c>
      <c r="M9265">
        <f t="shared" si="434"/>
        <v>0.72800250873374961</v>
      </c>
      <c r="O9265" s="7">
        <f>(ATANH(J9265^$T$2)^$T$5)</f>
        <v>0.47778777141192685</v>
      </c>
      <c r="P9265">
        <f>M9265</f>
        <v>0.72800250873374961</v>
      </c>
    </row>
    <row r="9266" spans="1:16" x14ac:dyDescent="0.25">
      <c r="A9266" s="5" t="s">
        <v>30</v>
      </c>
      <c r="B9266" s="1">
        <v>367.03370000000001</v>
      </c>
      <c r="C9266" s="1">
        <v>17.7</v>
      </c>
      <c r="D9266" s="1">
        <v>49.140309999999999</v>
      </c>
      <c r="E9266" s="1">
        <v>158.9016</v>
      </c>
      <c r="F9266" s="1" t="s">
        <v>22</v>
      </c>
      <c r="G9266">
        <v>407.81</v>
      </c>
      <c r="H9266">
        <v>36.29</v>
      </c>
      <c r="I9266">
        <f t="shared" si="432"/>
        <v>0.90001152497486581</v>
      </c>
      <c r="J9266">
        <f t="shared" si="433"/>
        <v>0.48773766877927804</v>
      </c>
      <c r="L9266" s="7">
        <f>(ATANH(I9266^$U$2)^$U$5)</f>
        <v>0.12084515168341435</v>
      </c>
      <c r="M9266">
        <f t="shared" si="434"/>
        <v>0.72814809382198808</v>
      </c>
      <c r="O9266" s="7">
        <f>(ATANH(J9266^$T$2)^$T$5)</f>
        <v>0.4815748562309074</v>
      </c>
      <c r="P9266">
        <f>M9266</f>
        <v>0.72814809382198808</v>
      </c>
    </row>
    <row r="9267" spans="1:16" x14ac:dyDescent="0.25">
      <c r="A9267" s="5" t="s">
        <v>30</v>
      </c>
      <c r="B9267" s="1">
        <v>367.32810000000001</v>
      </c>
      <c r="C9267" s="1">
        <v>17.8</v>
      </c>
      <c r="D9267" s="1">
        <v>49.476869999999998</v>
      </c>
      <c r="E9267" s="1">
        <v>159.42789999999999</v>
      </c>
      <c r="F9267" s="1" t="s">
        <v>22</v>
      </c>
      <c r="G9267">
        <v>407.81</v>
      </c>
      <c r="H9267">
        <v>36.29</v>
      </c>
      <c r="I9267">
        <f t="shared" si="432"/>
        <v>0.90073342978347759</v>
      </c>
      <c r="J9267">
        <f t="shared" si="433"/>
        <v>0.49049324882887851</v>
      </c>
      <c r="L9267" s="7">
        <f>(ATANH(I9267^$U$2)^$U$5)</f>
        <v>0.12280787365659049</v>
      </c>
      <c r="M9267">
        <f t="shared" si="434"/>
        <v>0.72829438263087198</v>
      </c>
      <c r="O9267" s="7">
        <f>(ATANH(J9267^$T$2)^$T$5)</f>
        <v>0.48537950906585409</v>
      </c>
      <c r="P9267">
        <f>M9267</f>
        <v>0.72829438263087198</v>
      </c>
    </row>
    <row r="9268" spans="1:16" x14ac:dyDescent="0.25">
      <c r="A9268" s="5" t="s">
        <v>30</v>
      </c>
      <c r="B9268" s="1">
        <v>367.62130000000002</v>
      </c>
      <c r="C9268" s="1">
        <v>17.899999999999999</v>
      </c>
      <c r="D9268" s="1">
        <v>49.81456</v>
      </c>
      <c r="E9268" s="1">
        <v>159.95910000000001</v>
      </c>
      <c r="F9268" s="1" t="s">
        <v>22</v>
      </c>
      <c r="G9268">
        <v>407.81</v>
      </c>
      <c r="H9268">
        <v>36.29</v>
      </c>
      <c r="I9268">
        <f t="shared" si="432"/>
        <v>0.90145239204531524</v>
      </c>
      <c r="J9268">
        <f t="shared" si="433"/>
        <v>0.49324882887847887</v>
      </c>
      <c r="L9268" s="7">
        <f>(ATANH(I9268^$U$2)^$U$5)</f>
        <v>0.12479281811456308</v>
      </c>
      <c r="M9268">
        <f t="shared" si="434"/>
        <v>0.72844141873877644</v>
      </c>
      <c r="O9268" s="7">
        <f>(ATANH(J9268^$T$2)^$T$5)</f>
        <v>0.48920192221233438</v>
      </c>
      <c r="P9268">
        <f>M9268</f>
        <v>0.72844141873877644</v>
      </c>
    </row>
    <row r="9269" spans="1:16" x14ac:dyDescent="0.25">
      <c r="A9269" s="5" t="s">
        <v>30</v>
      </c>
      <c r="B9269" s="1">
        <v>367.91329999999999</v>
      </c>
      <c r="C9269" s="1">
        <v>18</v>
      </c>
      <c r="D9269" s="1">
        <v>50.153399999999998</v>
      </c>
      <c r="E9269" s="1">
        <v>160.49520000000001</v>
      </c>
      <c r="F9269" s="1" t="s">
        <v>22</v>
      </c>
      <c r="G9269">
        <v>407.81</v>
      </c>
      <c r="H9269">
        <v>36.29</v>
      </c>
      <c r="I9269">
        <f t="shared" si="432"/>
        <v>0.90216841176037854</v>
      </c>
      <c r="J9269">
        <f t="shared" si="433"/>
        <v>0.4960044089280794</v>
      </c>
      <c r="L9269" s="7">
        <f>(ATANH(I9269^$U$2)^$U$5)</f>
        <v>0.12680006181941261</v>
      </c>
      <c r="M9269">
        <f t="shared" si="434"/>
        <v>0.72858918983658916</v>
      </c>
      <c r="O9269" s="7">
        <f>(ATANH(J9269^$T$2)^$T$5)</f>
        <v>0.49304229133366617</v>
      </c>
      <c r="P9269">
        <f>M9269</f>
        <v>0.72858918983658916</v>
      </c>
    </row>
    <row r="9270" spans="1:16" x14ac:dyDescent="0.25">
      <c r="A9270" s="5" t="s">
        <v>30</v>
      </c>
      <c r="B9270" s="1">
        <v>368.20409999999998</v>
      </c>
      <c r="C9270" s="1">
        <v>18.100000000000001</v>
      </c>
      <c r="D9270" s="1">
        <v>50.493389999999998</v>
      </c>
      <c r="E9270" s="1">
        <v>161.03639999999999</v>
      </c>
      <c r="F9270" s="1" t="s">
        <v>22</v>
      </c>
      <c r="G9270">
        <v>407.81</v>
      </c>
      <c r="H9270">
        <v>36.29</v>
      </c>
      <c r="I9270">
        <f t="shared" si="432"/>
        <v>0.90288148892866771</v>
      </c>
      <c r="J9270">
        <f t="shared" si="433"/>
        <v>0.49875998897767987</v>
      </c>
      <c r="L9270" s="7">
        <f>(ATANH(I9270^$U$2)^$U$5)</f>
        <v>0.1288296788495189</v>
      </c>
      <c r="M9270">
        <f t="shared" si="434"/>
        <v>0.72873773844775047</v>
      </c>
      <c r="O9270" s="7">
        <f>(ATANH(J9270^$T$2)^$T$5)</f>
        <v>0.4969008155315216</v>
      </c>
      <c r="P9270">
        <f>M9270</f>
        <v>0.72873773844775047</v>
      </c>
    </row>
    <row r="9271" spans="1:16" x14ac:dyDescent="0.25">
      <c r="A9271" s="5" t="s">
        <v>30</v>
      </c>
      <c r="B9271" s="1">
        <v>368.49360000000001</v>
      </c>
      <c r="C9271" s="1">
        <v>18.2</v>
      </c>
      <c r="D9271" s="1">
        <v>50.83455</v>
      </c>
      <c r="E9271" s="1">
        <v>161.58269999999999</v>
      </c>
      <c r="F9271" s="1" t="s">
        <v>22</v>
      </c>
      <c r="G9271">
        <v>407.81</v>
      </c>
      <c r="H9271">
        <v>36.29</v>
      </c>
      <c r="I9271">
        <f t="shared" si="432"/>
        <v>0.90359137833795156</v>
      </c>
      <c r="J9271">
        <f t="shared" si="433"/>
        <v>0.50151556902728023</v>
      </c>
      <c r="L9271" s="7">
        <f>(ATANH(I9271^$U$2)^$U$5)</f>
        <v>0.13088102661980766</v>
      </c>
      <c r="M9271">
        <f t="shared" si="434"/>
        <v>0.72888705167213008</v>
      </c>
      <c r="O9271" s="7">
        <f>(ATANH(J9271^$T$2)^$T$5)</f>
        <v>0.50077769741858968</v>
      </c>
      <c r="P9271">
        <f>M9271</f>
        <v>0.72888705167213008</v>
      </c>
    </row>
    <row r="9272" spans="1:16" x14ac:dyDescent="0.25">
      <c r="A9272" s="5" t="s">
        <v>30</v>
      </c>
      <c r="B9272" s="1">
        <v>368.78199999999998</v>
      </c>
      <c r="C9272" s="1">
        <v>18.3</v>
      </c>
      <c r="D9272" s="1">
        <v>51.17689</v>
      </c>
      <c r="E9272" s="1">
        <v>162.13419999999999</v>
      </c>
      <c r="F9272" s="1" t="s">
        <v>22</v>
      </c>
      <c r="G9272">
        <v>407.81</v>
      </c>
      <c r="H9272">
        <v>36.29</v>
      </c>
      <c r="I9272">
        <f t="shared" si="432"/>
        <v>0.90429857041269213</v>
      </c>
      <c r="J9272">
        <f t="shared" si="433"/>
        <v>0.50427114907688075</v>
      </c>
      <c r="L9272" s="7">
        <f>(ATANH(I9272^$U$2)^$U$5)</f>
        <v>0.13295559081819247</v>
      </c>
      <c r="M9272">
        <f t="shared" si="434"/>
        <v>0.7290371438211225</v>
      </c>
      <c r="O9272" s="7">
        <f>(ATANH(J9272^$T$2)^$T$5)</f>
        <v>0.50467314319335665</v>
      </c>
      <c r="P9272">
        <f>M9272</f>
        <v>0.7290371438211225</v>
      </c>
    </row>
    <row r="9273" spans="1:16" x14ac:dyDescent="0.25">
      <c r="A9273" s="5" t="s">
        <v>30</v>
      </c>
      <c r="B9273" s="1">
        <v>369.0693</v>
      </c>
      <c r="C9273" s="1">
        <v>18.399999999999999</v>
      </c>
      <c r="D9273" s="1">
        <v>51.520409999999998</v>
      </c>
      <c r="E9273" s="1">
        <v>162.6909</v>
      </c>
      <c r="F9273" s="1" t="s">
        <v>22</v>
      </c>
      <c r="G9273">
        <v>407.81</v>
      </c>
      <c r="H9273">
        <v>36.29</v>
      </c>
      <c r="I9273">
        <f t="shared" si="432"/>
        <v>0.90500306515288986</v>
      </c>
      <c r="J9273">
        <f t="shared" si="433"/>
        <v>0.50702672912648106</v>
      </c>
      <c r="L9273" s="7">
        <f>(ATANH(I9273^$U$2)^$U$5)</f>
        <v>0.13505346970145835</v>
      </c>
      <c r="M9273">
        <f t="shared" si="434"/>
        <v>0.72918800175544285</v>
      </c>
      <c r="O9273" s="7">
        <f>(ATANH(J9273^$T$2)^$T$5)</f>
        <v>0.50858736271707594</v>
      </c>
      <c r="P9273">
        <f>M9273</f>
        <v>0.72918800175544285</v>
      </c>
    </row>
    <row r="9274" spans="1:16" x14ac:dyDescent="0.25">
      <c r="A9274" s="5" t="s">
        <v>30</v>
      </c>
      <c r="B9274" s="1">
        <v>369.35539999999997</v>
      </c>
      <c r="C9274" s="1">
        <v>18.5</v>
      </c>
      <c r="D9274" s="1">
        <v>51.865130000000001</v>
      </c>
      <c r="E9274" s="1">
        <v>163.25309999999999</v>
      </c>
      <c r="F9274" s="1" t="s">
        <v>22</v>
      </c>
      <c r="G9274">
        <v>407.81</v>
      </c>
      <c r="H9274">
        <v>36.29</v>
      </c>
      <c r="I9274">
        <f t="shared" si="432"/>
        <v>0.90570461734631313</v>
      </c>
      <c r="J9274">
        <f t="shared" si="433"/>
        <v>0.50978230917608158</v>
      </c>
      <c r="L9274" s="7">
        <f>(ATANH(I9274^$U$2)^$U$5)</f>
        <v>0.13717401267535345</v>
      </c>
      <c r="M9274">
        <f t="shared" si="434"/>
        <v>0.7293396931635957</v>
      </c>
      <c r="O9274" s="7">
        <f>(ATANH(J9274^$T$2)^$T$5)</f>
        <v>0.5125205695930023</v>
      </c>
      <c r="P9274">
        <f>M9274</f>
        <v>0.7293396931635957</v>
      </c>
    </row>
    <row r="9275" spans="1:16" x14ac:dyDescent="0.25">
      <c r="A9275" s="5" t="s">
        <v>30</v>
      </c>
      <c r="B9275" s="1">
        <v>369.64030000000002</v>
      </c>
      <c r="C9275" s="1">
        <v>18.600000000000001</v>
      </c>
      <c r="D9275" s="1">
        <v>52.211060000000003</v>
      </c>
      <c r="E9275" s="1">
        <v>163.82069999999999</v>
      </c>
      <c r="F9275" s="1" t="s">
        <v>22</v>
      </c>
      <c r="G9275">
        <v>407.81</v>
      </c>
      <c r="H9275">
        <v>36.29</v>
      </c>
      <c r="I9275">
        <f t="shared" si="432"/>
        <v>0.9064032269929625</v>
      </c>
      <c r="J9275">
        <f t="shared" si="433"/>
        <v>0.51253788922568211</v>
      </c>
      <c r="L9275" s="7">
        <f>(ATANH(I9275^$U$2)^$U$5)</f>
        <v>0.13931728024188747</v>
      </c>
      <c r="M9275">
        <f t="shared" si="434"/>
        <v>0.7294921771635442</v>
      </c>
      <c r="O9275" s="7">
        <f>(ATANH(J9275^$T$2)^$T$5)</f>
        <v>0.51647298124795704</v>
      </c>
      <c r="P9275">
        <f>M9275</f>
        <v>0.7294921771635442</v>
      </c>
    </row>
    <row r="9276" spans="1:16" x14ac:dyDescent="0.25">
      <c r="A9276" s="5" t="s">
        <v>30</v>
      </c>
      <c r="B9276" s="1">
        <v>369.92410000000001</v>
      </c>
      <c r="C9276" s="1">
        <v>18.7</v>
      </c>
      <c r="D9276" s="1">
        <v>52.558210000000003</v>
      </c>
      <c r="E9276" s="1">
        <v>164.3938</v>
      </c>
      <c r="F9276" s="1" t="s">
        <v>22</v>
      </c>
      <c r="G9276">
        <v>407.81</v>
      </c>
      <c r="H9276">
        <v>36.29</v>
      </c>
      <c r="I9276">
        <f t="shared" si="432"/>
        <v>0.90709913930506858</v>
      </c>
      <c r="J9276">
        <f t="shared" si="433"/>
        <v>0.51529346927528241</v>
      </c>
      <c r="L9276" s="7">
        <f>(ATANH(I9276^$U$2)^$U$5)</f>
        <v>0.14148409917848423</v>
      </c>
      <c r="M9276">
        <f t="shared" si="434"/>
        <v>0.72964546677924824</v>
      </c>
      <c r="O9276" s="7">
        <f>(ATANH(J9276^$T$2)^$T$5)</f>
        <v>0.52044481901631068</v>
      </c>
      <c r="P9276">
        <f>M9276</f>
        <v>0.72964546677924824</v>
      </c>
    </row>
    <row r="9277" spans="1:16" x14ac:dyDescent="0.25">
      <c r="A9277" s="5" t="s">
        <v>30</v>
      </c>
      <c r="B9277" s="1">
        <v>370.20670000000001</v>
      </c>
      <c r="C9277" s="1">
        <v>18.8</v>
      </c>
      <c r="D9277" s="1">
        <v>52.906590000000001</v>
      </c>
      <c r="E9277" s="1">
        <v>164.9727</v>
      </c>
      <c r="F9277" s="1" t="s">
        <v>22</v>
      </c>
      <c r="G9277">
        <v>407.81</v>
      </c>
      <c r="H9277">
        <v>36.29</v>
      </c>
      <c r="I9277">
        <f t="shared" si="432"/>
        <v>0.90779210907040042</v>
      </c>
      <c r="J9277">
        <f t="shared" si="433"/>
        <v>0.51804904932488294</v>
      </c>
      <c r="L9277" s="7">
        <f>(ATANH(I9277^$U$2)^$U$5)</f>
        <v>0.14367377783098742</v>
      </c>
      <c r="M9277">
        <f t="shared" si="434"/>
        <v>0.72979962776959872</v>
      </c>
      <c r="O9277" s="7">
        <f>(ATANH(J9277^$T$2)^$T$5)</f>
        <v>0.52443630822646037</v>
      </c>
      <c r="P9277">
        <f>M9277</f>
        <v>0.72979962776959872</v>
      </c>
    </row>
    <row r="9278" spans="1:16" x14ac:dyDescent="0.25">
      <c r="A9278" s="5" t="s">
        <v>30</v>
      </c>
      <c r="B9278" s="1">
        <v>370.48829999999998</v>
      </c>
      <c r="C9278" s="1">
        <v>18.899999999999999</v>
      </c>
      <c r="D9278" s="1">
        <v>53.256219999999999</v>
      </c>
      <c r="E9278" s="1">
        <v>165.5573</v>
      </c>
      <c r="F9278" s="1" t="s">
        <v>22</v>
      </c>
      <c r="G9278">
        <v>407.81</v>
      </c>
      <c r="H9278">
        <v>36.29</v>
      </c>
      <c r="I9278">
        <f t="shared" si="432"/>
        <v>0.90848262671342039</v>
      </c>
      <c r="J9278">
        <f t="shared" si="433"/>
        <v>0.52080462937448335</v>
      </c>
      <c r="L9278" s="7">
        <f>(ATANH(I9278^$U$2)^$U$5)</f>
        <v>0.1458879524355704</v>
      </c>
      <c r="M9278">
        <f t="shared" si="434"/>
        <v>0.72995461873015088</v>
      </c>
      <c r="O9278" s="7">
        <f>(ATANH(J9278^$T$2)^$T$5)</f>
        <v>0.52844767828988137</v>
      </c>
      <c r="P9278">
        <f>M9278</f>
        <v>0.72995461873015088</v>
      </c>
    </row>
    <row r="9279" spans="1:16" x14ac:dyDescent="0.25">
      <c r="A9279" s="5" t="s">
        <v>30</v>
      </c>
      <c r="B9279" s="1">
        <v>370.76870000000002</v>
      </c>
      <c r="C9279" s="1">
        <v>19</v>
      </c>
      <c r="D9279" s="1">
        <v>53.607109999999999</v>
      </c>
      <c r="E9279" s="1">
        <v>166.14769999999999</v>
      </c>
      <c r="F9279" s="1" t="s">
        <v>22</v>
      </c>
      <c r="G9279">
        <v>407.81</v>
      </c>
      <c r="H9279">
        <v>36.29</v>
      </c>
      <c r="I9279">
        <f t="shared" si="432"/>
        <v>0.90917020180966635</v>
      </c>
      <c r="J9279">
        <f t="shared" si="433"/>
        <v>0.52356020942408377</v>
      </c>
      <c r="L9279" s="7">
        <f>(ATANH(I9279^$U$2)^$U$5)</f>
        <v>0.14812513457075435</v>
      </c>
      <c r="M9279">
        <f t="shared" si="434"/>
        <v>0.73011045146233366</v>
      </c>
      <c r="O9279" s="7">
        <f>(ATANH(J9279^$T$2)^$T$5)</f>
        <v>0.53247916279285035</v>
      </c>
      <c r="P9279">
        <f>M9279</f>
        <v>0.73011045146233366</v>
      </c>
    </row>
    <row r="9280" spans="1:16" x14ac:dyDescent="0.25">
      <c r="A9280" s="5" t="s">
        <v>30</v>
      </c>
      <c r="B9280" s="1">
        <v>371.048</v>
      </c>
      <c r="C9280" s="1">
        <v>19.100000000000001</v>
      </c>
      <c r="D9280" s="1">
        <v>53.959269999999997</v>
      </c>
      <c r="E9280" s="1">
        <v>166.7441</v>
      </c>
      <c r="F9280" s="1" t="s">
        <v>22</v>
      </c>
      <c r="G9280">
        <v>407.81</v>
      </c>
      <c r="H9280">
        <v>36.29</v>
      </c>
      <c r="I9280">
        <f t="shared" si="432"/>
        <v>0.90985507957136902</v>
      </c>
      <c r="J9280">
        <f t="shared" si="433"/>
        <v>0.52631578947368429</v>
      </c>
      <c r="L9280" s="7">
        <f>(ATANH(I9280^$U$2)^$U$5)</f>
        <v>0.15038618656196395</v>
      </c>
      <c r="M9280">
        <f t="shared" si="434"/>
        <v>0.73026716357900767</v>
      </c>
      <c r="O9280" s="7">
        <f>(ATANH(J9280^$T$2)^$T$5)</f>
        <v>0.53653099959092188</v>
      </c>
      <c r="P9280">
        <f>M9280</f>
        <v>0.73026716357900767</v>
      </c>
    </row>
    <row r="9281" spans="1:16" x14ac:dyDescent="0.25">
      <c r="A9281" s="5" t="s">
        <v>30</v>
      </c>
      <c r="B9281" s="1">
        <v>371.3263</v>
      </c>
      <c r="C9281" s="1">
        <v>19.2</v>
      </c>
      <c r="D9281" s="1">
        <v>54.312710000000003</v>
      </c>
      <c r="E9281" s="1">
        <v>167.3466</v>
      </c>
      <c r="F9281" s="1" t="s">
        <v>22</v>
      </c>
      <c r="G9281">
        <v>407.81</v>
      </c>
      <c r="H9281">
        <v>36.29</v>
      </c>
      <c r="I9281">
        <f t="shared" si="432"/>
        <v>0.91053750521075993</v>
      </c>
      <c r="J9281">
        <f t="shared" si="433"/>
        <v>0.5290713695232846</v>
      </c>
      <c r="L9281" s="7">
        <f>(ATANH(I9281^$U$2)^$U$5)</f>
        <v>0.15267201520396717</v>
      </c>
      <c r="M9281">
        <f t="shared" si="434"/>
        <v>0.73042476571529691</v>
      </c>
      <c r="O9281" s="7">
        <f>(ATANH(J9281^$T$2)^$T$5)</f>
        <v>0.54060343090626073</v>
      </c>
      <c r="P9281">
        <f>M9281</f>
        <v>0.73042476571529691</v>
      </c>
    </row>
    <row r="9282" spans="1:16" x14ac:dyDescent="0.25">
      <c r="A9282" s="5" t="s">
        <v>30</v>
      </c>
      <c r="B9282" s="1">
        <v>371.60340000000002</v>
      </c>
      <c r="C9282" s="1">
        <v>19.3</v>
      </c>
      <c r="D9282" s="1">
        <v>54.667439999999999</v>
      </c>
      <c r="E9282" s="1">
        <v>167.95519999999999</v>
      </c>
      <c r="F9282" s="1" t="s">
        <v>22</v>
      </c>
      <c r="G9282">
        <v>407.81</v>
      </c>
      <c r="H9282">
        <v>36.29</v>
      </c>
      <c r="I9282">
        <f t="shared" ref="I9282:I9345" si="435">B9282/G9282</f>
        <v>0.91121698830337661</v>
      </c>
      <c r="J9282">
        <f t="shared" ref="J9282:J9345" si="436">C9282/H9282</f>
        <v>0.53182694957288512</v>
      </c>
      <c r="L9282" s="7">
        <f>(ATANH(I9282^$U$2)^$U$5)</f>
        <v>0.15498105506451745</v>
      </c>
      <c r="M9282">
        <f t="shared" si="434"/>
        <v>0.73058324212036663</v>
      </c>
      <c r="O9282" s="7">
        <f>(ATANH(J9282^$T$2)^$T$5)</f>
        <v>0.54469670342792387</v>
      </c>
      <c r="P9282">
        <f>M9282</f>
        <v>0.73058324212036663</v>
      </c>
    </row>
    <row r="9283" spans="1:16" x14ac:dyDescent="0.25">
      <c r="A9283" s="5" t="s">
        <v>30</v>
      </c>
      <c r="B9283" s="1">
        <v>371.87950000000001</v>
      </c>
      <c r="C9283" s="1">
        <v>19.399999999999999</v>
      </c>
      <c r="D9283" s="1">
        <v>55.023479999999999</v>
      </c>
      <c r="E9283" s="1">
        <v>168.5701</v>
      </c>
      <c r="F9283" s="1" t="s">
        <v>22</v>
      </c>
      <c r="G9283">
        <v>407.81</v>
      </c>
      <c r="H9283">
        <v>36.29</v>
      </c>
      <c r="I9283">
        <f t="shared" si="435"/>
        <v>0.91189401927368141</v>
      </c>
      <c r="J9283">
        <f t="shared" si="436"/>
        <v>0.53458252962248554</v>
      </c>
      <c r="L9283" s="7">
        <f>(ATANH(I9283^$U$2)^$U$5)</f>
        <v>0.15731504784823813</v>
      </c>
      <c r="M9283">
        <f t="shared" si="434"/>
        <v>0.73074262883678309</v>
      </c>
      <c r="O9283" s="7">
        <f>(ATANH(J9283^$T$2)^$T$5)</f>
        <v>0.54881106841519856</v>
      </c>
      <c r="P9283">
        <f>M9283</f>
        <v>0.73074262883678309</v>
      </c>
    </row>
    <row r="9284" spans="1:16" x14ac:dyDescent="0.25">
      <c r="A9284" s="5" t="s">
        <v>30</v>
      </c>
      <c r="B9284" s="1">
        <v>372.15449999999998</v>
      </c>
      <c r="C9284" s="1">
        <v>19.5</v>
      </c>
      <c r="D9284" s="1">
        <v>55.380839999999999</v>
      </c>
      <c r="E9284" s="1">
        <v>169.19139999999999</v>
      </c>
      <c r="F9284" s="1" t="s">
        <v>22</v>
      </c>
      <c r="G9284">
        <v>407.81</v>
      </c>
      <c r="H9284">
        <v>36.29</v>
      </c>
      <c r="I9284">
        <f t="shared" si="435"/>
        <v>0.91256835290944305</v>
      </c>
      <c r="J9284">
        <f t="shared" si="436"/>
        <v>0.53733810967208595</v>
      </c>
      <c r="L9284" s="7">
        <f>(ATANH(I9284^$U$2)^$U$5)</f>
        <v>0.15967323913521866</v>
      </c>
      <c r="M9284">
        <f t="shared" ref="M9284:M9347" si="437">SQRT(LN(LN(E9284)^(1/$T$7)))</f>
        <v>0.73090293528587236</v>
      </c>
      <c r="O9284" s="7">
        <f>(ATANH(J9284^$T$2)^$T$5)</f>
        <v>0.55294678180410195</v>
      </c>
      <c r="P9284">
        <f>M9284</f>
        <v>0.73090293528587236</v>
      </c>
    </row>
    <row r="9285" spans="1:16" x14ac:dyDescent="0.25">
      <c r="A9285" s="5" t="s">
        <v>30</v>
      </c>
      <c r="B9285" s="1">
        <v>372.42849999999999</v>
      </c>
      <c r="C9285" s="1">
        <v>19.600000000000001</v>
      </c>
      <c r="D9285" s="1">
        <v>55.739530000000002</v>
      </c>
      <c r="E9285" s="1">
        <v>169.8192</v>
      </c>
      <c r="F9285" s="1" t="s">
        <v>22</v>
      </c>
      <c r="G9285">
        <v>407.81</v>
      </c>
      <c r="H9285">
        <v>36.29</v>
      </c>
      <c r="I9285">
        <f t="shared" si="435"/>
        <v>0.91324023442289293</v>
      </c>
      <c r="J9285">
        <f t="shared" si="436"/>
        <v>0.54009368972168648</v>
      </c>
      <c r="L9285" s="7">
        <f>(ATANH(I9285^$U$2)^$U$5)</f>
        <v>0.16205657548308169</v>
      </c>
      <c r="M9285">
        <f t="shared" si="437"/>
        <v>0.73106417048604511</v>
      </c>
      <c r="O9285" s="7">
        <f>(ATANH(J9285^$T$2)^$T$5)</f>
        <v>0.55710410431715895</v>
      </c>
      <c r="P9285">
        <f>M9285</f>
        <v>0.73106417048604511</v>
      </c>
    </row>
    <row r="9286" spans="1:16" x14ac:dyDescent="0.25">
      <c r="A9286" s="5" t="s">
        <v>30</v>
      </c>
      <c r="B9286" s="1">
        <v>372.70139999999998</v>
      </c>
      <c r="C9286" s="1">
        <v>19.7</v>
      </c>
      <c r="D9286" s="1">
        <v>56.09957</v>
      </c>
      <c r="E9286" s="1">
        <v>170.4537</v>
      </c>
      <c r="F9286" s="1" t="s">
        <v>22</v>
      </c>
      <c r="G9286">
        <v>407.81</v>
      </c>
      <c r="H9286">
        <v>36.29</v>
      </c>
      <c r="I9286">
        <f t="shared" si="435"/>
        <v>0.91390941860179975</v>
      </c>
      <c r="J9286">
        <f t="shared" si="436"/>
        <v>0.54284926977128689</v>
      </c>
      <c r="L9286" s="7">
        <f>(ATANH(I9286^$U$2)^$U$5)</f>
        <v>0.16446427401122893</v>
      </c>
      <c r="M9286">
        <f t="shared" si="437"/>
        <v>0.7312263685573378</v>
      </c>
      <c r="O9286" s="7">
        <f>(ATANH(J9286^$T$2)^$T$5)</f>
        <v>0.56128330157656692</v>
      </c>
      <c r="P9286">
        <f>M9286</f>
        <v>0.7312263685573378</v>
      </c>
    </row>
    <row r="9287" spans="1:16" x14ac:dyDescent="0.25">
      <c r="A9287" s="5" t="s">
        <v>30</v>
      </c>
      <c r="B9287" s="1">
        <v>372.97329999999999</v>
      </c>
      <c r="C9287" s="1">
        <v>19.8</v>
      </c>
      <c r="D9287" s="1">
        <v>56.460970000000003</v>
      </c>
      <c r="E9287" s="1">
        <v>171.0949</v>
      </c>
      <c r="F9287" s="1" t="s">
        <v>22</v>
      </c>
      <c r="G9287">
        <v>407.81</v>
      </c>
      <c r="H9287">
        <v>36.29</v>
      </c>
      <c r="I9287">
        <f t="shared" si="435"/>
        <v>0.91457615065839482</v>
      </c>
      <c r="J9287">
        <f t="shared" si="436"/>
        <v>0.54560484982088731</v>
      </c>
      <c r="L9287" s="7">
        <f>(ATANH(I9287^$U$2)^$U$5)</f>
        <v>0.16689730202631048</v>
      </c>
      <c r="M9287">
        <f t="shared" si="437"/>
        <v>0.73138951197270119</v>
      </c>
      <c r="O9287" s="7">
        <f>(ATANH(J9287^$T$2)^$T$5)</f>
        <v>0.56548464422087974</v>
      </c>
      <c r="P9287">
        <f>M9287</f>
        <v>0.73138951197270119</v>
      </c>
    </row>
    <row r="9288" spans="1:16" x14ac:dyDescent="0.25">
      <c r="A9288" s="5" t="s">
        <v>30</v>
      </c>
      <c r="B9288" s="1">
        <v>373.24419999999998</v>
      </c>
      <c r="C9288" s="1">
        <v>19.899999999999999</v>
      </c>
      <c r="D9288" s="1">
        <v>56.823749999999997</v>
      </c>
      <c r="E9288" s="1">
        <v>171.74299999999999</v>
      </c>
      <c r="F9288" s="1" t="s">
        <v>22</v>
      </c>
      <c r="G9288">
        <v>407.81</v>
      </c>
      <c r="H9288">
        <v>36.29</v>
      </c>
      <c r="I9288">
        <f t="shared" si="435"/>
        <v>0.9152404305926779</v>
      </c>
      <c r="J9288">
        <f t="shared" si="436"/>
        <v>0.54836042987048772</v>
      </c>
      <c r="L9288" s="7">
        <f>(ATANH(I9288^$U$2)^$U$5)</f>
        <v>0.16935576155182705</v>
      </c>
      <c r="M9288">
        <f t="shared" si="437"/>
        <v>0.7315536338116807</v>
      </c>
      <c r="O9288" s="7">
        <f>(ATANH(J9288^$T$2)^$T$5)</f>
        <v>0.56970840802532918</v>
      </c>
      <c r="P9288">
        <f>M9288</f>
        <v>0.7315536338116807</v>
      </c>
    </row>
    <row r="9289" spans="1:16" x14ac:dyDescent="0.25">
      <c r="A9289" s="5" t="s">
        <v>30</v>
      </c>
      <c r="B9289" s="1">
        <v>373.51409999999998</v>
      </c>
      <c r="C9289" s="1">
        <v>20</v>
      </c>
      <c r="D9289" s="1">
        <v>57.187910000000002</v>
      </c>
      <c r="E9289" s="1">
        <v>172.398</v>
      </c>
      <c r="F9289" s="1" t="s">
        <v>22</v>
      </c>
      <c r="G9289">
        <v>407.81</v>
      </c>
      <c r="H9289">
        <v>36.29</v>
      </c>
      <c r="I9289">
        <f t="shared" si="435"/>
        <v>0.91590225840464923</v>
      </c>
      <c r="J9289">
        <f t="shared" si="436"/>
        <v>0.55111600992008825</v>
      </c>
      <c r="L9289" s="7">
        <f>(ATANH(I9289^$U$2)^$U$5)</f>
        <v>0.17183975298802737</v>
      </c>
      <c r="M9289">
        <f t="shared" si="437"/>
        <v>0.73171871598812044</v>
      </c>
      <c r="O9289" s="7">
        <f>(ATANH(J9289^$T$2)^$T$5)</f>
        <v>0.57395487402592338</v>
      </c>
      <c r="P9289">
        <f>M9289</f>
        <v>0.73171871598812044</v>
      </c>
    </row>
    <row r="9290" spans="1:16" x14ac:dyDescent="0.25">
      <c r="A9290" s="5" t="s">
        <v>30</v>
      </c>
      <c r="B9290" s="1">
        <v>373.78289999999998</v>
      </c>
      <c r="C9290" s="1">
        <v>20.100000000000001</v>
      </c>
      <c r="D9290" s="1">
        <v>57.553469999999997</v>
      </c>
      <c r="E9290" s="1">
        <v>173.06020000000001</v>
      </c>
      <c r="F9290" s="1" t="s">
        <v>22</v>
      </c>
      <c r="G9290">
        <v>407.81</v>
      </c>
      <c r="H9290">
        <v>36.29</v>
      </c>
      <c r="I9290">
        <f t="shared" si="435"/>
        <v>0.91656138888207739</v>
      </c>
      <c r="J9290">
        <f t="shared" si="436"/>
        <v>0.55387158996968866</v>
      </c>
      <c r="L9290" s="7">
        <f>(ATANH(I9290^$U$2)^$U$5)</f>
        <v>0.17434843529626545</v>
      </c>
      <c r="M9290">
        <f t="shared" si="437"/>
        <v>0.73188481556850149</v>
      </c>
      <c r="O9290" s="7">
        <f>(ATANH(J9290^$T$2)^$T$5)</f>
        <v>0.57822432864745676</v>
      </c>
      <c r="P9290">
        <f>M9290</f>
        <v>0.73188481556850149</v>
      </c>
    </row>
    <row r="9291" spans="1:16" x14ac:dyDescent="0.25">
      <c r="A9291" s="5" t="s">
        <v>30</v>
      </c>
      <c r="B9291" s="1">
        <v>374.05070000000001</v>
      </c>
      <c r="C9291" s="1">
        <v>20.2</v>
      </c>
      <c r="D9291" s="1">
        <v>57.920450000000002</v>
      </c>
      <c r="E9291" s="1">
        <v>173.72970000000001</v>
      </c>
      <c r="F9291" s="1" t="s">
        <v>22</v>
      </c>
      <c r="G9291">
        <v>407.81</v>
      </c>
      <c r="H9291">
        <v>36.29</v>
      </c>
      <c r="I9291">
        <f t="shared" si="435"/>
        <v>0.91721806723719379</v>
      </c>
      <c r="J9291">
        <f t="shared" si="436"/>
        <v>0.55662717001928907</v>
      </c>
      <c r="L9291" s="7">
        <f>(ATANH(I9291^$U$2)^$U$5)</f>
        <v>0.1768828191416689</v>
      </c>
      <c r="M9291">
        <f t="shared" si="437"/>
        <v>0.73205193845427119</v>
      </c>
      <c r="O9291" s="7">
        <f>(ATANH(J9291^$T$2)^$T$5)</f>
        <v>0.582517063835578</v>
      </c>
      <c r="P9291">
        <f>M9291</f>
        <v>0.73205193845427119</v>
      </c>
    </row>
    <row r="9292" spans="1:16" x14ac:dyDescent="0.25">
      <c r="A9292" s="5" t="s">
        <v>30</v>
      </c>
      <c r="B9292" s="1">
        <v>374.31760000000003</v>
      </c>
      <c r="C9292" s="1">
        <v>20.3</v>
      </c>
      <c r="D9292" s="1">
        <v>58.28886</v>
      </c>
      <c r="E9292" s="1">
        <v>174.40649999999999</v>
      </c>
      <c r="F9292" s="1" t="s">
        <v>22</v>
      </c>
      <c r="G9292">
        <v>407.81</v>
      </c>
      <c r="H9292">
        <v>36.29</v>
      </c>
      <c r="I9292">
        <f t="shared" si="435"/>
        <v>0.91787253868222951</v>
      </c>
      <c r="J9292">
        <f t="shared" si="436"/>
        <v>0.55938275006888949</v>
      </c>
      <c r="L9292" s="7">
        <f>(ATANH(I9292^$U$2)^$U$5)</f>
        <v>0.17944396590159234</v>
      </c>
      <c r="M9292">
        <f t="shared" si="437"/>
        <v>0.73222006536980355</v>
      </c>
      <c r="O9292" s="7">
        <f>(ATANH(J9292^$T$2)^$T$5)</f>
        <v>0.58683337719306883</v>
      </c>
      <c r="P9292">
        <f>M9292</f>
        <v>0.73222006536980355</v>
      </c>
    </row>
    <row r="9293" spans="1:16" x14ac:dyDescent="0.25">
      <c r="A9293" s="5" t="s">
        <v>30</v>
      </c>
      <c r="B9293" s="1">
        <v>374.58339999999998</v>
      </c>
      <c r="C9293" s="1">
        <v>20.399999999999999</v>
      </c>
      <c r="D9293" s="1">
        <v>58.658720000000002</v>
      </c>
      <c r="E9293" s="1">
        <v>175.0909</v>
      </c>
      <c r="F9293" s="1" t="s">
        <v>22</v>
      </c>
      <c r="G9293">
        <v>407.81</v>
      </c>
      <c r="H9293">
        <v>36.29</v>
      </c>
      <c r="I9293">
        <f t="shared" si="435"/>
        <v>0.91852431279272206</v>
      </c>
      <c r="J9293">
        <f t="shared" si="436"/>
        <v>0.5621383301184899</v>
      </c>
      <c r="L9293" s="7">
        <f>(ATANH(I9293^$U$2)^$U$5)</f>
        <v>0.18203005000927938</v>
      </c>
      <c r="M9293">
        <f t="shared" si="437"/>
        <v>0.73238925110961994</v>
      </c>
      <c r="O9293" s="7">
        <f>(ATANH(J9293^$T$2)^$T$5)</f>
        <v>0.59117357212048571</v>
      </c>
      <c r="P9293">
        <f>M9293</f>
        <v>0.73238925110961994</v>
      </c>
    </row>
    <row r="9294" spans="1:16" x14ac:dyDescent="0.25">
      <c r="A9294" s="5" t="s">
        <v>30</v>
      </c>
      <c r="B9294" s="1">
        <v>374.84829999999999</v>
      </c>
      <c r="C9294" s="1">
        <v>20.5</v>
      </c>
      <c r="D9294" s="1">
        <v>59.03004</v>
      </c>
      <c r="E9294" s="1">
        <v>175.78299999999999</v>
      </c>
      <c r="F9294" s="1" t="s">
        <v>22</v>
      </c>
      <c r="G9294">
        <v>407.81</v>
      </c>
      <c r="H9294">
        <v>36.29</v>
      </c>
      <c r="I9294">
        <f t="shared" si="435"/>
        <v>0.91917387999313405</v>
      </c>
      <c r="J9294">
        <f t="shared" si="436"/>
        <v>0.56489391016809043</v>
      </c>
      <c r="L9294" s="7">
        <f>(ATANH(I9294^$U$2)^$U$5)</f>
        <v>0.18464310954997326</v>
      </c>
      <c r="M9294">
        <f t="shared" si="437"/>
        <v>0.73255950002885006</v>
      </c>
      <c r="O9294" s="7">
        <f>(ATANH(J9294^$T$2)^$T$5)</f>
        <v>0.59553795796133768</v>
      </c>
      <c r="P9294">
        <f>M9294</f>
        <v>0.73255950002885006</v>
      </c>
    </row>
    <row r="9295" spans="1:16" x14ac:dyDescent="0.25">
      <c r="A9295" s="5" t="s">
        <v>30</v>
      </c>
      <c r="B9295" s="1">
        <v>375.1123</v>
      </c>
      <c r="C9295" s="1">
        <v>20.6</v>
      </c>
      <c r="D9295" s="1">
        <v>59.402830000000002</v>
      </c>
      <c r="E9295" s="1">
        <v>176.4829</v>
      </c>
      <c r="F9295" s="1" t="s">
        <v>22</v>
      </c>
      <c r="G9295">
        <v>407.81</v>
      </c>
      <c r="H9295">
        <v>36.29</v>
      </c>
      <c r="I9295">
        <f t="shared" si="435"/>
        <v>0.91982124028346535</v>
      </c>
      <c r="J9295">
        <f t="shared" si="436"/>
        <v>0.56764949021769084</v>
      </c>
      <c r="L9295" s="7">
        <f>(ATANH(I9295^$U$2)^$U$5)</f>
        <v>0.18728327590176513</v>
      </c>
      <c r="M9295">
        <f t="shared" si="437"/>
        <v>0.73273081609096635</v>
      </c>
      <c r="O9295" s="7">
        <f>(ATANH(J9295^$T$2)^$T$5)</f>
        <v>0.59992685015196545</v>
      </c>
      <c r="P9295">
        <f>M9295</f>
        <v>0.73273081609096635</v>
      </c>
    </row>
    <row r="9296" spans="1:16" x14ac:dyDescent="0.25">
      <c r="A9296" s="5" t="s">
        <v>30</v>
      </c>
      <c r="B9296" s="1">
        <v>375.37520000000001</v>
      </c>
      <c r="C9296" s="1">
        <v>20.7</v>
      </c>
      <c r="D9296" s="1">
        <v>59.777119999999996</v>
      </c>
      <c r="E9296" s="1">
        <v>177.1908</v>
      </c>
      <c r="F9296" s="1" t="s">
        <v>22</v>
      </c>
      <c r="G9296">
        <v>407.81</v>
      </c>
      <c r="H9296">
        <v>36.29</v>
      </c>
      <c r="I9296">
        <f t="shared" si="435"/>
        <v>0.92046590323925359</v>
      </c>
      <c r="J9296">
        <f t="shared" si="436"/>
        <v>0.57040507026729126</v>
      </c>
      <c r="L9296" s="7">
        <f>(ATANH(I9296^$U$2)^$U$5)</f>
        <v>0.1899486381485361</v>
      </c>
      <c r="M9296">
        <f t="shared" si="437"/>
        <v>0.73290322716438938</v>
      </c>
      <c r="O9296" s="7">
        <f>(ATANH(J9296^$T$2)^$T$5)</f>
        <v>0.60434057037630662</v>
      </c>
      <c r="P9296">
        <f>M9296</f>
        <v>0.73290322716438938</v>
      </c>
    </row>
    <row r="9297" spans="1:16" x14ac:dyDescent="0.25">
      <c r="A9297" s="5" t="s">
        <v>30</v>
      </c>
      <c r="B9297" s="1">
        <v>375.63720000000001</v>
      </c>
      <c r="C9297" s="1">
        <v>20.8</v>
      </c>
      <c r="D9297" s="1">
        <v>60.152909999999999</v>
      </c>
      <c r="E9297" s="1">
        <v>177.9068</v>
      </c>
      <c r="F9297" s="1" t="s">
        <v>22</v>
      </c>
      <c r="G9297">
        <v>407.81</v>
      </c>
      <c r="H9297">
        <v>36.29</v>
      </c>
      <c r="I9297">
        <f t="shared" si="435"/>
        <v>0.92110835928496115</v>
      </c>
      <c r="J9297">
        <f t="shared" si="436"/>
        <v>0.57316065031689178</v>
      </c>
      <c r="L9297" s="7">
        <f>(ATANH(I9297^$U$2)^$U$5)</f>
        <v>0.19264131178185873</v>
      </c>
      <c r="M9297">
        <f t="shared" si="437"/>
        <v>0.7330767360692142</v>
      </c>
      <c r="O9297" s="7">
        <f>(ATANH(J9297^$T$2)^$T$5)</f>
        <v>0.60877944672573292</v>
      </c>
      <c r="P9297">
        <f>M9297</f>
        <v>0.7330767360692142</v>
      </c>
    </row>
    <row r="9298" spans="1:16" x14ac:dyDescent="0.25">
      <c r="A9298" s="5" t="s">
        <v>30</v>
      </c>
      <c r="B9298" s="1">
        <v>375.89830000000001</v>
      </c>
      <c r="C9298" s="1">
        <v>20.9</v>
      </c>
      <c r="D9298" s="1">
        <v>60.530230000000003</v>
      </c>
      <c r="E9298" s="1">
        <v>178.6311</v>
      </c>
      <c r="F9298" s="1" t="s">
        <v>22</v>
      </c>
      <c r="G9298">
        <v>407.81</v>
      </c>
      <c r="H9298">
        <v>36.29</v>
      </c>
      <c r="I9298">
        <f t="shared" si="435"/>
        <v>0.92174860842058803</v>
      </c>
      <c r="J9298">
        <f t="shared" si="436"/>
        <v>0.57591623036649209</v>
      </c>
      <c r="L9298" s="7">
        <f>(ATANH(I9298^$U$2)^$U$5)</f>
        <v>0.19536142510790919</v>
      </c>
      <c r="M9298">
        <f t="shared" si="437"/>
        <v>0.73325136928893409</v>
      </c>
      <c r="O9298" s="7">
        <f>(ATANH(J9298^$T$2)^$T$5)</f>
        <v>0.61324381386415627</v>
      </c>
      <c r="P9298">
        <f>M9298</f>
        <v>0.73325136928893409</v>
      </c>
    </row>
    <row r="9299" spans="1:16" x14ac:dyDescent="0.25">
      <c r="A9299" s="5" t="s">
        <v>30</v>
      </c>
      <c r="B9299" s="1">
        <v>376.15839999999997</v>
      </c>
      <c r="C9299" s="1">
        <v>21</v>
      </c>
      <c r="D9299" s="1">
        <v>60.909080000000003</v>
      </c>
      <c r="E9299" s="1">
        <v>179.3639</v>
      </c>
      <c r="F9299" s="1" t="s">
        <v>22</v>
      </c>
      <c r="G9299">
        <v>407.81</v>
      </c>
      <c r="H9299">
        <v>36.29</v>
      </c>
      <c r="I9299">
        <f t="shared" si="435"/>
        <v>0.92238640543390293</v>
      </c>
      <c r="J9299">
        <f t="shared" si="436"/>
        <v>0.57867181041609261</v>
      </c>
      <c r="L9299" s="7">
        <f>(ATANH(I9299^$U$2)^$U$5)</f>
        <v>0.19810804260150511</v>
      </c>
      <c r="M9299">
        <f t="shared" si="437"/>
        <v>0.73342715243226031</v>
      </c>
      <c r="O9299" s="7">
        <f>(ATANH(J9299^$T$2)^$T$5)</f>
        <v>0.61773401319861343</v>
      </c>
      <c r="P9299">
        <f>M9299</f>
        <v>0.73342715243226031</v>
      </c>
    </row>
    <row r="9300" spans="1:16" x14ac:dyDescent="0.25">
      <c r="A9300" s="5" t="s">
        <v>30</v>
      </c>
      <c r="B9300" s="1">
        <v>376.41759999999999</v>
      </c>
      <c r="C9300" s="1">
        <v>21.1</v>
      </c>
      <c r="D9300" s="1">
        <v>61.289499999999997</v>
      </c>
      <c r="E9300" s="1">
        <v>180.1053</v>
      </c>
      <c r="F9300" s="1" t="s">
        <v>22</v>
      </c>
      <c r="G9300">
        <v>407.81</v>
      </c>
      <c r="H9300">
        <v>36.29</v>
      </c>
      <c r="I9300">
        <f t="shared" si="435"/>
        <v>0.92302199553713737</v>
      </c>
      <c r="J9300">
        <f t="shared" si="436"/>
        <v>0.58142739046569303</v>
      </c>
      <c r="L9300" s="7">
        <f>(ATANH(I9300^$U$2)^$U$5)</f>
        <v>0.20088232551198934</v>
      </c>
      <c r="M9300">
        <f t="shared" si="437"/>
        <v>0.73360408642990904</v>
      </c>
      <c r="O9300" s="7">
        <f>(ATANH(J9300^$T$2)^$T$5)</f>
        <v>0.62225039305553853</v>
      </c>
      <c r="P9300">
        <f>M9300</f>
        <v>0.73360408642990904</v>
      </c>
    </row>
    <row r="9301" spans="1:16" x14ac:dyDescent="0.25">
      <c r="A9301" s="5" t="s">
        <v>30</v>
      </c>
      <c r="B9301" s="1">
        <v>376.67590000000001</v>
      </c>
      <c r="C9301" s="1">
        <v>21.2</v>
      </c>
      <c r="D9301" s="1">
        <v>61.671480000000003</v>
      </c>
      <c r="E9301" s="1">
        <v>180.85550000000001</v>
      </c>
      <c r="F9301" s="1" t="s">
        <v>22</v>
      </c>
      <c r="G9301">
        <v>407.81</v>
      </c>
      <c r="H9301">
        <v>36.29</v>
      </c>
      <c r="I9301">
        <f t="shared" si="435"/>
        <v>0.92365537873029113</v>
      </c>
      <c r="J9301">
        <f t="shared" si="436"/>
        <v>0.58418297051529344</v>
      </c>
      <c r="L9301" s="7">
        <f>(ATANH(I9301^$U$2)^$U$5)</f>
        <v>0.20368439970063018</v>
      </c>
      <c r="M9301">
        <f t="shared" si="437"/>
        <v>0.73378219551196422</v>
      </c>
      <c r="O9301" s="7">
        <f>(ATANH(J9301^$T$2)^$T$5)</f>
        <v>0.62679330886295537</v>
      </c>
      <c r="P9301">
        <f>M9301</f>
        <v>0.73378219551196422</v>
      </c>
    </row>
    <row r="9302" spans="1:16" x14ac:dyDescent="0.25">
      <c r="A9302" s="5" t="s">
        <v>30</v>
      </c>
      <c r="B9302" s="1">
        <v>376.9332</v>
      </c>
      <c r="C9302" s="1">
        <v>21.3</v>
      </c>
      <c r="D9302" s="1">
        <v>62.055059999999997</v>
      </c>
      <c r="E9302" s="1">
        <v>181.6147</v>
      </c>
      <c r="F9302" s="1" t="s">
        <v>22</v>
      </c>
      <c r="G9302">
        <v>407.81</v>
      </c>
      <c r="H9302">
        <v>36.29</v>
      </c>
      <c r="I9302">
        <f t="shared" si="435"/>
        <v>0.92428630980113291</v>
      </c>
      <c r="J9302">
        <f t="shared" si="436"/>
        <v>0.58693855056489397</v>
      </c>
      <c r="L9302" s="7">
        <f>(ATANH(I9302^$U$2)^$U$5)</f>
        <v>0.20651328359542559</v>
      </c>
      <c r="M9302">
        <f t="shared" si="437"/>
        <v>0.73396150303633911</v>
      </c>
      <c r="O9302" s="7">
        <f>(ATANH(J9302^$T$2)^$T$5)</f>
        <v>0.63136312333882239</v>
      </c>
      <c r="P9302">
        <f>M9302</f>
        <v>0.73396150303633911</v>
      </c>
    </row>
    <row r="9303" spans="1:16" x14ac:dyDescent="0.25">
      <c r="A9303" s="5" t="s">
        <v>30</v>
      </c>
      <c r="B9303" s="1">
        <v>377.18970000000002</v>
      </c>
      <c r="C9303" s="1">
        <v>21.4</v>
      </c>
      <c r="D9303" s="1">
        <v>62.440249999999999</v>
      </c>
      <c r="E9303" s="1">
        <v>182.38310000000001</v>
      </c>
      <c r="F9303" s="1" t="s">
        <v>22</v>
      </c>
      <c r="G9303">
        <v>407.81</v>
      </c>
      <c r="H9303">
        <v>36.29</v>
      </c>
      <c r="I9303">
        <f t="shared" si="435"/>
        <v>0.92491527917412519</v>
      </c>
      <c r="J9303">
        <f t="shared" si="436"/>
        <v>0.58969413061449427</v>
      </c>
      <c r="L9303" s="7">
        <f>(ATANH(I9303^$U$2)^$U$5)</f>
        <v>0.20937130065366527</v>
      </c>
      <c r="M9303">
        <f t="shared" si="437"/>
        <v>0.7341420314894086</v>
      </c>
      <c r="O9303" s="7">
        <f>(ATANH(J9303^$T$2)^$T$5)</f>
        <v>0.63596020668577691</v>
      </c>
      <c r="P9303">
        <f>M9303</f>
        <v>0.7341420314894086</v>
      </c>
    </row>
    <row r="9304" spans="1:16" x14ac:dyDescent="0.25">
      <c r="A9304" s="5" t="s">
        <v>30</v>
      </c>
      <c r="B9304" s="1">
        <v>377.4452</v>
      </c>
      <c r="C9304" s="1">
        <v>21.5</v>
      </c>
      <c r="D9304" s="1">
        <v>62.827060000000003</v>
      </c>
      <c r="E9304" s="1">
        <v>183.16079999999999</v>
      </c>
      <c r="F9304" s="1" t="s">
        <v>22</v>
      </c>
      <c r="G9304">
        <v>407.81</v>
      </c>
      <c r="H9304">
        <v>36.29</v>
      </c>
      <c r="I9304">
        <f t="shared" si="435"/>
        <v>0.92554179642480572</v>
      </c>
      <c r="J9304">
        <f t="shared" si="436"/>
        <v>0.5924497106640948</v>
      </c>
      <c r="L9304" s="7">
        <f>(ATANH(I9304^$U$2)^$U$5)</f>
        <v>0.2122563461988064</v>
      </c>
      <c r="M9304">
        <f t="shared" si="437"/>
        <v>0.73432377917898106</v>
      </c>
      <c r="O9304" s="7">
        <f>(ATANH(J9304^$T$2)^$T$5)</f>
        <v>0.64058493679254269</v>
      </c>
      <c r="P9304">
        <f>M9304</f>
        <v>0.73432377917898106</v>
      </c>
    </row>
    <row r="9305" spans="1:16" x14ac:dyDescent="0.25">
      <c r="A9305" s="5" t="s">
        <v>30</v>
      </c>
      <c r="B9305" s="1">
        <v>377.69979999999998</v>
      </c>
      <c r="C9305" s="1">
        <v>21.6</v>
      </c>
      <c r="D9305" s="1">
        <v>63.215510000000002</v>
      </c>
      <c r="E9305" s="1">
        <v>183.94800000000001</v>
      </c>
      <c r="F9305" s="1" t="s">
        <v>22</v>
      </c>
      <c r="G9305">
        <v>407.81</v>
      </c>
      <c r="H9305">
        <v>36.29</v>
      </c>
      <c r="I9305">
        <f t="shared" si="435"/>
        <v>0.92616610676540545</v>
      </c>
      <c r="J9305">
        <f t="shared" si="436"/>
        <v>0.59520529071369532</v>
      </c>
      <c r="L9305" s="7">
        <f>(ATANH(I9305^$U$2)^$U$5)</f>
        <v>0.21516965022843029</v>
      </c>
      <c r="M9305">
        <f t="shared" si="437"/>
        <v>0.73450676722482033</v>
      </c>
      <c r="O9305" s="7">
        <f>(ATANH(J9305^$T$2)^$T$5)</f>
        <v>0.64523769944226539</v>
      </c>
      <c r="P9305">
        <f>M9305</f>
        <v>0.73450676722482033</v>
      </c>
    </row>
    <row r="9306" spans="1:16" x14ac:dyDescent="0.25">
      <c r="A9306" s="5" t="s">
        <v>30</v>
      </c>
      <c r="B9306" s="1">
        <v>377.95359999999999</v>
      </c>
      <c r="C9306" s="1">
        <v>21.7</v>
      </c>
      <c r="D9306" s="1">
        <v>63.605629999999998</v>
      </c>
      <c r="E9306" s="1">
        <v>184.745</v>
      </c>
      <c r="F9306" s="1" t="s">
        <v>22</v>
      </c>
      <c r="G9306">
        <v>407.81</v>
      </c>
      <c r="H9306">
        <v>36.29</v>
      </c>
      <c r="I9306">
        <f t="shared" si="435"/>
        <v>0.92678845540815569</v>
      </c>
      <c r="J9306">
        <f t="shared" si="436"/>
        <v>0.59796087076329563</v>
      </c>
      <c r="L9306" s="7">
        <f>(ATANH(I9306^$U$2)^$U$5)</f>
        <v>0.21811250264928234</v>
      </c>
      <c r="M9306">
        <f t="shared" si="437"/>
        <v>0.73469103893826737</v>
      </c>
      <c r="O9306" s="7">
        <f>(ATANH(J9306^$T$2)^$T$5)</f>
        <v>0.64991888852806612</v>
      </c>
      <c r="P9306">
        <f>M9306</f>
        <v>0.73469103893826737</v>
      </c>
    </row>
    <row r="9307" spans="1:16" x14ac:dyDescent="0.25">
      <c r="A9307" s="5" t="s">
        <v>30</v>
      </c>
      <c r="B9307" s="1">
        <v>378.20650000000001</v>
      </c>
      <c r="C9307" s="1">
        <v>21.8</v>
      </c>
      <c r="D9307" s="1">
        <v>63.997419999999998</v>
      </c>
      <c r="E9307" s="1">
        <v>185.55189999999999</v>
      </c>
      <c r="F9307" s="1" t="s">
        <v>22</v>
      </c>
      <c r="G9307">
        <v>407.81</v>
      </c>
      <c r="H9307">
        <v>36.29</v>
      </c>
      <c r="I9307">
        <f t="shared" si="435"/>
        <v>0.92740859714082535</v>
      </c>
      <c r="J9307">
        <f t="shared" si="436"/>
        <v>0.60071645081289615</v>
      </c>
      <c r="L9307" s="7">
        <f>(ATANH(I9307^$U$2)^$U$5)</f>
        <v>0.22108388952710248</v>
      </c>
      <c r="M9307">
        <f t="shared" si="437"/>
        <v>0.73487659039830178</v>
      </c>
      <c r="O9307" s="7">
        <f>(ATANH(J9307^$T$2)^$T$5)</f>
        <v>0.65462890627611092</v>
      </c>
      <c r="P9307">
        <f>M9307</f>
        <v>0.73487659039830178</v>
      </c>
    </row>
    <row r="9308" spans="1:16" x14ac:dyDescent="0.25">
      <c r="A9308" s="5" t="s">
        <v>30</v>
      </c>
      <c r="B9308" s="1">
        <v>378.45850000000002</v>
      </c>
      <c r="C9308" s="1">
        <v>21.9</v>
      </c>
      <c r="D9308" s="1">
        <v>64.390919999999994</v>
      </c>
      <c r="E9308" s="1">
        <v>186.369</v>
      </c>
      <c r="F9308" s="1" t="s">
        <v>22</v>
      </c>
      <c r="G9308">
        <v>407.81</v>
      </c>
      <c r="H9308">
        <v>36.29</v>
      </c>
      <c r="I9308">
        <f t="shared" si="435"/>
        <v>0.92802653196341434</v>
      </c>
      <c r="J9308">
        <f t="shared" si="436"/>
        <v>0.60347203086249657</v>
      </c>
      <c r="L9308" s="7">
        <f>(ATANH(I9308^$U$2)^$U$5)</f>
        <v>0.22408393325886283</v>
      </c>
      <c r="M9308">
        <f t="shared" si="437"/>
        <v>0.73506346293565794</v>
      </c>
      <c r="O9308" s="7">
        <f>(ATANH(J9308^$T$2)^$T$5)</f>
        <v>0.6593681634765054</v>
      </c>
      <c r="P9308">
        <f>M9308</f>
        <v>0.73506346293565794</v>
      </c>
    </row>
    <row r="9309" spans="1:16" x14ac:dyDescent="0.25">
      <c r="A9309" s="5" t="s">
        <v>30</v>
      </c>
      <c r="B9309" s="1">
        <v>378.70960000000002</v>
      </c>
      <c r="C9309" s="1">
        <v>22</v>
      </c>
      <c r="D9309" s="1">
        <v>64.786140000000003</v>
      </c>
      <c r="E9309" s="1">
        <v>187.19640000000001</v>
      </c>
      <c r="F9309" s="1" t="s">
        <v>22</v>
      </c>
      <c r="G9309">
        <v>407.81</v>
      </c>
      <c r="H9309">
        <v>36.29</v>
      </c>
      <c r="I9309">
        <f t="shared" si="435"/>
        <v>0.92864225987592264</v>
      </c>
      <c r="J9309">
        <f t="shared" si="436"/>
        <v>0.60622761091209698</v>
      </c>
      <c r="L9309" s="7">
        <f>(ATANH(I9309^$U$2)^$U$5)</f>
        <v>0.22711275592516056</v>
      </c>
      <c r="M9309">
        <f t="shared" si="437"/>
        <v>0.73525165115252988</v>
      </c>
      <c r="O9309" s="7">
        <f>(ATANH(J9309^$T$2)^$T$5)</f>
        <v>0.6641370797223467</v>
      </c>
      <c r="P9309">
        <f>M9309</f>
        <v>0.73525165115252988</v>
      </c>
    </row>
    <row r="9310" spans="1:16" x14ac:dyDescent="0.25">
      <c r="A9310" s="5" t="s">
        <v>30</v>
      </c>
      <c r="B9310" s="1">
        <v>378.9599</v>
      </c>
      <c r="C9310" s="1">
        <v>22.1</v>
      </c>
      <c r="D9310" s="1">
        <v>65.183090000000007</v>
      </c>
      <c r="E9310" s="1">
        <v>188.03440000000001</v>
      </c>
      <c r="F9310" s="1" t="s">
        <v>22</v>
      </c>
      <c r="G9310">
        <v>407.81</v>
      </c>
      <c r="H9310">
        <v>36.29</v>
      </c>
      <c r="I9310">
        <f t="shared" si="435"/>
        <v>0.92925602609058144</v>
      </c>
      <c r="J9310">
        <f t="shared" si="436"/>
        <v>0.60898319096169751</v>
      </c>
      <c r="L9310" s="7">
        <f>(ATANH(I9310^$U$2)^$U$5)</f>
        <v>0.23017170946189702</v>
      </c>
      <c r="M9310">
        <f t="shared" si="437"/>
        <v>0.73544119440538147</v>
      </c>
      <c r="O9310" s="7">
        <f>(ATANH(J9310^$T$2)^$T$5)</f>
        <v>0.66893608365727852</v>
      </c>
      <c r="P9310">
        <f>M9310</f>
        <v>0.73544119440538147</v>
      </c>
    </row>
    <row r="9311" spans="1:16" x14ac:dyDescent="0.25">
      <c r="A9311" s="5" t="s">
        <v>30</v>
      </c>
      <c r="B9311" s="1">
        <v>379.20929999999998</v>
      </c>
      <c r="C9311" s="1">
        <v>22.2</v>
      </c>
      <c r="D9311" s="1">
        <v>65.581810000000004</v>
      </c>
      <c r="E9311" s="1">
        <v>188.88329999999999</v>
      </c>
      <c r="F9311" s="1" t="s">
        <v>22</v>
      </c>
      <c r="G9311">
        <v>407.81</v>
      </c>
      <c r="H9311">
        <v>36.29</v>
      </c>
      <c r="I9311">
        <f t="shared" si="435"/>
        <v>0.92986758539515946</v>
      </c>
      <c r="J9311">
        <f t="shared" si="436"/>
        <v>0.61173877101129792</v>
      </c>
      <c r="L9311" s="7">
        <f>(ATANH(I9311^$U$2)^$U$5)</f>
        <v>0.23325971763694137</v>
      </c>
      <c r="M9311">
        <f t="shared" si="437"/>
        <v>0.73563213068760058</v>
      </c>
      <c r="O9311" s="7">
        <f>(ATANH(J9311^$T$2)^$T$5)</f>
        <v>0.67376561323190454</v>
      </c>
      <c r="P9311">
        <f>M9311</f>
        <v>0.73563213068760058</v>
      </c>
    </row>
    <row r="9312" spans="1:16" x14ac:dyDescent="0.25">
      <c r="A9312" s="5" t="s">
        <v>30</v>
      </c>
      <c r="B9312" s="1">
        <v>379.45780000000002</v>
      </c>
      <c r="C9312" s="1">
        <v>22.3</v>
      </c>
      <c r="D9312" s="1">
        <v>65.982299999999995</v>
      </c>
      <c r="E9312" s="1">
        <v>189.7432</v>
      </c>
      <c r="F9312" s="1" t="s">
        <v>22</v>
      </c>
      <c r="G9312">
        <v>407.81</v>
      </c>
      <c r="H9312">
        <v>36.29</v>
      </c>
      <c r="I9312">
        <f t="shared" si="435"/>
        <v>0.93047693778965701</v>
      </c>
      <c r="J9312">
        <f t="shared" si="436"/>
        <v>0.61449435106089834</v>
      </c>
      <c r="L9312" s="7">
        <f>(ATANH(I9312^$U$2)^$U$5)</f>
        <v>0.23637690240759715</v>
      </c>
      <c r="M9312">
        <f t="shared" si="437"/>
        <v>0.73582445202446056</v>
      </c>
      <c r="O9312" s="7">
        <f>(ATANH(J9312^$T$2)^$T$5)</f>
        <v>0.67862611596945077</v>
      </c>
      <c r="P9312">
        <f>M9312</f>
        <v>0.73582445202446056</v>
      </c>
    </row>
    <row r="9313" spans="1:16" x14ac:dyDescent="0.25">
      <c r="A9313" s="5" t="s">
        <v>30</v>
      </c>
      <c r="B9313" s="1">
        <v>379.70549999999997</v>
      </c>
      <c r="C9313" s="1">
        <v>22.4</v>
      </c>
      <c r="D9313" s="1">
        <v>66.384590000000003</v>
      </c>
      <c r="E9313" s="1">
        <v>190.61439999999999</v>
      </c>
      <c r="F9313" s="1" t="s">
        <v>22</v>
      </c>
      <c r="G9313">
        <v>407.81</v>
      </c>
      <c r="H9313">
        <v>36.29</v>
      </c>
      <c r="I9313">
        <f t="shared" si="435"/>
        <v>0.93108432848630485</v>
      </c>
      <c r="J9313">
        <f t="shared" si="436"/>
        <v>0.61724993111049875</v>
      </c>
      <c r="L9313" s="7">
        <f>(ATANH(I9313^$U$2)^$U$5)</f>
        <v>0.23952466470372494</v>
      </c>
      <c r="M9313">
        <f t="shared" si="437"/>
        <v>0.73601819444470085</v>
      </c>
      <c r="O9313" s="7">
        <f>(ATANH(J9313^$T$2)^$T$5)</f>
        <v>0.68351804924106319</v>
      </c>
      <c r="P9313">
        <f>M9313</f>
        <v>0.73601819444470085</v>
      </c>
    </row>
    <row r="9314" spans="1:16" x14ac:dyDescent="0.25">
      <c r="A9314" s="5" t="s">
        <v>30</v>
      </c>
      <c r="B9314" s="1">
        <v>379.95240000000001</v>
      </c>
      <c r="C9314" s="1">
        <v>22.5</v>
      </c>
      <c r="D9314" s="1">
        <v>66.788700000000006</v>
      </c>
      <c r="E9314" s="1">
        <v>191.49709999999999</v>
      </c>
      <c r="F9314" s="1" t="s">
        <v>22</v>
      </c>
      <c r="G9314">
        <v>407.81</v>
      </c>
      <c r="H9314">
        <v>36.29</v>
      </c>
      <c r="I9314">
        <f t="shared" si="435"/>
        <v>0.93168975748510341</v>
      </c>
      <c r="J9314">
        <f t="shared" si="436"/>
        <v>0.62000551116009917</v>
      </c>
      <c r="L9314" s="7">
        <f>(ATANH(I9314^$U$2)^$U$5)</f>
        <v>0.24270317634594485</v>
      </c>
      <c r="M9314">
        <f t="shared" si="437"/>
        <v>0.73621337056951075</v>
      </c>
      <c r="O9314" s="7">
        <f>(ATANH(J9314^$T$2)^$T$5)</f>
        <v>0.68844188055117361</v>
      </c>
      <c r="P9314">
        <f>M9314</f>
        <v>0.73621337056951075</v>
      </c>
    </row>
    <row r="9315" spans="1:16" x14ac:dyDescent="0.25">
      <c r="A9315" s="5" t="s">
        <v>30</v>
      </c>
      <c r="B9315" s="1">
        <v>380.19850000000002</v>
      </c>
      <c r="C9315" s="1">
        <v>22.6</v>
      </c>
      <c r="D9315" s="1">
        <v>67.194659999999999</v>
      </c>
      <c r="E9315" s="1">
        <v>192.39169999999999</v>
      </c>
      <c r="F9315" s="1" t="s">
        <v>22</v>
      </c>
      <c r="G9315">
        <v>407.81</v>
      </c>
      <c r="H9315">
        <v>36.29</v>
      </c>
      <c r="I9315">
        <f t="shared" si="435"/>
        <v>0.93229322478605237</v>
      </c>
      <c r="J9315">
        <f t="shared" si="436"/>
        <v>0.62276109120969969</v>
      </c>
      <c r="L9315" s="7">
        <f>(ATANH(I9315^$U$2)^$U$5)</f>
        <v>0.24591261025933836</v>
      </c>
      <c r="M9315">
        <f t="shared" si="437"/>
        <v>0.73641003601139365</v>
      </c>
      <c r="O9315" s="7">
        <f>(ATANH(J9315^$T$2)^$T$5)</f>
        <v>0.69339808783336399</v>
      </c>
      <c r="P9315">
        <f>M9315</f>
        <v>0.73641003601139365</v>
      </c>
    </row>
    <row r="9316" spans="1:16" x14ac:dyDescent="0.25">
      <c r="A9316" s="5" t="s">
        <v>30</v>
      </c>
      <c r="B9316" s="1">
        <v>380.44369999999998</v>
      </c>
      <c r="C9316" s="1">
        <v>22.7</v>
      </c>
      <c r="D9316" s="1">
        <v>67.60248</v>
      </c>
      <c r="E9316" s="1">
        <v>193.29830000000001</v>
      </c>
      <c r="F9316" s="1" t="s">
        <v>22</v>
      </c>
      <c r="G9316">
        <v>407.81</v>
      </c>
      <c r="H9316">
        <v>36.29</v>
      </c>
      <c r="I9316">
        <f t="shared" si="435"/>
        <v>0.93289448517692053</v>
      </c>
      <c r="J9316">
        <f t="shared" si="436"/>
        <v>0.62551667125930011</v>
      </c>
      <c r="L9316" s="7">
        <f>(ATANH(I9316^$U$2)^$U$5)</f>
        <v>0.24915181099120948</v>
      </c>
      <c r="M9316">
        <f t="shared" si="437"/>
        <v>0.73660817913831078</v>
      </c>
      <c r="O9316" s="7">
        <f>(ATANH(J9316^$T$2)^$T$5)</f>
        <v>0.69838715975719889</v>
      </c>
      <c r="P9316">
        <f>M9316</f>
        <v>0.73660817913831078</v>
      </c>
    </row>
    <row r="9317" spans="1:16" x14ac:dyDescent="0.25">
      <c r="A9317" s="5" t="s">
        <v>30</v>
      </c>
      <c r="B9317" s="1">
        <v>380.68810000000002</v>
      </c>
      <c r="C9317" s="1">
        <v>22.8</v>
      </c>
      <c r="D9317" s="1">
        <v>68.012190000000004</v>
      </c>
      <c r="E9317" s="1">
        <v>194.21719999999999</v>
      </c>
      <c r="F9317" s="1" t="s">
        <v>22</v>
      </c>
      <c r="G9317">
        <v>407.81</v>
      </c>
      <c r="H9317">
        <v>36.29</v>
      </c>
      <c r="I9317">
        <f t="shared" si="435"/>
        <v>0.93349378386993953</v>
      </c>
      <c r="J9317">
        <f t="shared" si="436"/>
        <v>0.62827225130890052</v>
      </c>
      <c r="L9317" s="7">
        <f>(ATANH(I9317^$U$2)^$U$5)</f>
        <v>0.25242224912959421</v>
      </c>
      <c r="M9317">
        <f t="shared" si="437"/>
        <v>0.7368078313145674</v>
      </c>
      <c r="O9317" s="7">
        <f>(ATANH(J9317^$T$2)^$T$5)</f>
        <v>0.7034095960465141</v>
      </c>
      <c r="P9317">
        <f>M9317</f>
        <v>0.7368078313145674</v>
      </c>
    </row>
    <row r="9318" spans="1:16" x14ac:dyDescent="0.25">
      <c r="A9318" s="5" t="s">
        <v>30</v>
      </c>
      <c r="B9318" s="1">
        <v>380.93169999999998</v>
      </c>
      <c r="C9318" s="1">
        <v>22.9</v>
      </c>
      <c r="D9318" s="1">
        <v>68.423810000000003</v>
      </c>
      <c r="E9318" s="1">
        <v>195.14879999999999</v>
      </c>
      <c r="F9318" s="1" t="s">
        <v>22</v>
      </c>
      <c r="G9318">
        <v>407.81</v>
      </c>
      <c r="H9318">
        <v>36.29</v>
      </c>
      <c r="I9318">
        <f t="shared" si="435"/>
        <v>0.9340911208651087</v>
      </c>
      <c r="J9318">
        <f t="shared" si="436"/>
        <v>0.63102783135850093</v>
      </c>
      <c r="L9318" s="7">
        <f>(ATANH(I9318^$U$2)^$U$5)</f>
        <v>0.2557241009267755</v>
      </c>
      <c r="M9318">
        <f t="shared" si="437"/>
        <v>0.7370090440862751</v>
      </c>
      <c r="O9318" s="7">
        <f>(ATANH(J9318^$T$2)^$T$5)</f>
        <v>0.708465907809671</v>
      </c>
      <c r="P9318">
        <f>M9318</f>
        <v>0.7370090440862751</v>
      </c>
    </row>
    <row r="9319" spans="1:16" x14ac:dyDescent="0.25">
      <c r="A9319" s="5" t="s">
        <v>30</v>
      </c>
      <c r="B9319" s="1">
        <v>381.17450000000002</v>
      </c>
      <c r="C9319" s="1">
        <v>23</v>
      </c>
      <c r="D9319" s="1">
        <v>68.837360000000004</v>
      </c>
      <c r="E9319" s="1">
        <v>196.0932</v>
      </c>
      <c r="F9319" s="1" t="s">
        <v>22</v>
      </c>
      <c r="G9319">
        <v>407.81</v>
      </c>
      <c r="H9319">
        <v>36.29</v>
      </c>
      <c r="I9319">
        <f t="shared" si="435"/>
        <v>0.9346864961624286</v>
      </c>
      <c r="J9319">
        <f t="shared" si="436"/>
        <v>0.63378341140810146</v>
      </c>
      <c r="L9319" s="7">
        <f>(ATANH(I9319^$U$2)^$U$5)</f>
        <v>0.25905754412571164</v>
      </c>
      <c r="M9319">
        <f t="shared" si="437"/>
        <v>0.73721180291663257</v>
      </c>
      <c r="O9319" s="7">
        <f>(ATANH(J9319^$T$2)^$T$5)</f>
        <v>0.71355661788232183</v>
      </c>
      <c r="P9319">
        <f>M9319</f>
        <v>0.73721180291663257</v>
      </c>
    </row>
    <row r="9320" spans="1:16" x14ac:dyDescent="0.25">
      <c r="A9320" s="5" t="s">
        <v>30</v>
      </c>
      <c r="B9320" s="1">
        <v>381.41640000000001</v>
      </c>
      <c r="C9320" s="1">
        <v>23.1</v>
      </c>
      <c r="D9320" s="1">
        <v>69.252859999999998</v>
      </c>
      <c r="E9320" s="1">
        <v>197.05090000000001</v>
      </c>
      <c r="F9320" s="1" t="s">
        <v>22</v>
      </c>
      <c r="G9320">
        <v>407.81</v>
      </c>
      <c r="H9320">
        <v>36.29</v>
      </c>
      <c r="I9320">
        <f t="shared" si="435"/>
        <v>0.93527966454966771</v>
      </c>
      <c r="J9320">
        <f t="shared" si="436"/>
        <v>0.63653899145770187</v>
      </c>
      <c r="L9320" s="7">
        <f>(ATANH(I9320^$U$2)^$U$5)</f>
        <v>0.26242135858734011</v>
      </c>
      <c r="M9320">
        <f t="shared" si="437"/>
        <v>0.73741617805676574</v>
      </c>
      <c r="O9320" s="7">
        <f>(ATANH(J9320^$T$2)^$T$5)</f>
        <v>0.71868226118325251</v>
      </c>
      <c r="P9320">
        <f>M9320</f>
        <v>0.73741617805676574</v>
      </c>
    </row>
    <row r="9321" spans="1:16" x14ac:dyDescent="0.25">
      <c r="A9321" s="5" t="s">
        <v>30</v>
      </c>
      <c r="B9321" s="1">
        <v>381.6576</v>
      </c>
      <c r="C9321" s="1">
        <v>23.2</v>
      </c>
      <c r="D9321" s="1">
        <v>69.670349999999999</v>
      </c>
      <c r="E9321" s="1">
        <v>198.02209999999999</v>
      </c>
      <c r="F9321" s="1" t="s">
        <v>22</v>
      </c>
      <c r="G9321">
        <v>407.81</v>
      </c>
      <c r="H9321">
        <v>36.29</v>
      </c>
      <c r="I9321">
        <f t="shared" si="435"/>
        <v>0.93587111645128862</v>
      </c>
      <c r="J9321">
        <f t="shared" si="436"/>
        <v>0.63929457150730229</v>
      </c>
      <c r="L9321" s="7">
        <f>(ATANH(I9321^$U$2)^$U$5)</f>
        <v>0.26581850638083654</v>
      </c>
      <c r="M9321">
        <f t="shared" si="437"/>
        <v>0.7376221739376525</v>
      </c>
      <c r="O9321" s="7">
        <f>(ATANH(J9321^$T$2)^$T$5)</f>
        <v>0.72384338508390478</v>
      </c>
      <c r="P9321">
        <f>M9321</f>
        <v>0.7376221739376525</v>
      </c>
    </row>
    <row r="9322" spans="1:16" x14ac:dyDescent="0.25">
      <c r="A9322" s="5" t="s">
        <v>30</v>
      </c>
      <c r="B9322" s="1">
        <v>381.89800000000002</v>
      </c>
      <c r="C9322" s="1">
        <v>23.3</v>
      </c>
      <c r="D9322" s="1">
        <v>70.089839999999995</v>
      </c>
      <c r="E9322" s="1">
        <v>199.00710000000001</v>
      </c>
      <c r="F9322" s="1" t="s">
        <v>22</v>
      </c>
      <c r="G9322">
        <v>407.81</v>
      </c>
      <c r="H9322">
        <v>36.29</v>
      </c>
      <c r="I9322">
        <f t="shared" si="435"/>
        <v>0.93646060665506003</v>
      </c>
      <c r="J9322">
        <f t="shared" si="436"/>
        <v>0.64205015155690282</v>
      </c>
      <c r="L9322" s="7">
        <f>(ATANH(I9322^$U$2)^$U$5)</f>
        <v>0.26924778867909788</v>
      </c>
      <c r="M9322">
        <f t="shared" si="437"/>
        <v>0.73782981518157931</v>
      </c>
      <c r="O9322" s="7">
        <f>(ATANH(J9322^$T$2)^$T$5)</f>
        <v>0.72904054979220789</v>
      </c>
      <c r="P9322">
        <f>M9322</f>
        <v>0.73782981518157931</v>
      </c>
    </row>
    <row r="9323" spans="1:16" x14ac:dyDescent="0.25">
      <c r="A9323" s="5" t="s">
        <v>30</v>
      </c>
      <c r="B9323" s="1">
        <v>382.13760000000002</v>
      </c>
      <c r="C9323" s="1">
        <v>23.4</v>
      </c>
      <c r="D9323" s="1">
        <v>70.511359999999996</v>
      </c>
      <c r="E9323" s="1">
        <v>200.00620000000001</v>
      </c>
      <c r="F9323" s="1" t="s">
        <v>22</v>
      </c>
      <c r="G9323">
        <v>407.81</v>
      </c>
      <c r="H9323">
        <v>36.29</v>
      </c>
      <c r="I9323">
        <f t="shared" si="435"/>
        <v>0.93704813516098184</v>
      </c>
      <c r="J9323">
        <f t="shared" si="436"/>
        <v>0.64480573160650312</v>
      </c>
      <c r="L9323" s="7">
        <f>(ATANH(I9323^$U$2)^$U$5)</f>
        <v>0.27270939033657587</v>
      </c>
      <c r="M9323">
        <f t="shared" si="437"/>
        <v>0.7380391250713586</v>
      </c>
      <c r="O9323" s="7">
        <f>(ATANH(J9323^$T$2)^$T$5)</f>
        <v>0.73427432875138754</v>
      </c>
      <c r="P9323">
        <f>M9323</f>
        <v>0.7380391250713586</v>
      </c>
    </row>
    <row r="9324" spans="1:16" x14ac:dyDescent="0.25">
      <c r="A9324" s="5" t="s">
        <v>30</v>
      </c>
      <c r="B9324" s="1">
        <v>382.37639999999999</v>
      </c>
      <c r="C9324" s="1">
        <v>23.5</v>
      </c>
      <c r="D9324" s="1">
        <v>70.934939999999997</v>
      </c>
      <c r="E9324" s="1">
        <v>201.01990000000001</v>
      </c>
      <c r="F9324" s="1" t="s">
        <v>22</v>
      </c>
      <c r="G9324">
        <v>407.81</v>
      </c>
      <c r="H9324">
        <v>36.29</v>
      </c>
      <c r="I9324">
        <f t="shared" si="435"/>
        <v>0.93763370196905416</v>
      </c>
      <c r="J9324">
        <f t="shared" si="436"/>
        <v>0.64756131165610364</v>
      </c>
      <c r="L9324" s="7">
        <f>(ATANH(I9324^$U$2)^$U$5)</f>
        <v>0.27620349829991209</v>
      </c>
      <c r="M9324">
        <f t="shared" si="437"/>
        <v>0.73825016706156266</v>
      </c>
      <c r="O9324" s="7">
        <f>(ATANH(J9324^$T$2)^$T$5)</f>
        <v>0.73954530905445837</v>
      </c>
      <c r="P9324">
        <f>M9324</f>
        <v>0.73825016706156266</v>
      </c>
    </row>
    <row r="9325" spans="1:16" x14ac:dyDescent="0.25">
      <c r="A9325" s="5" t="s">
        <v>30</v>
      </c>
      <c r="B9325" s="1">
        <v>382.61450000000002</v>
      </c>
      <c r="C9325" s="1">
        <v>23.6</v>
      </c>
      <c r="D9325" s="1">
        <v>71.360600000000005</v>
      </c>
      <c r="E9325" s="1">
        <v>202.04839999999999</v>
      </c>
      <c r="F9325" s="1" t="s">
        <v>22</v>
      </c>
      <c r="G9325">
        <v>407.81</v>
      </c>
      <c r="H9325">
        <v>36.29</v>
      </c>
      <c r="I9325">
        <f t="shared" si="435"/>
        <v>0.93821755229150838</v>
      </c>
      <c r="J9325">
        <f t="shared" si="436"/>
        <v>0.65031689170570406</v>
      </c>
      <c r="L9325" s="7">
        <f>(ATANH(I9325^$U$2)^$U$5)</f>
        <v>0.27973179300035472</v>
      </c>
      <c r="M9325">
        <f t="shared" si="437"/>
        <v>0.73846294035809612</v>
      </c>
      <c r="O9325" s="7">
        <f>(ATANH(J9325^$T$2)^$T$5)</f>
        <v>0.74485409187513585</v>
      </c>
      <c r="P9325">
        <f>M9325</f>
        <v>0.73846294035809612</v>
      </c>
    </row>
    <row r="9326" spans="1:16" x14ac:dyDescent="0.25">
      <c r="A9326" s="5" t="s">
        <v>30</v>
      </c>
      <c r="B9326" s="1">
        <v>382.85180000000003</v>
      </c>
      <c r="C9326" s="1">
        <v>23.7</v>
      </c>
      <c r="D9326" s="1">
        <v>71.78837</v>
      </c>
      <c r="E9326" s="1">
        <v>203.09200000000001</v>
      </c>
      <c r="F9326" s="1" t="s">
        <v>22</v>
      </c>
      <c r="G9326">
        <v>407.81</v>
      </c>
      <c r="H9326">
        <v>36.29</v>
      </c>
      <c r="I9326">
        <f t="shared" si="435"/>
        <v>0.938799440916113</v>
      </c>
      <c r="J9326">
        <f t="shared" si="436"/>
        <v>0.65307247175530447</v>
      </c>
      <c r="L9326" s="7">
        <f>(ATANH(I9326^$U$2)^$U$5)</f>
        <v>0.28329301266995804</v>
      </c>
      <c r="M9326">
        <f t="shared" si="437"/>
        <v>0.73867746385433053</v>
      </c>
      <c r="O9326" s="7">
        <f>(ATANH(J9326^$T$2)^$T$5)</f>
        <v>0.75020129291595583</v>
      </c>
      <c r="P9326">
        <f>M9326</f>
        <v>0.73867746385433053</v>
      </c>
    </row>
    <row r="9327" spans="1:16" x14ac:dyDescent="0.25">
      <c r="A9327" s="5" t="s">
        <v>30</v>
      </c>
      <c r="B9327" s="1">
        <v>383.0883</v>
      </c>
      <c r="C9327" s="1">
        <v>23.8</v>
      </c>
      <c r="D9327" s="1">
        <v>72.218279999999993</v>
      </c>
      <c r="E9327" s="1">
        <v>204.15129999999999</v>
      </c>
      <c r="F9327" s="1" t="s">
        <v>22</v>
      </c>
      <c r="G9327">
        <v>407.81</v>
      </c>
      <c r="H9327">
        <v>36.29</v>
      </c>
      <c r="I9327">
        <f t="shared" si="435"/>
        <v>0.93937936784286802</v>
      </c>
      <c r="J9327">
        <f t="shared" si="436"/>
        <v>0.655828051804905</v>
      </c>
      <c r="L9327" s="7">
        <f>(ATANH(I9327^$U$2)^$U$5)</f>
        <v>0.28688735200831933</v>
      </c>
      <c r="M9327">
        <f t="shared" si="437"/>
        <v>0.73889381619598316</v>
      </c>
      <c r="O9327" s="7">
        <f>(ATANH(J9327^$T$2)^$T$5)</f>
        <v>0.75558754287442942</v>
      </c>
      <c r="P9327">
        <f>M9327</f>
        <v>0.73889381619598316</v>
      </c>
    </row>
    <row r="9328" spans="1:16" x14ac:dyDescent="0.25">
      <c r="A9328" s="5" t="s">
        <v>30</v>
      </c>
      <c r="B9328" s="1">
        <v>383.32400000000001</v>
      </c>
      <c r="C9328" s="1">
        <v>23.9</v>
      </c>
      <c r="D9328" s="1">
        <v>72.650350000000003</v>
      </c>
      <c r="E9328" s="1">
        <v>205.22649999999999</v>
      </c>
      <c r="F9328" s="1" t="s">
        <v>22</v>
      </c>
      <c r="G9328">
        <v>407.81</v>
      </c>
      <c r="H9328">
        <v>36.29</v>
      </c>
      <c r="I9328">
        <f t="shared" si="435"/>
        <v>0.93995733307177365</v>
      </c>
      <c r="J9328">
        <f t="shared" si="436"/>
        <v>0.6585836318545053</v>
      </c>
      <c r="L9328" s="7">
        <f>(ATANH(I9328^$U$2)^$U$5)</f>
        <v>0.29051500840184752</v>
      </c>
      <c r="M9328">
        <f t="shared" si="437"/>
        <v>0.73911199222004043</v>
      </c>
      <c r="O9328" s="7">
        <f>(ATANH(J9328^$T$2)^$T$5)</f>
        <v>0.76101348792810375</v>
      </c>
      <c r="P9328">
        <f>M9328</f>
        <v>0.73911199222004043</v>
      </c>
    </row>
    <row r="9329" spans="1:16" x14ac:dyDescent="0.25">
      <c r="A9329" s="5" t="s">
        <v>30</v>
      </c>
      <c r="B9329" s="1">
        <v>383.55900000000003</v>
      </c>
      <c r="C9329" s="1">
        <v>24</v>
      </c>
      <c r="D9329" s="1">
        <v>73.084609999999998</v>
      </c>
      <c r="E9329" s="1">
        <v>206.31809999999999</v>
      </c>
      <c r="F9329" s="1" t="s">
        <v>22</v>
      </c>
      <c r="G9329">
        <v>407.81</v>
      </c>
      <c r="H9329">
        <v>36.29</v>
      </c>
      <c r="I9329">
        <f t="shared" si="435"/>
        <v>0.94053358181506097</v>
      </c>
      <c r="J9329">
        <f t="shared" si="436"/>
        <v>0.66133921190410583</v>
      </c>
      <c r="L9329" s="7">
        <f>(ATANH(I9329^$U$2)^$U$5)</f>
        <v>0.29417775053284689</v>
      </c>
      <c r="M9329">
        <f t="shared" si="437"/>
        <v>0.73933204625767079</v>
      </c>
      <c r="O9329" s="7">
        <f>(ATANH(J9329^$T$2)^$T$5)</f>
        <v>0.766479790239457</v>
      </c>
      <c r="P9329">
        <f>M9329</f>
        <v>0.73933204625767079</v>
      </c>
    </row>
    <row r="9330" spans="1:16" x14ac:dyDescent="0.25">
      <c r="A9330" s="5" t="s">
        <v>30</v>
      </c>
      <c r="B9330" s="1">
        <v>383.79329999999999</v>
      </c>
      <c r="C9330" s="1">
        <v>24.1</v>
      </c>
      <c r="D9330" s="1">
        <v>73.521090000000001</v>
      </c>
      <c r="E9330" s="1">
        <v>207.4264</v>
      </c>
      <c r="F9330" s="1" t="s">
        <v>22</v>
      </c>
      <c r="G9330">
        <v>407.81</v>
      </c>
      <c r="H9330">
        <v>36.29</v>
      </c>
      <c r="I9330">
        <f t="shared" si="435"/>
        <v>0.94110811407272987</v>
      </c>
      <c r="J9330">
        <f t="shared" si="436"/>
        <v>0.66409479195370635</v>
      </c>
      <c r="L9330" s="7">
        <f>(ATANH(I9330^$U$2)^$U$5)</f>
        <v>0.29787584120424337</v>
      </c>
      <c r="M9330">
        <f t="shared" si="437"/>
        <v>0.73955399034965452</v>
      </c>
      <c r="O9330" s="7">
        <f>(ATANH(J9330^$T$2)^$T$5)</f>
        <v>0.77198712848160089</v>
      </c>
      <c r="P9330">
        <f>M9330</f>
        <v>0.73955399034965452</v>
      </c>
    </row>
    <row r="9331" spans="1:16" x14ac:dyDescent="0.25">
      <c r="A9331" s="5" t="s">
        <v>30</v>
      </c>
      <c r="B9331" s="1">
        <v>384.02679999999998</v>
      </c>
      <c r="C9331" s="1">
        <v>24.2</v>
      </c>
      <c r="D9331" s="1">
        <v>73.959819999999993</v>
      </c>
      <c r="E9331" s="1">
        <v>208.55189999999999</v>
      </c>
      <c r="F9331" s="1" t="s">
        <v>22</v>
      </c>
      <c r="G9331">
        <v>407.81</v>
      </c>
      <c r="H9331">
        <v>36.29</v>
      </c>
      <c r="I9331">
        <f t="shared" si="435"/>
        <v>0.94168068463254939</v>
      </c>
      <c r="J9331">
        <f t="shared" si="436"/>
        <v>0.66685037200330666</v>
      </c>
      <c r="L9331" s="7">
        <f>(ATANH(I9331^$U$2)^$U$5)</f>
        <v>0.30160793939127245</v>
      </c>
      <c r="M9331">
        <f t="shared" si="437"/>
        <v>0.73977787488626745</v>
      </c>
      <c r="O9331" s="7">
        <f>(ATANH(J9331^$T$2)^$T$5)</f>
        <v>0.77753619838582844</v>
      </c>
      <c r="P9331">
        <f>M9331</f>
        <v>0.73977787488626745</v>
      </c>
    </row>
    <row r="9332" spans="1:16" x14ac:dyDescent="0.25">
      <c r="A9332" s="5" t="s">
        <v>30</v>
      </c>
      <c r="B9332" s="1">
        <v>384.25959999999998</v>
      </c>
      <c r="C9332" s="1">
        <v>24.3</v>
      </c>
      <c r="D9332" s="1">
        <v>74.400829999999999</v>
      </c>
      <c r="E9332" s="1">
        <v>209.6951</v>
      </c>
      <c r="F9332" s="1" t="s">
        <v>22</v>
      </c>
      <c r="G9332">
        <v>407.81</v>
      </c>
      <c r="H9332">
        <v>36.29</v>
      </c>
      <c r="I9332">
        <f t="shared" si="435"/>
        <v>0.9422515387067506</v>
      </c>
      <c r="J9332">
        <f t="shared" si="436"/>
        <v>0.66960595205290718</v>
      </c>
      <c r="L9332" s="7">
        <f>(ATANH(I9332^$U$2)^$U$5)</f>
        <v>0.30537588500903423</v>
      </c>
      <c r="M9332">
        <f t="shared" si="437"/>
        <v>0.7400037478925352</v>
      </c>
      <c r="O9332" s="7">
        <f>(ATANH(J9332^$T$2)^$T$5)</f>
        <v>0.7831277133120994</v>
      </c>
      <c r="P9332">
        <f>M9332</f>
        <v>0.7400037478925352</v>
      </c>
    </row>
    <row r="9333" spans="1:16" x14ac:dyDescent="0.25">
      <c r="A9333" s="5" t="s">
        <v>30</v>
      </c>
      <c r="B9333" s="1">
        <v>384.49160000000001</v>
      </c>
      <c r="C9333" s="1">
        <v>24.4</v>
      </c>
      <c r="D9333" s="1">
        <v>74.844149999999999</v>
      </c>
      <c r="E9333" s="1">
        <v>210.8563</v>
      </c>
      <c r="F9333" s="1" t="s">
        <v>22</v>
      </c>
      <c r="G9333">
        <v>407.81</v>
      </c>
      <c r="H9333">
        <v>36.29</v>
      </c>
      <c r="I9333">
        <f t="shared" si="435"/>
        <v>0.94282043108310243</v>
      </c>
      <c r="J9333">
        <f t="shared" si="436"/>
        <v>0.6723615321025076</v>
      </c>
      <c r="L9333" s="7">
        <f>(ATANH(I9333^$U$2)^$U$5)</f>
        <v>0.30917830524363138</v>
      </c>
      <c r="M9333">
        <f t="shared" si="437"/>
        <v>0.74023161591787179</v>
      </c>
      <c r="O9333" s="7">
        <f>(ATANH(J9333^$T$2)^$T$5)</f>
        <v>0.78876240484362103</v>
      </c>
      <c r="P9333">
        <f>M9333</f>
        <v>0.74023161591787179</v>
      </c>
    </row>
    <row r="9334" spans="1:16" x14ac:dyDescent="0.25">
      <c r="A9334" s="5" t="s">
        <v>30</v>
      </c>
      <c r="B9334" s="1">
        <v>384.72289999999998</v>
      </c>
      <c r="C9334" s="1">
        <v>24.5</v>
      </c>
      <c r="D9334" s="1">
        <v>75.289810000000003</v>
      </c>
      <c r="E9334" s="1">
        <v>212.036</v>
      </c>
      <c r="F9334" s="1" t="s">
        <v>22</v>
      </c>
      <c r="G9334">
        <v>407.81</v>
      </c>
      <c r="H9334">
        <v>36.29</v>
      </c>
      <c r="I9334">
        <f t="shared" si="435"/>
        <v>0.94338760697383583</v>
      </c>
      <c r="J9334">
        <f t="shared" si="436"/>
        <v>0.67511711215210801</v>
      </c>
      <c r="L9334" s="7">
        <f>(ATANH(I9334^$U$2)^$U$5)</f>
        <v>0.31301708947931922</v>
      </c>
      <c r="M9334">
        <f t="shared" si="437"/>
        <v>0.74046152307497626</v>
      </c>
      <c r="O9334" s="7">
        <f>(ATANH(J9334^$T$2)^$T$5)</f>
        <v>0.79444102340675449</v>
      </c>
      <c r="P9334">
        <f>M9334</f>
        <v>0.74046152307497626</v>
      </c>
    </row>
    <row r="9335" spans="1:16" x14ac:dyDescent="0.25">
      <c r="A9335" s="5" t="s">
        <v>30</v>
      </c>
      <c r="B9335" s="1">
        <v>384.95350000000002</v>
      </c>
      <c r="C9335" s="1">
        <v>24.6</v>
      </c>
      <c r="D9335" s="1">
        <v>75.737849999999995</v>
      </c>
      <c r="E9335" s="1">
        <v>213.23480000000001</v>
      </c>
      <c r="F9335" s="1" t="s">
        <v>22</v>
      </c>
      <c r="G9335">
        <v>407.81</v>
      </c>
      <c r="H9335">
        <v>36.29</v>
      </c>
      <c r="I9335">
        <f t="shared" si="435"/>
        <v>0.94395306637895104</v>
      </c>
      <c r="J9335">
        <f t="shared" si="436"/>
        <v>0.67787269220170854</v>
      </c>
      <c r="L9335" s="7">
        <f>(ATANH(I9335^$U$2)^$U$5)</f>
        <v>0.3168925241850995</v>
      </c>
      <c r="M9335">
        <f t="shared" si="437"/>
        <v>0.74069353041150265</v>
      </c>
      <c r="O9335" s="7">
        <f>(ATANH(J9335^$T$2)^$T$5)</f>
        <v>0.80016433891754701</v>
      </c>
      <c r="P9335">
        <f>M9335</f>
        <v>0.74069353041150265</v>
      </c>
    </row>
    <row r="9336" spans="1:16" x14ac:dyDescent="0.25">
      <c r="A9336" s="5" t="s">
        <v>30</v>
      </c>
      <c r="B9336" s="1">
        <v>385.18329999999997</v>
      </c>
      <c r="C9336" s="1">
        <v>24.7</v>
      </c>
      <c r="D9336" s="1">
        <v>76.188299999999998</v>
      </c>
      <c r="E9336" s="1">
        <v>214.45310000000001</v>
      </c>
      <c r="F9336" s="1" t="s">
        <v>22</v>
      </c>
      <c r="G9336">
        <v>407.81</v>
      </c>
      <c r="H9336">
        <v>36.29</v>
      </c>
      <c r="I9336">
        <f t="shared" si="435"/>
        <v>0.94451656408621654</v>
      </c>
      <c r="J9336">
        <f t="shared" si="436"/>
        <v>0.68062827225130895</v>
      </c>
      <c r="L9336" s="7">
        <f>(ATANH(I9336^$U$2)^$U$5)</f>
        <v>0.32080318912408412</v>
      </c>
      <c r="M9336">
        <f t="shared" si="437"/>
        <v>0.74092765778618652</v>
      </c>
      <c r="O9336" s="7">
        <f>(ATANH(J9336^$T$2)^$T$5)</f>
        <v>0.80593314145626815</v>
      </c>
      <c r="P9336">
        <f>M9336</f>
        <v>0.74092765778618652</v>
      </c>
    </row>
    <row r="9337" spans="1:16" x14ac:dyDescent="0.25">
      <c r="A9337" s="5" t="s">
        <v>30</v>
      </c>
      <c r="B9337" s="1">
        <v>385.41250000000002</v>
      </c>
      <c r="C9337" s="1">
        <v>24.8</v>
      </c>
      <c r="D9337" s="1">
        <v>76.641189999999995</v>
      </c>
      <c r="E9337" s="1">
        <v>215.69139999999999</v>
      </c>
      <c r="F9337" s="1" t="s">
        <v>22</v>
      </c>
      <c r="G9337">
        <v>407.81</v>
      </c>
      <c r="H9337">
        <v>36.29</v>
      </c>
      <c r="I9337">
        <f t="shared" si="435"/>
        <v>0.94507859052009524</v>
      </c>
      <c r="J9337">
        <f t="shared" si="436"/>
        <v>0.68338385230090937</v>
      </c>
      <c r="L9337" s="7">
        <f>(ATANH(I9337^$U$2)^$U$5)</f>
        <v>0.32475278586368572</v>
      </c>
      <c r="M9337">
        <f t="shared" si="437"/>
        <v>0.74116394227457738</v>
      </c>
      <c r="O9337" s="7">
        <f>(ATANH(J9337^$T$2)^$T$5)</f>
        <v>0.81174824197141893</v>
      </c>
      <c r="P9337">
        <f>M9337</f>
        <v>0.74116394227457738</v>
      </c>
    </row>
    <row r="9338" spans="1:16" x14ac:dyDescent="0.25">
      <c r="A9338" s="5" t="s">
        <v>30</v>
      </c>
      <c r="B9338" s="1">
        <v>385.64089999999999</v>
      </c>
      <c r="C9338" s="1">
        <v>24.9</v>
      </c>
      <c r="D9338" s="1">
        <v>77.096549999999993</v>
      </c>
      <c r="E9338" s="1">
        <v>216.9503</v>
      </c>
      <c r="F9338" s="1" t="s">
        <v>22</v>
      </c>
      <c r="G9338">
        <v>407.81</v>
      </c>
      <c r="H9338">
        <v>36.29</v>
      </c>
      <c r="I9338">
        <f t="shared" si="435"/>
        <v>0.94563865525612412</v>
      </c>
      <c r="J9338">
        <f t="shared" si="436"/>
        <v>0.68613943235050978</v>
      </c>
      <c r="L9338" s="7">
        <f>(ATANH(I9338^$U$2)^$U$5)</f>
        <v>0.32873817193882321</v>
      </c>
      <c r="M9338">
        <f t="shared" si="437"/>
        <v>0.74140243749649182</v>
      </c>
      <c r="O9338" s="7">
        <f>(ATANH(J9338^$T$2)^$T$5)</f>
        <v>0.81761047301476253</v>
      </c>
      <c r="P9338">
        <f>M9338</f>
        <v>0.74140243749649182</v>
      </c>
    </row>
    <row r="9339" spans="1:16" x14ac:dyDescent="0.25">
      <c r="A9339" s="5" t="s">
        <v>30</v>
      </c>
      <c r="B9339" s="1">
        <v>385.86860000000001</v>
      </c>
      <c r="C9339" s="1">
        <v>25</v>
      </c>
      <c r="D9339" s="1">
        <v>77.554419999999993</v>
      </c>
      <c r="E9339" s="1">
        <v>218.2304</v>
      </c>
      <c r="F9339" s="1" t="s">
        <v>22</v>
      </c>
      <c r="G9339">
        <v>407.81</v>
      </c>
      <c r="H9339">
        <v>36.29</v>
      </c>
      <c r="I9339">
        <f t="shared" si="435"/>
        <v>0.94619700350653491</v>
      </c>
      <c r="J9339">
        <f t="shared" si="436"/>
        <v>0.6888950124001102</v>
      </c>
      <c r="L9339" s="7">
        <f>(ATANH(I9339^$U$2)^$U$5)</f>
        <v>0.3327613701331395</v>
      </c>
      <c r="M9339">
        <f t="shared" si="437"/>
        <v>0.74164319419888558</v>
      </c>
      <c r="O9339" s="7">
        <f>(ATANH(J9339^$T$2)^$T$5)</f>
        <v>0.82352068950903023</v>
      </c>
      <c r="P9339">
        <f>M9339</f>
        <v>0.74164319419888558</v>
      </c>
    </row>
    <row r="9340" spans="1:16" x14ac:dyDescent="0.25">
      <c r="A9340" s="5" t="s">
        <v>30</v>
      </c>
      <c r="B9340" s="1">
        <v>386.09570000000002</v>
      </c>
      <c r="C9340" s="1">
        <v>25.1</v>
      </c>
      <c r="D9340" s="1">
        <v>78.014840000000007</v>
      </c>
      <c r="E9340" s="1">
        <v>219.53219999999999</v>
      </c>
      <c r="F9340" s="1" t="s">
        <v>22</v>
      </c>
      <c r="G9340">
        <v>407.81</v>
      </c>
      <c r="H9340">
        <v>36.29</v>
      </c>
      <c r="I9340">
        <f t="shared" si="435"/>
        <v>0.94675388048355857</v>
      </c>
      <c r="J9340">
        <f t="shared" si="436"/>
        <v>0.69165059244971072</v>
      </c>
      <c r="L9340" s="7">
        <f>(ATANH(I9340^$U$2)^$U$5)</f>
        <v>0.33682449802686637</v>
      </c>
      <c r="M9340">
        <f t="shared" si="437"/>
        <v>0.74188624165976702</v>
      </c>
      <c r="O9340" s="7">
        <f>(ATANH(J9340^$T$2)^$T$5)</f>
        <v>0.82947976955005587</v>
      </c>
      <c r="P9340">
        <f>M9340</f>
        <v>0.74188624165976702</v>
      </c>
    </row>
    <row r="9341" spans="1:16" x14ac:dyDescent="0.25">
      <c r="A9341" s="5" t="s">
        <v>30</v>
      </c>
      <c r="B9341" s="1">
        <v>386.322</v>
      </c>
      <c r="C9341" s="1">
        <v>25.2</v>
      </c>
      <c r="D9341" s="1">
        <v>78.47784</v>
      </c>
      <c r="E9341" s="1">
        <v>220.8563</v>
      </c>
      <c r="F9341" s="1" t="s">
        <v>22</v>
      </c>
      <c r="G9341">
        <v>407.81</v>
      </c>
      <c r="H9341">
        <v>36.29</v>
      </c>
      <c r="I9341">
        <f t="shared" si="435"/>
        <v>0.94730879576273264</v>
      </c>
      <c r="J9341">
        <f t="shared" si="436"/>
        <v>0.69440617249931114</v>
      </c>
      <c r="L9341" s="7">
        <f>(ATANH(I9341^$U$2)^$U$5)</f>
        <v>0.34092430201148399</v>
      </c>
      <c r="M9341">
        <f t="shared" si="437"/>
        <v>0.74213162531228405</v>
      </c>
      <c r="O9341" s="7">
        <f>(ATANH(J9341^$T$2)^$T$5)</f>
        <v>0.83548861524520457</v>
      </c>
      <c r="P9341">
        <f>M9341</f>
        <v>0.74213162531228405</v>
      </c>
    </row>
    <row r="9342" spans="1:16" x14ac:dyDescent="0.25">
      <c r="A9342" s="5" t="s">
        <v>30</v>
      </c>
      <c r="B9342" s="1">
        <v>386.54759999999999</v>
      </c>
      <c r="C9342" s="1">
        <v>25.3</v>
      </c>
      <c r="D9342" s="1">
        <v>78.943460000000002</v>
      </c>
      <c r="E9342" s="1">
        <v>222.20330000000001</v>
      </c>
      <c r="F9342" s="1" t="s">
        <v>22</v>
      </c>
      <c r="G9342">
        <v>407.81</v>
      </c>
      <c r="H9342">
        <v>36.29</v>
      </c>
      <c r="I9342">
        <f t="shared" si="435"/>
        <v>0.94786199455628839</v>
      </c>
      <c r="J9342">
        <f t="shared" si="436"/>
        <v>0.69716175254891155</v>
      </c>
      <c r="L9342" s="7">
        <f>(ATANH(I9342^$U$2)^$U$5)</f>
        <v>0.34506289205636304</v>
      </c>
      <c r="M9342">
        <f t="shared" si="437"/>
        <v>0.74237938773953538</v>
      </c>
      <c r="O9342" s="7">
        <f>(ATANH(J9342^$T$2)^$T$5)</f>
        <v>0.84154815359007684</v>
      </c>
      <c r="P9342">
        <f>M9342</f>
        <v>0.74237938773953538</v>
      </c>
    </row>
    <row r="9343" spans="1:16" x14ac:dyDescent="0.25">
      <c r="A9343" s="5" t="s">
        <v>30</v>
      </c>
      <c r="B9343" s="1">
        <v>386.77249999999998</v>
      </c>
      <c r="C9343" s="1">
        <v>25.4</v>
      </c>
      <c r="D9343" s="1">
        <v>79.411749999999998</v>
      </c>
      <c r="E9343" s="1">
        <v>223.57390000000001</v>
      </c>
      <c r="F9343" s="1" t="s">
        <v>22</v>
      </c>
      <c r="G9343">
        <v>407.81</v>
      </c>
      <c r="H9343">
        <v>36.29</v>
      </c>
      <c r="I9343">
        <f t="shared" si="435"/>
        <v>0.94841347686422595</v>
      </c>
      <c r="J9343">
        <f t="shared" si="436"/>
        <v>0.69991733259851197</v>
      </c>
      <c r="L9343" s="7">
        <f>(ATANH(I9343^$U$2)^$U$5)</f>
        <v>0.34924060806373974</v>
      </c>
      <c r="M9343">
        <f t="shared" si="437"/>
        <v>0.74262958686954028</v>
      </c>
      <c r="O9343" s="7">
        <f>(ATANH(J9343^$T$2)^$T$5)</f>
        <v>0.84765933738560317</v>
      </c>
      <c r="P9343">
        <f>M9343</f>
        <v>0.74262958686954028</v>
      </c>
    </row>
    <row r="9344" spans="1:16" x14ac:dyDescent="0.25">
      <c r="A9344" s="5" t="s">
        <v>30</v>
      </c>
      <c r="B9344" s="1">
        <v>386.99680000000001</v>
      </c>
      <c r="C9344" s="1">
        <v>25.5</v>
      </c>
      <c r="D9344" s="1">
        <v>79.882729999999995</v>
      </c>
      <c r="E9344" s="1">
        <v>224.96870000000001</v>
      </c>
      <c r="F9344" s="1" t="s">
        <v>22</v>
      </c>
      <c r="G9344">
        <v>407.81</v>
      </c>
      <c r="H9344">
        <v>36.29</v>
      </c>
      <c r="I9344">
        <f t="shared" si="435"/>
        <v>0.94896348789877638</v>
      </c>
      <c r="J9344">
        <f t="shared" si="436"/>
        <v>0.70267291264811249</v>
      </c>
      <c r="L9344" s="7">
        <f>(ATANH(I9344^$U$2)^$U$5)</f>
        <v>0.35345969102001012</v>
      </c>
      <c r="M9344">
        <f t="shared" si="437"/>
        <v>0.74288225919706308</v>
      </c>
      <c r="O9344" s="7">
        <f>(ATANH(J9344^$T$2)^$T$5)</f>
        <v>0.85382314619777055</v>
      </c>
      <c r="P9344">
        <f>M9344</f>
        <v>0.74288225919706308</v>
      </c>
    </row>
    <row r="9345" spans="1:16" x14ac:dyDescent="0.25">
      <c r="A9345" s="5" t="s">
        <v>30</v>
      </c>
      <c r="B9345" s="1">
        <v>387.22039999999998</v>
      </c>
      <c r="C9345" s="1">
        <v>25.6</v>
      </c>
      <c r="D9345" s="1">
        <v>80.356449999999995</v>
      </c>
      <c r="E9345" s="1">
        <v>226.38849999999999</v>
      </c>
      <c r="F9345" s="1" t="s">
        <v>22</v>
      </c>
      <c r="G9345">
        <v>407.81</v>
      </c>
      <c r="H9345">
        <v>36.29</v>
      </c>
      <c r="I9345">
        <f t="shared" si="435"/>
        <v>0.9495117824477084</v>
      </c>
      <c r="J9345">
        <f t="shared" si="436"/>
        <v>0.70542849269771291</v>
      </c>
      <c r="L9345" s="7">
        <f>(ATANH(I9345^$U$2)^$U$5)</f>
        <v>0.35771865269455072</v>
      </c>
      <c r="M9345">
        <f t="shared" si="437"/>
        <v>0.74313747420914034</v>
      </c>
      <c r="O9345" s="7">
        <f>(ATANH(J9345^$T$2)^$T$5)</f>
        <v>0.86004058736238453</v>
      </c>
      <c r="P9345">
        <f>M9345</f>
        <v>0.74313747420914034</v>
      </c>
    </row>
    <row r="9346" spans="1:16" x14ac:dyDescent="0.25">
      <c r="A9346" s="5" t="s">
        <v>30</v>
      </c>
      <c r="B9346" s="1">
        <v>387.44330000000002</v>
      </c>
      <c r="C9346" s="1">
        <v>25.7</v>
      </c>
      <c r="D9346" s="1">
        <v>80.832939999999994</v>
      </c>
      <c r="E9346" s="1">
        <v>227.834</v>
      </c>
      <c r="F9346" s="1" t="s">
        <v>22</v>
      </c>
      <c r="G9346">
        <v>407.81</v>
      </c>
      <c r="H9346">
        <v>36.29</v>
      </c>
      <c r="I9346">
        <f t="shared" ref="I9346:I9409" si="438">B9346/G9346</f>
        <v>0.95005836051102233</v>
      </c>
      <c r="J9346">
        <f t="shared" ref="J9346:J9409" si="439">C9346/H9346</f>
        <v>0.70818407274731332</v>
      </c>
      <c r="L9346" s="7">
        <f>(ATANH(I9346^$U$2)^$U$5)</f>
        <v>0.36201785992984792</v>
      </c>
      <c r="M9346">
        <f t="shared" si="437"/>
        <v>0.74339527969923236</v>
      </c>
      <c r="O9346" s="7">
        <f>(ATANH(J9346^$T$2)^$T$5)</f>
        <v>0.86631269703741531</v>
      </c>
      <c r="P9346">
        <f>M9346</f>
        <v>0.74339527969923236</v>
      </c>
    </row>
    <row r="9347" spans="1:16" x14ac:dyDescent="0.25">
      <c r="A9347" s="5" t="s">
        <v>30</v>
      </c>
      <c r="B9347" s="1">
        <v>387.66550000000001</v>
      </c>
      <c r="C9347" s="1">
        <v>25.8</v>
      </c>
      <c r="D9347" s="1">
        <v>81.312269999999998</v>
      </c>
      <c r="E9347" s="1">
        <v>229.3058</v>
      </c>
      <c r="F9347" s="1" t="s">
        <v>22</v>
      </c>
      <c r="G9347">
        <v>407.81</v>
      </c>
      <c r="H9347">
        <v>36.29</v>
      </c>
      <c r="I9347">
        <f t="shared" si="438"/>
        <v>0.95060322208871784</v>
      </c>
      <c r="J9347">
        <f t="shared" si="439"/>
        <v>0.71093965279691373</v>
      </c>
      <c r="L9347" s="7">
        <f>(ATANH(I9347^$U$2)^$U$5)</f>
        <v>0.36635768907587873</v>
      </c>
      <c r="M9347">
        <f t="shared" si="437"/>
        <v>0.74365570248005497</v>
      </c>
      <c r="O9347" s="7">
        <f>(ATANH(J9347^$T$2)^$T$5)</f>
        <v>0.87264054130565327</v>
      </c>
      <c r="P9347">
        <f>M9347</f>
        <v>0.74365570248005497</v>
      </c>
    </row>
    <row r="9348" spans="1:16" x14ac:dyDescent="0.25">
      <c r="A9348" s="5" t="s">
        <v>30</v>
      </c>
      <c r="B9348" s="1">
        <v>387.887</v>
      </c>
      <c r="C9348" s="1">
        <v>25.9</v>
      </c>
      <c r="D9348" s="1">
        <v>81.794449999999998</v>
      </c>
      <c r="E9348" s="1">
        <v>230.8049</v>
      </c>
      <c r="F9348" s="1" t="s">
        <v>22</v>
      </c>
      <c r="G9348">
        <v>407.81</v>
      </c>
      <c r="H9348">
        <v>36.29</v>
      </c>
      <c r="I9348">
        <f t="shared" si="438"/>
        <v>0.95114636718079493</v>
      </c>
      <c r="J9348">
        <f t="shared" si="439"/>
        <v>0.71369523284651415</v>
      </c>
      <c r="L9348" s="7">
        <f>(ATANH(I9348^$U$2)^$U$5)</f>
        <v>0.37073852642978516</v>
      </c>
      <c r="M9348">
        <f t="shared" ref="M9348:M9411" si="440">SQRT(LN(LN(E9348)^(1/$T$7)))</f>
        <v>0.74391883651679791</v>
      </c>
      <c r="O9348" s="7">
        <f>(ATANH(J9348^$T$2)^$T$5)</f>
        <v>0.87902521733058103</v>
      </c>
      <c r="P9348">
        <f>M9348</f>
        <v>0.74391883651679791</v>
      </c>
    </row>
    <row r="9349" spans="1:16" x14ac:dyDescent="0.25">
      <c r="A9349" s="5" t="s">
        <v>30</v>
      </c>
      <c r="B9349" s="1">
        <v>388.10789999999997</v>
      </c>
      <c r="C9349" s="1">
        <v>26</v>
      </c>
      <c r="D9349" s="1">
        <v>82.27955</v>
      </c>
      <c r="E9349" s="1">
        <v>232.33189999999999</v>
      </c>
      <c r="F9349" s="1" t="s">
        <v>22</v>
      </c>
      <c r="G9349">
        <v>407.81</v>
      </c>
      <c r="H9349">
        <v>36.29</v>
      </c>
      <c r="I9349">
        <f t="shared" si="438"/>
        <v>0.95168804099948501</v>
      </c>
      <c r="J9349">
        <f t="shared" si="439"/>
        <v>0.71645081289611467</v>
      </c>
      <c r="L9349" s="7">
        <f>(ATANH(I9349^$U$2)^$U$5)</f>
        <v>0.37516278416037424</v>
      </c>
      <c r="M9349">
        <f t="shared" si="440"/>
        <v>0.74418470138600323</v>
      </c>
      <c r="O9349" s="7">
        <f>(ATANH(J9349^$T$2)^$T$5)</f>
        <v>0.88546785456857124</v>
      </c>
      <c r="P9349">
        <f>M9349</f>
        <v>0.74418470138600323</v>
      </c>
    </row>
    <row r="9350" spans="1:16" x14ac:dyDescent="0.25">
      <c r="A9350" s="5" t="s">
        <v>30</v>
      </c>
      <c r="B9350" s="1">
        <v>388.32819999999998</v>
      </c>
      <c r="C9350" s="1">
        <v>26.1</v>
      </c>
      <c r="D9350" s="1">
        <v>82.767600000000002</v>
      </c>
      <c r="E9350" s="1">
        <v>233.8877</v>
      </c>
      <c r="F9350" s="1" t="s">
        <v>22</v>
      </c>
      <c r="G9350">
        <v>407.81</v>
      </c>
      <c r="H9350">
        <v>36.29</v>
      </c>
      <c r="I9350">
        <f t="shared" si="438"/>
        <v>0.95222824354478797</v>
      </c>
      <c r="J9350">
        <f t="shared" si="439"/>
        <v>0.71920639294571509</v>
      </c>
      <c r="L9350" s="7">
        <f>(ATANH(I9350^$U$2)^$U$5)</f>
        <v>0.37963094651997847</v>
      </c>
      <c r="M9350">
        <f t="shared" si="440"/>
        <v>0.74445336551396324</v>
      </c>
      <c r="O9350" s="7">
        <f>(ATANH(J9350^$T$2)^$T$5)</f>
        <v>0.89196961604072333</v>
      </c>
      <c r="P9350">
        <f>M9350</f>
        <v>0.74445336551396324</v>
      </c>
    </row>
    <row r="9351" spans="1:16" x14ac:dyDescent="0.25">
      <c r="A9351" s="5" t="s">
        <v>30</v>
      </c>
      <c r="B9351" s="1">
        <v>388.54770000000002</v>
      </c>
      <c r="C9351" s="1">
        <v>26.2</v>
      </c>
      <c r="D9351" s="1">
        <v>83.258660000000006</v>
      </c>
      <c r="E9351" s="1">
        <v>235.47329999999999</v>
      </c>
      <c r="F9351" s="1" t="s">
        <v>22</v>
      </c>
      <c r="G9351">
        <v>407.81</v>
      </c>
      <c r="H9351">
        <v>36.29</v>
      </c>
      <c r="I9351">
        <f t="shared" si="438"/>
        <v>0.95276648439224154</v>
      </c>
      <c r="J9351">
        <f t="shared" si="439"/>
        <v>0.7219619729953155</v>
      </c>
      <c r="L9351" s="7">
        <f>(ATANH(I9351^$U$2)^$U$5)</f>
        <v>0.38413937741313764</v>
      </c>
      <c r="M9351">
        <f t="shared" si="440"/>
        <v>0.74472490994785112</v>
      </c>
      <c r="O9351" s="7">
        <f>(ATANH(J9351^$T$2)^$T$5)</f>
        <v>0.89853169966789492</v>
      </c>
      <c r="P9351">
        <f>M9351</f>
        <v>0.74472490994785112</v>
      </c>
    </row>
    <row r="9352" spans="1:16" x14ac:dyDescent="0.25">
      <c r="A9352" s="5" t="s">
        <v>30</v>
      </c>
      <c r="B9352" s="1">
        <v>388.76659999999998</v>
      </c>
      <c r="C9352" s="1">
        <v>26.3</v>
      </c>
      <c r="D9352" s="1">
        <v>83.752769999999998</v>
      </c>
      <c r="E9352" s="1">
        <v>237.08940000000001</v>
      </c>
      <c r="F9352" s="1" t="s">
        <v>22</v>
      </c>
      <c r="G9352">
        <v>407.81</v>
      </c>
      <c r="H9352">
        <v>36.29</v>
      </c>
      <c r="I9352">
        <f t="shared" si="438"/>
        <v>0.95330325396630777</v>
      </c>
      <c r="J9352">
        <f t="shared" si="439"/>
        <v>0.72471755304491603</v>
      </c>
      <c r="L9352" s="7">
        <f>(ATANH(I9352^$U$2)^$U$5)</f>
        <v>0.38869261756297835</v>
      </c>
      <c r="M9352">
        <f t="shared" si="440"/>
        <v>0.74499936000923228</v>
      </c>
      <c r="O9352" s="7">
        <f>(ATANH(J9352^$T$2)^$T$5)</f>
        <v>0.90515533967272066</v>
      </c>
      <c r="P9352">
        <f>M9352</f>
        <v>0.74499936000923228</v>
      </c>
    </row>
    <row r="9353" spans="1:16" x14ac:dyDescent="0.25">
      <c r="A9353" s="5" t="s">
        <v>30</v>
      </c>
      <c r="B9353" s="1">
        <v>388.98489999999998</v>
      </c>
      <c r="C9353" s="1">
        <v>26.4</v>
      </c>
      <c r="D9353" s="1">
        <v>84.249970000000005</v>
      </c>
      <c r="E9353" s="1">
        <v>238.7371</v>
      </c>
      <c r="F9353" s="1" t="s">
        <v>22</v>
      </c>
      <c r="G9353">
        <v>407.81</v>
      </c>
      <c r="H9353">
        <v>36.29</v>
      </c>
      <c r="I9353">
        <f t="shared" si="438"/>
        <v>0.95383855226698699</v>
      </c>
      <c r="J9353">
        <f t="shared" si="439"/>
        <v>0.72747313309451633</v>
      </c>
      <c r="L9353" s="7">
        <f>(ATANH(I9353^$U$2)^$U$5)</f>
        <v>0.39329119148927905</v>
      </c>
      <c r="M9353">
        <f t="shared" si="440"/>
        <v>0.74527680483372782</v>
      </c>
      <c r="O9353" s="7">
        <f>(ATANH(J9353^$T$2)^$T$5)</f>
        <v>0.911841808052688</v>
      </c>
      <c r="P9353">
        <f>M9353</f>
        <v>0.74527680483372782</v>
      </c>
    </row>
    <row r="9354" spans="1:16" x14ac:dyDescent="0.25">
      <c r="A9354" s="5" t="s">
        <v>30</v>
      </c>
      <c r="B9354" s="1">
        <v>389.20249999999999</v>
      </c>
      <c r="C9354" s="1">
        <v>26.5</v>
      </c>
      <c r="D9354" s="1">
        <v>84.750330000000005</v>
      </c>
      <c r="E9354" s="1">
        <v>240.41730000000001</v>
      </c>
      <c r="F9354" s="1" t="s">
        <v>22</v>
      </c>
      <c r="G9354">
        <v>407.81</v>
      </c>
      <c r="H9354">
        <v>36.29</v>
      </c>
      <c r="I9354">
        <f t="shared" si="438"/>
        <v>0.95437213408204802</v>
      </c>
      <c r="J9354">
        <f t="shared" si="439"/>
        <v>0.73022871314411686</v>
      </c>
      <c r="L9354" s="7">
        <f>(ATANH(I9354^$U$2)^$U$5)</f>
        <v>0.39793349216111246</v>
      </c>
      <c r="M9354">
        <f t="shared" si="440"/>
        <v>0.74555729477733967</v>
      </c>
      <c r="O9354" s="7">
        <f>(ATANH(J9354^$T$2)^$T$5)</f>
        <v>0.9185924161286283</v>
      </c>
      <c r="P9354">
        <f>M9354</f>
        <v>0.74555729477733967</v>
      </c>
    </row>
    <row r="9355" spans="1:16" x14ac:dyDescent="0.25">
      <c r="A9355" s="5" t="s">
        <v>30</v>
      </c>
      <c r="B9355" s="1">
        <v>389.41950000000003</v>
      </c>
      <c r="C9355" s="1">
        <v>26.6</v>
      </c>
      <c r="D9355" s="1">
        <v>85.253889999999998</v>
      </c>
      <c r="E9355" s="1">
        <v>242.1311</v>
      </c>
      <c r="F9355" s="1" t="s">
        <v>22</v>
      </c>
      <c r="G9355">
        <v>407.81</v>
      </c>
      <c r="H9355">
        <v>36.29</v>
      </c>
      <c r="I9355">
        <f t="shared" si="438"/>
        <v>0.95490424462372192</v>
      </c>
      <c r="J9355">
        <f t="shared" si="439"/>
        <v>0.73298429319371738</v>
      </c>
      <c r="L9355" s="7">
        <f>(ATANH(I9355^$U$2)^$U$5)</f>
        <v>0.40262216771209397</v>
      </c>
      <c r="M9355">
        <f t="shared" si="440"/>
        <v>0.7458409087877983</v>
      </c>
      <c r="O9355" s="7">
        <f>(ATANH(J9355^$T$2)^$T$5)</f>
        <v>0.92540851617329234</v>
      </c>
      <c r="P9355">
        <f>M9355</f>
        <v>0.7458409087877983</v>
      </c>
    </row>
    <row r="9356" spans="1:16" x14ac:dyDescent="0.25">
      <c r="A9356" s="5" t="s">
        <v>30</v>
      </c>
      <c r="B9356" s="1">
        <v>389.63589999999999</v>
      </c>
      <c r="C9356" s="1">
        <v>26.7</v>
      </c>
      <c r="D9356" s="1">
        <v>85.7607</v>
      </c>
      <c r="E9356" s="1">
        <v>243.87950000000001</v>
      </c>
      <c r="F9356" s="1" t="s">
        <v>22</v>
      </c>
      <c r="G9356">
        <v>407.81</v>
      </c>
      <c r="H9356">
        <v>36.29</v>
      </c>
      <c r="I9356">
        <f t="shared" si="438"/>
        <v>0.95543488389200848</v>
      </c>
      <c r="J9356">
        <f t="shared" si="439"/>
        <v>0.73573987324331769</v>
      </c>
      <c r="L9356" s="7">
        <f>(ATANH(I9356^$U$2)^$U$5)</f>
        <v>0.40735778988403892</v>
      </c>
      <c r="M9356">
        <f t="shared" si="440"/>
        <v>0.74612770398209871</v>
      </c>
      <c r="O9356" s="7">
        <f>(ATANH(J9356^$T$2)^$T$5)</f>
        <v>0.93229150312502518</v>
      </c>
      <c r="P9356">
        <f>M9356</f>
        <v>0.74612770398209871</v>
      </c>
    </row>
    <row r="9357" spans="1:16" x14ac:dyDescent="0.25">
      <c r="A9357" s="5" t="s">
        <v>30</v>
      </c>
      <c r="B9357" s="1">
        <v>389.85160000000002</v>
      </c>
      <c r="C9357" s="1">
        <v>26.8</v>
      </c>
      <c r="D9357" s="1">
        <v>86.270830000000004</v>
      </c>
      <c r="E9357" s="1">
        <v>245.66370000000001</v>
      </c>
      <c r="F9357" s="1" t="s">
        <v>22</v>
      </c>
      <c r="G9357">
        <v>407.81</v>
      </c>
      <c r="H9357">
        <v>36.29</v>
      </c>
      <c r="I9357">
        <f t="shared" si="438"/>
        <v>0.95596380667467695</v>
      </c>
      <c r="J9357">
        <f t="shared" si="439"/>
        <v>0.73849545329291821</v>
      </c>
      <c r="L9357" s="7">
        <f>(ATANH(I9357^$U$2)^$U$5)</f>
        <v>0.41213871737489227</v>
      </c>
      <c r="M9357">
        <f t="shared" si="440"/>
        <v>0.7464177649514373</v>
      </c>
      <c r="O9357" s="7">
        <f>(ATANH(J9357^$T$2)^$T$5)</f>
        <v>0.93924281639192853</v>
      </c>
      <c r="P9357">
        <f>M9357</f>
        <v>0.7464177649514373</v>
      </c>
    </row>
    <row r="9358" spans="1:16" x14ac:dyDescent="0.25">
      <c r="A9358" s="5" t="s">
        <v>30</v>
      </c>
      <c r="B9358" s="1">
        <v>390.06659999999999</v>
      </c>
      <c r="C9358" s="1">
        <v>26.9</v>
      </c>
      <c r="D9358" s="1">
        <v>86.784319999999994</v>
      </c>
      <c r="E9358" s="1">
        <v>247.4847</v>
      </c>
      <c r="F9358" s="1" t="s">
        <v>22</v>
      </c>
      <c r="G9358">
        <v>407.81</v>
      </c>
      <c r="H9358">
        <v>36.29</v>
      </c>
      <c r="I9358">
        <f t="shared" si="438"/>
        <v>0.95649101297172701</v>
      </c>
      <c r="J9358">
        <f t="shared" si="439"/>
        <v>0.74125103334251863</v>
      </c>
      <c r="L9358" s="7">
        <f>(ATANH(I9358^$U$2)^$U$5)</f>
        <v>0.41696547173391874</v>
      </c>
      <c r="M9358">
        <f t="shared" si="440"/>
        <v>0.74671113817293588</v>
      </c>
      <c r="O9358" s="7">
        <f>(ATANH(J9358^$T$2)^$T$5)</f>
        <v>0.94626394175227979</v>
      </c>
      <c r="P9358">
        <f>M9358</f>
        <v>0.74671113817293588</v>
      </c>
    </row>
    <row r="9359" spans="1:16" x14ac:dyDescent="0.25">
      <c r="A9359" s="5" t="s">
        <v>30</v>
      </c>
      <c r="B9359" s="1">
        <v>390.28109999999998</v>
      </c>
      <c r="C9359" s="1">
        <v>27</v>
      </c>
      <c r="D9359" s="1">
        <v>87.301230000000004</v>
      </c>
      <c r="E9359" s="1">
        <v>249.34389999999999</v>
      </c>
      <c r="F9359" s="1" t="s">
        <v>22</v>
      </c>
      <c r="G9359">
        <v>407.81</v>
      </c>
      <c r="H9359">
        <v>36.29</v>
      </c>
      <c r="I9359">
        <f t="shared" si="438"/>
        <v>0.95701699320762112</v>
      </c>
      <c r="J9359">
        <f t="shared" si="439"/>
        <v>0.74400661339211904</v>
      </c>
      <c r="L9359" s="7">
        <f>(ATANH(I9359^$U$2)^$U$5)</f>
        <v>0.42184316837865737</v>
      </c>
      <c r="M9359">
        <f t="shared" si="440"/>
        <v>0.74700792884686307</v>
      </c>
      <c r="O9359" s="7">
        <f>(ATANH(J9359^$T$2)^$T$5)</f>
        <v>0.95335641335744881</v>
      </c>
      <c r="P9359">
        <f>M9359</f>
        <v>0.74700792884686307</v>
      </c>
    </row>
    <row r="9360" spans="1:16" x14ac:dyDescent="0.25">
      <c r="A9360" s="5" t="s">
        <v>30</v>
      </c>
      <c r="B9360" s="1">
        <v>390.49489999999997</v>
      </c>
      <c r="C9360" s="1">
        <v>27.1</v>
      </c>
      <c r="D9360" s="1">
        <v>87.821629999999999</v>
      </c>
      <c r="E9360" s="1">
        <v>251.2424</v>
      </c>
      <c r="F9360" s="1" t="s">
        <v>22</v>
      </c>
      <c r="G9360">
        <v>407.81</v>
      </c>
      <c r="H9360">
        <v>36.29</v>
      </c>
      <c r="I9360">
        <f t="shared" si="438"/>
        <v>0.95754125695789694</v>
      </c>
      <c r="J9360">
        <f t="shared" si="439"/>
        <v>0.74676219344171957</v>
      </c>
      <c r="L9360" s="7">
        <f>(ATANH(I9360^$U$2)^$U$5)</f>
        <v>0.42676790426833311</v>
      </c>
      <c r="M9360">
        <f t="shared" si="440"/>
        <v>0.7473081877828337</v>
      </c>
      <c r="O9360" s="7">
        <f>(ATANH(J9360^$T$2)^$T$5)</f>
        <v>0.96052181584398633</v>
      </c>
      <c r="P9360">
        <f>M9360</f>
        <v>0.7473081877828337</v>
      </c>
    </row>
    <row r="9361" spans="1:16" x14ac:dyDescent="0.25">
      <c r="A9361" s="5" t="s">
        <v>30</v>
      </c>
      <c r="B9361" s="1">
        <v>390.7081</v>
      </c>
      <c r="C9361" s="1">
        <v>27.2</v>
      </c>
      <c r="D9361" s="1">
        <v>88.345569999999995</v>
      </c>
      <c r="E9361" s="1">
        <v>253.1816</v>
      </c>
      <c r="F9361" s="1" t="s">
        <v>22</v>
      </c>
      <c r="G9361">
        <v>407.81</v>
      </c>
      <c r="H9361">
        <v>36.29</v>
      </c>
      <c r="I9361">
        <f t="shared" si="438"/>
        <v>0.95806404943478585</v>
      </c>
      <c r="J9361">
        <f t="shared" si="439"/>
        <v>0.74951777349131987</v>
      </c>
      <c r="L9361" s="7">
        <f>(ATANH(I9361^$U$2)^$U$5)</f>
        <v>0.43174260446973028</v>
      </c>
      <c r="M9361">
        <f t="shared" si="440"/>
        <v>0.74761200721007681</v>
      </c>
      <c r="O9361" s="7">
        <f>(ATANH(J9361^$T$2)^$T$5)</f>
        <v>0.96776178656210265</v>
      </c>
      <c r="P9361">
        <f>M9361</f>
        <v>0.74761200721007681</v>
      </c>
    </row>
    <row r="9362" spans="1:16" x14ac:dyDescent="0.25">
      <c r="A9362" s="5" t="s">
        <v>30</v>
      </c>
      <c r="B9362" s="1">
        <v>390.92070000000001</v>
      </c>
      <c r="C9362" s="1">
        <v>27.3</v>
      </c>
      <c r="D9362" s="1">
        <v>88.87312</v>
      </c>
      <c r="E9362" s="1">
        <v>255.16290000000001</v>
      </c>
      <c r="F9362" s="1" t="s">
        <v>22</v>
      </c>
      <c r="G9362">
        <v>407.81</v>
      </c>
      <c r="H9362">
        <v>36.29</v>
      </c>
      <c r="I9362">
        <f t="shared" si="438"/>
        <v>0.95858537063828742</v>
      </c>
      <c r="J9362">
        <f t="shared" si="439"/>
        <v>0.7522733535409204</v>
      </c>
      <c r="L9362" s="7">
        <f>(ATANH(I9362^$U$2)^$U$5)</f>
        <v>0.43676795670317858</v>
      </c>
      <c r="M9362">
        <f t="shared" si="440"/>
        <v>0.74791947225235855</v>
      </c>
      <c r="O9362" s="7">
        <f>(ATANH(J9362^$T$2)^$T$5)</f>
        <v>0.97507801792830495</v>
      </c>
      <c r="P9362">
        <f>M9362</f>
        <v>0.74791947225235855</v>
      </c>
    </row>
    <row r="9363" spans="1:16" x14ac:dyDescent="0.25">
      <c r="A9363" s="5" t="s">
        <v>30</v>
      </c>
      <c r="B9363" s="1">
        <v>391.1327</v>
      </c>
      <c r="C9363" s="1">
        <v>27.4</v>
      </c>
      <c r="D9363" s="1">
        <v>89.404340000000005</v>
      </c>
      <c r="E9363" s="1">
        <v>257.18779999999998</v>
      </c>
      <c r="F9363" s="1" t="s">
        <v>22</v>
      </c>
      <c r="G9363">
        <v>407.81</v>
      </c>
      <c r="H9363">
        <v>36.29</v>
      </c>
      <c r="I9363">
        <f t="shared" si="438"/>
        <v>0.95910522056840197</v>
      </c>
      <c r="J9363">
        <f t="shared" si="439"/>
        <v>0.75502893359052081</v>
      </c>
      <c r="L9363" s="7">
        <f>(ATANH(I9363^$U$2)^$U$5)</f>
        <v>0.44184467182598613</v>
      </c>
      <c r="M9363">
        <f t="shared" si="440"/>
        <v>0.74823067625559458</v>
      </c>
      <c r="O9363" s="7">
        <f>(ATANH(J9363^$T$2)^$T$5)</f>
        <v>0.98247225991056908</v>
      </c>
      <c r="P9363">
        <f>M9363</f>
        <v>0.74823067625559458</v>
      </c>
    </row>
    <row r="9364" spans="1:16" x14ac:dyDescent="0.25">
      <c r="A9364" s="5" t="s">
        <v>30</v>
      </c>
      <c r="B9364" s="1">
        <v>391.34399999999999</v>
      </c>
      <c r="C9364" s="1">
        <v>27.5</v>
      </c>
      <c r="D9364" s="1">
        <v>89.939300000000003</v>
      </c>
      <c r="E9364" s="1">
        <v>259.25760000000002</v>
      </c>
      <c r="F9364" s="1" t="s">
        <v>22</v>
      </c>
      <c r="G9364">
        <v>407.81</v>
      </c>
      <c r="H9364">
        <v>36.29</v>
      </c>
      <c r="I9364">
        <f t="shared" si="438"/>
        <v>0.95962335401289811</v>
      </c>
      <c r="J9364">
        <f t="shared" si="439"/>
        <v>0.75778451364012123</v>
      </c>
      <c r="L9364" s="7">
        <f>(ATANH(I9364^$U$2)^$U$5)</f>
        <v>0.44697104292919437</v>
      </c>
      <c r="M9364">
        <f t="shared" si="440"/>
        <v>0.74854567464431798</v>
      </c>
      <c r="O9364" s="7">
        <f>(ATANH(J9364^$T$2)^$T$5)</f>
        <v>0.98994632265510007</v>
      </c>
      <c r="P9364">
        <f>M9364</f>
        <v>0.74854567464431798</v>
      </c>
    </row>
    <row r="9365" spans="1:16" x14ac:dyDescent="0.25">
      <c r="A9365" s="5" t="s">
        <v>30</v>
      </c>
      <c r="B9365" s="1">
        <v>391.5548</v>
      </c>
      <c r="C9365" s="1">
        <v>27.6</v>
      </c>
      <c r="D9365" s="1">
        <v>90.478070000000002</v>
      </c>
      <c r="E9365" s="1">
        <v>261.3741</v>
      </c>
      <c r="F9365" s="1" t="s">
        <v>22</v>
      </c>
      <c r="G9365">
        <v>407.81</v>
      </c>
      <c r="H9365">
        <v>36.29</v>
      </c>
      <c r="I9365">
        <f t="shared" si="438"/>
        <v>0.96014026139623843</v>
      </c>
      <c r="J9365">
        <f t="shared" si="439"/>
        <v>0.76054009368972175</v>
      </c>
      <c r="L9365" s="7">
        <f>(ATANH(I9365^$U$2)^$U$5)</f>
        <v>0.45215268232307815</v>
      </c>
      <c r="M9365">
        <f t="shared" si="440"/>
        <v>0.74886459142211781</v>
      </c>
      <c r="O9365" s="7">
        <f>(ATANH(J9365^$T$2)^$T$5)</f>
        <v>0.99750207926445289</v>
      </c>
      <c r="P9365">
        <f>M9365</f>
        <v>0.74886459142211781</v>
      </c>
    </row>
    <row r="9366" spans="1:16" x14ac:dyDescent="0.25">
      <c r="A9366" s="5" t="s">
        <v>30</v>
      </c>
      <c r="B9366" s="1">
        <v>391.76490000000001</v>
      </c>
      <c r="C9366" s="1">
        <v>27.7</v>
      </c>
      <c r="D9366" s="1">
        <v>91.020709999999994</v>
      </c>
      <c r="E9366" s="1">
        <v>263.53890000000001</v>
      </c>
      <c r="F9366" s="1" t="s">
        <v>22</v>
      </c>
      <c r="G9366">
        <v>407.81</v>
      </c>
      <c r="H9366">
        <v>36.29</v>
      </c>
      <c r="I9366">
        <f t="shared" si="438"/>
        <v>0.96065545229396043</v>
      </c>
      <c r="J9366">
        <f t="shared" si="439"/>
        <v>0.76329567373932217</v>
      </c>
      <c r="L9366" s="7">
        <f>(ATANH(I9366^$U$2)^$U$5)</f>
        <v>0.45738545979916234</v>
      </c>
      <c r="M9366">
        <f t="shared" si="440"/>
        <v>0.74918751155365626</v>
      </c>
      <c r="O9366" s="7">
        <f>(ATANH(J9366^$T$2)^$T$5)</f>
        <v>1.0051414687375817</v>
      </c>
      <c r="P9366">
        <f>M9366</f>
        <v>0.74918751155365626</v>
      </c>
    </row>
    <row r="9367" spans="1:16" x14ac:dyDescent="0.25">
      <c r="A9367" s="5" t="s">
        <v>30</v>
      </c>
      <c r="B9367" s="1">
        <v>391.97449999999998</v>
      </c>
      <c r="C9367" s="1">
        <v>27.8</v>
      </c>
      <c r="D9367" s="1">
        <v>91.567310000000006</v>
      </c>
      <c r="E9367" s="1">
        <v>265.75360000000001</v>
      </c>
      <c r="F9367" s="1" t="s">
        <v>22</v>
      </c>
      <c r="G9367">
        <v>407.81</v>
      </c>
      <c r="H9367">
        <v>36.29</v>
      </c>
      <c r="I9367">
        <f t="shared" si="438"/>
        <v>0.96116941713052639</v>
      </c>
      <c r="J9367">
        <f t="shared" si="439"/>
        <v>0.76605125378892258</v>
      </c>
      <c r="L9367" s="7">
        <f>(ATANH(I9367^$U$2)^$U$5)</f>
        <v>0.46267517126267654</v>
      </c>
      <c r="M9367">
        <f t="shared" si="440"/>
        <v>0.7495145119027895</v>
      </c>
      <c r="O9367" s="7">
        <f>(ATANH(J9367^$T$2)^$T$5)</f>
        <v>1.0128664990832699</v>
      </c>
      <c r="P9367">
        <f>M9367</f>
        <v>0.7495145119027895</v>
      </c>
    </row>
    <row r="9368" spans="1:16" x14ac:dyDescent="0.25">
      <c r="A9368" s="5" t="s">
        <v>30</v>
      </c>
      <c r="B9368" s="1">
        <v>392.18340000000001</v>
      </c>
      <c r="C9368" s="1">
        <v>27.9</v>
      </c>
      <c r="D9368" s="1">
        <v>92.117930000000001</v>
      </c>
      <c r="E9368" s="1">
        <v>268.02019999999999</v>
      </c>
      <c r="F9368" s="1" t="s">
        <v>22</v>
      </c>
      <c r="G9368">
        <v>407.81</v>
      </c>
      <c r="H9368">
        <v>36.29</v>
      </c>
      <c r="I9368">
        <f t="shared" si="438"/>
        <v>0.96168166548147427</v>
      </c>
      <c r="J9368">
        <f t="shared" si="439"/>
        <v>0.768806833838523</v>
      </c>
      <c r="L9368" s="7">
        <f>(ATANH(I9368^$U$2)^$U$5)</f>
        <v>0.46801761246510731</v>
      </c>
      <c r="M9368">
        <f t="shared" si="440"/>
        <v>0.74984571943694611</v>
      </c>
      <c r="O9368" s="7">
        <f>(ATANH(J9368^$T$2)^$T$5)</f>
        <v>1.0206792506193272</v>
      </c>
      <c r="P9368">
        <f>M9368</f>
        <v>0.74984571943694611</v>
      </c>
    </row>
    <row r="9369" spans="1:16" x14ac:dyDescent="0.25">
      <c r="A9369" s="5" t="s">
        <v>30</v>
      </c>
      <c r="B9369" s="1">
        <v>392.39179999999999</v>
      </c>
      <c r="C9369" s="1">
        <v>28</v>
      </c>
      <c r="D9369" s="1">
        <v>92.672650000000004</v>
      </c>
      <c r="E9369" s="1">
        <v>270.34039999999999</v>
      </c>
      <c r="F9369" s="1" t="s">
        <v>22</v>
      </c>
      <c r="G9369">
        <v>407.81</v>
      </c>
      <c r="H9369">
        <v>36.29</v>
      </c>
      <c r="I9369">
        <f t="shared" si="438"/>
        <v>0.96219268777126599</v>
      </c>
      <c r="J9369">
        <f t="shared" si="439"/>
        <v>0.77156241388812352</v>
      </c>
      <c r="L9369" s="7">
        <f>(ATANH(I9369^$U$2)^$U$5)</f>
        <v>0.47341877303821162</v>
      </c>
      <c r="M9369">
        <f t="shared" si="440"/>
        <v>0.75018120754668327</v>
      </c>
      <c r="O9369" s="7">
        <f>(ATANH(J9369^$T$2)^$T$5)</f>
        <v>1.0285818794709989</v>
      </c>
      <c r="P9369">
        <f>M9369</f>
        <v>0.75018120754668327</v>
      </c>
    </row>
    <row r="9370" spans="1:16" x14ac:dyDescent="0.25">
      <c r="A9370" s="5" t="s">
        <v>30</v>
      </c>
      <c r="B9370" s="1">
        <v>392.59949999999998</v>
      </c>
      <c r="C9370" s="1">
        <v>28.1</v>
      </c>
      <c r="D9370" s="1">
        <v>93.231549999999999</v>
      </c>
      <c r="E9370" s="1">
        <v>272.7165</v>
      </c>
      <c r="F9370" s="1" t="s">
        <v>22</v>
      </c>
      <c r="G9370">
        <v>407.81</v>
      </c>
      <c r="H9370">
        <v>36.29</v>
      </c>
      <c r="I9370">
        <f t="shared" si="438"/>
        <v>0.96270199357543951</v>
      </c>
      <c r="J9370">
        <f t="shared" si="439"/>
        <v>0.77431799393772394</v>
      </c>
      <c r="L9370" s="7">
        <f>(ATANH(I9370^$U$2)^$U$5)</f>
        <v>0.47887437578355535</v>
      </c>
      <c r="M9370">
        <f t="shared" si="440"/>
        <v>0.75052112647046887</v>
      </c>
      <c r="O9370" s="7">
        <f>(ATANH(J9370^$T$2)^$T$5)</f>
        <v>1.0365766212831766</v>
      </c>
      <c r="P9370">
        <f>M9370</f>
        <v>0.75052112647046887</v>
      </c>
    </row>
    <row r="9371" spans="1:16" x14ac:dyDescent="0.25">
      <c r="A9371" s="5" t="s">
        <v>30</v>
      </c>
      <c r="B9371" s="1">
        <v>392.80669999999998</v>
      </c>
      <c r="C9371" s="1">
        <v>28.2</v>
      </c>
      <c r="D9371" s="1">
        <v>93.794719999999998</v>
      </c>
      <c r="E9371" s="1">
        <v>275.15030000000002</v>
      </c>
      <c r="F9371" s="1" t="s">
        <v>22</v>
      </c>
      <c r="G9371">
        <v>407.81</v>
      </c>
      <c r="H9371">
        <v>36.29</v>
      </c>
      <c r="I9371">
        <f t="shared" si="438"/>
        <v>0.96321007331845709</v>
      </c>
      <c r="J9371">
        <f t="shared" si="439"/>
        <v>0.77707357398732435</v>
      </c>
      <c r="L9371" s="7">
        <f>(ATANH(I9371^$U$2)^$U$5)</f>
        <v>0.48439061515817883</v>
      </c>
      <c r="M9371">
        <f t="shared" si="440"/>
        <v>0.7508655439209273</v>
      </c>
      <c r="O9371" s="7">
        <f>(ATANH(J9371^$T$2)^$T$5)</f>
        <v>1.0446657951622615</v>
      </c>
      <c r="P9371">
        <f>M9371</f>
        <v>0.7508655439209273</v>
      </c>
    </row>
    <row r="9372" spans="1:16" x14ac:dyDescent="0.25">
      <c r="A9372" s="5" t="s">
        <v>30</v>
      </c>
      <c r="B9372" s="1">
        <v>393.01330000000002</v>
      </c>
      <c r="C9372" s="1">
        <v>28.3</v>
      </c>
      <c r="D9372" s="1">
        <v>94.36224</v>
      </c>
      <c r="E9372" s="1">
        <v>277.64409999999998</v>
      </c>
      <c r="F9372" s="1" t="s">
        <v>22</v>
      </c>
      <c r="G9372">
        <v>407.81</v>
      </c>
      <c r="H9372">
        <v>36.29</v>
      </c>
      <c r="I9372">
        <f t="shared" si="438"/>
        <v>0.96371668178808767</v>
      </c>
      <c r="J9372">
        <f t="shared" si="439"/>
        <v>0.77982915403692477</v>
      </c>
      <c r="L9372" s="7">
        <f>(ATANH(I9372^$U$2)^$U$5)</f>
        <v>0.48996585942659632</v>
      </c>
      <c r="M9372">
        <f t="shared" si="440"/>
        <v>0.7512145882148985</v>
      </c>
      <c r="O9372" s="7">
        <f>(ATANH(J9372^$T$2)^$T$5)</f>
        <v>1.0528518078649107</v>
      </c>
      <c r="P9372">
        <f>M9372</f>
        <v>0.7512145882148985</v>
      </c>
    </row>
    <row r="9373" spans="1:16" x14ac:dyDescent="0.25">
      <c r="A9373" s="5" t="s">
        <v>30</v>
      </c>
      <c r="B9373" s="1">
        <v>393.21929999999998</v>
      </c>
      <c r="C9373" s="1">
        <v>28.4</v>
      </c>
      <c r="D9373" s="1">
        <v>94.934190000000001</v>
      </c>
      <c r="E9373" s="1">
        <v>280.20030000000003</v>
      </c>
      <c r="F9373" s="1" t="s">
        <v>22</v>
      </c>
      <c r="G9373">
        <v>407.81</v>
      </c>
      <c r="H9373">
        <v>36.29</v>
      </c>
      <c r="I9373">
        <f t="shared" si="438"/>
        <v>0.9642218189843309</v>
      </c>
      <c r="J9373">
        <f t="shared" si="439"/>
        <v>0.78258473408652518</v>
      </c>
      <c r="L9373" s="7">
        <f>(ATANH(I9373^$U$2)^$U$5)</f>
        <v>0.49560112352496882</v>
      </c>
      <c r="M9373">
        <f t="shared" si="440"/>
        <v>0.7515683894249181</v>
      </c>
      <c r="O9373" s="7">
        <f>(ATANH(J9373^$T$2)^$T$5)</f>
        <v>1.0611371582524365</v>
      </c>
      <c r="P9373">
        <f>M9373</f>
        <v>0.7515683894249181</v>
      </c>
    </row>
    <row r="9374" spans="1:16" x14ac:dyDescent="0.25">
      <c r="A9374" s="5" t="s">
        <v>30</v>
      </c>
      <c r="B9374" s="1">
        <v>393.42469999999997</v>
      </c>
      <c r="C9374" s="1">
        <v>28.5</v>
      </c>
      <c r="D9374" s="1">
        <v>95.510670000000005</v>
      </c>
      <c r="E9374" s="1">
        <v>282.82130000000001</v>
      </c>
      <c r="F9374" s="1" t="s">
        <v>22</v>
      </c>
      <c r="G9374">
        <v>407.81</v>
      </c>
      <c r="H9374">
        <v>36.29</v>
      </c>
      <c r="I9374">
        <f t="shared" si="438"/>
        <v>0.96472548490718713</v>
      </c>
      <c r="J9374">
        <f t="shared" si="439"/>
        <v>0.78534031413612571</v>
      </c>
      <c r="L9374" s="7">
        <f>(ATANH(I9374^$U$2)^$U$5)</f>
        <v>0.50129746191463387</v>
      </c>
      <c r="M9374">
        <f t="shared" si="440"/>
        <v>0.75192706507372054</v>
      </c>
      <c r="O9374" s="7">
        <f>(ATANH(J9374^$T$2)^$T$5)</f>
        <v>1.0695244420313019</v>
      </c>
      <c r="P9374">
        <f>M9374</f>
        <v>0.75192706507372054</v>
      </c>
    </row>
    <row r="9375" spans="1:16" x14ac:dyDescent="0.25">
      <c r="A9375" s="5" t="s">
        <v>30</v>
      </c>
      <c r="B9375" s="1">
        <v>393.62959999999998</v>
      </c>
      <c r="C9375" s="1">
        <v>28.6</v>
      </c>
      <c r="D9375" s="1">
        <v>96.09178</v>
      </c>
      <c r="E9375" s="1">
        <v>285.50959999999998</v>
      </c>
      <c r="F9375" s="1" t="s">
        <v>22</v>
      </c>
      <c r="G9375">
        <v>407.81</v>
      </c>
      <c r="H9375">
        <v>36.29</v>
      </c>
      <c r="I9375">
        <f t="shared" si="438"/>
        <v>0.96522792476888741</v>
      </c>
      <c r="J9375">
        <f t="shared" si="439"/>
        <v>0.78809589418572612</v>
      </c>
      <c r="L9375" s="7">
        <f>(ATANH(I9375^$U$2)^$U$5)</f>
        <v>0.50705880194449005</v>
      </c>
      <c r="M9375">
        <f t="shared" si="440"/>
        <v>0.75229073367611643</v>
      </c>
      <c r="O9375" s="7">
        <f>(ATANH(J9375^$T$2)^$T$5)</f>
        <v>1.0780163568020138</v>
      </c>
      <c r="P9375">
        <f>M9375</f>
        <v>0.75229073367611643</v>
      </c>
    </row>
    <row r="9376" spans="1:16" x14ac:dyDescent="0.25">
      <c r="A9376" s="5" t="s">
        <v>30</v>
      </c>
      <c r="B9376" s="1">
        <v>393.83390000000003</v>
      </c>
      <c r="C9376" s="1">
        <v>28.7</v>
      </c>
      <c r="D9376" s="1">
        <v>96.677599999999998</v>
      </c>
      <c r="E9376" s="1">
        <v>288.26799999999997</v>
      </c>
      <c r="F9376" s="1" t="s">
        <v>22</v>
      </c>
      <c r="G9376">
        <v>407.81</v>
      </c>
      <c r="H9376">
        <v>36.29</v>
      </c>
      <c r="I9376">
        <f t="shared" si="438"/>
        <v>0.96572889335720069</v>
      </c>
      <c r="J9376">
        <f t="shared" si="439"/>
        <v>0.79085147423532653</v>
      </c>
      <c r="L9376" s="7">
        <f>(ATANH(I9376^$U$2)^$U$5)</f>
        <v>0.5128835315356205</v>
      </c>
      <c r="M9376">
        <f t="shared" si="440"/>
        <v>0.75265954064185758</v>
      </c>
      <c r="O9376" s="7">
        <f>(ATANH(J9376^$T$2)^$T$5)</f>
        <v>1.0866157074407812</v>
      </c>
      <c r="P9376">
        <f>M9376</f>
        <v>0.75265954064185758</v>
      </c>
    </row>
    <row r="9377" spans="1:16" x14ac:dyDescent="0.25">
      <c r="A9377" s="5" t="s">
        <v>30</v>
      </c>
      <c r="B9377" s="1">
        <v>394.0376</v>
      </c>
      <c r="C9377" s="1">
        <v>28.8</v>
      </c>
      <c r="D9377" s="1">
        <v>97.268240000000006</v>
      </c>
      <c r="E9377" s="1">
        <v>291.0992</v>
      </c>
      <c r="F9377" s="1" t="s">
        <v>22</v>
      </c>
      <c r="G9377">
        <v>407.81</v>
      </c>
      <c r="H9377">
        <v>36.29</v>
      </c>
      <c r="I9377">
        <f t="shared" si="438"/>
        <v>0.96622839067212674</v>
      </c>
      <c r="J9377">
        <f t="shared" si="439"/>
        <v>0.79360705428492706</v>
      </c>
      <c r="L9377" s="7">
        <f>(ATANH(I9377^$U$2)^$U$5)</f>
        <v>0.51877283917128503</v>
      </c>
      <c r="M9377">
        <f t="shared" si="440"/>
        <v>0.75303360348540527</v>
      </c>
      <c r="O9377" s="7">
        <f>(ATANH(J9377^$T$2)^$T$5)</f>
        <v>1.0953254118405606</v>
      </c>
      <c r="P9377">
        <f>M9377</f>
        <v>0.75303360348540527</v>
      </c>
    </row>
    <row r="9378" spans="1:16" x14ac:dyDescent="0.25">
      <c r="A9378" s="5" t="s">
        <v>30</v>
      </c>
      <c r="B9378" s="1">
        <v>394.2407</v>
      </c>
      <c r="C9378" s="1">
        <v>28.9</v>
      </c>
      <c r="D9378" s="1">
        <v>97.863810000000001</v>
      </c>
      <c r="E9378" s="1">
        <v>294.00639999999999</v>
      </c>
      <c r="F9378" s="1" t="s">
        <v>22</v>
      </c>
      <c r="G9378">
        <v>407.81</v>
      </c>
      <c r="H9378">
        <v>36.29</v>
      </c>
      <c r="I9378">
        <f t="shared" si="438"/>
        <v>0.96672641671366566</v>
      </c>
      <c r="J9378">
        <f t="shared" si="439"/>
        <v>0.79636263433452736</v>
      </c>
      <c r="L9378" s="7">
        <f>(ATANH(I9378^$U$2)^$U$5)</f>
        <v>0.52472796209161654</v>
      </c>
      <c r="M9378">
        <f t="shared" si="440"/>
        <v>0.75341309058550554</v>
      </c>
      <c r="O9378" s="7">
        <f>(ATANH(J9378^$T$2)^$T$5)</f>
        <v>1.1041485070406374</v>
      </c>
      <c r="P9378">
        <f>M9378</f>
        <v>0.75341309058550554</v>
      </c>
    </row>
    <row r="9379" spans="1:16" x14ac:dyDescent="0.25">
      <c r="A9379" s="5" t="s">
        <v>30</v>
      </c>
      <c r="B9379" s="1">
        <v>394.44330000000002</v>
      </c>
      <c r="C9379" s="1">
        <v>29</v>
      </c>
      <c r="D9379" s="1">
        <v>98.464399999999998</v>
      </c>
      <c r="E9379" s="1">
        <v>296.99259999999998</v>
      </c>
      <c r="F9379" s="1" t="s">
        <v>22</v>
      </c>
      <c r="G9379">
        <v>407.81</v>
      </c>
      <c r="H9379">
        <v>36.29</v>
      </c>
      <c r="I9379">
        <f t="shared" si="438"/>
        <v>0.96722321669404876</v>
      </c>
      <c r="J9379">
        <f t="shared" si="439"/>
        <v>0.79911821438412789</v>
      </c>
      <c r="L9379" s="7">
        <f>(ATANH(I9379^$U$2)^$U$5)</f>
        <v>0.53075318412960437</v>
      </c>
      <c r="M9379">
        <f t="shared" si="440"/>
        <v>0.75379812763713272</v>
      </c>
      <c r="O9379" s="7">
        <f>(ATANH(J9379^$T$2)^$T$5)</f>
        <v>1.113088155776693</v>
      </c>
      <c r="P9379">
        <f>M9379</f>
        <v>0.75379812763713272</v>
      </c>
    </row>
    <row r="9380" spans="1:16" x14ac:dyDescent="0.25">
      <c r="A9380" s="5" t="s">
        <v>30</v>
      </c>
      <c r="B9380" s="1">
        <v>394.64530000000002</v>
      </c>
      <c r="C9380" s="1">
        <v>29.1</v>
      </c>
      <c r="D9380" s="1">
        <v>99.070139999999995</v>
      </c>
      <c r="E9380" s="1">
        <v>300.06130000000002</v>
      </c>
      <c r="F9380" s="1" t="s">
        <v>22</v>
      </c>
      <c r="G9380">
        <v>407.81</v>
      </c>
      <c r="H9380">
        <v>36.29</v>
      </c>
      <c r="I9380">
        <f t="shared" si="438"/>
        <v>0.96771854540104463</v>
      </c>
      <c r="J9380">
        <f t="shared" si="439"/>
        <v>0.8018737944337283</v>
      </c>
      <c r="L9380" s="7">
        <f>(ATANH(I9380^$U$2)^$U$5)</f>
        <v>0.53684693946309259</v>
      </c>
      <c r="M9380">
        <f t="shared" si="440"/>
        <v>0.75418888796940886</v>
      </c>
      <c r="O9380" s="7">
        <f>(ATANH(J9380^$T$2)^$T$5)</f>
        <v>1.1221476534863897</v>
      </c>
      <c r="P9380">
        <f>M9380</f>
        <v>0.75418888796940886</v>
      </c>
    </row>
    <row r="9381" spans="1:16" x14ac:dyDescent="0.25">
      <c r="A9381" s="5" t="s">
        <v>30</v>
      </c>
      <c r="B9381" s="1">
        <v>394.8467</v>
      </c>
      <c r="C9381" s="1">
        <v>29.2</v>
      </c>
      <c r="D9381" s="1">
        <v>99.681139999999999</v>
      </c>
      <c r="E9381" s="1">
        <v>303.21589999999998</v>
      </c>
      <c r="F9381" s="1" t="s">
        <v>22</v>
      </c>
      <c r="G9381">
        <v>407.81</v>
      </c>
      <c r="H9381">
        <v>36.29</v>
      </c>
      <c r="I9381">
        <f t="shared" si="438"/>
        <v>0.96821240283465337</v>
      </c>
      <c r="J9381">
        <f t="shared" si="439"/>
        <v>0.80462937448332872</v>
      </c>
      <c r="L9381" s="7">
        <f>(ATANH(I9381^$U$2)^$U$5)</f>
        <v>0.54301063119746018</v>
      </c>
      <c r="M9381">
        <f t="shared" si="440"/>
        <v>0.75458551373577754</v>
      </c>
      <c r="O9381" s="7">
        <f>(ATANH(J9381^$T$2)^$T$5)</f>
        <v>1.1313304358089828</v>
      </c>
      <c r="P9381">
        <f>M9381</f>
        <v>0.75458551373577754</v>
      </c>
    </row>
    <row r="9382" spans="1:16" x14ac:dyDescent="0.25">
      <c r="A9382" s="5" t="s">
        <v>30</v>
      </c>
      <c r="B9382" s="1">
        <v>395.04759999999999</v>
      </c>
      <c r="C9382" s="1">
        <v>29.3</v>
      </c>
      <c r="D9382" s="1">
        <v>100.2975</v>
      </c>
      <c r="E9382" s="1">
        <v>306.46019999999999</v>
      </c>
      <c r="F9382" s="1" t="s">
        <v>22</v>
      </c>
      <c r="G9382">
        <v>407.81</v>
      </c>
      <c r="H9382">
        <v>36.29</v>
      </c>
      <c r="I9382">
        <f t="shared" si="438"/>
        <v>0.96870503420710619</v>
      </c>
      <c r="J9382">
        <f t="shared" si="439"/>
        <v>0.80738495453292924</v>
      </c>
      <c r="L9382" s="7">
        <f>(ATANH(I9382^$U$2)^$U$5)</f>
        <v>0.54924885095150322</v>
      </c>
      <c r="M9382">
        <f t="shared" si="440"/>
        <v>0.75498817854567402</v>
      </c>
      <c r="O9382" s="7">
        <f>(ATANH(J9382^$T$2)^$T$5)</f>
        <v>1.1406400866212933</v>
      </c>
      <c r="P9382">
        <f>M9382</f>
        <v>0.75498817854567402</v>
      </c>
    </row>
    <row r="9383" spans="1:16" x14ac:dyDescent="0.25">
      <c r="A9383" s="5" t="s">
        <v>30</v>
      </c>
      <c r="B9383" s="1">
        <v>395.24790000000002</v>
      </c>
      <c r="C9383" s="1">
        <v>29.4</v>
      </c>
      <c r="D9383" s="1">
        <v>100.9194</v>
      </c>
      <c r="E9383" s="1">
        <v>309.79820000000001</v>
      </c>
      <c r="F9383" s="1" t="s">
        <v>22</v>
      </c>
      <c r="G9383">
        <v>407.81</v>
      </c>
      <c r="H9383">
        <v>36.29</v>
      </c>
      <c r="I9383">
        <f t="shared" si="438"/>
        <v>0.96919619430617199</v>
      </c>
      <c r="J9383">
        <f t="shared" si="439"/>
        <v>0.81014053458252955</v>
      </c>
      <c r="L9383" s="7">
        <f>(ATANH(I9383^$U$2)^$U$5)</f>
        <v>0.5555600913563582</v>
      </c>
      <c r="M9383">
        <f t="shared" si="440"/>
        <v>0.75539706008257612</v>
      </c>
      <c r="O9383" s="7">
        <f>(ATANH(J9383^$T$2)^$T$5)</f>
        <v>1.1500803466566831</v>
      </c>
      <c r="P9383">
        <f>M9383</f>
        <v>0.75539706008257612</v>
      </c>
    </row>
    <row r="9384" spans="1:16" x14ac:dyDescent="0.25">
      <c r="A9384" s="5" t="s">
        <v>30</v>
      </c>
      <c r="B9384" s="1">
        <v>395.4477</v>
      </c>
      <c r="C9384" s="1">
        <v>29.5</v>
      </c>
      <c r="D9384" s="1">
        <v>101.54689999999999</v>
      </c>
      <c r="E9384" s="1">
        <v>313.23410000000001</v>
      </c>
      <c r="F9384" s="1" t="s">
        <v>22</v>
      </c>
      <c r="G9384">
        <v>407.81</v>
      </c>
      <c r="H9384">
        <v>36.29</v>
      </c>
      <c r="I9384">
        <f t="shared" si="438"/>
        <v>0.96968612834408174</v>
      </c>
      <c r="J9384">
        <f t="shared" si="439"/>
        <v>0.81289611463213007</v>
      </c>
      <c r="L9384" s="7">
        <f>(ATANH(I9384^$U$2)^$U$5)</f>
        <v>0.56194917301014169</v>
      </c>
      <c r="M9384">
        <f t="shared" si="440"/>
        <v>0.75581233868217812</v>
      </c>
      <c r="O9384" s="7">
        <f>(ATANH(J9384^$T$2)^$T$5)</f>
        <v>1.1596551227584606</v>
      </c>
      <c r="P9384">
        <f>M9384</f>
        <v>0.75581233868217812</v>
      </c>
    </row>
    <row r="9385" spans="1:16" x14ac:dyDescent="0.25">
      <c r="A9385" s="5" t="s">
        <v>30</v>
      </c>
      <c r="B9385" s="1">
        <v>395.64690000000002</v>
      </c>
      <c r="C9385" s="1">
        <v>29.6</v>
      </c>
      <c r="D9385" s="1">
        <v>102.1802</v>
      </c>
      <c r="E9385" s="1">
        <v>316.7722</v>
      </c>
      <c r="F9385" s="1" t="s">
        <v>22</v>
      </c>
      <c r="G9385">
        <v>407.81</v>
      </c>
      <c r="H9385">
        <v>36.29</v>
      </c>
      <c r="I9385">
        <f t="shared" si="438"/>
        <v>0.97017459110860449</v>
      </c>
      <c r="J9385">
        <f t="shared" si="439"/>
        <v>0.8156516946817306</v>
      </c>
      <c r="L9385" s="7">
        <f>(ATANH(I9385^$U$2)^$U$5)</f>
        <v>0.56841464253549323</v>
      </c>
      <c r="M9385">
        <f t="shared" si="440"/>
        <v>0.75623418408415133</v>
      </c>
      <c r="O9385" s="7">
        <f>(ATANH(J9385^$T$2)^$T$5)</f>
        <v>1.169368497824508</v>
      </c>
      <c r="P9385">
        <f>M9385</f>
        <v>0.75623418408415133</v>
      </c>
    </row>
    <row r="9386" spans="1:16" x14ac:dyDescent="0.25">
      <c r="A9386" s="5" t="s">
        <v>30</v>
      </c>
      <c r="B9386" s="1">
        <v>395.84559999999999</v>
      </c>
      <c r="C9386" s="1">
        <v>29.7</v>
      </c>
      <c r="D9386" s="1">
        <v>102.8193</v>
      </c>
      <c r="E9386" s="1">
        <v>320.41750000000002</v>
      </c>
      <c r="F9386" s="1" t="s">
        <v>22</v>
      </c>
      <c r="G9386">
        <v>407.81</v>
      </c>
      <c r="H9386">
        <v>36.29</v>
      </c>
      <c r="I9386">
        <f t="shared" si="438"/>
        <v>0.97066182781197119</v>
      </c>
      <c r="J9386">
        <f t="shared" si="439"/>
        <v>0.8184072747313309</v>
      </c>
      <c r="L9386" s="7">
        <f>(ATANH(I9386^$U$2)^$U$5)</f>
        <v>0.57496157074738008</v>
      </c>
      <c r="M9386">
        <f t="shared" si="440"/>
        <v>0.75666282492710724</v>
      </c>
      <c r="O9386" s="7">
        <f>(ATANH(J9386^$T$2)^$T$5)</f>
        <v>1.1792247415059578</v>
      </c>
      <c r="P9386">
        <f>M9386</f>
        <v>0.75666282492710724</v>
      </c>
    </row>
    <row r="9387" spans="1:16" x14ac:dyDescent="0.25">
      <c r="A9387" s="5" t="s">
        <v>30</v>
      </c>
      <c r="B9387" s="1">
        <v>396.04379999999998</v>
      </c>
      <c r="C9387" s="1">
        <v>29.8</v>
      </c>
      <c r="D9387" s="1">
        <v>103.4645</v>
      </c>
      <c r="E9387" s="1">
        <v>324.17469999999997</v>
      </c>
      <c r="F9387" s="1" t="s">
        <v>22</v>
      </c>
      <c r="G9387">
        <v>407.81</v>
      </c>
      <c r="H9387">
        <v>36.29</v>
      </c>
      <c r="I9387">
        <f t="shared" si="438"/>
        <v>0.97114783845418207</v>
      </c>
      <c r="J9387">
        <f t="shared" si="439"/>
        <v>0.82116285478093143</v>
      </c>
      <c r="L9387" s="7">
        <f>(ATANH(I9387^$U$2)^$U$5)</f>
        <v>0.5815919427599644</v>
      </c>
      <c r="M9387">
        <f t="shared" si="440"/>
        <v>0.75709842814226058</v>
      </c>
      <c r="O9387" s="7">
        <f>(ATANH(J9387^$T$2)^$T$5)</f>
        <v>1.1892283217294783</v>
      </c>
      <c r="P9387">
        <f>M9387</f>
        <v>0.75709842814226058</v>
      </c>
    </row>
    <row r="9388" spans="1:16" x14ac:dyDescent="0.25">
      <c r="A9388" s="5" t="s">
        <v>30</v>
      </c>
      <c r="B9388" s="1">
        <v>396.2414</v>
      </c>
      <c r="C9388" s="1">
        <v>29.9</v>
      </c>
      <c r="D9388" s="1">
        <v>104.116</v>
      </c>
      <c r="E9388" s="1">
        <v>328.04939999999999</v>
      </c>
      <c r="F9388" s="1" t="s">
        <v>22</v>
      </c>
      <c r="G9388">
        <v>407.81</v>
      </c>
      <c r="H9388">
        <v>36.29</v>
      </c>
      <c r="I9388">
        <f t="shared" si="438"/>
        <v>0.97163237782300582</v>
      </c>
      <c r="J9388">
        <f t="shared" si="439"/>
        <v>0.82391843483053184</v>
      </c>
      <c r="L9388" s="7">
        <f>(ATANH(I9388^$U$2)^$U$5)</f>
        <v>0.58830441431835134</v>
      </c>
      <c r="M9388">
        <f t="shared" si="440"/>
        <v>0.75754123788118466</v>
      </c>
      <c r="O9388" s="7">
        <f>(ATANH(J9388^$T$2)^$T$5)</f>
        <v>1.199383917120334</v>
      </c>
      <c r="P9388">
        <f>M9388</f>
        <v>0.75754123788118466</v>
      </c>
    </row>
    <row r="9389" spans="1:16" x14ac:dyDescent="0.25">
      <c r="A9389" s="5" t="s">
        <v>30</v>
      </c>
      <c r="B9389" s="1">
        <v>396.4384</v>
      </c>
      <c r="C9389" s="1">
        <v>30</v>
      </c>
      <c r="D9389" s="1">
        <v>104.77370000000001</v>
      </c>
      <c r="E9389" s="1">
        <v>332.0471</v>
      </c>
      <c r="F9389" s="1" t="s">
        <v>22</v>
      </c>
      <c r="G9389">
        <v>407.81</v>
      </c>
      <c r="H9389">
        <v>36.29</v>
      </c>
      <c r="I9389">
        <f t="shared" si="438"/>
        <v>0.97211544591844246</v>
      </c>
      <c r="J9389">
        <f t="shared" si="439"/>
        <v>0.82667401488013226</v>
      </c>
      <c r="L9389" s="7">
        <f>(ATANH(I9389^$U$2)^$U$5)</f>
        <v>0.59510100307836133</v>
      </c>
      <c r="M9389">
        <f t="shared" si="440"/>
        <v>0.75799145659097067</v>
      </c>
      <c r="O9389" s="7">
        <f>(ATANH(J9389^$T$2)^$T$5)</f>
        <v>1.2096964304119562</v>
      </c>
      <c r="P9389">
        <f>M9389</f>
        <v>0.75799145659097067</v>
      </c>
    </row>
    <row r="9390" spans="1:16" x14ac:dyDescent="0.25">
      <c r="A9390" s="5" t="s">
        <v>30</v>
      </c>
      <c r="B9390" s="1">
        <v>396.63490000000002</v>
      </c>
      <c r="C9390" s="1">
        <v>30.1</v>
      </c>
      <c r="D9390" s="1">
        <v>105.438</v>
      </c>
      <c r="E9390" s="1">
        <v>336.17399999999998</v>
      </c>
      <c r="F9390" s="1" t="s">
        <v>22</v>
      </c>
      <c r="G9390">
        <v>407.81</v>
      </c>
      <c r="H9390">
        <v>36.29</v>
      </c>
      <c r="I9390">
        <f t="shared" si="438"/>
        <v>0.97259728795272316</v>
      </c>
      <c r="J9390">
        <f t="shared" si="439"/>
        <v>0.82942959492973278</v>
      </c>
      <c r="L9390" s="7">
        <f>(ATANH(I9390^$U$2)^$U$5)</f>
        <v>0.60198735650249358</v>
      </c>
      <c r="M9390">
        <f t="shared" si="440"/>
        <v>0.75844933430198402</v>
      </c>
      <c r="O9390" s="7">
        <f>(ATANH(J9390^$T$2)^$T$5)</f>
        <v>1.2201710029374164</v>
      </c>
      <c r="P9390">
        <f>M9390</f>
        <v>0.75844933430198402</v>
      </c>
    </row>
    <row r="9391" spans="1:16" x14ac:dyDescent="0.25">
      <c r="A9391" s="5" t="s">
        <v>30</v>
      </c>
      <c r="B9391" s="1">
        <v>396.83089999999999</v>
      </c>
      <c r="C9391" s="1">
        <v>30.2</v>
      </c>
      <c r="D9391" s="1">
        <v>106.10899999999999</v>
      </c>
      <c r="E9391" s="1">
        <v>340.43650000000002</v>
      </c>
      <c r="F9391" s="1" t="s">
        <v>22</v>
      </c>
      <c r="G9391">
        <v>407.81</v>
      </c>
      <c r="H9391">
        <v>36.29</v>
      </c>
      <c r="I9391">
        <f t="shared" si="438"/>
        <v>0.97307790392584781</v>
      </c>
      <c r="J9391">
        <f t="shared" si="439"/>
        <v>0.8321851749793332</v>
      </c>
      <c r="L9391" s="7">
        <f>(ATANH(I9391^$U$2)^$U$5)</f>
        <v>0.60896586372125905</v>
      </c>
      <c r="M9391">
        <f t="shared" si="440"/>
        <v>0.75891510895590431</v>
      </c>
      <c r="O9391" s="7">
        <f>(ATANH(J9391^$T$2)^$T$5)</f>
        <v>1.2308130303091107</v>
      </c>
      <c r="P9391">
        <f>M9391</f>
        <v>0.75891510895590431</v>
      </c>
    </row>
    <row r="9392" spans="1:16" x14ac:dyDescent="0.25">
      <c r="A9392" s="5" t="s">
        <v>30</v>
      </c>
      <c r="B9392" s="1">
        <v>397.02640000000002</v>
      </c>
      <c r="C9392" s="1">
        <v>30.3</v>
      </c>
      <c r="D9392" s="1">
        <v>106.7869</v>
      </c>
      <c r="E9392" s="1">
        <v>344.84140000000002</v>
      </c>
      <c r="F9392" s="1" t="s">
        <v>22</v>
      </c>
      <c r="G9392">
        <v>407.81</v>
      </c>
      <c r="H9392">
        <v>36.29</v>
      </c>
      <c r="I9392">
        <f t="shared" si="438"/>
        <v>0.97355729383781664</v>
      </c>
      <c r="J9392">
        <f t="shared" si="439"/>
        <v>0.83494075502893361</v>
      </c>
      <c r="L9392" s="7">
        <f>(ATANH(I9392^$U$2)^$U$5)</f>
        <v>0.61603903391148185</v>
      </c>
      <c r="M9392">
        <f t="shared" si="440"/>
        <v>0.75938902651573603</v>
      </c>
      <c r="O9392" s="7">
        <f>(ATANH(J9392^$T$2)^$T$5)</f>
        <v>1.241628179405373</v>
      </c>
      <c r="P9392">
        <f>M9392</f>
        <v>0.75938902651573603</v>
      </c>
    </row>
    <row r="9393" spans="1:16" x14ac:dyDescent="0.25">
      <c r="A9393" s="5" t="s">
        <v>30</v>
      </c>
      <c r="B9393" s="1">
        <v>397.22129999999999</v>
      </c>
      <c r="C9393" s="1">
        <v>30.4</v>
      </c>
      <c r="D9393" s="1">
        <v>107.4718</v>
      </c>
      <c r="E9393" s="1">
        <v>349.39609999999999</v>
      </c>
      <c r="F9393" s="1" t="s">
        <v>22</v>
      </c>
      <c r="G9393">
        <v>407.81</v>
      </c>
      <c r="H9393">
        <v>36.29</v>
      </c>
      <c r="I9393">
        <f t="shared" si="438"/>
        <v>0.97403521247639824</v>
      </c>
      <c r="J9393">
        <f t="shared" si="439"/>
        <v>0.83769633507853403</v>
      </c>
      <c r="L9393" s="7">
        <f>(ATANH(I9393^$U$2)^$U$5)</f>
        <v>0.62320579701542222</v>
      </c>
      <c r="M9393">
        <f t="shared" si="440"/>
        <v>0.75987135909802839</v>
      </c>
      <c r="O9393" s="7">
        <f>(ATANH(J9393^$T$2)^$T$5)</f>
        <v>1.2526224067967537</v>
      </c>
      <c r="P9393">
        <f>M9393</f>
        <v>0.75987135909802839</v>
      </c>
    </row>
    <row r="9394" spans="1:16" x14ac:dyDescent="0.25">
      <c r="A9394" s="5" t="s">
        <v>30</v>
      </c>
      <c r="B9394" s="1">
        <v>397.41570000000002</v>
      </c>
      <c r="C9394" s="1">
        <v>30.5</v>
      </c>
      <c r="D9394" s="1">
        <v>108.164</v>
      </c>
      <c r="E9394" s="1">
        <v>354.10849999999999</v>
      </c>
      <c r="F9394" s="1" t="s">
        <v>22</v>
      </c>
      <c r="G9394">
        <v>407.81</v>
      </c>
      <c r="H9394">
        <v>36.29</v>
      </c>
      <c r="I9394">
        <f t="shared" si="438"/>
        <v>0.97451190505382412</v>
      </c>
      <c r="J9394">
        <f t="shared" si="439"/>
        <v>0.84045191512813444</v>
      </c>
      <c r="L9394" s="7">
        <f>(ATANH(I9394^$U$2)^$U$5)</f>
        <v>0.63047251084449851</v>
      </c>
      <c r="M9394">
        <f t="shared" si="440"/>
        <v>0.76036239009995454</v>
      </c>
      <c r="O9394" s="7">
        <f>(ATANH(J9394^$T$2)^$T$5)</f>
        <v>1.2638019787607231</v>
      </c>
      <c r="P9394">
        <f>M9394</f>
        <v>0.76036239009995454</v>
      </c>
    </row>
    <row r="9395" spans="1:16" x14ac:dyDescent="0.25">
      <c r="A9395" s="5" t="s">
        <v>30</v>
      </c>
      <c r="B9395" s="1">
        <v>397.60950000000003</v>
      </c>
      <c r="C9395" s="1">
        <v>30.6</v>
      </c>
      <c r="D9395" s="1">
        <v>108.86360000000001</v>
      </c>
      <c r="E9395" s="1">
        <v>358.9871</v>
      </c>
      <c r="F9395" s="1" t="s">
        <v>22</v>
      </c>
      <c r="G9395">
        <v>407.81</v>
      </c>
      <c r="H9395">
        <v>36.29</v>
      </c>
      <c r="I9395">
        <f t="shared" si="438"/>
        <v>0.97498712635786278</v>
      </c>
      <c r="J9395">
        <f t="shared" si="439"/>
        <v>0.84320749517773497</v>
      </c>
      <c r="L9395" s="7">
        <f>(ATANH(I9395^$U$2)^$U$5)</f>
        <v>0.63783825743975897</v>
      </c>
      <c r="M9395">
        <f t="shared" si="440"/>
        <v>0.7608624207110678</v>
      </c>
      <c r="O9395" s="7">
        <f>(ATANH(J9395^$T$2)^$T$5)</f>
        <v>1.2751734930517633</v>
      </c>
      <c r="P9395">
        <f>M9395</f>
        <v>0.7608624207110678</v>
      </c>
    </row>
    <row r="9396" spans="1:16" x14ac:dyDescent="0.25">
      <c r="A9396" s="5" t="s">
        <v>30</v>
      </c>
      <c r="B9396" s="1">
        <v>397.80290000000002</v>
      </c>
      <c r="C9396" s="1">
        <v>30.7</v>
      </c>
      <c r="D9396" s="1">
        <v>109.57089999999999</v>
      </c>
      <c r="E9396" s="1">
        <v>364.04079999999999</v>
      </c>
      <c r="F9396" s="1" t="s">
        <v>22</v>
      </c>
      <c r="G9396">
        <v>407.81</v>
      </c>
      <c r="H9396">
        <v>36.29</v>
      </c>
      <c r="I9396">
        <f t="shared" si="438"/>
        <v>0.97546136681297668</v>
      </c>
      <c r="J9396">
        <f t="shared" si="439"/>
        <v>0.84596307522733538</v>
      </c>
      <c r="L9396" s="7">
        <f>(ATANH(I9396^$U$2)^$U$5)</f>
        <v>0.64531370744977457</v>
      </c>
      <c r="M9396">
        <f t="shared" si="440"/>
        <v>0.76137174546853825</v>
      </c>
      <c r="O9396" s="7">
        <f>(ATANH(J9396^$T$2)^$T$5)</f>
        <v>1.2867439026146379</v>
      </c>
      <c r="P9396">
        <f>M9396</f>
        <v>0.76137174546853825</v>
      </c>
    </row>
    <row r="9397" spans="1:16" x14ac:dyDescent="0.25">
      <c r="A9397" s="5" t="s">
        <v>30</v>
      </c>
      <c r="B9397" s="1">
        <v>397.9957</v>
      </c>
      <c r="C9397" s="1">
        <v>30.8</v>
      </c>
      <c r="D9397" s="1">
        <v>110.2861</v>
      </c>
      <c r="E9397" s="1">
        <v>369.27940000000001</v>
      </c>
      <c r="F9397" s="1" t="s">
        <v>22</v>
      </c>
      <c r="G9397">
        <v>407.81</v>
      </c>
      <c r="H9397">
        <v>36.29</v>
      </c>
      <c r="I9397">
        <f t="shared" si="438"/>
        <v>0.97593413599470336</v>
      </c>
      <c r="J9397">
        <f t="shared" si="439"/>
        <v>0.8487186552769358</v>
      </c>
      <c r="L9397" s="7">
        <f>(ATANH(I9397^$U$2)^$U$5)</f>
        <v>0.65289436400871215</v>
      </c>
      <c r="M9397">
        <f t="shared" si="440"/>
        <v>0.76189069867699588</v>
      </c>
      <c r="O9397" s="7">
        <f>(ATANH(J9397^$T$2)^$T$5)</f>
        <v>1.2985205414524921</v>
      </c>
      <c r="P9397">
        <f>M9397</f>
        <v>0.76189069867699588</v>
      </c>
    </row>
    <row r="9398" spans="1:16" x14ac:dyDescent="0.25">
      <c r="A9398" s="5" t="s">
        <v>30</v>
      </c>
      <c r="B9398" s="1">
        <v>398.18799999999999</v>
      </c>
      <c r="C9398" s="1">
        <v>30.9</v>
      </c>
      <c r="D9398" s="1">
        <v>111.0094</v>
      </c>
      <c r="E9398" s="1">
        <v>374.71319999999997</v>
      </c>
      <c r="F9398" s="1" t="s">
        <v>22</v>
      </c>
      <c r="G9398">
        <v>407.81</v>
      </c>
      <c r="H9398">
        <v>36.29</v>
      </c>
      <c r="I9398">
        <f t="shared" si="438"/>
        <v>0.97640567911527421</v>
      </c>
      <c r="J9398">
        <f t="shared" si="439"/>
        <v>0.85147423532653621</v>
      </c>
      <c r="L9398" s="7">
        <f>(ATANH(I9398^$U$2)^$U$5)</f>
        <v>0.66058747093753845</v>
      </c>
      <c r="M9398">
        <f t="shared" si="440"/>
        <v>0.76241960889740956</v>
      </c>
      <c r="O9398" s="7">
        <f>(ATANH(J9398^$T$2)^$T$5)</f>
        <v>1.310511152888753</v>
      </c>
      <c r="P9398">
        <f>M9398</f>
        <v>0.76241960889740956</v>
      </c>
    </row>
    <row r="9399" spans="1:16" x14ac:dyDescent="0.25">
      <c r="A9399" s="5" t="s">
        <v>30</v>
      </c>
      <c r="B9399" s="1">
        <v>398.37970000000001</v>
      </c>
      <c r="C9399" s="1">
        <v>31</v>
      </c>
      <c r="D9399" s="1">
        <v>111.7411</v>
      </c>
      <c r="E9399" s="1">
        <v>380.35359999999997</v>
      </c>
      <c r="F9399" s="1" t="s">
        <v>22</v>
      </c>
      <c r="G9399">
        <v>407.81</v>
      </c>
      <c r="H9399">
        <v>36.29</v>
      </c>
      <c r="I9399">
        <f t="shared" si="438"/>
        <v>0.97687575096245804</v>
      </c>
      <c r="J9399">
        <f t="shared" si="439"/>
        <v>0.85422981537613674</v>
      </c>
      <c r="L9399" s="7">
        <f>(ATANH(I9399^$U$2)^$U$5)</f>
        <v>0.66839252391387871</v>
      </c>
      <c r="M9399">
        <f t="shared" si="440"/>
        <v>0.76295885239398153</v>
      </c>
      <c r="O9399" s="7">
        <f>(ATANH(J9399^$T$2)^$T$5)</f>
        <v>1.322723920493337</v>
      </c>
      <c r="P9399">
        <f>M9399</f>
        <v>0.76295885239398153</v>
      </c>
    </row>
    <row r="9400" spans="1:16" x14ac:dyDescent="0.25">
      <c r="A9400" s="5" t="s">
        <v>30</v>
      </c>
      <c r="B9400" s="1">
        <v>398.57100000000003</v>
      </c>
      <c r="C9400" s="1">
        <v>31.1</v>
      </c>
      <c r="D9400" s="1">
        <v>112.48139999999999</v>
      </c>
      <c r="E9400" s="1">
        <v>386.21269999999998</v>
      </c>
      <c r="F9400" s="1" t="s">
        <v>22</v>
      </c>
      <c r="G9400">
        <v>407.81</v>
      </c>
      <c r="H9400">
        <v>36.29</v>
      </c>
      <c r="I9400">
        <f t="shared" si="438"/>
        <v>0.97734484196071703</v>
      </c>
      <c r="J9400">
        <f t="shared" si="439"/>
        <v>0.85698539542573715</v>
      </c>
      <c r="L9400" s="7">
        <f>(ATANH(I9400^$U$2)^$U$5)</f>
        <v>0.67632147414084431</v>
      </c>
      <c r="M9400">
        <f t="shared" si="440"/>
        <v>0.76350880741623117</v>
      </c>
      <c r="O9400" s="7">
        <f>(ATANH(J9400^$T$2)^$T$5)</f>
        <v>1.3351675019799261</v>
      </c>
      <c r="P9400">
        <f>M9400</f>
        <v>0.76350880741623117</v>
      </c>
    </row>
    <row r="9401" spans="1:16" x14ac:dyDescent="0.25">
      <c r="A9401" s="5" t="s">
        <v>30</v>
      </c>
      <c r="B9401" s="1">
        <v>398.76170000000002</v>
      </c>
      <c r="C9401" s="1">
        <v>31.2</v>
      </c>
      <c r="D9401" s="1">
        <v>113.2306</v>
      </c>
      <c r="E9401" s="1">
        <v>392.30340000000001</v>
      </c>
      <c r="F9401" s="1" t="s">
        <v>22</v>
      </c>
      <c r="G9401">
        <v>407.81</v>
      </c>
      <c r="H9401">
        <v>36.29</v>
      </c>
      <c r="I9401">
        <f t="shared" si="438"/>
        <v>0.97781246168558889</v>
      </c>
      <c r="J9401">
        <f t="shared" si="439"/>
        <v>0.85974097547533757</v>
      </c>
      <c r="L9401" s="7">
        <f>(ATANH(I9401^$U$2)^$U$5)</f>
        <v>0.68437005937697004</v>
      </c>
      <c r="M9401">
        <f t="shared" si="440"/>
        <v>0.76406985837146524</v>
      </c>
      <c r="O9401" s="7">
        <f>(ATANH(J9401^$T$2)^$T$5)</f>
        <v>1.34785106642309</v>
      </c>
      <c r="P9401">
        <f>M9401</f>
        <v>0.76406985837146524</v>
      </c>
    </row>
    <row r="9402" spans="1:16" x14ac:dyDescent="0.25">
      <c r="A9402" s="5" t="s">
        <v>30</v>
      </c>
      <c r="B9402" s="1">
        <v>398.952</v>
      </c>
      <c r="C9402" s="1">
        <v>31.3</v>
      </c>
      <c r="D9402" s="1">
        <v>113.989</v>
      </c>
      <c r="E9402" s="1">
        <v>398.63990000000001</v>
      </c>
      <c r="F9402" s="1" t="s">
        <v>22</v>
      </c>
      <c r="G9402">
        <v>407.81</v>
      </c>
      <c r="H9402">
        <v>36.29</v>
      </c>
      <c r="I9402">
        <f t="shared" si="438"/>
        <v>0.978279100561536</v>
      </c>
      <c r="J9402">
        <f t="shared" si="439"/>
        <v>0.86249655552493809</v>
      </c>
      <c r="L9402" s="7">
        <f>(ATANH(I9402^$U$2)^$U$5)</f>
        <v>0.6925509913082788</v>
      </c>
      <c r="M9402">
        <f t="shared" si="440"/>
        <v>0.76464243486820704</v>
      </c>
      <c r="O9402" s="7">
        <f>(ATANH(J9402^$T$2)^$T$5)</f>
        <v>1.3607843351926814</v>
      </c>
      <c r="P9402">
        <f>M9402</f>
        <v>0.76464243486820704</v>
      </c>
    </row>
    <row r="9403" spans="1:16" x14ac:dyDescent="0.25">
      <c r="A9403" s="5" t="s">
        <v>30</v>
      </c>
      <c r="B9403" s="1">
        <v>399.14170000000001</v>
      </c>
      <c r="C9403" s="1">
        <v>31.4</v>
      </c>
      <c r="D9403" s="1">
        <v>114.7568</v>
      </c>
      <c r="E9403" s="1">
        <v>405.23750000000001</v>
      </c>
      <c r="F9403" s="1" t="s">
        <v>22</v>
      </c>
      <c r="G9403">
        <v>407.81</v>
      </c>
      <c r="H9403">
        <v>36.29</v>
      </c>
      <c r="I9403">
        <f t="shared" si="438"/>
        <v>0.9787442681640961</v>
      </c>
      <c r="J9403">
        <f t="shared" si="439"/>
        <v>0.86525213557453839</v>
      </c>
      <c r="L9403" s="7">
        <f>(ATANH(I9403^$U$2)^$U$5)</f>
        <v>0.70086019782466979</v>
      </c>
      <c r="M9403">
        <f t="shared" si="440"/>
        <v>0.76522698420488322</v>
      </c>
      <c r="O9403" s="7">
        <f>(ATANH(J9403^$T$2)^$T$5)</f>
        <v>1.3739776270595225</v>
      </c>
      <c r="P9403">
        <f>M9403</f>
        <v>0.76522698420488322</v>
      </c>
    </row>
    <row r="9404" spans="1:16" x14ac:dyDescent="0.25">
      <c r="A9404" s="5" t="s">
        <v>30</v>
      </c>
      <c r="B9404" s="1">
        <v>399.33089999999999</v>
      </c>
      <c r="C9404" s="1">
        <v>31.5</v>
      </c>
      <c r="D9404" s="1">
        <v>115.53449999999999</v>
      </c>
      <c r="E9404" s="1">
        <v>412.11279999999999</v>
      </c>
      <c r="F9404" s="1" t="s">
        <v>22</v>
      </c>
      <c r="G9404">
        <v>407.81</v>
      </c>
      <c r="H9404">
        <v>36.29</v>
      </c>
      <c r="I9404">
        <f t="shared" si="438"/>
        <v>0.97920820970550004</v>
      </c>
      <c r="J9404">
        <f t="shared" si="439"/>
        <v>0.86800771562413892</v>
      </c>
      <c r="L9404" s="7">
        <f>(ATANH(I9404^$U$2)^$U$5)</f>
        <v>0.70930674153365281</v>
      </c>
      <c r="M9404">
        <f t="shared" si="440"/>
        <v>0.76582398048841871</v>
      </c>
      <c r="O9404" s="7">
        <f>(ATANH(J9404^$T$2)^$T$5)</f>
        <v>1.3874419079924014</v>
      </c>
      <c r="P9404">
        <f>M9404</f>
        <v>0.76582398048841871</v>
      </c>
    </row>
    <row r="9405" spans="1:16" x14ac:dyDescent="0.25">
      <c r="A9405" s="5" t="s">
        <v>30</v>
      </c>
      <c r="B9405" s="1">
        <v>399.51960000000003</v>
      </c>
      <c r="C9405" s="1">
        <v>31.6</v>
      </c>
      <c r="D9405" s="1">
        <v>116.3223</v>
      </c>
      <c r="E9405" s="1">
        <v>419.28370000000001</v>
      </c>
      <c r="F9405" s="1" t="s">
        <v>22</v>
      </c>
      <c r="G9405">
        <v>407.81</v>
      </c>
      <c r="H9405">
        <v>36.29</v>
      </c>
      <c r="I9405">
        <f t="shared" si="438"/>
        <v>0.97967092518574828</v>
      </c>
      <c r="J9405">
        <f t="shared" si="439"/>
        <v>0.87076329567373933</v>
      </c>
      <c r="L9405" s="7">
        <f>(ATANH(I9405^$U$2)^$U$5)</f>
        <v>0.71789572861417628</v>
      </c>
      <c r="M9405">
        <f t="shared" si="440"/>
        <v>0.76643391496243574</v>
      </c>
      <c r="O9405" s="7">
        <f>(ATANH(J9405^$T$2)^$T$5)</f>
        <v>1.4011888462435114</v>
      </c>
      <c r="P9405">
        <f>M9405</f>
        <v>0.76643391496243574</v>
      </c>
    </row>
    <row r="9406" spans="1:16" x14ac:dyDescent="0.25">
      <c r="A9406" s="5" t="s">
        <v>30</v>
      </c>
      <c r="B9406" s="1">
        <v>399.70780000000002</v>
      </c>
      <c r="C9406" s="1">
        <v>31.7</v>
      </c>
      <c r="D9406" s="1">
        <v>117.1206</v>
      </c>
      <c r="E9406" s="1">
        <v>426.77</v>
      </c>
      <c r="F9406" s="1" t="s">
        <v>22</v>
      </c>
      <c r="G9406">
        <v>407.81</v>
      </c>
      <c r="H9406">
        <v>36.29</v>
      </c>
      <c r="I9406">
        <f t="shared" si="438"/>
        <v>0.98013241460484057</v>
      </c>
      <c r="J9406">
        <f t="shared" si="439"/>
        <v>0.87351887572333975</v>
      </c>
      <c r="L9406" s="7">
        <f>(ATANH(I9406^$U$2)^$U$5)</f>
        <v>0.7266325938419842</v>
      </c>
      <c r="M9406">
        <f t="shared" si="440"/>
        <v>0.76705733596570158</v>
      </c>
      <c r="O9406" s="7">
        <f>(ATANH(J9406^$T$2)^$T$5)</f>
        <v>1.4152308734100523</v>
      </c>
      <c r="P9406">
        <f>M9406</f>
        <v>0.76705733596570158</v>
      </c>
    </row>
    <row r="9407" spans="1:16" x14ac:dyDescent="0.25">
      <c r="A9407" s="5" t="s">
        <v>30</v>
      </c>
      <c r="B9407" s="1">
        <v>399.89550000000003</v>
      </c>
      <c r="C9407" s="1">
        <v>31.8</v>
      </c>
      <c r="D9407" s="1">
        <v>117.9298</v>
      </c>
      <c r="E9407" s="1">
        <v>434.59280000000001</v>
      </c>
      <c r="F9407" s="1" t="s">
        <v>22</v>
      </c>
      <c r="G9407">
        <v>407.81</v>
      </c>
      <c r="H9407">
        <v>36.29</v>
      </c>
      <c r="I9407">
        <f t="shared" si="438"/>
        <v>0.98059267796277683</v>
      </c>
      <c r="J9407">
        <f t="shared" si="439"/>
        <v>0.87627445577294028</v>
      </c>
      <c r="L9407" s="7">
        <f>(ATANH(I9407^$U$2)^$U$5)</f>
        <v>0.73552312906749961</v>
      </c>
      <c r="M9407">
        <f t="shared" si="440"/>
        <v>0.76769478596704588</v>
      </c>
      <c r="O9407" s="7">
        <f>(ATANH(J9407^$T$2)^$T$5)</f>
        <v>1.429581252266193</v>
      </c>
      <c r="P9407">
        <f>M9407</f>
        <v>0.76769478596704588</v>
      </c>
    </row>
    <row r="9408" spans="1:16" x14ac:dyDescent="0.25">
      <c r="A9408" s="5" t="s">
        <v>30</v>
      </c>
      <c r="B9408" s="1">
        <v>400.08260000000001</v>
      </c>
      <c r="C9408" s="1">
        <v>31.9</v>
      </c>
      <c r="D9408" s="1">
        <v>118.75020000000001</v>
      </c>
      <c r="E9408" s="1">
        <v>442.7756</v>
      </c>
      <c r="F9408" s="1" t="s">
        <v>22</v>
      </c>
      <c r="G9408">
        <v>407.81</v>
      </c>
      <c r="H9408">
        <v>36.29</v>
      </c>
      <c r="I9408">
        <f t="shared" si="438"/>
        <v>0.98105147004732596</v>
      </c>
      <c r="J9408">
        <f t="shared" si="439"/>
        <v>0.87903003582254058</v>
      </c>
      <c r="L9408" s="7">
        <f>(ATANH(I9408^$U$2)^$U$5)</f>
        <v>0.74456862989360661</v>
      </c>
      <c r="M9408">
        <f t="shared" si="440"/>
        <v>0.76834687926700462</v>
      </c>
      <c r="O9408" s="7">
        <f>(ATANH(J9408^$T$2)^$T$5)</f>
        <v>1.4442541522854493</v>
      </c>
      <c r="P9408">
        <f>M9408</f>
        <v>0.76834687926700462</v>
      </c>
    </row>
    <row r="9409" spans="1:16" x14ac:dyDescent="0.25">
      <c r="A9409" s="5" t="s">
        <v>30</v>
      </c>
      <c r="B9409" s="1">
        <v>400.26929999999999</v>
      </c>
      <c r="C9409" s="1">
        <v>32</v>
      </c>
      <c r="D9409" s="1">
        <v>119.5823</v>
      </c>
      <c r="E9409" s="1">
        <v>451.34379999999999</v>
      </c>
      <c r="F9409" s="1" t="s">
        <v>22</v>
      </c>
      <c r="G9409">
        <v>407.81</v>
      </c>
      <c r="H9409">
        <v>36.29</v>
      </c>
      <c r="I9409">
        <f t="shared" si="438"/>
        <v>0.98150928128295034</v>
      </c>
      <c r="J9409">
        <f t="shared" si="439"/>
        <v>0.8817856158721411</v>
      </c>
      <c r="L9409" s="7">
        <f>(ATANH(I9409^$U$2)^$U$5)</f>
        <v>0.75378536649042571</v>
      </c>
      <c r="M9409">
        <f t="shared" si="440"/>
        <v>0.76901424495474324</v>
      </c>
      <c r="O9409" s="7">
        <f>(ATANH(J9409^$T$2)^$T$5)</f>
        <v>1.4592647339226414</v>
      </c>
      <c r="P9409">
        <f>M9409</f>
        <v>0.76901424495474324</v>
      </c>
    </row>
    <row r="9410" spans="1:16" x14ac:dyDescent="0.25">
      <c r="A9410" s="5" t="s">
        <v>30</v>
      </c>
      <c r="B9410" s="1">
        <v>400.45549999999997</v>
      </c>
      <c r="C9410" s="1">
        <v>32.1</v>
      </c>
      <c r="D9410" s="1">
        <v>120.4265</v>
      </c>
      <c r="E9410" s="1">
        <v>460.32549999999998</v>
      </c>
      <c r="F9410" s="1" t="s">
        <v>22</v>
      </c>
      <c r="G9410">
        <v>407.81</v>
      </c>
      <c r="H9410">
        <v>36.29</v>
      </c>
      <c r="I9410">
        <f t="shared" ref="I9410:I9473" si="441">B9410/G9410</f>
        <v>0.98196586645741879</v>
      </c>
      <c r="J9410">
        <f t="shared" ref="J9410:J9473" si="442">C9410/H9410</f>
        <v>0.88454119592174163</v>
      </c>
      <c r="L9410" s="7">
        <f>(ATANH(I9410^$U$2)^$U$5)</f>
        <v>0.76317562135631667</v>
      </c>
      <c r="M9410">
        <f t="shared" si="440"/>
        <v>0.76969757335611444</v>
      </c>
      <c r="O9410" s="7">
        <f>(ATANH(J9410^$T$2)^$T$5)</f>
        <v>1.4746292429019294</v>
      </c>
      <c r="P9410">
        <f>M9410</f>
        <v>0.76969757335611444</v>
      </c>
    </row>
    <row r="9411" spans="1:16" x14ac:dyDescent="0.25">
      <c r="A9411" s="5" t="s">
        <v>30</v>
      </c>
      <c r="B9411" s="1">
        <v>400.64120000000003</v>
      </c>
      <c r="C9411" s="1">
        <v>32.200000000000003</v>
      </c>
      <c r="D9411" s="1">
        <v>121.2834</v>
      </c>
      <c r="E9411" s="1">
        <v>469.75130000000001</v>
      </c>
      <c r="F9411" s="1" t="s">
        <v>22</v>
      </c>
      <c r="G9411">
        <v>407.81</v>
      </c>
      <c r="H9411">
        <v>36.29</v>
      </c>
      <c r="I9411">
        <f t="shared" si="441"/>
        <v>0.98242122557073153</v>
      </c>
      <c r="J9411">
        <f t="shared" si="442"/>
        <v>0.88729677597134204</v>
      </c>
      <c r="L9411" s="7">
        <f>(ATANH(I9411^$U$2)^$U$5)</f>
        <v>0.77274696910395091</v>
      </c>
      <c r="M9411">
        <f t="shared" si="440"/>
        <v>0.77039758084701626</v>
      </c>
      <c r="O9411" s="7">
        <f>(ATANH(J9411^$T$2)^$T$5)</f>
        <v>1.4903651159692499</v>
      </c>
      <c r="P9411">
        <f>M9411</f>
        <v>0.77039758084701626</v>
      </c>
    </row>
    <row r="9412" spans="1:16" x14ac:dyDescent="0.25">
      <c r="A9412" s="5" t="s">
        <v>30</v>
      </c>
      <c r="B9412" s="1">
        <v>400.82639999999998</v>
      </c>
      <c r="C9412" s="1">
        <v>32.299999999999997</v>
      </c>
      <c r="D9412" s="1">
        <v>122.1533</v>
      </c>
      <c r="E9412" s="1">
        <v>479.65519999999998</v>
      </c>
      <c r="F9412" s="1" t="s">
        <v>22</v>
      </c>
      <c r="G9412">
        <v>407.81</v>
      </c>
      <c r="H9412">
        <v>36.29</v>
      </c>
      <c r="I9412">
        <f t="shared" si="441"/>
        <v>0.982875358622888</v>
      </c>
      <c r="J9412">
        <f t="shared" si="442"/>
        <v>0.89005235602094235</v>
      </c>
      <c r="L9412" s="7">
        <f>(ATANH(I9412^$U$2)^$U$5)</f>
        <v>0.78250754086728846</v>
      </c>
      <c r="M9412">
        <f t="shared" ref="M9412:M9475" si="443">SQRT(LN(LN(E9412)^(1/$T$7)))</f>
        <v>0.77111505602588193</v>
      </c>
      <c r="O9412" s="7">
        <f>(ATANH(J9412^$T$2)^$T$5)</f>
        <v>1.5064910998213505</v>
      </c>
      <c r="P9412">
        <f>M9412</f>
        <v>0.77111505602588193</v>
      </c>
    </row>
    <row r="9413" spans="1:16" x14ac:dyDescent="0.25">
      <c r="A9413" s="5" t="s">
        <v>30</v>
      </c>
      <c r="B9413" s="1">
        <v>401.0111</v>
      </c>
      <c r="C9413" s="1">
        <v>32.4</v>
      </c>
      <c r="D9413" s="1">
        <v>123.0369</v>
      </c>
      <c r="E9413" s="1">
        <v>490.0745</v>
      </c>
      <c r="F9413" s="1" t="s">
        <v>22</v>
      </c>
      <c r="G9413">
        <v>407.81</v>
      </c>
      <c r="H9413">
        <v>36.29</v>
      </c>
      <c r="I9413">
        <f t="shared" si="441"/>
        <v>0.98332826561388886</v>
      </c>
      <c r="J9413">
        <f t="shared" si="442"/>
        <v>0.89280793607054287</v>
      </c>
      <c r="L9413" s="7">
        <f>(ATANH(I9413^$U$2)^$U$5)</f>
        <v>0.79246607980046635</v>
      </c>
      <c r="M9413">
        <f t="shared" si="443"/>
        <v>0.77185082690754836</v>
      </c>
      <c r="O9413" s="7">
        <f>(ATANH(J9413^$T$2)^$T$5)</f>
        <v>1.5230273852293046</v>
      </c>
      <c r="P9413">
        <f>M9413</f>
        <v>0.77185082690754836</v>
      </c>
    </row>
    <row r="9414" spans="1:16" x14ac:dyDescent="0.25">
      <c r="A9414" s="5" t="s">
        <v>30</v>
      </c>
      <c r="B9414" s="1">
        <v>401.19529999999997</v>
      </c>
      <c r="C9414" s="1">
        <v>32.5</v>
      </c>
      <c r="D9414" s="1">
        <v>123.9348</v>
      </c>
      <c r="E9414" s="1">
        <v>501.0505</v>
      </c>
      <c r="F9414" s="1" t="s">
        <v>22</v>
      </c>
      <c r="G9414">
        <v>407.81</v>
      </c>
      <c r="H9414">
        <v>36.29</v>
      </c>
      <c r="I9414">
        <f t="shared" si="441"/>
        <v>0.98377994654373357</v>
      </c>
      <c r="J9414">
        <f t="shared" si="442"/>
        <v>0.89556351612014329</v>
      </c>
      <c r="L9414" s="7">
        <f>(ATANH(I9414^$U$2)^$U$5)</f>
        <v>0.80263200369204724</v>
      </c>
      <c r="M9414">
        <f t="shared" si="443"/>
        <v>0.77260578418644232</v>
      </c>
      <c r="O9414" s="7">
        <f>(ATANH(J9414^$T$2)^$T$5)</f>
        <v>1.5399957587440198</v>
      </c>
      <c r="P9414">
        <f>M9414</f>
        <v>0.77260578418644232</v>
      </c>
    </row>
    <row r="9415" spans="1:16" x14ac:dyDescent="0.25">
      <c r="A9415" s="5" t="s">
        <v>30</v>
      </c>
      <c r="B9415" s="1">
        <v>401.37900000000002</v>
      </c>
      <c r="C9415" s="1">
        <v>32.6</v>
      </c>
      <c r="D9415" s="1">
        <v>124.8475</v>
      </c>
      <c r="E9415" s="1">
        <v>512.62919999999997</v>
      </c>
      <c r="F9415" s="1" t="s">
        <v>22</v>
      </c>
      <c r="G9415">
        <v>407.81</v>
      </c>
      <c r="H9415">
        <v>36.29</v>
      </c>
      <c r="I9415">
        <f t="shared" si="441"/>
        <v>0.98423040141242246</v>
      </c>
      <c r="J9415">
        <f t="shared" si="442"/>
        <v>0.89831909616974381</v>
      </c>
      <c r="L9415" s="7">
        <f>(ATANH(I9415^$U$2)^$U$5)</f>
        <v>0.8130154758225776</v>
      </c>
      <c r="M9415">
        <f t="shared" si="443"/>
        <v>0.77338089760708106</v>
      </c>
      <c r="O9415" s="7">
        <f>(ATANH(J9415^$T$2)^$T$5)</f>
        <v>1.5574197748203211</v>
      </c>
      <c r="P9415">
        <f>M9415</f>
        <v>0.77338089760708106</v>
      </c>
    </row>
    <row r="9416" spans="1:16" x14ac:dyDescent="0.25">
      <c r="A9416" s="5" t="s">
        <v>30</v>
      </c>
      <c r="B9416" s="1">
        <v>401.56220000000002</v>
      </c>
      <c r="C9416" s="1">
        <v>32.700000000000003</v>
      </c>
      <c r="D9416" s="1">
        <v>125.7757</v>
      </c>
      <c r="E9416" s="1">
        <v>524.86170000000004</v>
      </c>
      <c r="F9416" s="1" t="s">
        <v>22</v>
      </c>
      <c r="G9416">
        <v>407.81</v>
      </c>
      <c r="H9416">
        <v>36.29</v>
      </c>
      <c r="I9416">
        <f t="shared" si="441"/>
        <v>0.98467963021995542</v>
      </c>
      <c r="J9416">
        <f t="shared" si="442"/>
        <v>0.90107467621934423</v>
      </c>
      <c r="L9416" s="7">
        <f>(ATANH(I9416^$U$2)^$U$5)</f>
        <v>0.8236274854077289</v>
      </c>
      <c r="M9416">
        <f t="shared" si="443"/>
        <v>0.77417720629898878</v>
      </c>
      <c r="O9416" s="7">
        <f>(ATANH(J9416^$T$2)^$T$5)</f>
        <v>1.5753249517443271</v>
      </c>
      <c r="P9416">
        <f>M9416</f>
        <v>0.77417720629898878</v>
      </c>
    </row>
    <row r="9417" spans="1:16" x14ac:dyDescent="0.25">
      <c r="A9417" s="5" t="s">
        <v>30</v>
      </c>
      <c r="B9417" s="1">
        <v>401.74489999999997</v>
      </c>
      <c r="C9417" s="1">
        <v>32.799999999999997</v>
      </c>
      <c r="D9417" s="1">
        <v>126.72020000000001</v>
      </c>
      <c r="E9417" s="1">
        <v>537.8048</v>
      </c>
      <c r="F9417" s="1" t="s">
        <v>22</v>
      </c>
      <c r="G9417">
        <v>407.81</v>
      </c>
      <c r="H9417">
        <v>36.29</v>
      </c>
      <c r="I9417">
        <f t="shared" si="441"/>
        <v>0.98512763296633232</v>
      </c>
      <c r="J9417">
        <f t="shared" si="442"/>
        <v>0.90383025626894453</v>
      </c>
      <c r="L9417" s="7">
        <f>(ATANH(I9417^$U$2)^$U$5)</f>
        <v>0.8344799392323462</v>
      </c>
      <c r="M9417">
        <f t="shared" si="443"/>
        <v>0.77499581828683384</v>
      </c>
      <c r="O9417" s="7">
        <f>(ATANH(J9417^$T$2)^$T$5)</f>
        <v>1.59373899542146</v>
      </c>
      <c r="P9417">
        <f>M9417</f>
        <v>0.77499581828683384</v>
      </c>
    </row>
    <row r="9418" spans="1:16" x14ac:dyDescent="0.25">
      <c r="A9418" s="5" t="s">
        <v>30</v>
      </c>
      <c r="B9418" s="1">
        <v>401.9271</v>
      </c>
      <c r="C9418" s="1">
        <v>32.9</v>
      </c>
      <c r="D9418" s="1">
        <v>127.6816</v>
      </c>
      <c r="E9418" s="1">
        <v>551.52250000000004</v>
      </c>
      <c r="F9418" s="1" t="s">
        <v>22</v>
      </c>
      <c r="G9418">
        <v>407.81</v>
      </c>
      <c r="H9418">
        <v>36.29</v>
      </c>
      <c r="I9418">
        <f t="shared" si="441"/>
        <v>0.98557440965155341</v>
      </c>
      <c r="J9418">
        <f t="shared" si="442"/>
        <v>0.90658583631854506</v>
      </c>
      <c r="L9418" s="7">
        <f>(ATANH(I9418^$U$2)^$U$5)</f>
        <v>0.84558576640393435</v>
      </c>
      <c r="M9418">
        <f t="shared" si="443"/>
        <v>0.77583795914267883</v>
      </c>
      <c r="O9418" s="7">
        <f>(ATANH(J9418^$T$2)^$T$5)</f>
        <v>1.6126920559121103</v>
      </c>
      <c r="P9418">
        <f>M9418</f>
        <v>0.77583795914267883</v>
      </c>
    </row>
    <row r="9419" spans="1:16" x14ac:dyDescent="0.25">
      <c r="A9419" s="5" t="s">
        <v>30</v>
      </c>
      <c r="B9419" s="1">
        <v>402.10890000000001</v>
      </c>
      <c r="C9419" s="1">
        <v>33</v>
      </c>
      <c r="D9419" s="1">
        <v>128.6609</v>
      </c>
      <c r="E9419" s="1">
        <v>566.08619999999996</v>
      </c>
      <c r="F9419" s="1" t="s">
        <v>22</v>
      </c>
      <c r="G9419">
        <v>407.81</v>
      </c>
      <c r="H9419">
        <v>36.29</v>
      </c>
      <c r="I9419">
        <f t="shared" si="441"/>
        <v>0.98602020548784974</v>
      </c>
      <c r="J9419">
        <f t="shared" si="442"/>
        <v>0.90934141636814547</v>
      </c>
      <c r="L9419" s="7">
        <f>(ATANH(I9419^$U$2)^$U$5)</f>
        <v>0.85696538304830239</v>
      </c>
      <c r="M9419">
        <f t="shared" si="443"/>
        <v>0.77670492938329727</v>
      </c>
      <c r="O9419" s="7">
        <f>(ATANH(J9419^$T$2)^$T$5)</f>
        <v>1.6322170226312989</v>
      </c>
      <c r="P9419">
        <f>M9419</f>
        <v>0.77670492938329727</v>
      </c>
    </row>
    <row r="9420" spans="1:16" x14ac:dyDescent="0.25">
      <c r="A9420" s="5" t="s">
        <v>30</v>
      </c>
      <c r="B9420" s="1">
        <v>402.2901</v>
      </c>
      <c r="C9420" s="1">
        <v>33.1</v>
      </c>
      <c r="D9420" s="1">
        <v>129.65899999999999</v>
      </c>
      <c r="E9420" s="1">
        <v>581.57690000000002</v>
      </c>
      <c r="F9420" s="1" t="s">
        <v>22</v>
      </c>
      <c r="G9420">
        <v>407.81</v>
      </c>
      <c r="H9420">
        <v>36.29</v>
      </c>
      <c r="I9420">
        <f t="shared" si="441"/>
        <v>0.98646453005075896</v>
      </c>
      <c r="J9420">
        <f t="shared" si="442"/>
        <v>0.912096996417746</v>
      </c>
      <c r="L9420" s="7">
        <f>(ATANH(I9420^$U$2)^$U$5)</f>
        <v>0.86862163112838897</v>
      </c>
      <c r="M9420">
        <f t="shared" si="443"/>
        <v>0.77759817511405815</v>
      </c>
      <c r="O9420" s="7">
        <f>(ATANH(J9420^$T$2)^$T$5)</f>
        <v>1.652349865413306</v>
      </c>
      <c r="P9420">
        <f>M9420</f>
        <v>0.77759817511405815</v>
      </c>
    </row>
    <row r="9421" spans="1:16" x14ac:dyDescent="0.25">
      <c r="A9421" s="5" t="s">
        <v>30</v>
      </c>
      <c r="B9421" s="1">
        <v>402.47089999999997</v>
      </c>
      <c r="C9421" s="1">
        <v>33.200000000000003</v>
      </c>
      <c r="D9421" s="1">
        <v>130.67670000000001</v>
      </c>
      <c r="E9421" s="1">
        <v>598.0856</v>
      </c>
      <c r="F9421" s="1" t="s">
        <v>22</v>
      </c>
      <c r="G9421">
        <v>407.81</v>
      </c>
      <c r="H9421">
        <v>36.29</v>
      </c>
      <c r="I9421">
        <f t="shared" si="441"/>
        <v>0.98690787376474332</v>
      </c>
      <c r="J9421">
        <f t="shared" si="442"/>
        <v>0.91485257646734652</v>
      </c>
      <c r="L9421" s="7">
        <f>(ATANH(I9421^$U$2)^$U$5)</f>
        <v>0.8805841933491001</v>
      </c>
      <c r="M9421">
        <f t="shared" si="443"/>
        <v>0.77851923770294007</v>
      </c>
      <c r="O9421" s="7">
        <f>(ATANH(J9421^$T$2)^$T$5)</f>
        <v>1.6731300302555692</v>
      </c>
      <c r="P9421">
        <f>M9421</f>
        <v>0.77851923770294007</v>
      </c>
    </row>
    <row r="9422" spans="1:16" x14ac:dyDescent="0.25">
      <c r="A9422" s="5" t="s">
        <v>30</v>
      </c>
      <c r="B9422" s="1">
        <v>402.65120000000002</v>
      </c>
      <c r="C9422" s="1">
        <v>33.299999999999997</v>
      </c>
      <c r="D9422" s="1">
        <v>131.71530000000001</v>
      </c>
      <c r="E9422" s="1">
        <v>615.71609999999998</v>
      </c>
      <c r="F9422" s="1" t="s">
        <v>22</v>
      </c>
      <c r="G9422">
        <v>407.81</v>
      </c>
      <c r="H9422">
        <v>36.29</v>
      </c>
      <c r="I9422">
        <f t="shared" si="441"/>
        <v>0.98734999141757196</v>
      </c>
      <c r="J9422">
        <f t="shared" si="442"/>
        <v>0.91760815651694672</v>
      </c>
      <c r="L9422" s="7">
        <f>(ATANH(I9422^$U$2)^$U$5)</f>
        <v>0.89286518177662766</v>
      </c>
      <c r="M9422">
        <f t="shared" si="443"/>
        <v>0.77946982911263873</v>
      </c>
      <c r="O9422" s="7">
        <f>(ATANH(J9422^$T$2)^$T$5)</f>
        <v>1.6946009005960707</v>
      </c>
      <c r="P9422">
        <f>M9422</f>
        <v>0.77946982911263873</v>
      </c>
    </row>
    <row r="9423" spans="1:16" x14ac:dyDescent="0.25">
      <c r="A9423" s="5" t="s">
        <v>30</v>
      </c>
      <c r="B9423" s="1">
        <v>402.83089999999999</v>
      </c>
      <c r="C9423" s="1">
        <v>33.4</v>
      </c>
      <c r="D9423" s="1">
        <v>132.7758</v>
      </c>
      <c r="E9423" s="1">
        <v>634.5865</v>
      </c>
      <c r="F9423" s="1" t="s">
        <v>22</v>
      </c>
      <c r="G9423">
        <v>407.81</v>
      </c>
      <c r="H9423">
        <v>36.29</v>
      </c>
      <c r="I9423">
        <f t="shared" si="441"/>
        <v>0.98779063779701326</v>
      </c>
      <c r="J9423">
        <f t="shared" si="442"/>
        <v>0.92036373656654724</v>
      </c>
      <c r="L9423" s="7">
        <f>(ATANH(I9423^$U$2)^$U$5)</f>
        <v>0.90547777563345833</v>
      </c>
      <c r="M9423">
        <f t="shared" si="443"/>
        <v>0.78045181293716315</v>
      </c>
      <c r="O9423" s="7">
        <f>(ATANH(J9423^$T$2)^$T$5)</f>
        <v>1.7168103375759163</v>
      </c>
      <c r="P9423">
        <f>M9423</f>
        <v>0.78045181293716315</v>
      </c>
    </row>
    <row r="9424" spans="1:16" x14ac:dyDescent="0.25">
      <c r="A9424" s="5" t="s">
        <v>30</v>
      </c>
      <c r="B9424" s="1">
        <v>403.01029999999997</v>
      </c>
      <c r="C9424" s="1">
        <v>33.5</v>
      </c>
      <c r="D9424" s="1">
        <v>133.8595</v>
      </c>
      <c r="E9424" s="1">
        <v>654.83219999999994</v>
      </c>
      <c r="F9424" s="1" t="s">
        <v>22</v>
      </c>
      <c r="G9424">
        <v>407.81</v>
      </c>
      <c r="H9424">
        <v>36.29</v>
      </c>
      <c r="I9424">
        <f t="shared" si="441"/>
        <v>0.98823054853976111</v>
      </c>
      <c r="J9424">
        <f t="shared" si="442"/>
        <v>0.92311931661614777</v>
      </c>
      <c r="L9424" s="7">
        <f>(ATANH(I9424^$U$2)^$U$5)</f>
        <v>0.91846576696648519</v>
      </c>
      <c r="M9424">
        <f t="shared" si="443"/>
        <v>0.78146724686264679</v>
      </c>
      <c r="O9424" s="7">
        <f>(ATANH(J9424^$T$2)^$T$5)</f>
        <v>1.7398113160713731</v>
      </c>
      <c r="P9424">
        <f>M9424</f>
        <v>0.78146724686264679</v>
      </c>
    </row>
    <row r="9425" spans="1:16" x14ac:dyDescent="0.25">
      <c r="A9425" s="5" t="s">
        <v>30</v>
      </c>
      <c r="B9425" s="1">
        <v>403.1891</v>
      </c>
      <c r="C9425" s="1">
        <v>33.6</v>
      </c>
      <c r="D9425" s="1">
        <v>134.96780000000001</v>
      </c>
      <c r="E9425" s="1">
        <v>676.6087</v>
      </c>
      <c r="F9425" s="1" t="s">
        <v>22</v>
      </c>
      <c r="G9425">
        <v>407.81</v>
      </c>
      <c r="H9425">
        <v>36.29</v>
      </c>
      <c r="I9425">
        <f t="shared" si="441"/>
        <v>0.98866898800912184</v>
      </c>
      <c r="J9425">
        <f t="shared" si="442"/>
        <v>0.92587489666574818</v>
      </c>
      <c r="L9425" s="7">
        <f>(ATANH(I9425^$U$2)^$U$5)</f>
        <v>0.93183259413521491</v>
      </c>
      <c r="M9425">
        <f t="shared" si="443"/>
        <v>0.78251838737105495</v>
      </c>
      <c r="O9425" s="7">
        <f>(ATANH(J9425^$T$2)^$T$5)</f>
        <v>1.7636626775898836</v>
      </c>
      <c r="P9425">
        <f>M9425</f>
        <v>0.78251838737105495</v>
      </c>
    </row>
    <row r="9426" spans="1:16" x14ac:dyDescent="0.25">
      <c r="A9426" s="5" t="s">
        <v>30</v>
      </c>
      <c r="B9426" s="1">
        <v>403.36739999999998</v>
      </c>
      <c r="C9426" s="1">
        <v>33.700000000000003</v>
      </c>
      <c r="D9426" s="1">
        <v>136.10220000000001</v>
      </c>
      <c r="E9426" s="1">
        <v>700.09619999999995</v>
      </c>
      <c r="F9426" s="1" t="s">
        <v>22</v>
      </c>
      <c r="G9426">
        <v>407.81</v>
      </c>
      <c r="H9426">
        <v>36.29</v>
      </c>
      <c r="I9426">
        <f t="shared" si="441"/>
        <v>0.98910620141732664</v>
      </c>
      <c r="J9426">
        <f t="shared" si="442"/>
        <v>0.92863047671534871</v>
      </c>
      <c r="L9426" s="7">
        <f>(ATANH(I9426^$U$2)^$U$5)</f>
        <v>0.94561296869220579</v>
      </c>
      <c r="M9426">
        <f t="shared" si="443"/>
        <v>0.78360775156997875</v>
      </c>
      <c r="O9426" s="7">
        <f>(ATANH(J9426^$T$2)^$T$5)</f>
        <v>1.788430026747055</v>
      </c>
      <c r="P9426">
        <f>M9426</f>
        <v>0.78360775156997875</v>
      </c>
    </row>
    <row r="9427" spans="1:16" x14ac:dyDescent="0.25">
      <c r="A9427" s="5" t="s">
        <v>30</v>
      </c>
      <c r="B9427" s="1">
        <v>403.54520000000002</v>
      </c>
      <c r="C9427" s="1">
        <v>33.799999999999997</v>
      </c>
      <c r="D9427" s="1">
        <v>137.2645</v>
      </c>
      <c r="E9427" s="1">
        <v>725.50390000000004</v>
      </c>
      <c r="F9427" s="1" t="s">
        <v>22</v>
      </c>
      <c r="G9427">
        <v>407.81</v>
      </c>
      <c r="H9427">
        <v>36.29</v>
      </c>
      <c r="I9427">
        <f t="shared" si="441"/>
        <v>0.98954218876437561</v>
      </c>
      <c r="J9427">
        <f t="shared" si="442"/>
        <v>0.93138605676494901</v>
      </c>
      <c r="L9427" s="7">
        <f>(ATANH(I9427^$U$2)^$U$5)</f>
        <v>0.95983766912615809</v>
      </c>
      <c r="M9427">
        <f t="shared" si="443"/>
        <v>0.78473812264063858</v>
      </c>
      <c r="O9427" s="7">
        <f>(ATANH(J9427^$T$2)^$T$5)</f>
        <v>1.814186805443579</v>
      </c>
      <c r="P9427">
        <f>M9427</f>
        <v>0.78473812264063858</v>
      </c>
    </row>
    <row r="9428" spans="1:16" x14ac:dyDescent="0.25">
      <c r="A9428" s="5" t="s">
        <v>30</v>
      </c>
      <c r="B9428" s="1">
        <v>403.7226</v>
      </c>
      <c r="C9428" s="1">
        <v>33.9</v>
      </c>
      <c r="D9428" s="1">
        <v>138.45650000000001</v>
      </c>
      <c r="E9428" s="1">
        <v>753.07669999999996</v>
      </c>
      <c r="F9428" s="1" t="s">
        <v>22</v>
      </c>
      <c r="G9428">
        <v>407.81</v>
      </c>
      <c r="H9428">
        <v>36.29</v>
      </c>
      <c r="I9428">
        <f t="shared" si="441"/>
        <v>0.98997719526249972</v>
      </c>
      <c r="J9428">
        <f t="shared" si="442"/>
        <v>0.93414163681454943</v>
      </c>
      <c r="L9428" s="7">
        <f>(ATANH(I9428^$U$2)^$U$5)</f>
        <v>0.97454962934227052</v>
      </c>
      <c r="M9428">
        <f t="shared" si="443"/>
        <v>0.7859126176694462</v>
      </c>
      <c r="O9428" s="7">
        <f>(ATANH(J9428^$T$2)^$T$5)</f>
        <v>1.8410155887018864</v>
      </c>
      <c r="P9428">
        <f>M9428</f>
        <v>0.7859126176694462</v>
      </c>
    </row>
    <row r="9429" spans="1:16" x14ac:dyDescent="0.25">
      <c r="A9429" s="5" t="s">
        <v>30</v>
      </c>
      <c r="B9429" s="1">
        <v>403.89949999999999</v>
      </c>
      <c r="C9429" s="1">
        <v>34</v>
      </c>
      <c r="D9429" s="1">
        <v>139.68039999999999</v>
      </c>
      <c r="E9429" s="1">
        <v>783.10260000000005</v>
      </c>
      <c r="F9429" s="1" t="s">
        <v>22</v>
      </c>
      <c r="G9429">
        <v>407.81</v>
      </c>
      <c r="H9429">
        <v>36.29</v>
      </c>
      <c r="I9429">
        <f t="shared" si="441"/>
        <v>0.9904109756994679</v>
      </c>
      <c r="J9429">
        <f t="shared" si="442"/>
        <v>0.93689721686414995</v>
      </c>
      <c r="L9429" s="7">
        <f>(ATANH(I9429^$U$2)^$U$5)</f>
        <v>0.98977987857192862</v>
      </c>
      <c r="M9429">
        <f t="shared" si="443"/>
        <v>0.78713472152744024</v>
      </c>
      <c r="O9429" s="7">
        <f>(ATANH(J9429^$T$2)^$T$5)</f>
        <v>1.8690096593442411</v>
      </c>
      <c r="P9429">
        <f>M9429</f>
        <v>0.78713472152744024</v>
      </c>
    </row>
    <row r="9430" spans="1:16" x14ac:dyDescent="0.25">
      <c r="A9430" s="5" t="s">
        <v>30</v>
      </c>
      <c r="B9430" s="1">
        <v>404.07589999999999</v>
      </c>
      <c r="C9430" s="1">
        <v>34.1</v>
      </c>
      <c r="D9430" s="1">
        <v>140.9384</v>
      </c>
      <c r="E9430" s="1">
        <v>815.92319999999995</v>
      </c>
      <c r="F9430" s="1" t="s">
        <v>22</v>
      </c>
      <c r="G9430">
        <v>407.81</v>
      </c>
      <c r="H9430">
        <v>36.29</v>
      </c>
      <c r="I9430">
        <f t="shared" si="441"/>
        <v>0.99084353007528014</v>
      </c>
      <c r="J9430">
        <f t="shared" si="442"/>
        <v>0.93965279691375037</v>
      </c>
      <c r="L9430" s="7">
        <f>(ATANH(I9430^$U$2)^$U$5)</f>
        <v>1.0055724117388709</v>
      </c>
      <c r="M9430">
        <f t="shared" si="443"/>
        <v>0.78840837250455087</v>
      </c>
      <c r="O9430" s="7">
        <f>(ATANH(J9430^$T$2)^$T$5)</f>
        <v>1.898274936662284</v>
      </c>
      <c r="P9430">
        <f>M9430</f>
        <v>0.78840837250455087</v>
      </c>
    </row>
    <row r="9431" spans="1:16" x14ac:dyDescent="0.25">
      <c r="A9431" s="5" t="s">
        <v>30</v>
      </c>
      <c r="B9431" s="1">
        <v>404.2518</v>
      </c>
      <c r="C9431" s="1">
        <v>34.200000000000003</v>
      </c>
      <c r="D9431" s="1">
        <v>142.23320000000001</v>
      </c>
      <c r="E9431" s="1">
        <v>851.9461</v>
      </c>
      <c r="F9431" s="1" t="s">
        <v>22</v>
      </c>
      <c r="G9431">
        <v>407.81</v>
      </c>
      <c r="H9431">
        <v>36.29</v>
      </c>
      <c r="I9431">
        <f t="shared" si="441"/>
        <v>0.99127485838993645</v>
      </c>
      <c r="J9431">
        <f t="shared" si="442"/>
        <v>0.94240837696335089</v>
      </c>
      <c r="L9431" s="7">
        <f>(ATANH(I9431^$U$2)^$U$5)</f>
        <v>1.0219772667561198</v>
      </c>
      <c r="M9431">
        <f t="shared" si="443"/>
        <v>0.78973802095373813</v>
      </c>
      <c r="O9431" s="7">
        <f>(ATANH(J9431^$T$2)^$T$5)</f>
        <v>1.9289323589484695</v>
      </c>
      <c r="P9431">
        <f>M9431</f>
        <v>0.78973802095373813</v>
      </c>
    </row>
    <row r="9432" spans="1:16" x14ac:dyDescent="0.25">
      <c r="A9432" s="5" t="s">
        <v>30</v>
      </c>
      <c r="B9432" s="1">
        <v>404.42720000000003</v>
      </c>
      <c r="C9432" s="1">
        <v>34.299999999999997</v>
      </c>
      <c r="D9432" s="1">
        <v>143.56780000000001</v>
      </c>
      <c r="E9432" s="1">
        <v>891.66229999999996</v>
      </c>
      <c r="F9432" s="1" t="s">
        <v>22</v>
      </c>
      <c r="G9432">
        <v>407.81</v>
      </c>
      <c r="H9432">
        <v>36.29</v>
      </c>
      <c r="I9432">
        <f t="shared" si="441"/>
        <v>0.99170496064343694</v>
      </c>
      <c r="J9432">
        <f t="shared" si="442"/>
        <v>0.94516395701295119</v>
      </c>
      <c r="L9432" s="7">
        <f>(ATANH(I9432^$U$2)^$U$5)</f>
        <v>1.0390516903272338</v>
      </c>
      <c r="M9432">
        <f t="shared" si="443"/>
        <v>0.79112874898756391</v>
      </c>
      <c r="O9432" s="7">
        <f>(ATANH(J9432^$T$2)^$T$5)</f>
        <v>1.9611208542264988</v>
      </c>
      <c r="P9432">
        <f>M9432</f>
        <v>0.79112874898756391</v>
      </c>
    </row>
    <row r="9433" spans="1:16" x14ac:dyDescent="0.25">
      <c r="A9433" s="5" t="s">
        <v>30</v>
      </c>
      <c r="B9433" s="1">
        <v>404.60210000000001</v>
      </c>
      <c r="C9433" s="1">
        <v>34.4</v>
      </c>
      <c r="D9433" s="1">
        <v>144.94569999999999</v>
      </c>
      <c r="E9433" s="1">
        <v>935.66809999999998</v>
      </c>
      <c r="F9433" s="1" t="s">
        <v>22</v>
      </c>
      <c r="G9433">
        <v>407.81</v>
      </c>
      <c r="H9433">
        <v>36.29</v>
      </c>
      <c r="I9433">
        <f t="shared" si="441"/>
        <v>0.99213383683578138</v>
      </c>
      <c r="J9433">
        <f t="shared" si="442"/>
        <v>0.94791953706255161</v>
      </c>
      <c r="L9433" s="7">
        <f>(ATANH(I9433^$U$2)^$U$5)</f>
        <v>1.0568616006114344</v>
      </c>
      <c r="M9433">
        <f t="shared" si="443"/>
        <v>0.79258637934864096</v>
      </c>
      <c r="O9433" s="7">
        <f>(ATANH(J9433^$T$2)^$T$5)</f>
        <v>1.9950010822760507</v>
      </c>
      <c r="P9433">
        <f>M9433</f>
        <v>0.79258637934864096</v>
      </c>
    </row>
    <row r="9434" spans="1:16" x14ac:dyDescent="0.25">
      <c r="A9434" s="5" t="s">
        <v>30</v>
      </c>
      <c r="B9434" s="1">
        <v>404.77659999999997</v>
      </c>
      <c r="C9434" s="1">
        <v>34.5</v>
      </c>
      <c r="D9434" s="1">
        <v>146.3707</v>
      </c>
      <c r="E9434" s="1">
        <v>984.69510000000002</v>
      </c>
      <c r="F9434" s="1" t="s">
        <v>22</v>
      </c>
      <c r="G9434">
        <v>407.81</v>
      </c>
      <c r="H9434">
        <v>36.29</v>
      </c>
      <c r="I9434">
        <f t="shared" si="441"/>
        <v>0.99256173217920107</v>
      </c>
      <c r="J9434">
        <f t="shared" si="442"/>
        <v>0.95067511711215213</v>
      </c>
      <c r="L9434" s="7">
        <f>(ATANH(I9434^$U$2)^$U$5)</f>
        <v>1.0754943853369201</v>
      </c>
      <c r="M9434">
        <f t="shared" si="443"/>
        <v>0.79411763769298227</v>
      </c>
      <c r="O9434" s="7">
        <f>(ATANH(J9434^$T$2)^$T$5)</f>
        <v>2.0307602011250374</v>
      </c>
      <c r="P9434">
        <f>M9434</f>
        <v>0.79411763769298227</v>
      </c>
    </row>
    <row r="9435" spans="1:16" x14ac:dyDescent="0.25">
      <c r="A9435" s="5" t="s">
        <v>30</v>
      </c>
      <c r="B9435" s="1">
        <v>404.95049999999998</v>
      </c>
      <c r="C9435" s="1">
        <v>34.6</v>
      </c>
      <c r="D9435" s="1">
        <v>147.84739999999999</v>
      </c>
      <c r="E9435" s="1">
        <v>1039.6510000000001</v>
      </c>
      <c r="F9435" s="1" t="s">
        <v>22</v>
      </c>
      <c r="G9435">
        <v>407.81</v>
      </c>
      <c r="H9435">
        <v>36.29</v>
      </c>
      <c r="I9435">
        <f t="shared" si="441"/>
        <v>0.99298815624923364</v>
      </c>
      <c r="J9435">
        <f t="shared" si="442"/>
        <v>0.95343069716175266</v>
      </c>
      <c r="L9435" s="7">
        <f>(ATANH(I9435^$U$2)^$U$5)</f>
        <v>1.0950180927908855</v>
      </c>
      <c r="M9435">
        <f t="shared" si="443"/>
        <v>0.79573035889267152</v>
      </c>
      <c r="O9435" s="7">
        <f>(ATANH(J9435^$T$2)^$T$5)</f>
        <v>2.0686180136707955</v>
      </c>
      <c r="P9435">
        <f>M9435</f>
        <v>0.79573035889267152</v>
      </c>
    </row>
    <row r="9436" spans="1:16" x14ac:dyDescent="0.25">
      <c r="A9436" s="5" t="s">
        <v>30</v>
      </c>
      <c r="B9436" s="1">
        <v>405.12389999999999</v>
      </c>
      <c r="C9436" s="1">
        <v>34.700000000000003</v>
      </c>
      <c r="D9436" s="1">
        <v>149.3809</v>
      </c>
      <c r="E9436" s="1">
        <v>1101.674</v>
      </c>
      <c r="F9436" s="1" t="s">
        <v>22</v>
      </c>
      <c r="G9436">
        <v>407.81</v>
      </c>
      <c r="H9436">
        <v>36.29</v>
      </c>
      <c r="I9436">
        <f t="shared" si="441"/>
        <v>0.99341335425811039</v>
      </c>
      <c r="J9436">
        <f t="shared" si="442"/>
        <v>0.95618627721135308</v>
      </c>
      <c r="L9436" s="7">
        <f>(ATANH(I9436^$U$2)^$U$5)</f>
        <v>1.1155485204656443</v>
      </c>
      <c r="M9436">
        <f t="shared" si="443"/>
        <v>0.79743369956020005</v>
      </c>
      <c r="O9436" s="7">
        <f>(ATANH(J9436^$T$2)^$T$5)</f>
        <v>2.1088350028812513</v>
      </c>
      <c r="P9436">
        <f>M9436</f>
        <v>0.79743369956020005</v>
      </c>
    </row>
    <row r="9437" spans="1:16" x14ac:dyDescent="0.25">
      <c r="A9437" s="5" t="s">
        <v>30</v>
      </c>
      <c r="B9437" s="1">
        <v>405.29689999999999</v>
      </c>
      <c r="C9437" s="1">
        <v>34.799999999999997</v>
      </c>
      <c r="D9437" s="1">
        <v>150.9776</v>
      </c>
      <c r="E9437" s="1">
        <v>1172.2159999999999</v>
      </c>
      <c r="F9437" s="1" t="s">
        <v>22</v>
      </c>
      <c r="G9437">
        <v>407.81</v>
      </c>
      <c r="H9437">
        <v>36.29</v>
      </c>
      <c r="I9437">
        <f t="shared" si="441"/>
        <v>0.99383757141806228</v>
      </c>
      <c r="J9437">
        <f t="shared" si="442"/>
        <v>0.95894185726095338</v>
      </c>
      <c r="L9437" s="7">
        <f>(ATANH(I9437^$U$2)^$U$5)</f>
        <v>1.1372240557924505</v>
      </c>
      <c r="M9437">
        <f t="shared" si="443"/>
        <v>0.79923859756028803</v>
      </c>
      <c r="O9437" s="7">
        <f>(ATANH(J9437^$T$2)^$T$5)</f>
        <v>2.1517229966998617</v>
      </c>
      <c r="P9437">
        <f>M9437</f>
        <v>0.79923859756028803</v>
      </c>
    </row>
    <row r="9438" spans="1:16" x14ac:dyDescent="0.25">
      <c r="A9438" s="5" t="s">
        <v>30</v>
      </c>
      <c r="B9438" s="1">
        <v>405.46940000000001</v>
      </c>
      <c r="C9438" s="1">
        <v>34.9</v>
      </c>
      <c r="D9438" s="1">
        <v>152.6447</v>
      </c>
      <c r="E9438" s="1">
        <v>1253.1510000000001</v>
      </c>
      <c r="F9438" s="1" t="s">
        <v>22</v>
      </c>
      <c r="G9438">
        <v>407.81</v>
      </c>
      <c r="H9438">
        <v>36.29</v>
      </c>
      <c r="I9438">
        <f t="shared" si="441"/>
        <v>0.99426056251685835</v>
      </c>
      <c r="J9438">
        <f t="shared" si="442"/>
        <v>0.9616974373105539</v>
      </c>
      <c r="L9438" s="7">
        <f>(ATANH(I9438^$U$2)^$U$5)</f>
        <v>1.1601845600396306</v>
      </c>
      <c r="M9438">
        <f t="shared" si="443"/>
        <v>0.80115808627313045</v>
      </c>
      <c r="O9438" s="7">
        <f>(ATANH(J9438^$T$2)^$T$5)</f>
        <v>2.1976595665921108</v>
      </c>
      <c r="P9438">
        <f>M9438</f>
        <v>0.80115808627313045</v>
      </c>
    </row>
    <row r="9439" spans="1:16" x14ac:dyDescent="0.25">
      <c r="A9439" s="5" t="s">
        <v>30</v>
      </c>
      <c r="B9439" s="1">
        <v>405.6413</v>
      </c>
      <c r="C9439" s="1">
        <v>35</v>
      </c>
      <c r="D9439" s="1">
        <v>154.39109999999999</v>
      </c>
      <c r="E9439" s="1">
        <v>1346.9459999999999</v>
      </c>
      <c r="F9439" s="1" t="s">
        <v>22</v>
      </c>
      <c r="G9439">
        <v>407.81</v>
      </c>
      <c r="H9439">
        <v>36.29</v>
      </c>
      <c r="I9439">
        <f t="shared" si="441"/>
        <v>0.99468208234226718</v>
      </c>
      <c r="J9439">
        <f t="shared" si="442"/>
        <v>0.96445301736015432</v>
      </c>
      <c r="L9439" s="7">
        <f>(ATANH(I9439^$U$2)^$U$5)</f>
        <v>1.184599960265263</v>
      </c>
      <c r="M9439">
        <f t="shared" si="443"/>
        <v>0.80320802005598591</v>
      </c>
      <c r="O9439" s="7">
        <f>(ATANH(J9439^$T$2)^$T$5)</f>
        <v>2.2471078446558916</v>
      </c>
      <c r="P9439">
        <f>M9439</f>
        <v>0.80320802005598591</v>
      </c>
    </row>
    <row r="9440" spans="1:16" x14ac:dyDescent="0.25">
      <c r="A9440" s="5" t="s">
        <v>30</v>
      </c>
      <c r="B9440" s="1">
        <v>405.81279999999998</v>
      </c>
      <c r="C9440" s="1">
        <v>35.1</v>
      </c>
      <c r="D9440" s="1">
        <v>156.22739999999999</v>
      </c>
      <c r="E9440" s="1">
        <v>1456.914</v>
      </c>
      <c r="F9440" s="1" t="s">
        <v>22</v>
      </c>
      <c r="G9440">
        <v>407.81</v>
      </c>
      <c r="H9440">
        <v>36.29</v>
      </c>
      <c r="I9440">
        <f t="shared" si="441"/>
        <v>0.99510262131875138</v>
      </c>
      <c r="J9440">
        <f t="shared" si="442"/>
        <v>0.96720859740975484</v>
      </c>
      <c r="L9440" s="7">
        <f>(ATANH(I9440^$U$2)^$U$5)</f>
        <v>1.2107269730962791</v>
      </c>
      <c r="M9440">
        <f t="shared" si="443"/>
        <v>0.80540793765870899</v>
      </c>
      <c r="O9440" s="7">
        <f>(ATANH(J9440^$T$2)^$T$5)</f>
        <v>2.3006444029368205</v>
      </c>
      <c r="P9440">
        <f>M9440</f>
        <v>0.80540793765870899</v>
      </c>
    </row>
    <row r="9441" spans="1:16" x14ac:dyDescent="0.25">
      <c r="A9441" s="5" t="s">
        <v>30</v>
      </c>
      <c r="B9441" s="1">
        <v>405.9837</v>
      </c>
      <c r="C9441" s="1">
        <v>35.200000000000003</v>
      </c>
      <c r="D9441" s="1">
        <v>158.1671</v>
      </c>
      <c r="E9441" s="1">
        <v>1587.605</v>
      </c>
      <c r="F9441" s="1" t="s">
        <v>22</v>
      </c>
      <c r="G9441">
        <v>407.81</v>
      </c>
      <c r="H9441">
        <v>36.29</v>
      </c>
      <c r="I9441">
        <f t="shared" si="441"/>
        <v>0.99552168902184845</v>
      </c>
      <c r="J9441">
        <f t="shared" si="442"/>
        <v>0.96996417745935526</v>
      </c>
      <c r="L9441" s="7">
        <f>(ATANH(I9441^$U$2)^$U$5)</f>
        <v>1.2388221564213244</v>
      </c>
      <c r="M9441">
        <f t="shared" si="443"/>
        <v>0.80778223826850748</v>
      </c>
      <c r="O9441" s="7">
        <f>(ATANH(J9441^$T$2)^$T$5)</f>
        <v>2.3589994757482806</v>
      </c>
      <c r="P9441">
        <f>M9441</f>
        <v>0.80778223826850748</v>
      </c>
    </row>
    <row r="9442" spans="1:16" x14ac:dyDescent="0.25">
      <c r="A9442" s="5" t="s">
        <v>30</v>
      </c>
      <c r="B9442" s="1">
        <v>406.15410000000003</v>
      </c>
      <c r="C9442" s="1">
        <v>35.299999999999997</v>
      </c>
      <c r="D9442" s="1">
        <v>160.2268</v>
      </c>
      <c r="E9442" s="1">
        <v>1745.45</v>
      </c>
      <c r="F9442" s="1" t="s">
        <v>22</v>
      </c>
      <c r="G9442">
        <v>407.81</v>
      </c>
      <c r="H9442">
        <v>36.29</v>
      </c>
      <c r="I9442">
        <f t="shared" si="441"/>
        <v>0.9959395306637896</v>
      </c>
      <c r="J9442">
        <f t="shared" si="442"/>
        <v>0.97271975750895556</v>
      </c>
      <c r="L9442" s="7">
        <f>(ATANH(I9442^$U$2)^$U$5)</f>
        <v>1.2692683292898863</v>
      </c>
      <c r="M9442">
        <f t="shared" si="443"/>
        <v>0.81036213301350613</v>
      </c>
      <c r="O9442" s="7">
        <f>(ATANH(J9442^$T$2)^$T$5)</f>
        <v>2.4231167139409293</v>
      </c>
      <c r="P9442">
        <f>M9442</f>
        <v>0.81036213301350613</v>
      </c>
    </row>
    <row r="9443" spans="1:16" x14ac:dyDescent="0.25">
      <c r="A9443" s="5" t="s">
        <v>30</v>
      </c>
      <c r="B9443" s="1">
        <v>406.32400000000001</v>
      </c>
      <c r="C9443" s="1">
        <v>35.4</v>
      </c>
      <c r="D9443" s="1">
        <v>162.4282</v>
      </c>
      <c r="E9443" s="1">
        <v>1939.83</v>
      </c>
      <c r="F9443" s="1" t="s">
        <v>22</v>
      </c>
      <c r="G9443">
        <v>407.81</v>
      </c>
      <c r="H9443">
        <v>36.29</v>
      </c>
      <c r="I9443">
        <f t="shared" si="441"/>
        <v>0.99635614624457469</v>
      </c>
      <c r="J9443">
        <f t="shared" si="442"/>
        <v>0.97547533755855609</v>
      </c>
      <c r="L9443" s="7">
        <f>(ATANH(I9443^$U$2)^$U$5)</f>
        <v>1.3025490097472618</v>
      </c>
      <c r="M9443">
        <f t="shared" si="443"/>
        <v>0.81318830706305589</v>
      </c>
      <c r="O9443" s="7">
        <f>(ATANH(J9443^$T$2)^$T$5)</f>
        <v>2.494245068756459</v>
      </c>
      <c r="P9443">
        <f>M9443</f>
        <v>0.81318830706305589</v>
      </c>
    </row>
    <row r="9444" spans="1:16" x14ac:dyDescent="0.25">
      <c r="A9444" s="5" t="s">
        <v>30</v>
      </c>
      <c r="B9444" s="1">
        <v>406.49340000000001</v>
      </c>
      <c r="C9444" s="1">
        <v>35.5</v>
      </c>
      <c r="D9444" s="1">
        <v>164.79990000000001</v>
      </c>
      <c r="E9444" s="1">
        <v>2184.9949999999999</v>
      </c>
      <c r="F9444" s="1" t="s">
        <v>22</v>
      </c>
      <c r="G9444">
        <v>407.81</v>
      </c>
      <c r="H9444">
        <v>36.29</v>
      </c>
      <c r="I9444">
        <f t="shared" si="441"/>
        <v>0.99677153576420396</v>
      </c>
      <c r="J9444">
        <f t="shared" si="442"/>
        <v>0.9782309176081565</v>
      </c>
      <c r="L9444" s="7">
        <f>(ATANH(I9444^$U$2)^$U$5)</f>
        <v>1.3393174928737344</v>
      </c>
      <c r="M9444">
        <f t="shared" si="443"/>
        <v>0.81631548149362632</v>
      </c>
      <c r="O9444" s="7">
        <f>(ATANH(J9444^$T$2)^$T$5)</f>
        <v>2.5740860232401248</v>
      </c>
      <c r="P9444">
        <f>M9444</f>
        <v>0.81631548149362632</v>
      </c>
    </row>
    <row r="9445" spans="1:16" x14ac:dyDescent="0.25">
      <c r="A9445" s="5" t="s">
        <v>30</v>
      </c>
      <c r="B9445" s="1">
        <v>406.66219999999998</v>
      </c>
      <c r="C9445" s="1">
        <v>35.6</v>
      </c>
      <c r="D9445" s="1">
        <v>167.381</v>
      </c>
      <c r="E9445" s="1">
        <v>2503.6669999999999</v>
      </c>
      <c r="F9445" s="1" t="s">
        <v>22</v>
      </c>
      <c r="G9445">
        <v>407.81</v>
      </c>
      <c r="H9445">
        <v>36.29</v>
      </c>
      <c r="I9445">
        <f t="shared" si="441"/>
        <v>0.997185454010446</v>
      </c>
      <c r="J9445">
        <f t="shared" si="442"/>
        <v>0.98098649765775703</v>
      </c>
      <c r="L9445" s="7">
        <f>(ATANH(I9445^$U$2)^$U$5)</f>
        <v>1.3804618687380819</v>
      </c>
      <c r="M9445">
        <f t="shared" si="443"/>
        <v>0.81981968095359981</v>
      </c>
      <c r="O9445" s="7">
        <f>(ATANH(J9445^$T$2)^$T$5)</f>
        <v>2.6650416484678772</v>
      </c>
      <c r="P9445">
        <f>M9445</f>
        <v>0.81981968095359981</v>
      </c>
    </row>
    <row r="9446" spans="1:16" x14ac:dyDescent="0.25">
      <c r="A9446" s="5" t="s">
        <v>30</v>
      </c>
      <c r="B9446" s="1">
        <v>406.83049999999997</v>
      </c>
      <c r="C9446" s="1">
        <v>35.700000000000003</v>
      </c>
      <c r="D9446" s="1">
        <v>170.22730000000001</v>
      </c>
      <c r="E9446" s="1">
        <v>2934.4110000000001</v>
      </c>
      <c r="F9446" s="1" t="s">
        <v>22</v>
      </c>
      <c r="G9446">
        <v>407.81</v>
      </c>
      <c r="H9446">
        <v>36.29</v>
      </c>
      <c r="I9446">
        <f t="shared" si="441"/>
        <v>0.99759814619553211</v>
      </c>
      <c r="J9446">
        <f t="shared" si="442"/>
        <v>0.98374207770735755</v>
      </c>
      <c r="L9446" s="7">
        <f>(ATANH(I9446^$U$2)^$U$5)</f>
        <v>1.4273367588122385</v>
      </c>
      <c r="M9446">
        <f t="shared" si="443"/>
        <v>0.82381130284728787</v>
      </c>
      <c r="O9446" s="7">
        <f>(ATANH(J9446^$T$2)^$T$5)</f>
        <v>2.7706595053176115</v>
      </c>
      <c r="P9446">
        <f>M9446</f>
        <v>0.82381130284728787</v>
      </c>
    </row>
    <row r="9447" spans="1:16" x14ac:dyDescent="0.25">
      <c r="A9447" s="5" t="s">
        <v>30</v>
      </c>
      <c r="B9447" s="1">
        <v>406.9982</v>
      </c>
      <c r="C9447" s="1">
        <v>35.799999999999997</v>
      </c>
      <c r="D9447" s="1">
        <v>173.4228</v>
      </c>
      <c r="E9447" s="1">
        <v>3548.2719999999999</v>
      </c>
      <c r="F9447" s="1" t="s">
        <v>22</v>
      </c>
      <c r="G9447">
        <v>407.81</v>
      </c>
      <c r="H9447">
        <v>36.29</v>
      </c>
      <c r="I9447">
        <f t="shared" si="441"/>
        <v>0.99800936710723132</v>
      </c>
      <c r="J9447">
        <f t="shared" si="442"/>
        <v>0.98649765775695775</v>
      </c>
      <c r="L9447" s="7">
        <f>(ATANH(I9447^$U$2)^$U$5)</f>
        <v>1.4819732466030546</v>
      </c>
      <c r="M9447">
        <f t="shared" si="443"/>
        <v>0.82846005930310851</v>
      </c>
      <c r="O9447" s="7">
        <f>(ATANH(J9447^$T$2)^$T$5)</f>
        <v>2.8964973923616193</v>
      </c>
      <c r="P9447">
        <f>M9447</f>
        <v>0.82846005930310851</v>
      </c>
    </row>
    <row r="9448" spans="1:16" x14ac:dyDescent="0.25">
      <c r="A9448" s="5" t="s">
        <v>30</v>
      </c>
      <c r="B9448" s="1">
        <v>407.1653</v>
      </c>
      <c r="C9448" s="1">
        <v>35.9</v>
      </c>
      <c r="D9448" s="1">
        <v>177.1037</v>
      </c>
      <c r="E9448" s="1">
        <v>4491.7910000000002</v>
      </c>
      <c r="F9448" s="1" t="s">
        <v>22</v>
      </c>
      <c r="G9448">
        <v>407.81</v>
      </c>
      <c r="H9448">
        <v>36.29</v>
      </c>
      <c r="I9448">
        <f t="shared" si="441"/>
        <v>0.99841911674554329</v>
      </c>
      <c r="J9448">
        <f t="shared" si="442"/>
        <v>0.98925323780655827</v>
      </c>
      <c r="L9448" s="7">
        <f>(ATANH(I9448^$U$2)^$U$5)</f>
        <v>1.5478120789594161</v>
      </c>
      <c r="M9448">
        <f t="shared" si="443"/>
        <v>0.83404794429547491</v>
      </c>
      <c r="O9448" s="7">
        <f>(ATANH(J9448^$T$2)^$T$5)</f>
        <v>3.0519951975127495</v>
      </c>
      <c r="P9448">
        <f>M9448</f>
        <v>0.83404794429547491</v>
      </c>
    </row>
    <row r="9449" spans="1:16" x14ac:dyDescent="0.25">
      <c r="A9449" s="5" t="s">
        <v>30</v>
      </c>
      <c r="B9449" s="1">
        <v>407.33179999999999</v>
      </c>
      <c r="C9449" s="1">
        <v>36</v>
      </c>
      <c r="D9449" s="1">
        <v>181.51650000000001</v>
      </c>
      <c r="E9449" s="1">
        <v>6122.3230000000003</v>
      </c>
      <c r="F9449" s="1" t="s">
        <v>22</v>
      </c>
      <c r="G9449">
        <v>407.81</v>
      </c>
      <c r="H9449">
        <v>36.29</v>
      </c>
      <c r="I9449">
        <f t="shared" si="441"/>
        <v>0.99882739511046803</v>
      </c>
      <c r="J9449">
        <f t="shared" si="442"/>
        <v>0.9920088178561588</v>
      </c>
      <c r="L9449" s="7">
        <f>(ATANH(I9449^$U$2)^$U$5)</f>
        <v>1.631323075291859</v>
      </c>
      <c r="M9449">
        <f t="shared" si="443"/>
        <v>0.84110009887787096</v>
      </c>
      <c r="O9449" s="7">
        <f>(ATANH(J9449^$T$2)^$T$5)</f>
        <v>3.2551970991109829</v>
      </c>
      <c r="P9449">
        <f>M9449</f>
        <v>0.84110009887787096</v>
      </c>
    </row>
    <row r="9450" spans="1:16" x14ac:dyDescent="0.25">
      <c r="A9450" s="5" t="s">
        <v>30</v>
      </c>
      <c r="B9450" s="1">
        <v>407.49759999999998</v>
      </c>
      <c r="C9450" s="1">
        <v>36.1</v>
      </c>
      <c r="D9450" s="1">
        <v>187.1925</v>
      </c>
      <c r="E9450" s="1">
        <v>9590.85</v>
      </c>
      <c r="F9450" s="1" t="s">
        <v>22</v>
      </c>
      <c r="G9450">
        <v>407.81</v>
      </c>
      <c r="H9450">
        <v>36.29</v>
      </c>
      <c r="I9450">
        <f t="shared" si="441"/>
        <v>0.99923395698977457</v>
      </c>
      <c r="J9450">
        <f t="shared" si="442"/>
        <v>0.99476439790575921</v>
      </c>
      <c r="L9450" s="7">
        <f>(ATANH(I9450^$U$2)^$U$5)</f>
        <v>1.7471021029653189</v>
      </c>
      <c r="M9450">
        <f t="shared" si="443"/>
        <v>0.8507922263713652</v>
      </c>
      <c r="O9450" s="7">
        <f>(ATANH(J9450^$T$2)^$T$5)</f>
        <v>3.5478970820394666</v>
      </c>
      <c r="P9450">
        <f>M9450</f>
        <v>0.8507922263713652</v>
      </c>
    </row>
    <row r="9451" spans="1:16" x14ac:dyDescent="0.25">
      <c r="A9451" s="5" t="s">
        <v>31</v>
      </c>
      <c r="B9451" s="1">
        <v>143.47</v>
      </c>
      <c r="C9451" s="1">
        <v>7.8027920000000001E-7</v>
      </c>
      <c r="D9451" s="1">
        <v>763.64840000000004</v>
      </c>
      <c r="E9451" s="1">
        <v>141.8023</v>
      </c>
      <c r="F9451" s="1" t="s">
        <v>6</v>
      </c>
      <c r="G9451">
        <v>469.7</v>
      </c>
      <c r="H9451">
        <v>33.674999999999997</v>
      </c>
      <c r="I9451">
        <f t="shared" si="441"/>
        <v>0.30545028741750052</v>
      </c>
      <c r="J9451">
        <f t="shared" si="442"/>
        <v>2.3170874536005942E-8</v>
      </c>
      <c r="L9451" s="7">
        <f>(ATANH(I9451^$U$2)^$U$5)</f>
        <v>4.6304454671643687E-11</v>
      </c>
      <c r="M9451">
        <f t="shared" si="443"/>
        <v>0.72303363617537963</v>
      </c>
      <c r="O9451" s="7">
        <f>(ATANH(J9451^$T$2)^$T$5)</f>
        <v>1.3463418709695913E-9</v>
      </c>
      <c r="P9451">
        <f>M9451</f>
        <v>0.72303363617537963</v>
      </c>
    </row>
    <row r="9452" spans="1:16" x14ac:dyDescent="0.25">
      <c r="A9452" s="5" t="s">
        <v>31</v>
      </c>
      <c r="B9452" s="1">
        <v>255.03479999999999</v>
      </c>
      <c r="C9452" s="1">
        <v>0.1000008</v>
      </c>
      <c r="D9452" s="1">
        <v>662.57060000000001</v>
      </c>
      <c r="E9452" s="1">
        <v>154.52279999999999</v>
      </c>
      <c r="F9452" s="1" t="s">
        <v>6</v>
      </c>
      <c r="G9452">
        <v>469.7</v>
      </c>
      <c r="H9452">
        <v>33.674999999999997</v>
      </c>
      <c r="I9452">
        <f t="shared" si="441"/>
        <v>0.54297381307217374</v>
      </c>
      <c r="J9452">
        <f t="shared" si="442"/>
        <v>2.9695857461024501E-3</v>
      </c>
      <c r="L9452" s="7">
        <f>(ATANH(I9452^$U$2)^$U$5)</f>
        <v>4.7696674686183734E-6</v>
      </c>
      <c r="M9452">
        <f t="shared" si="443"/>
        <v>0.72690684071866252</v>
      </c>
      <c r="O9452" s="7">
        <f>(ATANH(J9452^$T$2)^$T$5)</f>
        <v>1.1578056059804009E-3</v>
      </c>
      <c r="P9452">
        <f>M9452</f>
        <v>0.72690684071866252</v>
      </c>
    </row>
    <row r="9453" spans="1:16" x14ac:dyDescent="0.25">
      <c r="A9453" s="5" t="s">
        <v>31</v>
      </c>
      <c r="B9453" s="1">
        <v>268.81549999999999</v>
      </c>
      <c r="C9453" s="1">
        <v>0.20000080000000001</v>
      </c>
      <c r="D9453" s="1">
        <v>649.654</v>
      </c>
      <c r="E9453" s="1">
        <v>158.1926</v>
      </c>
      <c r="F9453" s="1" t="s">
        <v>6</v>
      </c>
      <c r="G9453">
        <v>469.7</v>
      </c>
      <c r="H9453">
        <v>33.674999999999997</v>
      </c>
      <c r="I9453">
        <f t="shared" si="441"/>
        <v>0.57231317862465403</v>
      </c>
      <c r="J9453">
        <f t="shared" si="442"/>
        <v>5.9391477357089838E-3</v>
      </c>
      <c r="L9453" s="7">
        <f>(ATANH(I9453^$U$2)^$U$5)</f>
        <v>1.3710648540224553E-5</v>
      </c>
      <c r="M9453">
        <f t="shared" si="443"/>
        <v>0.72795005566820747</v>
      </c>
      <c r="O9453" s="7">
        <f>(ATANH(J9453^$T$2)^$T$5)</f>
        <v>2.590549555603595E-3</v>
      </c>
      <c r="P9453">
        <f>M9453</f>
        <v>0.72795005566820747</v>
      </c>
    </row>
    <row r="9454" spans="1:16" x14ac:dyDescent="0.25">
      <c r="A9454" s="5" t="s">
        <v>31</v>
      </c>
      <c r="B9454" s="1">
        <v>277.726</v>
      </c>
      <c r="C9454" s="1">
        <v>0.30000080000000001</v>
      </c>
      <c r="D9454" s="1">
        <v>641.16020000000003</v>
      </c>
      <c r="E9454" s="1">
        <v>160.75</v>
      </c>
      <c r="F9454" s="1" t="s">
        <v>6</v>
      </c>
      <c r="G9454">
        <v>469.7</v>
      </c>
      <c r="H9454">
        <v>33.674999999999997</v>
      </c>
      <c r="I9454">
        <f t="shared" si="441"/>
        <v>0.59128379816904408</v>
      </c>
      <c r="J9454">
        <f t="shared" si="442"/>
        <v>8.9087097253155167E-3</v>
      </c>
      <c r="L9454" s="7">
        <f>(ATANH(I9454^$U$2)^$U$5)</f>
        <v>2.6376380279935155E-5</v>
      </c>
      <c r="M9454">
        <f t="shared" si="443"/>
        <v>0.72865920569466924</v>
      </c>
      <c r="O9454" s="7">
        <f>(ATANH(J9454^$T$2)^$T$5)</f>
        <v>4.1494597139365083E-3</v>
      </c>
      <c r="P9454">
        <f>M9454</f>
        <v>0.72865920569466924</v>
      </c>
    </row>
    <row r="9455" spans="1:16" x14ac:dyDescent="0.25">
      <c r="A9455" s="5" t="s">
        <v>31</v>
      </c>
      <c r="B9455" s="1">
        <v>284.48180000000002</v>
      </c>
      <c r="C9455" s="1">
        <v>0.40000079999999999</v>
      </c>
      <c r="D9455" s="1">
        <v>634.63390000000004</v>
      </c>
      <c r="E9455" s="1">
        <v>162.78100000000001</v>
      </c>
      <c r="F9455" s="1" t="s">
        <v>6</v>
      </c>
      <c r="G9455">
        <v>469.7</v>
      </c>
      <c r="H9455">
        <v>33.674999999999997</v>
      </c>
      <c r="I9455">
        <f t="shared" si="441"/>
        <v>0.60566702150308716</v>
      </c>
      <c r="J9455">
        <f t="shared" si="442"/>
        <v>1.187827171492205E-2</v>
      </c>
      <c r="L9455" s="7">
        <f>(ATANH(I9455^$U$2)^$U$5)</f>
        <v>4.2721523101205838E-5</v>
      </c>
      <c r="M9455">
        <f t="shared" si="443"/>
        <v>0.72921235660132244</v>
      </c>
      <c r="O9455" s="7">
        <f>(ATANH(J9455^$T$2)^$T$5)</f>
        <v>5.7964568414598195E-3</v>
      </c>
      <c r="P9455">
        <f>M9455</f>
        <v>0.72921235660132244</v>
      </c>
    </row>
    <row r="9456" spans="1:16" x14ac:dyDescent="0.25">
      <c r="A9456" s="5" t="s">
        <v>31</v>
      </c>
      <c r="B9456" s="1">
        <v>289.99329999999998</v>
      </c>
      <c r="C9456" s="1">
        <v>0.50000080000000002</v>
      </c>
      <c r="D9456" s="1">
        <v>629.24829999999997</v>
      </c>
      <c r="E9456" s="1">
        <v>164.49549999999999</v>
      </c>
      <c r="F9456" s="1" t="s">
        <v>6</v>
      </c>
      <c r="G9456">
        <v>469.7</v>
      </c>
      <c r="H9456">
        <v>33.674999999999997</v>
      </c>
      <c r="I9456">
        <f t="shared" si="441"/>
        <v>0.6174011070896317</v>
      </c>
      <c r="J9456">
        <f t="shared" si="442"/>
        <v>1.4847833704528584E-2</v>
      </c>
      <c r="L9456" s="7">
        <f>(ATANH(I9456^$U$2)^$U$5)</f>
        <v>6.2784614920893773E-5</v>
      </c>
      <c r="M9456">
        <f t="shared" si="443"/>
        <v>0.72967259880291102</v>
      </c>
      <c r="O9456" s="7">
        <f>(ATANH(J9456^$T$2)^$T$5)</f>
        <v>7.5122738370336749E-3</v>
      </c>
      <c r="P9456">
        <f>M9456</f>
        <v>0.72967259880291102</v>
      </c>
    </row>
    <row r="9457" spans="1:16" x14ac:dyDescent="0.25">
      <c r="A9457" s="5" t="s">
        <v>31</v>
      </c>
      <c r="B9457" s="1">
        <v>294.68520000000001</v>
      </c>
      <c r="C9457" s="1">
        <v>0.6000008</v>
      </c>
      <c r="D9457" s="1">
        <v>624.61649999999997</v>
      </c>
      <c r="E9457" s="1">
        <v>165.99520000000001</v>
      </c>
      <c r="F9457" s="1" t="s">
        <v>6</v>
      </c>
      <c r="G9457">
        <v>469.7</v>
      </c>
      <c r="H9457">
        <v>33.674999999999997</v>
      </c>
      <c r="I9457">
        <f t="shared" si="441"/>
        <v>0.62739024909516716</v>
      </c>
      <c r="J9457">
        <f t="shared" si="442"/>
        <v>1.7817395694135117E-2</v>
      </c>
      <c r="L9457" s="7">
        <f>(ATANH(I9457^$U$2)^$U$5)</f>
        <v>8.6638232962862711E-5</v>
      </c>
      <c r="M9457">
        <f t="shared" si="443"/>
        <v>0.73007026662905194</v>
      </c>
      <c r="O9457" s="7">
        <f>(ATANH(J9457^$T$2)^$T$5)</f>
        <v>9.2850655156761427E-3</v>
      </c>
      <c r="P9457">
        <f>M9457</f>
        <v>0.73007026662905194</v>
      </c>
    </row>
    <row r="9458" spans="1:16" x14ac:dyDescent="0.25">
      <c r="A9458" s="5" t="s">
        <v>31</v>
      </c>
      <c r="B9458" s="1">
        <v>298.79219999999998</v>
      </c>
      <c r="C9458" s="1">
        <v>0.70000079999999998</v>
      </c>
      <c r="D9458" s="1">
        <v>620.524</v>
      </c>
      <c r="E9458" s="1">
        <v>167.3383</v>
      </c>
      <c r="F9458" s="1" t="s">
        <v>6</v>
      </c>
      <c r="G9458">
        <v>469.7</v>
      </c>
      <c r="H9458">
        <v>33.674999999999997</v>
      </c>
      <c r="I9458">
        <f t="shared" si="441"/>
        <v>0.63613412816691506</v>
      </c>
      <c r="J9458">
        <f t="shared" si="442"/>
        <v>2.0786957683741648E-2</v>
      </c>
      <c r="L9458" s="7">
        <f>(ATANH(I9458^$U$2)^$U$5)</f>
        <v>1.1437089665875047E-4</v>
      </c>
      <c r="M9458">
        <f t="shared" si="443"/>
        <v>0.73042259943915588</v>
      </c>
      <c r="O9458" s="7">
        <f>(ATANH(J9458^$T$2)^$T$5)</f>
        <v>1.110674668103824E-2</v>
      </c>
      <c r="P9458">
        <f>M9458</f>
        <v>0.73042259943915588</v>
      </c>
    </row>
    <row r="9459" spans="1:16" x14ac:dyDescent="0.25">
      <c r="A9459" s="5" t="s">
        <v>31</v>
      </c>
      <c r="B9459" s="1">
        <v>302.45890000000003</v>
      </c>
      <c r="C9459" s="1">
        <v>0.80000079999999996</v>
      </c>
      <c r="D9459" s="1">
        <v>616.83870000000002</v>
      </c>
      <c r="E9459" s="1">
        <v>168.56139999999999</v>
      </c>
      <c r="F9459" s="1" t="s">
        <v>6</v>
      </c>
      <c r="G9459">
        <v>469.7</v>
      </c>
      <c r="H9459">
        <v>33.674999999999997</v>
      </c>
      <c r="I9459">
        <f t="shared" si="441"/>
        <v>0.64394060038322343</v>
      </c>
      <c r="J9459">
        <f t="shared" si="442"/>
        <v>2.3756519673348183E-2</v>
      </c>
      <c r="L9459" s="7">
        <f>(ATANH(I9459^$U$2)^$U$5)</f>
        <v>1.4608280322843609E-4</v>
      </c>
      <c r="M9459">
        <f t="shared" si="443"/>
        <v>0.73074037882152743</v>
      </c>
      <c r="O9459" s="7">
        <f>(ATANH(J9459^$T$2)^$T$5)</f>
        <v>1.2971419985113485E-2</v>
      </c>
      <c r="P9459">
        <f>M9459</f>
        <v>0.73074037882152743</v>
      </c>
    </row>
    <row r="9460" spans="1:16" x14ac:dyDescent="0.25">
      <c r="A9460" s="5" t="s">
        <v>31</v>
      </c>
      <c r="B9460" s="1">
        <v>305.78059999999999</v>
      </c>
      <c r="C9460" s="1">
        <v>0.90000080000000005</v>
      </c>
      <c r="D9460" s="1">
        <v>613.47280000000001</v>
      </c>
      <c r="E9460" s="1">
        <v>169.68899999999999</v>
      </c>
      <c r="F9460" s="1" t="s">
        <v>6</v>
      </c>
      <c r="G9460">
        <v>469.7</v>
      </c>
      <c r="H9460">
        <v>33.674999999999997</v>
      </c>
      <c r="I9460">
        <f t="shared" si="441"/>
        <v>0.65101256120928253</v>
      </c>
      <c r="J9460">
        <f t="shared" si="442"/>
        <v>2.6726081662954718E-2</v>
      </c>
      <c r="L9460" s="7">
        <f>(ATANH(I9460^$U$2)^$U$5)</f>
        <v>1.8187623246640011E-4</v>
      </c>
      <c r="M9460">
        <f t="shared" si="443"/>
        <v>0.73103079329002296</v>
      </c>
      <c r="O9460" s="7">
        <f>(ATANH(J9460^$T$2)^$T$5)</f>
        <v>1.4874581001454579E-2</v>
      </c>
      <c r="P9460">
        <f>M9460</f>
        <v>0.73103079329002296</v>
      </c>
    </row>
    <row r="9461" spans="1:16" x14ac:dyDescent="0.25">
      <c r="A9461" s="5" t="s">
        <v>31</v>
      </c>
      <c r="B9461" s="1">
        <v>308.82420000000002</v>
      </c>
      <c r="C9461" s="1">
        <v>1.0000009999999999</v>
      </c>
      <c r="D9461" s="1">
        <v>610.36500000000001</v>
      </c>
      <c r="E9461" s="1">
        <v>170.73869999999999</v>
      </c>
      <c r="F9461" s="1" t="s">
        <v>6</v>
      </c>
      <c r="G9461">
        <v>469.7</v>
      </c>
      <c r="H9461">
        <v>33.674999999999997</v>
      </c>
      <c r="I9461">
        <f t="shared" si="441"/>
        <v>0.65749244198424528</v>
      </c>
      <c r="J9461">
        <f t="shared" si="442"/>
        <v>2.9695649591685226E-2</v>
      </c>
      <c r="L9461" s="7">
        <f>(ATANH(I9461^$U$2)^$U$5)</f>
        <v>2.2186103892712491E-4</v>
      </c>
      <c r="M9461">
        <f t="shared" si="443"/>
        <v>0.73129897724090231</v>
      </c>
      <c r="O9461" s="7">
        <f>(ATANH(J9461^$T$2)^$T$5)</f>
        <v>1.6812674355238724E-2</v>
      </c>
      <c r="P9461">
        <f>M9461</f>
        <v>0.73129897724090231</v>
      </c>
    </row>
    <row r="9462" spans="1:16" x14ac:dyDescent="0.25">
      <c r="A9462" s="5" t="s">
        <v>31</v>
      </c>
      <c r="B9462" s="1">
        <v>311.63819999999998</v>
      </c>
      <c r="C9462" s="1">
        <v>1.100001</v>
      </c>
      <c r="D9462" s="1">
        <v>607.47050000000002</v>
      </c>
      <c r="E9462" s="1">
        <v>171.7235</v>
      </c>
      <c r="F9462" s="1" t="s">
        <v>6</v>
      </c>
      <c r="G9462">
        <v>469.7</v>
      </c>
      <c r="H9462">
        <v>33.674999999999997</v>
      </c>
      <c r="I9462">
        <f t="shared" si="441"/>
        <v>0.66348350010645085</v>
      </c>
      <c r="J9462">
        <f t="shared" si="442"/>
        <v>3.2665211581291764E-2</v>
      </c>
      <c r="L9462" s="7">
        <f>(ATANH(I9462^$U$2)^$U$5)</f>
        <v>2.661473335475496E-4</v>
      </c>
      <c r="M9462">
        <f t="shared" si="443"/>
        <v>0.73154870705815844</v>
      </c>
      <c r="O9462" s="7">
        <f>(ATANH(J9462^$T$2)^$T$5)</f>
        <v>1.8782805616374888E-2</v>
      </c>
      <c r="P9462">
        <f>M9462</f>
        <v>0.73154870705815844</v>
      </c>
    </row>
    <row r="9463" spans="1:16" x14ac:dyDescent="0.25">
      <c r="A9463" s="5" t="s">
        <v>31</v>
      </c>
      <c r="B9463" s="1">
        <v>314.25909999999999</v>
      </c>
      <c r="C9463" s="1">
        <v>1.2000010000000001</v>
      </c>
      <c r="D9463" s="1">
        <v>604.75570000000005</v>
      </c>
      <c r="E9463" s="1">
        <v>172.65309999999999</v>
      </c>
      <c r="F9463" s="1" t="s">
        <v>6</v>
      </c>
      <c r="G9463">
        <v>469.7</v>
      </c>
      <c r="H9463">
        <v>33.674999999999997</v>
      </c>
      <c r="I9463">
        <f t="shared" si="441"/>
        <v>0.66906344475196933</v>
      </c>
      <c r="J9463">
        <f t="shared" si="442"/>
        <v>3.5634773570898295E-2</v>
      </c>
      <c r="L9463" s="7">
        <f>(ATANH(I9463^$U$2)^$U$5)</f>
        <v>3.1484730865366658E-4</v>
      </c>
      <c r="M9463">
        <f t="shared" si="443"/>
        <v>0.73178279724055662</v>
      </c>
      <c r="O9463" s="7">
        <f>(ATANH(J9463^$T$2)^$T$5)</f>
        <v>2.0782588700817551E-2</v>
      </c>
      <c r="P9463">
        <f>M9463</f>
        <v>0.73178279724055662</v>
      </c>
    </row>
    <row r="9464" spans="1:16" x14ac:dyDescent="0.25">
      <c r="A9464" s="5" t="s">
        <v>31</v>
      </c>
      <c r="B9464" s="1">
        <v>316.71519999999998</v>
      </c>
      <c r="C9464" s="1">
        <v>1.300001</v>
      </c>
      <c r="D9464" s="1">
        <v>602.19449999999995</v>
      </c>
      <c r="E9464" s="1">
        <v>173.53530000000001</v>
      </c>
      <c r="F9464" s="1" t="s">
        <v>6</v>
      </c>
      <c r="G9464">
        <v>469.7</v>
      </c>
      <c r="H9464">
        <v>33.674999999999997</v>
      </c>
      <c r="I9464">
        <f t="shared" si="441"/>
        <v>0.67429252714498611</v>
      </c>
      <c r="J9464">
        <f t="shared" si="442"/>
        <v>3.8604335560504827E-2</v>
      </c>
      <c r="L9464" s="7">
        <f>(ATANH(I9464^$U$2)^$U$5)</f>
        <v>3.680770435034906E-4</v>
      </c>
      <c r="M9464">
        <f t="shared" si="443"/>
        <v>0.73200349491579109</v>
      </c>
      <c r="O9464" s="7">
        <f>(ATANH(J9464^$T$2)^$T$5)</f>
        <v>2.2810011613659153E-2</v>
      </c>
      <c r="P9464">
        <f>M9464</f>
        <v>0.73200349491579109</v>
      </c>
    </row>
    <row r="9465" spans="1:16" x14ac:dyDescent="0.25">
      <c r="A9465" s="5" t="s">
        <v>31</v>
      </c>
      <c r="B9465" s="1">
        <v>319.02859999999998</v>
      </c>
      <c r="C9465" s="1">
        <v>1.4000010000000001</v>
      </c>
      <c r="D9465" s="1">
        <v>599.7663</v>
      </c>
      <c r="E9465" s="1">
        <v>174.37610000000001</v>
      </c>
      <c r="F9465" s="1" t="s">
        <v>6</v>
      </c>
      <c r="G9465">
        <v>469.7</v>
      </c>
      <c r="H9465">
        <v>33.674999999999997</v>
      </c>
      <c r="I9465">
        <f t="shared" si="441"/>
        <v>0.67921779859484777</v>
      </c>
      <c r="J9465">
        <f t="shared" si="442"/>
        <v>4.1573897550111365E-2</v>
      </c>
      <c r="L9465" s="7">
        <f>(ATANH(I9465^$U$2)^$U$5)</f>
        <v>4.2594803399694984E-4</v>
      </c>
      <c r="M9465">
        <f t="shared" si="443"/>
        <v>0.73221253111364992</v>
      </c>
      <c r="O9465" s="7">
        <f>(ATANH(J9465^$T$2)^$T$5)</f>
        <v>2.4863356991329206E-2</v>
      </c>
      <c r="P9465">
        <f>M9465</f>
        <v>0.73221253111364992</v>
      </c>
    </row>
    <row r="9466" spans="1:16" x14ac:dyDescent="0.25">
      <c r="A9466" s="5" t="s">
        <v>31</v>
      </c>
      <c r="B9466" s="1">
        <v>321.21719999999999</v>
      </c>
      <c r="C9466" s="1">
        <v>1.5000009999999999</v>
      </c>
      <c r="D9466" s="1">
        <v>597.45460000000003</v>
      </c>
      <c r="E9466" s="1">
        <v>175.1806</v>
      </c>
      <c r="F9466" s="1" t="s">
        <v>6</v>
      </c>
      <c r="G9466">
        <v>469.7</v>
      </c>
      <c r="H9466">
        <v>33.674999999999997</v>
      </c>
      <c r="I9466">
        <f t="shared" si="441"/>
        <v>0.68387736853310621</v>
      </c>
      <c r="J9466">
        <f t="shared" si="442"/>
        <v>4.4543459539717896E-2</v>
      </c>
      <c r="L9466" s="7">
        <f>(ATANH(I9466^$U$2)^$U$5)</f>
        <v>4.885751999426282E-4</v>
      </c>
      <c r="M9466">
        <f t="shared" si="443"/>
        <v>0.73241136381334171</v>
      </c>
      <c r="O9466" s="7">
        <f>(ATANH(J9466^$T$2)^$T$5)</f>
        <v>2.694114188890143E-2</v>
      </c>
      <c r="P9466">
        <f>M9466</f>
        <v>0.73241136381334171</v>
      </c>
    </row>
    <row r="9467" spans="1:16" x14ac:dyDescent="0.25">
      <c r="A9467" s="5" t="s">
        <v>31</v>
      </c>
      <c r="B9467" s="1">
        <v>323.29570000000001</v>
      </c>
      <c r="C9467" s="1">
        <v>1.600001</v>
      </c>
      <c r="D9467" s="1">
        <v>595.24570000000006</v>
      </c>
      <c r="E9467" s="1">
        <v>175.9529</v>
      </c>
      <c r="F9467" s="1" t="s">
        <v>6</v>
      </c>
      <c r="G9467">
        <v>469.7</v>
      </c>
      <c r="H9467">
        <v>33.674999999999997</v>
      </c>
      <c r="I9467">
        <f t="shared" si="441"/>
        <v>0.68830253353204174</v>
      </c>
      <c r="J9467">
        <f t="shared" si="442"/>
        <v>4.7513021529324427E-2</v>
      </c>
      <c r="L9467" s="7">
        <f>(ATANH(I9467^$U$2)^$U$5)</f>
        <v>5.5607661842048666E-4</v>
      </c>
      <c r="M9467">
        <f t="shared" si="443"/>
        <v>0.73260116523744256</v>
      </c>
      <c r="O9467" s="7">
        <f>(ATANH(J9467^$T$2)^$T$5)</f>
        <v>2.9042073125258489E-2</v>
      </c>
      <c r="P9467">
        <f>M9467</f>
        <v>0.73260116523744256</v>
      </c>
    </row>
    <row r="9468" spans="1:16" x14ac:dyDescent="0.25">
      <c r="A9468" s="5" t="s">
        <v>31</v>
      </c>
      <c r="B9468" s="1">
        <v>325.27620000000002</v>
      </c>
      <c r="C9468" s="1">
        <v>1.7000010000000001</v>
      </c>
      <c r="D9468" s="1">
        <v>593.12829999999997</v>
      </c>
      <c r="E9468" s="1">
        <v>176.69630000000001</v>
      </c>
      <c r="F9468" s="1" t="s">
        <v>6</v>
      </c>
      <c r="G9468">
        <v>469.7</v>
      </c>
      <c r="H9468">
        <v>33.674999999999997</v>
      </c>
      <c r="I9468">
        <f t="shared" si="441"/>
        <v>0.69251905471577613</v>
      </c>
      <c r="J9468">
        <f t="shared" si="442"/>
        <v>5.0482583518930965E-2</v>
      </c>
      <c r="L9468" s="7">
        <f>(ATANH(I9468^$U$2)^$U$5)</f>
        <v>6.2856866697510712E-4</v>
      </c>
      <c r="M9468">
        <f t="shared" si="443"/>
        <v>0.73278288130990676</v>
      </c>
      <c r="O9468" s="7">
        <f>(ATANH(J9468^$T$2)^$T$5)</f>
        <v>3.1165013434733581E-2</v>
      </c>
      <c r="P9468">
        <f>M9468</f>
        <v>0.73278288130990676</v>
      </c>
    </row>
    <row r="9469" spans="1:16" x14ac:dyDescent="0.25">
      <c r="A9469" s="5" t="s">
        <v>31</v>
      </c>
      <c r="B9469" s="1">
        <v>327.16890000000001</v>
      </c>
      <c r="C9469" s="1">
        <v>1.800001</v>
      </c>
      <c r="D9469" s="1">
        <v>591.09320000000002</v>
      </c>
      <c r="E9469" s="1">
        <v>177.41380000000001</v>
      </c>
      <c r="F9469" s="1" t="s">
        <v>6</v>
      </c>
      <c r="G9469">
        <v>469.7</v>
      </c>
      <c r="H9469">
        <v>33.674999999999997</v>
      </c>
      <c r="I9469">
        <f t="shared" si="441"/>
        <v>0.69654864807323824</v>
      </c>
      <c r="J9469">
        <f t="shared" si="442"/>
        <v>5.3452145508537496E-2</v>
      </c>
      <c r="L9469" s="7">
        <f>(ATANH(I9469^$U$2)^$U$5)</f>
        <v>7.0617056242990679E-4</v>
      </c>
      <c r="M9469">
        <f t="shared" si="443"/>
        <v>0.73295736091977115</v>
      </c>
      <c r="O9469" s="7">
        <f>(ATANH(J9469^$T$2)^$T$5)</f>
        <v>3.3308955322026705E-2</v>
      </c>
      <c r="P9469">
        <f>M9469</f>
        <v>0.73295736091977115</v>
      </c>
    </row>
    <row r="9470" spans="1:16" x14ac:dyDescent="0.25">
      <c r="A9470" s="5" t="s">
        <v>31</v>
      </c>
      <c r="B9470" s="1">
        <v>328.98230000000001</v>
      </c>
      <c r="C9470" s="1">
        <v>1.9000010000000001</v>
      </c>
      <c r="D9470" s="1">
        <v>589.13220000000001</v>
      </c>
      <c r="E9470" s="1">
        <v>178.1078</v>
      </c>
      <c r="F9470" s="1" t="s">
        <v>6</v>
      </c>
      <c r="G9470">
        <v>469.7</v>
      </c>
      <c r="H9470">
        <v>33.674999999999997</v>
      </c>
      <c r="I9470">
        <f t="shared" si="441"/>
        <v>0.70040941026186931</v>
      </c>
      <c r="J9470">
        <f t="shared" si="442"/>
        <v>5.6421707498144028E-2</v>
      </c>
      <c r="L9470" s="7">
        <f>(ATANH(I9470^$U$2)^$U$5)</f>
        <v>7.8899574652512884E-4</v>
      </c>
      <c r="M9470">
        <f t="shared" si="443"/>
        <v>0.73312528749908012</v>
      </c>
      <c r="O9470" s="7">
        <f>(ATANH(J9470^$T$2)^$T$5)</f>
        <v>3.5473000532894365E-2</v>
      </c>
      <c r="P9470">
        <f>M9470</f>
        <v>0.73312528749908012</v>
      </c>
    </row>
    <row r="9471" spans="1:16" x14ac:dyDescent="0.25">
      <c r="A9471" s="5" t="s">
        <v>31</v>
      </c>
      <c r="B9471" s="1">
        <v>330.72370000000001</v>
      </c>
      <c r="C9471" s="1">
        <v>2.0000010000000001</v>
      </c>
      <c r="D9471" s="1">
        <v>587.23850000000004</v>
      </c>
      <c r="E9471" s="1">
        <v>178.78049999999999</v>
      </c>
      <c r="F9471" s="1" t="s">
        <v>6</v>
      </c>
      <c r="G9471">
        <v>469.7</v>
      </c>
      <c r="H9471">
        <v>33.674999999999997</v>
      </c>
      <c r="I9471">
        <f t="shared" si="441"/>
        <v>0.70411688311688314</v>
      </c>
      <c r="J9471">
        <f t="shared" si="442"/>
        <v>5.9391269487750566E-2</v>
      </c>
      <c r="L9471" s="7">
        <f>(ATANH(I9471^$U$2)^$U$5)</f>
        <v>8.771585635841937E-4</v>
      </c>
      <c r="M9471">
        <f t="shared" si="443"/>
        <v>0.73328728032180968</v>
      </c>
      <c r="O9471" s="7">
        <f>(ATANH(J9471^$T$2)^$T$5)</f>
        <v>3.7656343699903998E-2</v>
      </c>
      <c r="P9471">
        <f>M9471</f>
        <v>0.73328728032180968</v>
      </c>
    </row>
    <row r="9472" spans="1:16" x14ac:dyDescent="0.25">
      <c r="A9472" s="5" t="s">
        <v>31</v>
      </c>
      <c r="B9472" s="1">
        <v>332.39960000000002</v>
      </c>
      <c r="C9472" s="1">
        <v>2.1000009999999998</v>
      </c>
      <c r="D9472" s="1">
        <v>585.40620000000001</v>
      </c>
      <c r="E9472" s="1">
        <v>179.43369999999999</v>
      </c>
      <c r="F9472" s="1" t="s">
        <v>6</v>
      </c>
      <c r="G9472">
        <v>469.7</v>
      </c>
      <c r="H9472">
        <v>33.674999999999997</v>
      </c>
      <c r="I9472">
        <f t="shared" si="441"/>
        <v>0.70768490525867578</v>
      </c>
      <c r="J9472">
        <f t="shared" si="442"/>
        <v>6.236083147735709E-2</v>
      </c>
      <c r="L9472" s="7">
        <f>(ATANH(I9472^$U$2)^$U$5)</f>
        <v>9.7078497020993944E-4</v>
      </c>
      <c r="M9472">
        <f t="shared" si="443"/>
        <v>0.73344384908383331</v>
      </c>
      <c r="O9472" s="7">
        <f>(ATANH(J9472^$T$2)^$T$5)</f>
        <v>3.985825914632516E-2</v>
      </c>
      <c r="P9472">
        <f>M9472</f>
        <v>0.73344384908383331</v>
      </c>
    </row>
    <row r="9473" spans="1:16" x14ac:dyDescent="0.25">
      <c r="A9473" s="5" t="s">
        <v>31</v>
      </c>
      <c r="B9473" s="1">
        <v>334.0154</v>
      </c>
      <c r="C9473" s="1">
        <v>2.2000009999999999</v>
      </c>
      <c r="D9473" s="1">
        <v>583.63009999999997</v>
      </c>
      <c r="E9473" s="1">
        <v>180.06890000000001</v>
      </c>
      <c r="F9473" s="1" t="s">
        <v>6</v>
      </c>
      <c r="G9473">
        <v>469.7</v>
      </c>
      <c r="H9473">
        <v>33.674999999999997</v>
      </c>
      <c r="I9473">
        <f t="shared" si="441"/>
        <v>0.71112497338726843</v>
      </c>
      <c r="J9473">
        <f t="shared" si="442"/>
        <v>6.5330393466963621E-2</v>
      </c>
      <c r="L9473" s="7">
        <f>(ATANH(I9473^$U$2)^$U$5)</f>
        <v>1.0699875113765391E-3</v>
      </c>
      <c r="M9473">
        <f t="shared" si="443"/>
        <v>0.73359542090895991</v>
      </c>
      <c r="O9473" s="7">
        <f>(ATANH(J9473^$T$2)^$T$5)</f>
        <v>4.2078090115948714E-2</v>
      </c>
      <c r="P9473">
        <f>M9473</f>
        <v>0.73359542090895991</v>
      </c>
    </row>
    <row r="9474" spans="1:16" x14ac:dyDescent="0.25">
      <c r="A9474" s="5" t="s">
        <v>31</v>
      </c>
      <c r="B9474" s="1">
        <v>335.57589999999999</v>
      </c>
      <c r="C9474" s="1">
        <v>2.300001</v>
      </c>
      <c r="D9474" s="1">
        <v>581.90570000000002</v>
      </c>
      <c r="E9474" s="1">
        <v>180.68770000000001</v>
      </c>
      <c r="F9474" s="1" t="s">
        <v>6</v>
      </c>
      <c r="G9474">
        <v>469.7</v>
      </c>
      <c r="H9474">
        <v>33.674999999999997</v>
      </c>
      <c r="I9474">
        <f t="shared" ref="I9474:I9537" si="444">B9474/G9474</f>
        <v>0.71444730679156909</v>
      </c>
      <c r="J9474">
        <f t="shared" ref="J9474:J9537" si="445">C9474/H9474</f>
        <v>6.8299955456570166E-2</v>
      </c>
      <c r="L9474" s="7">
        <f>(ATANH(I9474^$U$2)^$U$5)</f>
        <v>1.1748829508276706E-3</v>
      </c>
      <c r="M9474">
        <f t="shared" si="443"/>
        <v>0.73374243752985047</v>
      </c>
      <c r="O9474" s="7">
        <f>(ATANH(J9474^$T$2)^$T$5)</f>
        <v>4.4315239892206114E-2</v>
      </c>
      <c r="P9474">
        <f>M9474</f>
        <v>0.73374243752985047</v>
      </c>
    </row>
    <row r="9475" spans="1:16" x14ac:dyDescent="0.25">
      <c r="A9475" s="5" t="s">
        <v>31</v>
      </c>
      <c r="B9475" s="1">
        <v>337.08550000000002</v>
      </c>
      <c r="C9475" s="1">
        <v>2.4000010000000001</v>
      </c>
      <c r="D9475" s="1">
        <v>580.22910000000002</v>
      </c>
      <c r="E9475" s="1">
        <v>181.29130000000001</v>
      </c>
      <c r="F9475" s="1" t="s">
        <v>6</v>
      </c>
      <c r="G9475">
        <v>469.7</v>
      </c>
      <c r="H9475">
        <v>33.674999999999997</v>
      </c>
      <c r="I9475">
        <f t="shared" si="444"/>
        <v>0.71766127315307648</v>
      </c>
      <c r="J9475">
        <f t="shared" si="445"/>
        <v>7.1269517446176697E-2</v>
      </c>
      <c r="L9475" s="7">
        <f>(ATANH(I9475^$U$2)^$U$5)</f>
        <v>1.2856014734237092E-3</v>
      </c>
      <c r="M9475">
        <f t="shared" si="443"/>
        <v>0.73388523738820122</v>
      </c>
      <c r="O9475" s="7">
        <f>(ATANH(J9475^$T$2)^$T$5)</f>
        <v>4.6569164407010012E-2</v>
      </c>
      <c r="P9475">
        <f>M9475</f>
        <v>0.73388523738820122</v>
      </c>
    </row>
    <row r="9476" spans="1:16" x14ac:dyDescent="0.25">
      <c r="A9476" s="5" t="s">
        <v>31</v>
      </c>
      <c r="B9476" s="1">
        <v>338.54770000000002</v>
      </c>
      <c r="C9476" s="1">
        <v>2.5000010000000001</v>
      </c>
      <c r="D9476" s="1">
        <v>578.59680000000003</v>
      </c>
      <c r="E9476" s="1">
        <v>181.88069999999999</v>
      </c>
      <c r="F9476" s="1" t="s">
        <v>6</v>
      </c>
      <c r="G9476">
        <v>469.7</v>
      </c>
      <c r="H9476">
        <v>33.674999999999997</v>
      </c>
      <c r="I9476">
        <f t="shared" si="444"/>
        <v>0.72077432403661923</v>
      </c>
      <c r="J9476">
        <f t="shared" si="445"/>
        <v>7.4239079435783228E-2</v>
      </c>
      <c r="L9476" s="7">
        <f>(ATANH(I9476^$U$2)^$U$5)</f>
        <v>1.4022434241902845E-3</v>
      </c>
      <c r="M9476">
        <f t="shared" ref="M9476:M9539" si="446">SQRT(LN(LN(E9476)^(1/$T$7)))</f>
        <v>0.7340241051786216</v>
      </c>
      <c r="O9476" s="7">
        <f>(ATANH(J9476^$T$2)^$T$5)</f>
        <v>4.8839366037491512E-2</v>
      </c>
      <c r="P9476">
        <f>M9476</f>
        <v>0.7340241051786216</v>
      </c>
    </row>
    <row r="9477" spans="1:16" x14ac:dyDescent="0.25">
      <c r="A9477" s="5" t="s">
        <v>31</v>
      </c>
      <c r="B9477" s="1">
        <v>339.96600000000001</v>
      </c>
      <c r="C9477" s="1">
        <v>2.6000009999999998</v>
      </c>
      <c r="D9477" s="1">
        <v>577.00559999999996</v>
      </c>
      <c r="E9477" s="1">
        <v>182.45699999999999</v>
      </c>
      <c r="F9477" s="1" t="s">
        <v>6</v>
      </c>
      <c r="G9477">
        <v>469.7</v>
      </c>
      <c r="H9477">
        <v>33.674999999999997</v>
      </c>
      <c r="I9477">
        <f t="shared" si="444"/>
        <v>0.72379391100702584</v>
      </c>
      <c r="J9477">
        <f t="shared" si="445"/>
        <v>7.720864142538976E-2</v>
      </c>
      <c r="L9477" s="7">
        <f>(ATANH(I9477^$U$2)^$U$5)</f>
        <v>1.5249400027396356E-3</v>
      </c>
      <c r="M9477">
        <f t="shared" si="446"/>
        <v>0.73415934346849376</v>
      </c>
      <c r="O9477" s="7">
        <f>(ATANH(J9477^$T$2)^$T$5)</f>
        <v>5.1125388359669899E-2</v>
      </c>
      <c r="P9477">
        <f>M9477</f>
        <v>0.73415934346849376</v>
      </c>
    </row>
    <row r="9478" spans="1:16" x14ac:dyDescent="0.25">
      <c r="A9478" s="5" t="s">
        <v>31</v>
      </c>
      <c r="B9478" s="1">
        <v>341.34339999999997</v>
      </c>
      <c r="C9478" s="1">
        <v>2.7000009999999999</v>
      </c>
      <c r="D9478" s="1">
        <v>575.45270000000005</v>
      </c>
      <c r="E9478" s="1">
        <v>183.02119999999999</v>
      </c>
      <c r="F9478" s="1" t="s">
        <v>6</v>
      </c>
      <c r="G9478">
        <v>469.7</v>
      </c>
      <c r="H9478">
        <v>33.674999999999997</v>
      </c>
      <c r="I9478">
        <f t="shared" si="444"/>
        <v>0.72672642111986374</v>
      </c>
      <c r="J9478">
        <f t="shared" si="445"/>
        <v>8.0178203414996291E-2</v>
      </c>
      <c r="L9478" s="7">
        <f>(ATANH(I9478^$U$2)^$U$5)</f>
        <v>1.6538129917485229E-3</v>
      </c>
      <c r="M9478">
        <f t="shared" si="446"/>
        <v>0.73429122592579932</v>
      </c>
      <c r="O9478" s="7">
        <f>(ATANH(J9478^$T$2)^$T$5)</f>
        <v>5.3426811680213383E-2</v>
      </c>
      <c r="P9478">
        <f>M9478</f>
        <v>0.73429122592579932</v>
      </c>
    </row>
    <row r="9479" spans="1:16" x14ac:dyDescent="0.25">
      <c r="A9479" s="5" t="s">
        <v>31</v>
      </c>
      <c r="B9479" s="1">
        <v>342.68239999999997</v>
      </c>
      <c r="C9479" s="1">
        <v>2.800001</v>
      </c>
      <c r="D9479" s="1">
        <v>573.9357</v>
      </c>
      <c r="E9479" s="1">
        <v>183.57390000000001</v>
      </c>
      <c r="F9479" s="1" t="s">
        <v>6</v>
      </c>
      <c r="G9479">
        <v>469.7</v>
      </c>
      <c r="H9479">
        <v>33.674999999999997</v>
      </c>
      <c r="I9479">
        <f t="shared" si="444"/>
        <v>0.7295771769214392</v>
      </c>
      <c r="J9479">
        <f t="shared" si="445"/>
        <v>8.3147765404602822E-2</v>
      </c>
      <c r="L9479" s="7">
        <f>(ATANH(I9479^$U$2)^$U$5)</f>
        <v>1.7889646319648341E-3</v>
      </c>
      <c r="M9479">
        <f t="shared" si="446"/>
        <v>0.73441992836545089</v>
      </c>
      <c r="O9479" s="7">
        <f>(ATANH(J9479^$T$2)^$T$5)</f>
        <v>5.5743249206302282E-2</v>
      </c>
      <c r="P9479">
        <f>M9479</f>
        <v>0.73441992836545089</v>
      </c>
    </row>
    <row r="9480" spans="1:16" x14ac:dyDescent="0.25">
      <c r="A9480" s="5" t="s">
        <v>31</v>
      </c>
      <c r="B9480" s="1">
        <v>343.98559999999998</v>
      </c>
      <c r="C9480" s="1">
        <v>2.9000010000000001</v>
      </c>
      <c r="D9480" s="1">
        <v>572.45209999999997</v>
      </c>
      <c r="E9480" s="1">
        <v>184.11590000000001</v>
      </c>
      <c r="F9480" s="1" t="s">
        <v>6</v>
      </c>
      <c r="G9480">
        <v>469.7</v>
      </c>
      <c r="H9480">
        <v>33.674999999999997</v>
      </c>
      <c r="I9480">
        <f t="shared" si="444"/>
        <v>0.7323517138599106</v>
      </c>
      <c r="J9480">
        <f t="shared" si="445"/>
        <v>8.6117327394209367E-2</v>
      </c>
      <c r="L9480" s="7">
        <f>(ATANH(I9480^$U$2)^$U$5)</f>
        <v>1.9305329806873599E-3</v>
      </c>
      <c r="M9480">
        <f t="shared" si="446"/>
        <v>0.73454566968141621</v>
      </c>
      <c r="O9480" s="7">
        <f>(ATANH(J9480^$T$2)^$T$5)</f>
        <v>5.8074343742924674E-2</v>
      </c>
      <c r="P9480">
        <f>M9480</f>
        <v>0.73454566968141621</v>
      </c>
    </row>
    <row r="9481" spans="1:16" x14ac:dyDescent="0.25">
      <c r="A9481" s="5" t="s">
        <v>31</v>
      </c>
      <c r="B9481" s="1">
        <v>345.25510000000003</v>
      </c>
      <c r="C9481" s="1">
        <v>3.0000010000000001</v>
      </c>
      <c r="D9481" s="1">
        <v>571.00009999999997</v>
      </c>
      <c r="E9481" s="1">
        <v>184.64789999999999</v>
      </c>
      <c r="F9481" s="1" t="s">
        <v>6</v>
      </c>
      <c r="G9481">
        <v>469.7</v>
      </c>
      <c r="H9481">
        <v>33.674999999999997</v>
      </c>
      <c r="I9481">
        <f t="shared" si="444"/>
        <v>0.73505450287417506</v>
      </c>
      <c r="J9481">
        <f t="shared" si="445"/>
        <v>8.9086889383815898E-2</v>
      </c>
      <c r="L9481" s="7">
        <f>(ATANH(I9481^$U$2)^$U$5)</f>
        <v>2.0786296342577264E-3</v>
      </c>
      <c r="M9481">
        <f t="shared" si="446"/>
        <v>0.73466864196427029</v>
      </c>
      <c r="O9481" s="7">
        <f>(ATANH(J9481^$T$2)^$T$5)</f>
        <v>6.0419764829306825E-2</v>
      </c>
      <c r="P9481">
        <f>M9481</f>
        <v>0.73466864196427029</v>
      </c>
    </row>
    <row r="9482" spans="1:16" x14ac:dyDescent="0.25">
      <c r="A9482" s="5" t="s">
        <v>31</v>
      </c>
      <c r="B9482" s="1">
        <v>346.49290000000002</v>
      </c>
      <c r="C9482" s="1">
        <v>3.1000009999999998</v>
      </c>
      <c r="D9482" s="1">
        <v>569.57770000000005</v>
      </c>
      <c r="E9482" s="1">
        <v>185.1705</v>
      </c>
      <c r="F9482" s="1" t="s">
        <v>6</v>
      </c>
      <c r="G9482">
        <v>469.7</v>
      </c>
      <c r="H9482">
        <v>33.674999999999997</v>
      </c>
      <c r="I9482">
        <f t="shared" si="444"/>
        <v>0.73768980200127743</v>
      </c>
      <c r="J9482">
        <f t="shared" si="445"/>
        <v>9.2056451373422415E-2</v>
      </c>
      <c r="L9482" s="7">
        <f>(ATANH(I9482^$U$2)^$U$5)</f>
        <v>2.2333768455690219E-3</v>
      </c>
      <c r="M9482">
        <f t="shared" si="446"/>
        <v>0.73478901110763273</v>
      </c>
      <c r="O9482" s="7">
        <f>(ATANH(J9482^$T$2)^$T$5)</f>
        <v>6.2779206243434194E-2</v>
      </c>
      <c r="P9482">
        <f>M9482</f>
        <v>0.73478901110763273</v>
      </c>
    </row>
    <row r="9483" spans="1:16" x14ac:dyDescent="0.25">
      <c r="A9483" s="5" t="s">
        <v>31</v>
      </c>
      <c r="B9483" s="1">
        <v>347.70080000000002</v>
      </c>
      <c r="C9483" s="1">
        <v>3.2000009999999999</v>
      </c>
      <c r="D9483" s="1">
        <v>568.18320000000006</v>
      </c>
      <c r="E9483" s="1">
        <v>185.6842</v>
      </c>
      <c r="F9483" s="1" t="s">
        <v>6</v>
      </c>
      <c r="G9483">
        <v>469.7</v>
      </c>
      <c r="H9483">
        <v>33.674999999999997</v>
      </c>
      <c r="I9483">
        <f t="shared" si="444"/>
        <v>0.74026144347455825</v>
      </c>
      <c r="J9483">
        <f t="shared" si="445"/>
        <v>9.5026013363028961E-2</v>
      </c>
      <c r="L9483" s="7">
        <f>(ATANH(I9483^$U$2)^$U$5)</f>
        <v>2.3948945437371515E-3</v>
      </c>
      <c r="M9483">
        <f t="shared" si="446"/>
        <v>0.73490691737005132</v>
      </c>
      <c r="O9483" s="7">
        <f>(ATANH(J9483^$T$2)^$T$5)</f>
        <v>6.515238381704716E-2</v>
      </c>
      <c r="P9483">
        <f>M9483</f>
        <v>0.73490691737005132</v>
      </c>
    </row>
    <row r="9484" spans="1:16" x14ac:dyDescent="0.25">
      <c r="A9484" s="5" t="s">
        <v>31</v>
      </c>
      <c r="B9484" s="1">
        <v>348.88040000000001</v>
      </c>
      <c r="C9484" s="1">
        <v>3.300001</v>
      </c>
      <c r="D9484" s="1">
        <v>566.81510000000003</v>
      </c>
      <c r="E9484" s="1">
        <v>186.18960000000001</v>
      </c>
      <c r="F9484" s="1" t="s">
        <v>6</v>
      </c>
      <c r="G9484">
        <v>469.7</v>
      </c>
      <c r="H9484">
        <v>33.674999999999997</v>
      </c>
      <c r="I9484">
        <f t="shared" si="444"/>
        <v>0.74277283372365344</v>
      </c>
      <c r="J9484">
        <f t="shared" si="445"/>
        <v>9.7995575352635492E-2</v>
      </c>
      <c r="L9484" s="7">
        <f>(ATANH(I9484^$U$2)^$U$5)</f>
        <v>2.563296267807567E-3</v>
      </c>
      <c r="M9484">
        <f t="shared" si="446"/>
        <v>0.73502252156746628</v>
      </c>
      <c r="O9484" s="7">
        <f>(ATANH(J9484^$T$2)^$T$5)</f>
        <v>6.7539033514045096E-2</v>
      </c>
      <c r="P9484">
        <f>M9484</f>
        <v>0.73502252156746628</v>
      </c>
    </row>
    <row r="9485" spans="1:16" x14ac:dyDescent="0.25">
      <c r="A9485" s="5" t="s">
        <v>31</v>
      </c>
      <c r="B9485" s="1">
        <v>350.0333</v>
      </c>
      <c r="C9485" s="1">
        <v>3.4000010000000001</v>
      </c>
      <c r="D9485" s="1">
        <v>565.47199999999998</v>
      </c>
      <c r="E9485" s="1">
        <v>186.68719999999999</v>
      </c>
      <c r="F9485" s="1" t="s">
        <v>6</v>
      </c>
      <c r="G9485">
        <v>469.7</v>
      </c>
      <c r="H9485">
        <v>33.674999999999997</v>
      </c>
      <c r="I9485">
        <f t="shared" si="444"/>
        <v>0.74522737917819881</v>
      </c>
      <c r="J9485">
        <f t="shared" si="445"/>
        <v>0.10096513734224202</v>
      </c>
      <c r="L9485" s="7">
        <f>(ATANH(I9485^$U$2)^$U$5)</f>
        <v>2.7387156543863703E-3</v>
      </c>
      <c r="M9485">
        <f t="shared" si="446"/>
        <v>0.73513595928274578</v>
      </c>
      <c r="O9485" s="7">
        <f>(ATANH(J9485^$T$2)^$T$5)</f>
        <v>6.99389097335886E-2</v>
      </c>
      <c r="P9485">
        <f>M9485</f>
        <v>0.73513595928274578</v>
      </c>
    </row>
    <row r="9486" spans="1:16" x14ac:dyDescent="0.25">
      <c r="A9486" s="5" t="s">
        <v>31</v>
      </c>
      <c r="B9486" s="1">
        <v>351.16090000000003</v>
      </c>
      <c r="C9486" s="1">
        <v>3.5000010000000001</v>
      </c>
      <c r="D9486" s="1">
        <v>564.15250000000003</v>
      </c>
      <c r="E9486" s="1">
        <v>187.1773</v>
      </c>
      <c r="F9486" s="1" t="s">
        <v>6</v>
      </c>
      <c r="G9486">
        <v>469.7</v>
      </c>
      <c r="H9486">
        <v>33.674999999999997</v>
      </c>
      <c r="I9486">
        <f t="shared" si="444"/>
        <v>0.74762806046412611</v>
      </c>
      <c r="J9486">
        <f t="shared" si="445"/>
        <v>0.10393469933184857</v>
      </c>
      <c r="L9486" s="7">
        <f>(ATANH(I9486^$U$2)^$U$5)</f>
        <v>2.9212771916538711E-3</v>
      </c>
      <c r="M9486">
        <f t="shared" si="446"/>
        <v>0.73524731866917847</v>
      </c>
      <c r="O9486" s="7">
        <f>(ATANH(J9486^$T$2)^$T$5)</f>
        <v>7.2351783805856856E-2</v>
      </c>
      <c r="P9486">
        <f>M9486</f>
        <v>0.73524731866917847</v>
      </c>
    </row>
    <row r="9487" spans="1:16" x14ac:dyDescent="0.25">
      <c r="A9487" s="5" t="s">
        <v>31</v>
      </c>
      <c r="B9487" s="1">
        <v>352.26429999999999</v>
      </c>
      <c r="C9487" s="1">
        <v>3.6000009999999998</v>
      </c>
      <c r="D9487" s="1">
        <v>562.85540000000003</v>
      </c>
      <c r="E9487" s="1">
        <v>187.66030000000001</v>
      </c>
      <c r="F9487" s="1" t="s">
        <v>6</v>
      </c>
      <c r="G9487">
        <v>469.7</v>
      </c>
      <c r="H9487">
        <v>33.674999999999997</v>
      </c>
      <c r="I9487">
        <f t="shared" si="444"/>
        <v>0.74997721950180962</v>
      </c>
      <c r="J9487">
        <f t="shared" si="445"/>
        <v>0.10690426132145509</v>
      </c>
      <c r="L9487" s="7">
        <f>(ATANH(I9487^$U$2)^$U$5)</f>
        <v>3.111072517013425E-3</v>
      </c>
      <c r="M9487">
        <f t="shared" si="446"/>
        <v>0.73535670910703976</v>
      </c>
      <c r="O9487" s="7">
        <f>(ATANH(J9487^$T$2)^$T$5)</f>
        <v>7.4777442653778739E-2</v>
      </c>
      <c r="P9487">
        <f>M9487</f>
        <v>0.73535670910703976</v>
      </c>
    </row>
    <row r="9488" spans="1:16" x14ac:dyDescent="0.25">
      <c r="A9488" s="5" t="s">
        <v>31</v>
      </c>
      <c r="B9488" s="1">
        <v>353.34480000000002</v>
      </c>
      <c r="C9488" s="1">
        <v>3.7000009999999999</v>
      </c>
      <c r="D9488" s="1">
        <v>561.57960000000003</v>
      </c>
      <c r="E9488" s="1">
        <v>188.13679999999999</v>
      </c>
      <c r="F9488" s="1" t="s">
        <v>6</v>
      </c>
      <c r="G9488">
        <v>469.7</v>
      </c>
      <c r="H9488">
        <v>33.674999999999997</v>
      </c>
      <c r="I9488">
        <f t="shared" si="444"/>
        <v>0.75227762401532905</v>
      </c>
      <c r="J9488">
        <f t="shared" si="445"/>
        <v>0.10987382331106163</v>
      </c>
      <c r="L9488" s="7">
        <f>(ATANH(I9488^$U$2)^$U$5)</f>
        <v>3.3082421042359526E-3</v>
      </c>
      <c r="M9488">
        <f t="shared" si="446"/>
        <v>0.73546428344400416</v>
      </c>
      <c r="O9488" s="7">
        <f>(ATANH(J9488^$T$2)^$T$5)</f>
        <v>7.7215687598396837E-2</v>
      </c>
      <c r="P9488">
        <f>M9488</f>
        <v>0.73546428344400416</v>
      </c>
    </row>
    <row r="9489" spans="1:16" x14ac:dyDescent="0.25">
      <c r="A9489" s="5" t="s">
        <v>31</v>
      </c>
      <c r="B9489" s="1">
        <v>354.40359999999998</v>
      </c>
      <c r="C9489" s="1">
        <v>3.800001</v>
      </c>
      <c r="D9489" s="1">
        <v>560.32410000000004</v>
      </c>
      <c r="E9489" s="1">
        <v>188.60679999999999</v>
      </c>
      <c r="F9489" s="1" t="s">
        <v>6</v>
      </c>
      <c r="G9489">
        <v>469.7</v>
      </c>
      <c r="H9489">
        <v>33.674999999999997</v>
      </c>
      <c r="I9489">
        <f t="shared" si="444"/>
        <v>0.75453182882691072</v>
      </c>
      <c r="J9489">
        <f t="shared" si="445"/>
        <v>0.11284338530066816</v>
      </c>
      <c r="L9489" s="7">
        <f>(ATANH(I9489^$U$2)^$U$5)</f>
        <v>3.5129293979567107E-3</v>
      </c>
      <c r="M9489">
        <f t="shared" si="446"/>
        <v>0.73557005760101557</v>
      </c>
      <c r="O9489" s="7">
        <f>(ATANH(J9489^$T$2)^$T$5)</f>
        <v>7.966633328905727E-2</v>
      </c>
      <c r="P9489">
        <f>M9489</f>
        <v>0.73557005760101557</v>
      </c>
    </row>
    <row r="9490" spans="1:16" x14ac:dyDescent="0.25">
      <c r="A9490" s="5" t="s">
        <v>31</v>
      </c>
      <c r="B9490" s="1">
        <v>355.44150000000002</v>
      </c>
      <c r="C9490" s="1">
        <v>3.9000010000000001</v>
      </c>
      <c r="D9490" s="1">
        <v>559.08789999999999</v>
      </c>
      <c r="E9490" s="1">
        <v>189.07089999999999</v>
      </c>
      <c r="F9490" s="1" t="s">
        <v>6</v>
      </c>
      <c r="G9490">
        <v>469.7</v>
      </c>
      <c r="H9490">
        <v>33.674999999999997</v>
      </c>
      <c r="I9490">
        <f t="shared" si="444"/>
        <v>0.75674153715137327</v>
      </c>
      <c r="J9490">
        <f t="shared" si="445"/>
        <v>0.11581294729027469</v>
      </c>
      <c r="L9490" s="7">
        <f>(ATANH(I9490^$U$2)^$U$5)</f>
        <v>3.7252156695197296E-3</v>
      </c>
      <c r="M9490">
        <f t="shared" si="446"/>
        <v>0.73567418154201347</v>
      </c>
      <c r="O9490" s="7">
        <f>(ATANH(J9490^$T$2)^$T$5)</f>
        <v>8.2129206742516891E-2</v>
      </c>
      <c r="P9490">
        <f>M9490</f>
        <v>0.73567418154201347</v>
      </c>
    </row>
    <row r="9491" spans="1:16" x14ac:dyDescent="0.25">
      <c r="A9491" s="5" t="s">
        <v>31</v>
      </c>
      <c r="B9491" s="1">
        <v>356.45949999999999</v>
      </c>
      <c r="C9491" s="1">
        <v>4.0000010000000001</v>
      </c>
      <c r="D9491" s="1">
        <v>557.87009999999998</v>
      </c>
      <c r="E9491" s="1">
        <v>189.52940000000001</v>
      </c>
      <c r="F9491" s="1" t="s">
        <v>6</v>
      </c>
      <c r="G9491">
        <v>469.7</v>
      </c>
      <c r="H9491">
        <v>33.674999999999997</v>
      </c>
      <c r="I9491">
        <f t="shared" si="444"/>
        <v>0.75890887800723861</v>
      </c>
      <c r="J9491">
        <f t="shared" si="445"/>
        <v>0.11878250927988124</v>
      </c>
      <c r="L9491" s="7">
        <f>(ATANH(I9491^$U$2)^$U$5)</f>
        <v>3.9452330872973189E-3</v>
      </c>
      <c r="M9491">
        <f t="shared" si="446"/>
        <v>0.73577673625188222</v>
      </c>
      <c r="O9491" s="7">
        <f>(ATANH(J9491^$T$2)^$T$5)</f>
        <v>8.4604146477445907E-2</v>
      </c>
      <c r="P9491">
        <f>M9491</f>
        <v>0.73577673625188222</v>
      </c>
    </row>
    <row r="9492" spans="1:16" x14ac:dyDescent="0.25">
      <c r="A9492" s="5" t="s">
        <v>31</v>
      </c>
      <c r="B9492" s="1">
        <v>357.45859999999999</v>
      </c>
      <c r="C9492" s="1">
        <v>4.1000009999999998</v>
      </c>
      <c r="D9492" s="1">
        <v>556.66999999999996</v>
      </c>
      <c r="E9492" s="1">
        <v>189.98240000000001</v>
      </c>
      <c r="F9492" s="1" t="s">
        <v>6</v>
      </c>
      <c r="G9492">
        <v>469.7</v>
      </c>
      <c r="H9492">
        <v>33.674999999999997</v>
      </c>
      <c r="I9492">
        <f t="shared" si="444"/>
        <v>0.76103598041302956</v>
      </c>
      <c r="J9492">
        <f t="shared" si="445"/>
        <v>0.12175207126948775</v>
      </c>
      <c r="L9492" s="7">
        <f>(ATANH(I9492^$U$2)^$U$5)</f>
        <v>4.1731320154186329E-3</v>
      </c>
      <c r="M9492">
        <f t="shared" si="446"/>
        <v>0.73587775708049552</v>
      </c>
      <c r="O9492" s="7">
        <f>(ATANH(J9492^$T$2)^$T$5)</f>
        <v>8.7091001732782752E-2</v>
      </c>
      <c r="P9492">
        <f>M9492</f>
        <v>0.73587775708049552</v>
      </c>
    </row>
    <row r="9493" spans="1:16" x14ac:dyDescent="0.25">
      <c r="A9493" s="5" t="s">
        <v>31</v>
      </c>
      <c r="B9493" s="1">
        <v>358.43950000000001</v>
      </c>
      <c r="C9493" s="1">
        <v>4.2000010000000003</v>
      </c>
      <c r="D9493" s="1">
        <v>555.48659999999995</v>
      </c>
      <c r="E9493" s="1">
        <v>190.43020000000001</v>
      </c>
      <c r="F9493" s="1" t="s">
        <v>6</v>
      </c>
      <c r="G9493">
        <v>469.7</v>
      </c>
      <c r="H9493">
        <v>33.674999999999997</v>
      </c>
      <c r="I9493">
        <f t="shared" si="444"/>
        <v>0.76312433468171181</v>
      </c>
      <c r="J9493">
        <f t="shared" si="445"/>
        <v>0.1247216332590943</v>
      </c>
      <c r="L9493" s="7">
        <f>(ATANH(I9493^$U$2)^$U$5)</f>
        <v>4.4090098165671604E-3</v>
      </c>
      <c r="M9493">
        <f t="shared" si="446"/>
        <v>0.73597732324447995</v>
      </c>
      <c r="O9493" s="7">
        <f>(ATANH(J9493^$T$2)^$T$5)</f>
        <v>8.9589631760046612E-2</v>
      </c>
      <c r="P9493">
        <f>M9493</f>
        <v>0.73597732324447995</v>
      </c>
    </row>
    <row r="9494" spans="1:16" x14ac:dyDescent="0.25">
      <c r="A9494" s="5" t="s">
        <v>31</v>
      </c>
      <c r="B9494" s="1">
        <v>359.40300000000002</v>
      </c>
      <c r="C9494" s="1">
        <v>4.300001</v>
      </c>
      <c r="D9494" s="1">
        <v>554.31939999999997</v>
      </c>
      <c r="E9494" s="1">
        <v>190.8732</v>
      </c>
      <c r="F9494" s="1" t="s">
        <v>6</v>
      </c>
      <c r="G9494">
        <v>469.7</v>
      </c>
      <c r="H9494">
        <v>33.674999999999997</v>
      </c>
      <c r="I9494">
        <f t="shared" si="444"/>
        <v>0.76517564402810312</v>
      </c>
      <c r="J9494">
        <f t="shared" si="445"/>
        <v>0.12769119524870082</v>
      </c>
      <c r="L9494" s="7">
        <f>(ATANH(I9494^$U$2)^$U$5)</f>
        <v>4.6529982664013881E-3</v>
      </c>
      <c r="M9494">
        <f t="shared" si="446"/>
        <v>0.73607553506414025</v>
      </c>
      <c r="O9494" s="7">
        <f>(ATANH(J9494^$T$2)^$T$5)</f>
        <v>9.2099905181089167E-2</v>
      </c>
      <c r="P9494">
        <f>M9494</f>
        <v>0.73607553506414025</v>
      </c>
    </row>
    <row r="9495" spans="1:16" x14ac:dyDescent="0.25">
      <c r="A9495" s="5" t="s">
        <v>31</v>
      </c>
      <c r="B9495" s="1">
        <v>360.34980000000002</v>
      </c>
      <c r="C9495" s="1">
        <v>4.4000009999999996</v>
      </c>
      <c r="D9495" s="1">
        <v>553.16750000000002</v>
      </c>
      <c r="E9495" s="1">
        <v>191.31139999999999</v>
      </c>
      <c r="F9495" s="1" t="s">
        <v>6</v>
      </c>
      <c r="G9495">
        <v>469.7</v>
      </c>
      <c r="H9495">
        <v>33.674999999999997</v>
      </c>
      <c r="I9495">
        <f t="shared" si="444"/>
        <v>0.76719139876516929</v>
      </c>
      <c r="J9495">
        <f t="shared" si="445"/>
        <v>0.13066075723830736</v>
      </c>
      <c r="L9495" s="7">
        <f>(ATANH(I9495^$U$2)^$U$5)</f>
        <v>4.9052174563438099E-3</v>
      </c>
      <c r="M9495">
        <f t="shared" si="446"/>
        <v>0.73617240331265388</v>
      </c>
      <c r="O9495" s="7">
        <f>(ATANH(J9495^$T$2)^$T$5)</f>
        <v>9.4621699403930393E-2</v>
      </c>
      <c r="P9495">
        <f>M9495</f>
        <v>0.73617240331265388</v>
      </c>
    </row>
    <row r="9496" spans="1:16" x14ac:dyDescent="0.25">
      <c r="A9496" s="5" t="s">
        <v>31</v>
      </c>
      <c r="B9496" s="1">
        <v>361.28050000000002</v>
      </c>
      <c r="C9496" s="1">
        <v>4.5000010000000001</v>
      </c>
      <c r="D9496" s="1">
        <v>552.03049999999996</v>
      </c>
      <c r="E9496" s="1">
        <v>191.74529999999999</v>
      </c>
      <c r="F9496" s="1" t="s">
        <v>6</v>
      </c>
      <c r="G9496">
        <v>469.7</v>
      </c>
      <c r="H9496">
        <v>33.674999999999997</v>
      </c>
      <c r="I9496">
        <f t="shared" si="444"/>
        <v>0.76917287630402387</v>
      </c>
      <c r="J9496">
        <f t="shared" si="445"/>
        <v>0.13363031922791391</v>
      </c>
      <c r="L9496" s="7">
        <f>(ATANH(I9496^$U$2)^$U$5)</f>
        <v>5.1657712369708713E-3</v>
      </c>
      <c r="M9496">
        <f t="shared" si="446"/>
        <v>0.73626804861502793</v>
      </c>
      <c r="O9496" s="7">
        <f>(ATANH(J9496^$T$2)^$T$5)</f>
        <v>9.7154900090296425E-2</v>
      </c>
      <c r="P9496">
        <f>M9496</f>
        <v>0.73626804861502793</v>
      </c>
    </row>
    <row r="9497" spans="1:16" x14ac:dyDescent="0.25">
      <c r="A9497" s="5" t="s">
        <v>31</v>
      </c>
      <c r="B9497" s="1">
        <v>362.19589999999999</v>
      </c>
      <c r="C9497" s="1">
        <v>4.6000009999999998</v>
      </c>
      <c r="D9497" s="1">
        <v>550.9076</v>
      </c>
      <c r="E9497" s="1">
        <v>192.17490000000001</v>
      </c>
      <c r="F9497" s="1" t="s">
        <v>6</v>
      </c>
      <c r="G9497">
        <v>469.7</v>
      </c>
      <c r="H9497">
        <v>33.674999999999997</v>
      </c>
      <c r="I9497">
        <f t="shared" si="444"/>
        <v>0.77112177985948482</v>
      </c>
      <c r="J9497">
        <f t="shared" si="445"/>
        <v>0.13659988121752042</v>
      </c>
      <c r="L9497" s="7">
        <f>(ATANH(I9497^$U$2)^$U$5)</f>
        <v>5.434832448444572E-3</v>
      </c>
      <c r="M9497">
        <f t="shared" si="446"/>
        <v>0.73636248041178909</v>
      </c>
      <c r="O9497" s="7">
        <f>(ATANH(J9497^$T$2)^$T$5)</f>
        <v>9.9699400669311045E-2</v>
      </c>
      <c r="P9497">
        <f>M9497</f>
        <v>0.73636248041178909</v>
      </c>
    </row>
    <row r="9498" spans="1:16" x14ac:dyDescent="0.25">
      <c r="A9498" s="5" t="s">
        <v>31</v>
      </c>
      <c r="B9498" s="1">
        <v>363.09640000000002</v>
      </c>
      <c r="C9498" s="1">
        <v>4.7000010000000003</v>
      </c>
      <c r="D9498" s="1">
        <v>549.79840000000002</v>
      </c>
      <c r="E9498" s="1">
        <v>192.60040000000001</v>
      </c>
      <c r="F9498" s="1" t="s">
        <v>6</v>
      </c>
      <c r="G9498">
        <v>469.7</v>
      </c>
      <c r="H9498">
        <v>33.674999999999997</v>
      </c>
      <c r="I9498">
        <f t="shared" si="444"/>
        <v>0.77303896103896108</v>
      </c>
      <c r="J9498">
        <f t="shared" si="445"/>
        <v>0.13956944320712697</v>
      </c>
      <c r="L9498" s="7">
        <f>(ATANH(I9498^$U$2)^$U$5)</f>
        <v>5.7124697710333764E-3</v>
      </c>
      <c r="M9498">
        <f t="shared" si="446"/>
        <v>0.73645575175184785</v>
      </c>
      <c r="O9498" s="7">
        <f>(ATANH(J9498^$T$2)^$T$5)</f>
        <v>0.10225510189249759</v>
      </c>
      <c r="P9498">
        <f>M9498</f>
        <v>0.73645575175184785</v>
      </c>
    </row>
    <row r="9499" spans="1:16" x14ac:dyDescent="0.25">
      <c r="A9499" s="5" t="s">
        <v>31</v>
      </c>
      <c r="B9499" s="1">
        <v>363.98270000000002</v>
      </c>
      <c r="C9499" s="1">
        <v>4.800001</v>
      </c>
      <c r="D9499" s="1">
        <v>548.70230000000004</v>
      </c>
      <c r="E9499" s="1">
        <v>193.02209999999999</v>
      </c>
      <c r="F9499" s="1" t="s">
        <v>6</v>
      </c>
      <c r="G9499">
        <v>469.7</v>
      </c>
      <c r="H9499">
        <v>33.674999999999997</v>
      </c>
      <c r="I9499">
        <f t="shared" si="444"/>
        <v>0.77492591015541845</v>
      </c>
      <c r="J9499">
        <f t="shared" si="445"/>
        <v>0.14253900519673349</v>
      </c>
      <c r="L9499" s="7">
        <f>(ATANH(I9499^$U$2)^$U$5)</f>
        <v>5.9988517299496696E-3</v>
      </c>
      <c r="M9499">
        <f t="shared" si="446"/>
        <v>0.73654793686915854</v>
      </c>
      <c r="O9499" s="7">
        <f>(ATANH(J9499^$T$2)^$T$5)</f>
        <v>0.1048219114258479</v>
      </c>
      <c r="P9499">
        <f>M9499</f>
        <v>0.73654793686915854</v>
      </c>
    </row>
    <row r="9500" spans="1:16" x14ac:dyDescent="0.25">
      <c r="A9500" s="5" t="s">
        <v>31</v>
      </c>
      <c r="B9500" s="1">
        <v>364.85520000000002</v>
      </c>
      <c r="C9500" s="1">
        <v>4.9000009999999996</v>
      </c>
      <c r="D9500" s="1">
        <v>547.61869999999999</v>
      </c>
      <c r="E9500" s="1">
        <v>193.4401</v>
      </c>
      <c r="F9500" s="1" t="s">
        <v>6</v>
      </c>
      <c r="G9500">
        <v>469.7</v>
      </c>
      <c r="H9500">
        <v>33.674999999999997</v>
      </c>
      <c r="I9500">
        <f t="shared" si="444"/>
        <v>0.77678347881626575</v>
      </c>
      <c r="J9500">
        <f t="shared" si="445"/>
        <v>0.14550856718634</v>
      </c>
      <c r="L9500" s="7">
        <f>(ATANH(I9500^$U$2)^$U$5)</f>
        <v>6.2940631207473877E-3</v>
      </c>
      <c r="M9500">
        <f t="shared" si="446"/>
        <v>0.73663906559361603</v>
      </c>
      <c r="O9500" s="7">
        <f>(ATANH(J9500^$T$2)^$T$5)</f>
        <v>0.10739974347523665</v>
      </c>
      <c r="P9500">
        <f>M9500</f>
        <v>0.73663906559361603</v>
      </c>
    </row>
    <row r="9501" spans="1:16" x14ac:dyDescent="0.25">
      <c r="A9501" s="5" t="s">
        <v>31</v>
      </c>
      <c r="B9501" s="1">
        <v>365.71449999999999</v>
      </c>
      <c r="C9501" s="1">
        <v>5.0000010000000001</v>
      </c>
      <c r="D9501" s="1">
        <v>546.54729999999995</v>
      </c>
      <c r="E9501" s="1">
        <v>193.8546</v>
      </c>
      <c r="F9501" s="1" t="s">
        <v>6</v>
      </c>
      <c r="G9501">
        <v>469.7</v>
      </c>
      <c r="H9501">
        <v>33.674999999999997</v>
      </c>
      <c r="I9501">
        <f t="shared" si="444"/>
        <v>0.77861294443261653</v>
      </c>
      <c r="J9501">
        <f t="shared" si="445"/>
        <v>0.14847812917594658</v>
      </c>
      <c r="L9501" s="7">
        <f>(ATANH(I9501^$U$2)^$U$5)</f>
        <v>6.5982644713451907E-3</v>
      </c>
      <c r="M9501">
        <f t="shared" si="446"/>
        <v>0.73672918909951157</v>
      </c>
      <c r="O9501" s="7">
        <f>(ATANH(J9501^$T$2)^$T$5)</f>
        <v>0.10998851844189995</v>
      </c>
      <c r="P9501">
        <f>M9501</f>
        <v>0.73672918909951157</v>
      </c>
    </row>
    <row r="9502" spans="1:16" x14ac:dyDescent="0.25">
      <c r="A9502" s="5" t="s">
        <v>31</v>
      </c>
      <c r="B9502" s="1">
        <v>366.56099999999998</v>
      </c>
      <c r="C9502" s="1">
        <v>5.1000009999999998</v>
      </c>
      <c r="D9502" s="1">
        <v>545.48749999999995</v>
      </c>
      <c r="E9502" s="1">
        <v>194.26570000000001</v>
      </c>
      <c r="F9502" s="1" t="s">
        <v>6</v>
      </c>
      <c r="G9502">
        <v>469.7</v>
      </c>
      <c r="H9502">
        <v>33.674999999999997</v>
      </c>
      <c r="I9502">
        <f t="shared" si="444"/>
        <v>0.78041515861187993</v>
      </c>
      <c r="J9502">
        <f t="shared" si="445"/>
        <v>0.15144769116555309</v>
      </c>
      <c r="L9502" s="7">
        <f>(ATANH(I9502^$U$2)^$U$5)</f>
        <v>6.9115580629736393E-3</v>
      </c>
      <c r="M9502">
        <f t="shared" si="446"/>
        <v>0.73681833631659133</v>
      </c>
      <c r="O9502" s="7">
        <f>(ATANH(J9502^$T$2)^$T$5)</f>
        <v>0.11258816260508446</v>
      </c>
      <c r="P9502">
        <f>M9502</f>
        <v>0.73681833631659133</v>
      </c>
    </row>
    <row r="9503" spans="1:16" x14ac:dyDescent="0.25">
      <c r="A9503" s="5" t="s">
        <v>31</v>
      </c>
      <c r="B9503" s="1">
        <v>367.39519999999999</v>
      </c>
      <c r="C9503" s="1">
        <v>5.2000010000000003</v>
      </c>
      <c r="D9503" s="1">
        <v>544.43899999999996</v>
      </c>
      <c r="E9503" s="1">
        <v>194.6737</v>
      </c>
      <c r="F9503" s="1" t="s">
        <v>6</v>
      </c>
      <c r="G9503">
        <v>469.7</v>
      </c>
      <c r="H9503">
        <v>33.674999999999997</v>
      </c>
      <c r="I9503">
        <f t="shared" si="444"/>
        <v>0.78219118586331704</v>
      </c>
      <c r="J9503">
        <f t="shared" si="445"/>
        <v>0.15441725315515964</v>
      </c>
      <c r="L9503" s="7">
        <f>(ATANH(I9503^$U$2)^$U$5)</f>
        <v>7.2340916578510998E-3</v>
      </c>
      <c r="M9503">
        <f t="shared" si="446"/>
        <v>0.73690657902965273</v>
      </c>
      <c r="O9503" s="7">
        <f>(ATANH(J9503^$T$2)^$T$5)</f>
        <v>0.11519860782930141</v>
      </c>
      <c r="P9503">
        <f>M9503</f>
        <v>0.73690657902965273</v>
      </c>
    </row>
    <row r="9504" spans="1:16" x14ac:dyDescent="0.25">
      <c r="A9504" s="5" t="s">
        <v>31</v>
      </c>
      <c r="B9504" s="1">
        <v>368.2174</v>
      </c>
      <c r="C9504" s="1">
        <v>5.300001</v>
      </c>
      <c r="D9504" s="1">
        <v>543.40139999999997</v>
      </c>
      <c r="E9504" s="1">
        <v>195.07849999999999</v>
      </c>
      <c r="F9504" s="1" t="s">
        <v>6</v>
      </c>
      <c r="G9504">
        <v>469.7</v>
      </c>
      <c r="H9504">
        <v>33.674999999999997</v>
      </c>
      <c r="I9504">
        <f t="shared" si="444"/>
        <v>0.78394166489248462</v>
      </c>
      <c r="J9504">
        <f t="shared" si="445"/>
        <v>0.15738681514476616</v>
      </c>
      <c r="L9504" s="7">
        <f>(ATANH(I9504^$U$2)^$U$5)</f>
        <v>7.565944546217525E-3</v>
      </c>
      <c r="M9504">
        <f t="shared" si="446"/>
        <v>0.7369939020652696</v>
      </c>
      <c r="O9504" s="7">
        <f>(ATANH(J9504^$T$2)^$T$5)</f>
        <v>0.11781979129391272</v>
      </c>
      <c r="P9504">
        <f>M9504</f>
        <v>0.7369939020652696</v>
      </c>
    </row>
    <row r="9505" spans="1:16" x14ac:dyDescent="0.25">
      <c r="A9505" s="5" t="s">
        <v>31</v>
      </c>
      <c r="B9505" s="1">
        <v>369.02809999999999</v>
      </c>
      <c r="C9505" s="1">
        <v>5.4000009999999996</v>
      </c>
      <c r="D9505" s="1">
        <v>542.37419999999997</v>
      </c>
      <c r="E9505" s="1">
        <v>195.4804</v>
      </c>
      <c r="F9505" s="1" t="s">
        <v>6</v>
      </c>
      <c r="G9505">
        <v>469.7</v>
      </c>
      <c r="H9505">
        <v>33.674999999999997</v>
      </c>
      <c r="I9505">
        <f t="shared" si="444"/>
        <v>0.78566766020864387</v>
      </c>
      <c r="J9505">
        <f t="shared" si="445"/>
        <v>0.16035637713437267</v>
      </c>
      <c r="L9505" s="7">
        <f>(ATANH(I9505^$U$2)^$U$5)</f>
        <v>7.9072834858856002E-3</v>
      </c>
      <c r="M9505">
        <f t="shared" si="446"/>
        <v>0.73708037632848122</v>
      </c>
      <c r="O9505" s="7">
        <f>(ATANH(J9505^$T$2)^$T$5)</f>
        <v>0.12045165524302429</v>
      </c>
      <c r="P9505">
        <f>M9505</f>
        <v>0.73708037632848122</v>
      </c>
    </row>
    <row r="9506" spans="1:16" x14ac:dyDescent="0.25">
      <c r="A9506" s="5" t="s">
        <v>31</v>
      </c>
      <c r="B9506" s="1">
        <v>369.82769999999999</v>
      </c>
      <c r="C9506" s="1">
        <v>5.5000010000000001</v>
      </c>
      <c r="D9506" s="1">
        <v>541.35709999999995</v>
      </c>
      <c r="E9506" s="1">
        <v>195.87960000000001</v>
      </c>
      <c r="F9506" s="1" t="s">
        <v>6</v>
      </c>
      <c r="G9506">
        <v>469.7</v>
      </c>
      <c r="H9506">
        <v>33.674999999999997</v>
      </c>
      <c r="I9506">
        <f t="shared" si="444"/>
        <v>0.7873700234192037</v>
      </c>
      <c r="J9506">
        <f t="shared" si="445"/>
        <v>0.16332593912397922</v>
      </c>
      <c r="L9506" s="7">
        <f>(ATANH(I9506^$U$2)^$U$5)</f>
        <v>8.258247160509477E-3</v>
      </c>
      <c r="M9506">
        <f t="shared" si="446"/>
        <v>0.73716605053579487</v>
      </c>
      <c r="O9506" s="7">
        <f>(ATANH(J9506^$T$2)^$T$5)</f>
        <v>0.12309414675388268</v>
      </c>
      <c r="P9506">
        <f>M9506</f>
        <v>0.73716605053579487</v>
      </c>
    </row>
    <row r="9507" spans="1:16" x14ac:dyDescent="0.25">
      <c r="A9507" s="5" t="s">
        <v>31</v>
      </c>
      <c r="B9507" s="1">
        <v>370.61649999999997</v>
      </c>
      <c r="C9507" s="1">
        <v>5.6000009999999998</v>
      </c>
      <c r="D9507" s="1">
        <v>540.34979999999996</v>
      </c>
      <c r="E9507" s="1">
        <v>196.27600000000001</v>
      </c>
      <c r="F9507" s="1" t="s">
        <v>6</v>
      </c>
      <c r="G9507">
        <v>469.7</v>
      </c>
      <c r="H9507">
        <v>33.674999999999997</v>
      </c>
      <c r="I9507">
        <f t="shared" si="444"/>
        <v>0.78904939322972101</v>
      </c>
      <c r="J9507">
        <f t="shared" si="445"/>
        <v>0.16629550111358576</v>
      </c>
      <c r="L9507" s="7">
        <f>(ATANH(I9507^$U$2)^$U$5)</f>
        <v>8.6189386079363519E-3</v>
      </c>
      <c r="M9507">
        <f t="shared" si="446"/>
        <v>0.73725090874508614</v>
      </c>
      <c r="O9507" s="7">
        <f>(ATANH(J9507^$T$2)^$T$5)</f>
        <v>0.12574721752216322</v>
      </c>
      <c r="P9507">
        <f>M9507</f>
        <v>0.73725090874508614</v>
      </c>
    </row>
    <row r="9508" spans="1:16" x14ac:dyDescent="0.25">
      <c r="A9508" s="5" t="s">
        <v>31</v>
      </c>
      <c r="B9508" s="1">
        <v>371.39479999999998</v>
      </c>
      <c r="C9508" s="1">
        <v>5.7000010000000003</v>
      </c>
      <c r="D9508" s="1">
        <v>539.35199999999998</v>
      </c>
      <c r="E9508" s="1">
        <v>196.66990000000001</v>
      </c>
      <c r="F9508" s="1" t="s">
        <v>6</v>
      </c>
      <c r="G9508">
        <v>469.7</v>
      </c>
      <c r="H9508">
        <v>33.674999999999997</v>
      </c>
      <c r="I9508">
        <f t="shared" si="444"/>
        <v>0.79070640834575256</v>
      </c>
      <c r="J9508">
        <f t="shared" si="445"/>
        <v>0.16926506310319231</v>
      </c>
      <c r="L9508" s="7">
        <f>(ATANH(I9508^$U$2)^$U$5)</f>
        <v>8.9894655639344498E-3</v>
      </c>
      <c r="M9508">
        <f t="shared" si="446"/>
        <v>0.73733502045780164</v>
      </c>
      <c r="O9508" s="7">
        <f>(ATANH(J9508^$T$2)^$T$5)</f>
        <v>0.12841082366270484</v>
      </c>
      <c r="P9508">
        <f>M9508</f>
        <v>0.73733502045780164</v>
      </c>
    </row>
    <row r="9509" spans="1:16" x14ac:dyDescent="0.25">
      <c r="A9509" s="5" t="s">
        <v>31</v>
      </c>
      <c r="B9509" s="1">
        <v>372.16300000000001</v>
      </c>
      <c r="C9509" s="1">
        <v>5.800001</v>
      </c>
      <c r="D9509" s="1">
        <v>538.36329999999998</v>
      </c>
      <c r="E9509" s="1">
        <v>197.06129999999999</v>
      </c>
      <c r="F9509" s="1" t="s">
        <v>6</v>
      </c>
      <c r="G9509">
        <v>469.7</v>
      </c>
      <c r="H9509">
        <v>33.674999999999997</v>
      </c>
      <c r="I9509">
        <f t="shared" si="444"/>
        <v>0.7923419203747073</v>
      </c>
      <c r="J9509">
        <f t="shared" si="445"/>
        <v>0.17223462509279883</v>
      </c>
      <c r="L9509" s="7">
        <f>(ATANH(I9509^$U$2)^$U$5)</f>
        <v>9.3699918463637649E-3</v>
      </c>
      <c r="M9509">
        <f t="shared" si="446"/>
        <v>0.7374183906400299</v>
      </c>
      <c r="O9509" s="7">
        <f>(ATANH(J9509^$T$2)^$T$5)</f>
        <v>0.13108492552439824</v>
      </c>
      <c r="P9509">
        <f>M9509</f>
        <v>0.7374183906400299</v>
      </c>
    </row>
    <row r="9510" spans="1:16" x14ac:dyDescent="0.25">
      <c r="A9510" s="5" t="s">
        <v>31</v>
      </c>
      <c r="B9510" s="1">
        <v>372.92129999999997</v>
      </c>
      <c r="C9510" s="1">
        <v>5.9000009999999996</v>
      </c>
      <c r="D9510" s="1">
        <v>537.38340000000005</v>
      </c>
      <c r="E9510" s="1">
        <v>197.4504</v>
      </c>
      <c r="F9510" s="1" t="s">
        <v>6</v>
      </c>
      <c r="G9510">
        <v>469.7</v>
      </c>
      <c r="H9510">
        <v>33.674999999999997</v>
      </c>
      <c r="I9510">
        <f t="shared" si="444"/>
        <v>0.7939563551202895</v>
      </c>
      <c r="J9510">
        <f t="shared" si="445"/>
        <v>0.17520418708240534</v>
      </c>
      <c r="L9510" s="7">
        <f>(ATANH(I9510^$U$2)^$U$5)</f>
        <v>9.7605907022099651E-3</v>
      </c>
      <c r="M9510">
        <f t="shared" si="446"/>
        <v>0.73750106663368853</v>
      </c>
      <c r="O9510" s="7">
        <f>(ATANH(J9510^$T$2)^$T$5)</f>
        <v>0.13376948751806172</v>
      </c>
      <c r="P9510">
        <f>M9510</f>
        <v>0.73750106663368853</v>
      </c>
    </row>
    <row r="9511" spans="1:16" x14ac:dyDescent="0.25">
      <c r="A9511" s="5" t="s">
        <v>31</v>
      </c>
      <c r="B9511" s="1">
        <v>373.67009999999999</v>
      </c>
      <c r="C9511" s="1">
        <v>6.0000010000000001</v>
      </c>
      <c r="D9511" s="1">
        <v>536.41210000000001</v>
      </c>
      <c r="E9511" s="1">
        <v>197.8373</v>
      </c>
      <c r="F9511" s="1" t="s">
        <v>6</v>
      </c>
      <c r="G9511">
        <v>469.7</v>
      </c>
      <c r="H9511">
        <v>33.674999999999997</v>
      </c>
      <c r="I9511">
        <f t="shared" si="444"/>
        <v>0.79555056418990844</v>
      </c>
      <c r="J9511">
        <f t="shared" si="445"/>
        <v>0.17817374907201189</v>
      </c>
      <c r="L9511" s="7">
        <f>(ATANH(I9511^$U$2)^$U$5)</f>
        <v>1.0161443997822626E-2</v>
      </c>
      <c r="M9511">
        <f t="shared" si="446"/>
        <v>0.73758307413011559</v>
      </c>
      <c r="O9511" s="7">
        <f>(ATANH(J9511^$T$2)^$T$5)</f>
        <v>0.13646447795625533</v>
      </c>
      <c r="P9511">
        <f>M9511</f>
        <v>0.73758307413011559</v>
      </c>
    </row>
    <row r="9512" spans="1:16" x14ac:dyDescent="0.25">
      <c r="A9512" s="5" t="s">
        <v>31</v>
      </c>
      <c r="B9512" s="1">
        <v>374.40969999999999</v>
      </c>
      <c r="C9512" s="1">
        <v>6.1000009999999998</v>
      </c>
      <c r="D9512" s="1">
        <v>535.44910000000004</v>
      </c>
      <c r="E9512" s="1">
        <v>198.22210000000001</v>
      </c>
      <c r="F9512" s="1" t="s">
        <v>6</v>
      </c>
      <c r="G9512">
        <v>469.7</v>
      </c>
      <c r="H9512">
        <v>33.674999999999997</v>
      </c>
      <c r="I9512">
        <f t="shared" si="444"/>
        <v>0.79712518628912066</v>
      </c>
      <c r="J9512">
        <f t="shared" si="445"/>
        <v>0.18114331106161843</v>
      </c>
      <c r="L9512" s="7">
        <f>(ATANH(I9512^$U$2)^$U$5)</f>
        <v>1.0572693680418521E-2</v>
      </c>
      <c r="M9512">
        <f t="shared" si="446"/>
        <v>0.73766443855656905</v>
      </c>
      <c r="O9512" s="7">
        <f>(ATANH(J9512^$T$2)^$T$5)</f>
        <v>0.13916986890408947</v>
      </c>
      <c r="P9512">
        <f>M9512</f>
        <v>0.73766443855656905</v>
      </c>
    </row>
    <row r="9513" spans="1:16" x14ac:dyDescent="0.25">
      <c r="A9513" s="5" t="s">
        <v>31</v>
      </c>
      <c r="B9513" s="1">
        <v>375.14019999999999</v>
      </c>
      <c r="C9513" s="1">
        <v>6.2000010000000003</v>
      </c>
      <c r="D9513" s="1">
        <v>534.4941</v>
      </c>
      <c r="E9513" s="1">
        <v>198.60480000000001</v>
      </c>
      <c r="F9513" s="1" t="s">
        <v>6</v>
      </c>
      <c r="G9513">
        <v>469.7</v>
      </c>
      <c r="H9513">
        <v>33.674999999999997</v>
      </c>
      <c r="I9513">
        <f t="shared" si="444"/>
        <v>0.79868043431977853</v>
      </c>
      <c r="J9513">
        <f t="shared" si="445"/>
        <v>0.18411287305122498</v>
      </c>
      <c r="L9513" s="7">
        <f>(ATANH(I9513^$U$2)^$U$5)</f>
        <v>1.0994373731841469E-2</v>
      </c>
      <c r="M9513">
        <f t="shared" si="446"/>
        <v>0.7377451640138698</v>
      </c>
      <c r="O9513" s="7">
        <f>(ATANH(J9513^$T$2)^$T$5)</f>
        <v>0.14188563604017049</v>
      </c>
      <c r="P9513">
        <f>M9513</f>
        <v>0.7377451640138698</v>
      </c>
    </row>
    <row r="9514" spans="1:16" x14ac:dyDescent="0.25">
      <c r="A9514" s="5" t="s">
        <v>31</v>
      </c>
      <c r="B9514" s="1">
        <v>375.86200000000002</v>
      </c>
      <c r="C9514" s="1">
        <v>6.300001</v>
      </c>
      <c r="D9514" s="1">
        <v>533.54679999999996</v>
      </c>
      <c r="E9514" s="1">
        <v>198.98560000000001</v>
      </c>
      <c r="F9514" s="1" t="s">
        <v>6</v>
      </c>
      <c r="G9514">
        <v>469.7</v>
      </c>
      <c r="H9514">
        <v>33.674999999999997</v>
      </c>
      <c r="I9514">
        <f t="shared" si="444"/>
        <v>0.8002171598892911</v>
      </c>
      <c r="J9514">
        <f t="shared" si="445"/>
        <v>0.1870824350408315</v>
      </c>
      <c r="L9514" s="7">
        <f>(ATANH(I9514^$U$2)^$U$5)</f>
        <v>1.1426694239204843E-2</v>
      </c>
      <c r="M9514">
        <f t="shared" si="446"/>
        <v>0.73782529658756835</v>
      </c>
      <c r="O9514" s="7">
        <f>(ATANH(J9514^$T$2)^$T$5)</f>
        <v>0.14461175852691036</v>
      </c>
      <c r="P9514">
        <f>M9514</f>
        <v>0.73782529658756835</v>
      </c>
    </row>
    <row r="9515" spans="1:16" x14ac:dyDescent="0.25">
      <c r="A9515" s="5" t="s">
        <v>31</v>
      </c>
      <c r="B9515" s="1">
        <v>376.57530000000003</v>
      </c>
      <c r="C9515" s="1">
        <v>6.4000009999999996</v>
      </c>
      <c r="D9515" s="1">
        <v>532.60720000000003</v>
      </c>
      <c r="E9515" s="1">
        <v>199.3646</v>
      </c>
      <c r="F9515" s="1" t="s">
        <v>6</v>
      </c>
      <c r="G9515">
        <v>469.7</v>
      </c>
      <c r="H9515">
        <v>33.674999999999997</v>
      </c>
      <c r="I9515">
        <f t="shared" si="444"/>
        <v>0.80173578880136265</v>
      </c>
      <c r="J9515">
        <f t="shared" si="445"/>
        <v>0.19005199703043801</v>
      </c>
      <c r="L9515" s="7">
        <f>(ATANH(I9515^$U$2)^$U$5)</f>
        <v>1.1869758905642104E-2</v>
      </c>
      <c r="M9515">
        <f t="shared" si="446"/>
        <v>0.73790486094618424</v>
      </c>
      <c r="O9515" s="7">
        <f>(ATANH(J9515^$T$2)^$T$5)</f>
        <v>0.1473482188894979</v>
      </c>
      <c r="P9515">
        <f>M9515</f>
        <v>0.73790486094618424</v>
      </c>
    </row>
    <row r="9516" spans="1:16" x14ac:dyDescent="0.25">
      <c r="A9516" s="5" t="s">
        <v>31</v>
      </c>
      <c r="B9516" s="1">
        <v>377.28039999999999</v>
      </c>
      <c r="C9516" s="1">
        <v>6.5000010000000001</v>
      </c>
      <c r="D9516" s="1">
        <v>531.6748</v>
      </c>
      <c r="E9516" s="1">
        <v>199.74180000000001</v>
      </c>
      <c r="F9516" s="1" t="s">
        <v>6</v>
      </c>
      <c r="G9516">
        <v>469.7</v>
      </c>
      <c r="H9516">
        <v>33.674999999999997</v>
      </c>
      <c r="I9516">
        <f t="shared" si="444"/>
        <v>0.80323695976154996</v>
      </c>
      <c r="J9516">
        <f t="shared" si="445"/>
        <v>0.19302155902004456</v>
      </c>
      <c r="L9516" s="7">
        <f>(ATANH(I9516^$U$2)^$U$5)</f>
        <v>1.2323740295694739E-2</v>
      </c>
      <c r="M9516">
        <f t="shared" si="446"/>
        <v>0.7379838605975918</v>
      </c>
      <c r="O9516" s="7">
        <f>(ATANH(J9516^$T$2)^$T$5)</f>
        <v>0.15009500290289485</v>
      </c>
      <c r="P9516">
        <f>M9516</f>
        <v>0.7379838605975918</v>
      </c>
    </row>
    <row r="9517" spans="1:16" x14ac:dyDescent="0.25">
      <c r="A9517" s="5" t="s">
        <v>31</v>
      </c>
      <c r="B9517" s="1">
        <v>377.97739999999999</v>
      </c>
      <c r="C9517" s="1">
        <v>6.6000009999999998</v>
      </c>
      <c r="D9517" s="1">
        <v>530.74950000000001</v>
      </c>
      <c r="E9517" s="1">
        <v>200.1173</v>
      </c>
      <c r="F9517" s="1" t="s">
        <v>6</v>
      </c>
      <c r="G9517">
        <v>469.7</v>
      </c>
      <c r="H9517">
        <v>33.674999999999997</v>
      </c>
      <c r="I9517">
        <f t="shared" si="444"/>
        <v>0.8047208856717053</v>
      </c>
      <c r="J9517">
        <f t="shared" si="445"/>
        <v>0.19599112100965108</v>
      </c>
      <c r="L9517" s="7">
        <f>(ATANH(I9517^$U$2)^$U$5)</f>
        <v>1.2788688511083444E-2</v>
      </c>
      <c r="M9517">
        <f t="shared" si="446"/>
        <v>0.73806231987881032</v>
      </c>
      <c r="O9517" s="7">
        <f>(ATANH(J9517^$T$2)^$T$5)</f>
        <v>0.15285209948627512</v>
      </c>
      <c r="P9517">
        <f>M9517</f>
        <v>0.73806231987881032</v>
      </c>
    </row>
    <row r="9518" spans="1:16" x14ac:dyDescent="0.25">
      <c r="A9518" s="5" t="s">
        <v>31</v>
      </c>
      <c r="B9518" s="1">
        <v>378.66660000000002</v>
      </c>
      <c r="C9518" s="1">
        <v>6.7000010000000003</v>
      </c>
      <c r="D9518" s="1">
        <v>529.83119999999997</v>
      </c>
      <c r="E9518" s="1">
        <v>200.49119999999999</v>
      </c>
      <c r="F9518" s="1" t="s">
        <v>6</v>
      </c>
      <c r="G9518">
        <v>469.7</v>
      </c>
      <c r="H9518">
        <v>33.674999999999997</v>
      </c>
      <c r="I9518">
        <f t="shared" si="444"/>
        <v>0.80618820523738566</v>
      </c>
      <c r="J9518">
        <f t="shared" si="445"/>
        <v>0.19896068299925765</v>
      </c>
      <c r="L9518" s="7">
        <f>(ATANH(I9518^$U$2)^$U$5)</f>
        <v>1.3264789483960969E-2</v>
      </c>
      <c r="M9518">
        <f t="shared" si="446"/>
        <v>0.73814026289261137</v>
      </c>
      <c r="O9518" s="7">
        <f>(ATANH(J9518^$T$2)^$T$5)</f>
        <v>0.15561950060438204</v>
      </c>
      <c r="P9518">
        <f>M9518</f>
        <v>0.73814026289261137</v>
      </c>
    </row>
    <row r="9519" spans="1:16" x14ac:dyDescent="0.25">
      <c r="A9519" s="5" t="s">
        <v>31</v>
      </c>
      <c r="B9519" s="1">
        <v>379.34809999999999</v>
      </c>
      <c r="C9519" s="1">
        <v>6.800001</v>
      </c>
      <c r="D9519" s="1">
        <v>528.91949999999997</v>
      </c>
      <c r="E9519" s="1">
        <v>200.86359999999999</v>
      </c>
      <c r="F9519" s="1" t="s">
        <v>6</v>
      </c>
      <c r="G9519">
        <v>469.7</v>
      </c>
      <c r="H9519">
        <v>33.674999999999997</v>
      </c>
      <c r="I9519">
        <f t="shared" si="444"/>
        <v>0.80763913136044285</v>
      </c>
      <c r="J9519">
        <f t="shared" si="445"/>
        <v>0.20193024498886417</v>
      </c>
      <c r="L9519" s="7">
        <f>(ATANH(I9519^$U$2)^$U$5)</f>
        <v>1.3752098663813944E-2</v>
      </c>
      <c r="M9519">
        <f t="shared" si="446"/>
        <v>0.73821771351225218</v>
      </c>
      <c r="O9519" s="7">
        <f>(ATANH(J9519^$T$2)^$T$5)</f>
        <v>0.15839720117531855</v>
      </c>
      <c r="P9519">
        <f>M9519</f>
        <v>0.73821771351225218</v>
      </c>
    </row>
    <row r="9520" spans="1:16" x14ac:dyDescent="0.25">
      <c r="A9520" s="5" t="s">
        <v>31</v>
      </c>
      <c r="B9520" s="1">
        <v>380.02229999999997</v>
      </c>
      <c r="C9520" s="1">
        <v>6.9000009999999996</v>
      </c>
      <c r="D9520" s="1">
        <v>528.01440000000002</v>
      </c>
      <c r="E9520" s="1">
        <v>201.2346</v>
      </c>
      <c r="F9520" s="1" t="s">
        <v>6</v>
      </c>
      <c r="G9520">
        <v>469.7</v>
      </c>
      <c r="H9520">
        <v>33.674999999999997</v>
      </c>
      <c r="I9520">
        <f t="shared" si="444"/>
        <v>0.80907451564828614</v>
      </c>
      <c r="J9520">
        <f t="shared" si="445"/>
        <v>0.20489980697847068</v>
      </c>
      <c r="L9520" s="7">
        <f>(ATANH(I9520^$U$2)^$U$5)</f>
        <v>1.425089337525455E-2</v>
      </c>
      <c r="M9520">
        <f t="shared" si="446"/>
        <v>0.73829469538599091</v>
      </c>
      <c r="O9520" s="7">
        <f>(ATANH(J9520^$T$2)^$T$5)</f>
        <v>0.16118519898433481</v>
      </c>
      <c r="P9520">
        <f>M9520</f>
        <v>0.73829469538599091</v>
      </c>
    </row>
    <row r="9521" spans="1:16" x14ac:dyDescent="0.25">
      <c r="A9521" s="5" t="s">
        <v>31</v>
      </c>
      <c r="B9521" s="1">
        <v>380.68920000000003</v>
      </c>
      <c r="C9521" s="1">
        <v>7.0000010000000001</v>
      </c>
      <c r="D9521" s="1">
        <v>527.1155</v>
      </c>
      <c r="E9521" s="1">
        <v>201.60419999999999</v>
      </c>
      <c r="F9521" s="1" t="s">
        <v>6</v>
      </c>
      <c r="G9521">
        <v>469.7</v>
      </c>
      <c r="H9521">
        <v>33.674999999999997</v>
      </c>
      <c r="I9521">
        <f t="shared" si="444"/>
        <v>0.81049435810091552</v>
      </c>
      <c r="J9521">
        <f t="shared" si="445"/>
        <v>0.20786936896807723</v>
      </c>
      <c r="L9521" s="7">
        <f>(ATANH(I9521^$U$2)^$U$5)</f>
        <v>1.4761166738905073E-2</v>
      </c>
      <c r="M9521">
        <f t="shared" si="446"/>
        <v>0.73837121126268124</v>
      </c>
      <c r="O9521" s="7">
        <f>(ATANH(J9521^$T$2)^$T$5)</f>
        <v>0.16398349460320646</v>
      </c>
      <c r="P9521">
        <f>M9521</f>
        <v>0.73837121126268124</v>
      </c>
    </row>
    <row r="9522" spans="1:16" x14ac:dyDescent="0.25">
      <c r="A9522" s="5" t="s">
        <v>31</v>
      </c>
      <c r="B9522" s="1">
        <v>381.34899999999999</v>
      </c>
      <c r="C9522" s="1">
        <v>7.1000009999999998</v>
      </c>
      <c r="D9522" s="1">
        <v>526.22280000000001</v>
      </c>
      <c r="E9522" s="1">
        <v>201.9725</v>
      </c>
      <c r="F9522" s="1" t="s">
        <v>6</v>
      </c>
      <c r="G9522">
        <v>469.7</v>
      </c>
      <c r="H9522">
        <v>33.674999999999997</v>
      </c>
      <c r="I9522">
        <f t="shared" si="444"/>
        <v>0.8118990845220353</v>
      </c>
      <c r="J9522">
        <f t="shared" si="445"/>
        <v>0.21083893095768375</v>
      </c>
      <c r="L9522" s="7">
        <f>(ATANH(I9522^$U$2)^$U$5)</f>
        <v>1.5283059688505962E-2</v>
      </c>
      <c r="M9522">
        <f t="shared" si="446"/>
        <v>0.73844728449412356</v>
      </c>
      <c r="O9522" s="7">
        <f>(ATANH(J9522^$T$2)^$T$5)</f>
        <v>0.1667920913148388</v>
      </c>
      <c r="P9522">
        <f>M9522</f>
        <v>0.73844728449412356</v>
      </c>
    </row>
    <row r="9523" spans="1:16" x14ac:dyDescent="0.25">
      <c r="A9523" s="5" t="s">
        <v>31</v>
      </c>
      <c r="B9523" s="1">
        <v>382.00200000000001</v>
      </c>
      <c r="C9523" s="1">
        <v>7.2000010000000003</v>
      </c>
      <c r="D9523" s="1">
        <v>525.33609999999999</v>
      </c>
      <c r="E9523" s="1">
        <v>202.33959999999999</v>
      </c>
      <c r="F9523" s="1" t="s">
        <v>6</v>
      </c>
      <c r="G9523">
        <v>469.7</v>
      </c>
      <c r="H9523">
        <v>33.674999999999997</v>
      </c>
      <c r="I9523">
        <f t="shared" si="444"/>
        <v>0.81328933361720246</v>
      </c>
      <c r="J9523">
        <f t="shared" si="445"/>
        <v>0.21380849294729029</v>
      </c>
      <c r="L9523" s="7">
        <f>(ATANH(I9523^$U$2)^$U$5)</f>
        <v>1.5816804198735022E-2</v>
      </c>
      <c r="M9523">
        <f t="shared" si="446"/>
        <v>0.73852293821737625</v>
      </c>
      <c r="O9523" s="7">
        <f>(ATANH(J9523^$T$2)^$T$5)</f>
        <v>0.1696109950427587</v>
      </c>
      <c r="P9523">
        <f>M9523</f>
        <v>0.73852293821737625</v>
      </c>
    </row>
    <row r="9524" spans="1:16" x14ac:dyDescent="0.25">
      <c r="A9524" s="5" t="s">
        <v>31</v>
      </c>
      <c r="B9524" s="1">
        <v>382.64819999999997</v>
      </c>
      <c r="C9524" s="1">
        <v>7.300001</v>
      </c>
      <c r="D9524" s="1">
        <v>524.45519999999999</v>
      </c>
      <c r="E9524" s="1">
        <v>202.7055</v>
      </c>
      <c r="F9524" s="1" t="s">
        <v>6</v>
      </c>
      <c r="G9524">
        <v>469.7</v>
      </c>
      <c r="H9524">
        <v>33.674999999999997</v>
      </c>
      <c r="I9524">
        <f t="shared" si="444"/>
        <v>0.81466510538641679</v>
      </c>
      <c r="J9524">
        <f t="shared" si="445"/>
        <v>0.21677805493689684</v>
      </c>
      <c r="L9524" s="7">
        <f>(ATANH(I9524^$U$2)^$U$5)</f>
        <v>1.6362394441216142E-2</v>
      </c>
      <c r="M9524">
        <f t="shared" si="446"/>
        <v>0.73859817481965961</v>
      </c>
      <c r="O9524" s="7">
        <f>(ATANH(J9524^$T$2)^$T$5)</f>
        <v>0.17244021428518402</v>
      </c>
      <c r="P9524">
        <f>M9524</f>
        <v>0.73859817481965961</v>
      </c>
    </row>
    <row r="9525" spans="1:16" x14ac:dyDescent="0.25">
      <c r="A9525" s="5" t="s">
        <v>31</v>
      </c>
      <c r="B9525" s="1">
        <v>383.28789999999998</v>
      </c>
      <c r="C9525" s="1">
        <v>7.4000009999999996</v>
      </c>
      <c r="D9525" s="1">
        <v>523.57989999999995</v>
      </c>
      <c r="E9525" s="1">
        <v>203.0703</v>
      </c>
      <c r="F9525" s="1" t="s">
        <v>6</v>
      </c>
      <c r="G9525">
        <v>469.7</v>
      </c>
      <c r="H9525">
        <v>33.674999999999997</v>
      </c>
      <c r="I9525">
        <f t="shared" si="444"/>
        <v>0.81602703853523528</v>
      </c>
      <c r="J9525">
        <f t="shared" si="445"/>
        <v>0.21974761692650335</v>
      </c>
      <c r="L9525" s="7">
        <f>(ATANH(I9525^$U$2)^$U$5)</f>
        <v>1.6920077904246034E-2</v>
      </c>
      <c r="M9525">
        <f t="shared" si="446"/>
        <v>0.73867301715770606</v>
      </c>
      <c r="O9525" s="7">
        <f>(ATANH(J9525^$T$2)^$T$5)</f>
        <v>0.17527976005338738</v>
      </c>
      <c r="P9525">
        <f>M9525</f>
        <v>0.73867301715770606</v>
      </c>
    </row>
    <row r="9526" spans="1:16" x14ac:dyDescent="0.25">
      <c r="A9526" s="5" t="s">
        <v>31</v>
      </c>
      <c r="B9526" s="1">
        <v>383.9212</v>
      </c>
      <c r="C9526" s="1">
        <v>7.5000010000000001</v>
      </c>
      <c r="D9526" s="1">
        <v>522.71010000000001</v>
      </c>
      <c r="E9526" s="1">
        <v>203.4341</v>
      </c>
      <c r="F9526" s="1" t="s">
        <v>6</v>
      </c>
      <c r="G9526">
        <v>469.7</v>
      </c>
      <c r="H9526">
        <v>33.674999999999997</v>
      </c>
      <c r="I9526">
        <f t="shared" si="444"/>
        <v>0.81737534596550987</v>
      </c>
      <c r="J9526">
        <f t="shared" si="445"/>
        <v>0.2227171789161099</v>
      </c>
      <c r="L9526" s="7">
        <f>(ATANH(I9526^$U$2)^$U$5)</f>
        <v>1.7489940514797318E-2</v>
      </c>
      <c r="M9526">
        <f t="shared" si="446"/>
        <v>0.73874748788267031</v>
      </c>
      <c r="O9526" s="7">
        <f>(ATANH(J9526^$T$2)^$T$5)</f>
        <v>0.17812964581409171</v>
      </c>
      <c r="P9526">
        <f>M9526</f>
        <v>0.73874748788267031</v>
      </c>
    </row>
    <row r="9527" spans="1:16" x14ac:dyDescent="0.25">
      <c r="A9527" s="5" t="s">
        <v>31</v>
      </c>
      <c r="B9527" s="1">
        <v>384.54820000000001</v>
      </c>
      <c r="C9527" s="1">
        <v>7.6000009999999998</v>
      </c>
      <c r="D9527" s="1">
        <v>521.84569999999997</v>
      </c>
      <c r="E9527" s="1">
        <v>203.797</v>
      </c>
      <c r="F9527" s="1" t="s">
        <v>6</v>
      </c>
      <c r="G9527">
        <v>469.7</v>
      </c>
      <c r="H9527">
        <v>33.674999999999997</v>
      </c>
      <c r="I9527">
        <f t="shared" si="444"/>
        <v>0.81871024057909303</v>
      </c>
      <c r="J9527">
        <f t="shared" si="445"/>
        <v>0.22568674090571642</v>
      </c>
      <c r="L9527" s="7">
        <f>(ATANH(I9527^$U$2)^$U$5)</f>
        <v>1.8072067706604789E-2</v>
      </c>
      <c r="M9527">
        <f t="shared" si="446"/>
        <v>0.73882160944357445</v>
      </c>
      <c r="O9527" s="7">
        <f>(ATANH(J9527^$T$2)^$T$5)</f>
        <v>0.18098988743565822</v>
      </c>
      <c r="P9527">
        <f>M9527</f>
        <v>0.73882160944357445</v>
      </c>
    </row>
    <row r="9528" spans="1:16" x14ac:dyDescent="0.25">
      <c r="A9528" s="5" t="s">
        <v>31</v>
      </c>
      <c r="B9528" s="1">
        <v>385.16910000000001</v>
      </c>
      <c r="C9528" s="1">
        <v>7.7000010000000003</v>
      </c>
      <c r="D9528" s="1">
        <v>520.9864</v>
      </c>
      <c r="E9528" s="1">
        <v>204.15889999999999</v>
      </c>
      <c r="F9528" s="1" t="s">
        <v>6</v>
      </c>
      <c r="G9528">
        <v>469.7</v>
      </c>
      <c r="H9528">
        <v>33.674999999999997</v>
      </c>
      <c r="I9528">
        <f t="shared" si="444"/>
        <v>0.82003214817968917</v>
      </c>
      <c r="J9528">
        <f t="shared" si="445"/>
        <v>0.22865630289532296</v>
      </c>
      <c r="L9528" s="7">
        <f>(ATANH(I9528^$U$2)^$U$5)</f>
        <v>1.8666641916122873E-2</v>
      </c>
      <c r="M9528">
        <f t="shared" si="446"/>
        <v>0.73889536337626871</v>
      </c>
      <c r="O9528" s="7">
        <f>(ATANH(J9528^$T$2)^$T$5)</f>
        <v>0.1838605031378451</v>
      </c>
      <c r="P9528">
        <f>M9528</f>
        <v>0.73889536337626871</v>
      </c>
    </row>
    <row r="9529" spans="1:16" x14ac:dyDescent="0.25">
      <c r="A9529" s="5" t="s">
        <v>31</v>
      </c>
      <c r="B9529" s="1">
        <v>385.78399999999999</v>
      </c>
      <c r="C9529" s="1">
        <v>7.800001</v>
      </c>
      <c r="D9529" s="1">
        <v>520.13229999999999</v>
      </c>
      <c r="E9529" s="1">
        <v>204.52</v>
      </c>
      <c r="F9529" s="1" t="s">
        <v>6</v>
      </c>
      <c r="G9529">
        <v>469.7</v>
      </c>
      <c r="H9529">
        <v>33.674999999999997</v>
      </c>
      <c r="I9529">
        <f t="shared" si="444"/>
        <v>0.82134128166915055</v>
      </c>
      <c r="J9529">
        <f t="shared" si="445"/>
        <v>0.23162586488492948</v>
      </c>
      <c r="L9529" s="7">
        <f>(ATANH(I9529^$U$2)^$U$5)</f>
        <v>1.9273757377120608E-2</v>
      </c>
      <c r="M9529">
        <f t="shared" si="446"/>
        <v>0.73896879231592083</v>
      </c>
      <c r="O9529" s="7">
        <f>(ATANH(J9529^$T$2)^$T$5)</f>
        <v>0.18674151344493234</v>
      </c>
      <c r="P9529">
        <f>M9529</f>
        <v>0.73896879231592083</v>
      </c>
    </row>
    <row r="9530" spans="1:16" x14ac:dyDescent="0.25">
      <c r="A9530" s="5" t="s">
        <v>31</v>
      </c>
      <c r="B9530" s="1">
        <v>386.3931</v>
      </c>
      <c r="C9530" s="1">
        <v>7.9000009999999996</v>
      </c>
      <c r="D9530" s="1">
        <v>519.28300000000002</v>
      </c>
      <c r="E9530" s="1">
        <v>204.88030000000001</v>
      </c>
      <c r="F9530" s="1" t="s">
        <v>6</v>
      </c>
      <c r="G9530">
        <v>469.7</v>
      </c>
      <c r="H9530">
        <v>33.674999999999997</v>
      </c>
      <c r="I9530">
        <f t="shared" si="444"/>
        <v>0.82263806685118168</v>
      </c>
      <c r="J9530">
        <f t="shared" si="445"/>
        <v>0.23459542687453602</v>
      </c>
      <c r="L9530" s="7">
        <f>(ATANH(I9530^$U$2)^$U$5)</f>
        <v>1.9893612279398211E-2</v>
      </c>
      <c r="M9530">
        <f t="shared" si="446"/>
        <v>0.73904189798786213</v>
      </c>
      <c r="O9530" s="7">
        <f>(ATANH(J9530^$T$2)^$T$5)</f>
        <v>0.18963294114202453</v>
      </c>
      <c r="P9530">
        <f>M9530</f>
        <v>0.73904189798786213</v>
      </c>
    </row>
    <row r="9531" spans="1:16" x14ac:dyDescent="0.25">
      <c r="A9531" s="5" t="s">
        <v>31</v>
      </c>
      <c r="B9531" s="1">
        <v>386.99650000000003</v>
      </c>
      <c r="C9531" s="1">
        <v>8.0000009999999993</v>
      </c>
      <c r="D9531" s="1">
        <v>518.43859999999995</v>
      </c>
      <c r="E9531" s="1">
        <v>205.23990000000001</v>
      </c>
      <c r="F9531" s="1" t="s">
        <v>6</v>
      </c>
      <c r="G9531">
        <v>469.7</v>
      </c>
      <c r="H9531">
        <v>33.674999999999997</v>
      </c>
      <c r="I9531">
        <f t="shared" si="444"/>
        <v>0.82392271662763472</v>
      </c>
      <c r="J9531">
        <f t="shared" si="445"/>
        <v>0.23756498886414254</v>
      </c>
      <c r="L9531" s="7">
        <f>(ATANH(I9531^$U$2)^$U$5)</f>
        <v>2.0526311811102895E-2</v>
      </c>
      <c r="M9531">
        <f t="shared" si="446"/>
        <v>0.7391147023264949</v>
      </c>
      <c r="O9531" s="7">
        <f>(ATANH(J9531^$T$2)^$T$5)</f>
        <v>0.19253481123435823</v>
      </c>
      <c r="P9531">
        <f>M9531</f>
        <v>0.7391147023264949</v>
      </c>
    </row>
    <row r="9532" spans="1:16" x14ac:dyDescent="0.25">
      <c r="A9532" s="5" t="s">
        <v>31</v>
      </c>
      <c r="B9532" s="1">
        <v>387.59440000000001</v>
      </c>
      <c r="C9532" s="1">
        <v>8.1000010000000007</v>
      </c>
      <c r="D9532" s="1">
        <v>517.59889999999996</v>
      </c>
      <c r="E9532" s="1">
        <v>205.59880000000001</v>
      </c>
      <c r="F9532" s="1" t="s">
        <v>6</v>
      </c>
      <c r="G9532">
        <v>469.7</v>
      </c>
      <c r="H9532">
        <v>33.674999999999997</v>
      </c>
      <c r="I9532">
        <f t="shared" si="444"/>
        <v>0.82519565680221418</v>
      </c>
      <c r="J9532">
        <f t="shared" si="445"/>
        <v>0.24053455085374911</v>
      </c>
      <c r="L9532" s="7">
        <f>(ATANH(I9532^$U$2)^$U$5)</f>
        <v>2.1172072361064182E-2</v>
      </c>
      <c r="M9532">
        <f t="shared" si="446"/>
        <v>0.73918720689605055</v>
      </c>
      <c r="O9532" s="7">
        <f>(ATANH(J9532^$T$2)^$T$5)</f>
        <v>0.19544715090945255</v>
      </c>
      <c r="P9532">
        <f>M9532</f>
        <v>0.73918720689605055</v>
      </c>
    </row>
    <row r="9533" spans="1:16" x14ac:dyDescent="0.25">
      <c r="A9533" s="5" t="s">
        <v>31</v>
      </c>
      <c r="B9533" s="1">
        <v>388.18669999999997</v>
      </c>
      <c r="C9533" s="1">
        <v>8.2000010000000003</v>
      </c>
      <c r="D9533" s="1">
        <v>516.76369999999997</v>
      </c>
      <c r="E9533" s="1">
        <v>205.9571</v>
      </c>
      <c r="F9533" s="1" t="s">
        <v>6</v>
      </c>
      <c r="G9533">
        <v>469.7</v>
      </c>
      <c r="H9533">
        <v>33.674999999999997</v>
      </c>
      <c r="I9533">
        <f t="shared" si="444"/>
        <v>0.82645667447306792</v>
      </c>
      <c r="J9533">
        <f t="shared" si="445"/>
        <v>0.24350411284335563</v>
      </c>
      <c r="L9533" s="7">
        <f>(ATANH(I9533^$U$2)^$U$5)</f>
        <v>2.1830786667943823E-2</v>
      </c>
      <c r="M9533">
        <f t="shared" si="446"/>
        <v>0.73925943338418043</v>
      </c>
      <c r="O9533" s="7">
        <f>(ATANH(J9533^$T$2)^$T$5)</f>
        <v>0.19836998950195595</v>
      </c>
      <c r="P9533">
        <f>M9533</f>
        <v>0.73925943338418043</v>
      </c>
    </row>
    <row r="9534" spans="1:16" x14ac:dyDescent="0.25">
      <c r="A9534" s="5" t="s">
        <v>31</v>
      </c>
      <c r="B9534" s="1">
        <v>388.77370000000002</v>
      </c>
      <c r="C9534" s="1">
        <v>8.300001</v>
      </c>
      <c r="D9534" s="1">
        <v>515.93299999999999</v>
      </c>
      <c r="E9534" s="1">
        <v>206.31479999999999</v>
      </c>
      <c r="F9534" s="1" t="s">
        <v>6</v>
      </c>
      <c r="G9534">
        <v>469.7</v>
      </c>
      <c r="H9534">
        <v>33.674999999999997</v>
      </c>
      <c r="I9534">
        <f t="shared" si="444"/>
        <v>0.82770640834575271</v>
      </c>
      <c r="J9534">
        <f t="shared" si="445"/>
        <v>0.24647367483296215</v>
      </c>
      <c r="L9534" s="7">
        <f>(ATANH(I9534^$U$2)^$U$5)</f>
        <v>2.2502788238931488E-2</v>
      </c>
      <c r="M9534">
        <f t="shared" si="446"/>
        <v>0.73933138319929803</v>
      </c>
      <c r="O9534" s="7">
        <f>(ATANH(J9534^$T$2)^$T$5)</f>
        <v>0.20130335846104921</v>
      </c>
      <c r="P9534">
        <f>M9534</f>
        <v>0.73933138319929803</v>
      </c>
    </row>
    <row r="9535" spans="1:16" x14ac:dyDescent="0.25">
      <c r="A9535" s="5" t="s">
        <v>31</v>
      </c>
      <c r="B9535" s="1">
        <v>389.35550000000001</v>
      </c>
      <c r="C9535" s="1">
        <v>8.4000009999999996</v>
      </c>
      <c r="D9535" s="1">
        <v>515.10659999999996</v>
      </c>
      <c r="E9535" s="1">
        <v>206.672</v>
      </c>
      <c r="F9535" s="1" t="s">
        <v>6</v>
      </c>
      <c r="G9535">
        <v>469.7</v>
      </c>
      <c r="H9535">
        <v>33.674999999999997</v>
      </c>
      <c r="I9535">
        <f t="shared" si="444"/>
        <v>0.82894507132212059</v>
      </c>
      <c r="J9535">
        <f t="shared" si="445"/>
        <v>0.24944323682256869</v>
      </c>
      <c r="L9535" s="7">
        <f>(ATANH(I9535^$U$2)^$U$5)</f>
        <v>2.3188200676340677E-2</v>
      </c>
      <c r="M9535">
        <f t="shared" si="446"/>
        <v>0.73940307778841219</v>
      </c>
      <c r="O9535" s="7">
        <f>(ATANH(J9535^$T$2)^$T$5)</f>
        <v>0.20424729132028072</v>
      </c>
      <c r="P9535">
        <f>M9535</f>
        <v>0.73940307778841219</v>
      </c>
    </row>
    <row r="9536" spans="1:16" x14ac:dyDescent="0.25">
      <c r="A9536" s="5" t="s">
        <v>31</v>
      </c>
      <c r="B9536" s="1">
        <v>389.93209999999999</v>
      </c>
      <c r="C9536" s="1">
        <v>8.5000009999999993</v>
      </c>
      <c r="D9536" s="1">
        <v>514.28440000000001</v>
      </c>
      <c r="E9536" s="1">
        <v>207.02869999999999</v>
      </c>
      <c r="F9536" s="1" t="s">
        <v>6</v>
      </c>
      <c r="G9536">
        <v>469.7</v>
      </c>
      <c r="H9536">
        <v>33.674999999999997</v>
      </c>
      <c r="I9536">
        <f t="shared" si="444"/>
        <v>0.83017266340217155</v>
      </c>
      <c r="J9536">
        <f t="shared" si="445"/>
        <v>0.25241279881217521</v>
      </c>
      <c r="L9536" s="7">
        <f>(ATANH(I9536^$U$2)^$U$5)</f>
        <v>2.3887027960668113E-2</v>
      </c>
      <c r="M9536">
        <f t="shared" si="446"/>
        <v>0.73947451840901779</v>
      </c>
      <c r="O9536" s="7">
        <f>(ATANH(J9536^$T$2)^$T$5)</f>
        <v>0.20720182366971482</v>
      </c>
      <c r="P9536">
        <f>M9536</f>
        <v>0.73947451840901779</v>
      </c>
    </row>
    <row r="9537" spans="1:16" x14ac:dyDescent="0.25">
      <c r="A9537" s="5" t="s">
        <v>31</v>
      </c>
      <c r="B9537" s="1">
        <v>390.50380000000001</v>
      </c>
      <c r="C9537" s="1">
        <v>8.6000010000000007</v>
      </c>
      <c r="D9537" s="1">
        <v>513.46630000000005</v>
      </c>
      <c r="E9537" s="1">
        <v>207.38499999999999</v>
      </c>
      <c r="F9537" s="1" t="s">
        <v>6</v>
      </c>
      <c r="G9537">
        <v>469.7</v>
      </c>
      <c r="H9537">
        <v>33.674999999999997</v>
      </c>
      <c r="I9537">
        <f t="shared" si="444"/>
        <v>0.83138982329146272</v>
      </c>
      <c r="J9537">
        <f t="shared" si="445"/>
        <v>0.25538236080178178</v>
      </c>
      <c r="L9537" s="7">
        <f>(ATANH(I9537^$U$2)^$U$5)</f>
        <v>2.4599642993372365E-2</v>
      </c>
      <c r="M9537">
        <f t="shared" si="446"/>
        <v>0.73954572627315185</v>
      </c>
      <c r="O9537" s="7">
        <f>(ATANH(J9537^$T$2)^$T$5)</f>
        <v>0.21016699313028392</v>
      </c>
      <c r="P9537">
        <f>M9537</f>
        <v>0.73954572627315185</v>
      </c>
    </row>
    <row r="9538" spans="1:16" x14ac:dyDescent="0.25">
      <c r="A9538" s="5" t="s">
        <v>31</v>
      </c>
      <c r="B9538" s="1">
        <v>391.07049999999998</v>
      </c>
      <c r="C9538" s="1">
        <v>8.7000010000000003</v>
      </c>
      <c r="D9538" s="1">
        <v>512.65229999999997</v>
      </c>
      <c r="E9538" s="1">
        <v>207.74090000000001</v>
      </c>
      <c r="F9538" s="1" t="s">
        <v>6</v>
      </c>
      <c r="G9538">
        <v>469.7</v>
      </c>
      <c r="H9538">
        <v>33.674999999999997</v>
      </c>
      <c r="I9538">
        <f t="shared" ref="I9538:I9601" si="447">B9538/G9538</f>
        <v>0.83259633808814137</v>
      </c>
      <c r="J9538">
        <f t="shared" ref="J9538:J9601" si="448">C9538/H9538</f>
        <v>0.2583519227913883</v>
      </c>
      <c r="L9538" s="7">
        <f>(ATANH(I9538^$U$2)^$U$5)</f>
        <v>2.5325930918496133E-2</v>
      </c>
      <c r="M9538">
        <f t="shared" si="446"/>
        <v>0.73961670249192601</v>
      </c>
      <c r="O9538" s="7">
        <f>(ATANH(J9538^$T$2)^$T$5)</f>
        <v>0.21314283933024422</v>
      </c>
      <c r="P9538">
        <f>M9538</f>
        <v>0.73961670249192601</v>
      </c>
    </row>
    <row r="9539" spans="1:16" x14ac:dyDescent="0.25">
      <c r="A9539" s="5" t="s">
        <v>31</v>
      </c>
      <c r="B9539" s="1">
        <v>391.63229999999999</v>
      </c>
      <c r="C9539" s="1">
        <v>8.800001</v>
      </c>
      <c r="D9539" s="1">
        <v>511.84210000000002</v>
      </c>
      <c r="E9539" s="1">
        <v>208.0966</v>
      </c>
      <c r="F9539" s="1" t="s">
        <v>6</v>
      </c>
      <c r="G9539">
        <v>469.7</v>
      </c>
      <c r="H9539">
        <v>33.674999999999997</v>
      </c>
      <c r="I9539">
        <f t="shared" si="447"/>
        <v>0.83379242069406001</v>
      </c>
      <c r="J9539">
        <f t="shared" si="448"/>
        <v>0.26132148478099482</v>
      </c>
      <c r="L9539" s="7">
        <f>(ATANH(I9539^$U$2)^$U$5)</f>
        <v>2.6066019909290826E-2</v>
      </c>
      <c r="M9539">
        <f t="shared" si="446"/>
        <v>0.73968748792683348</v>
      </c>
      <c r="O9539" s="7">
        <f>(ATANH(J9539^$T$2)^$T$5)</f>
        <v>0.21612940388364288</v>
      </c>
      <c r="P9539">
        <f>M9539</f>
        <v>0.73968748792683348</v>
      </c>
    </row>
    <row r="9540" spans="1:16" x14ac:dyDescent="0.25">
      <c r="A9540" s="5" t="s">
        <v>31</v>
      </c>
      <c r="B9540" s="1">
        <v>392.18950000000001</v>
      </c>
      <c r="C9540" s="1">
        <v>8.9000009999999996</v>
      </c>
      <c r="D9540" s="1">
        <v>511.03579999999999</v>
      </c>
      <c r="E9540" s="1">
        <v>208.45189999999999</v>
      </c>
      <c r="F9540" s="1" t="s">
        <v>6</v>
      </c>
      <c r="G9540">
        <v>469.7</v>
      </c>
      <c r="H9540">
        <v>33.674999999999997</v>
      </c>
      <c r="I9540">
        <f t="shared" si="447"/>
        <v>0.8349787098147754</v>
      </c>
      <c r="J9540">
        <f t="shared" si="448"/>
        <v>0.26429104677060133</v>
      </c>
      <c r="L9540" s="7">
        <f>(ATANH(I9540^$U$2)^$U$5)</f>
        <v>2.6820316994924622E-2</v>
      </c>
      <c r="M9540">
        <f t="shared" ref="M9540:M9603" si="449">SQRT(LN(LN(E9540)^(1/$T$7)))</f>
        <v>0.73975804374632437</v>
      </c>
      <c r="O9540" s="7">
        <f>(ATANH(J9540^$T$2)^$T$5)</f>
        <v>0.21912673037070707</v>
      </c>
      <c r="P9540">
        <f>M9540</f>
        <v>0.73975804374632437</v>
      </c>
    </row>
    <row r="9541" spans="1:16" x14ac:dyDescent="0.25">
      <c r="A9541" s="5" t="s">
        <v>31</v>
      </c>
      <c r="B9541" s="1">
        <v>392.74200000000002</v>
      </c>
      <c r="C9541" s="1">
        <v>9.0000009999999993</v>
      </c>
      <c r="D9541" s="1">
        <v>510.23320000000001</v>
      </c>
      <c r="E9541" s="1">
        <v>208.80709999999999</v>
      </c>
      <c r="F9541" s="1" t="s">
        <v>6</v>
      </c>
      <c r="G9541">
        <v>469.7</v>
      </c>
      <c r="H9541">
        <v>33.674999999999997</v>
      </c>
      <c r="I9541">
        <f t="shared" si="447"/>
        <v>0.83615499254843528</v>
      </c>
      <c r="J9541">
        <f t="shared" si="448"/>
        <v>0.26726060876020785</v>
      </c>
      <c r="L9541" s="7">
        <f>(ATANH(I9541^$U$2)^$U$5)</f>
        <v>2.7588700098253698E-2</v>
      </c>
      <c r="M9541">
        <f t="shared" si="449"/>
        <v>0.73982843042445101</v>
      </c>
      <c r="O9541" s="7">
        <f>(ATANH(J9541^$T$2)^$T$5)</f>
        <v>0.22213486432007656</v>
      </c>
      <c r="P9541">
        <f>M9541</f>
        <v>0.73982843042445101</v>
      </c>
    </row>
    <row r="9542" spans="1:16" x14ac:dyDescent="0.25">
      <c r="A9542" s="5" t="s">
        <v>31</v>
      </c>
      <c r="B9542" s="1">
        <v>393.29</v>
      </c>
      <c r="C9542" s="1">
        <v>9.1000010000000007</v>
      </c>
      <c r="D9542" s="1">
        <v>509.43430000000001</v>
      </c>
      <c r="E9542" s="1">
        <v>209.16200000000001</v>
      </c>
      <c r="F9542" s="1" t="s">
        <v>6</v>
      </c>
      <c r="G9542">
        <v>469.7</v>
      </c>
      <c r="H9542">
        <v>33.674999999999997</v>
      </c>
      <c r="I9542">
        <f t="shared" si="447"/>
        <v>0.83732169469874396</v>
      </c>
      <c r="J9542">
        <f t="shared" si="448"/>
        <v>0.27023017074981442</v>
      </c>
      <c r="L9542" s="7">
        <f>(ATANH(I9542^$U$2)^$U$5)</f>
        <v>2.8371457003106879E-2</v>
      </c>
      <c r="M9542">
        <f t="shared" si="449"/>
        <v>0.73989860915980898</v>
      </c>
      <c r="O9542" s="7">
        <f>(ATANH(J9542^$T$2)^$T$5)</f>
        <v>0.22515385319280609</v>
      </c>
      <c r="P9542">
        <f>M9542</f>
        <v>0.73989860915980898</v>
      </c>
    </row>
    <row r="9543" spans="1:16" x14ac:dyDescent="0.25">
      <c r="A9543" s="5" t="s">
        <v>31</v>
      </c>
      <c r="B9543" s="1">
        <v>393.83350000000002</v>
      </c>
      <c r="C9543" s="1">
        <v>9.2000010000000003</v>
      </c>
      <c r="D9543" s="1">
        <v>508.63889999999998</v>
      </c>
      <c r="E9543" s="1">
        <v>209.51679999999999</v>
      </c>
      <c r="F9543" s="1" t="s">
        <v>6</v>
      </c>
      <c r="G9543">
        <v>469.7</v>
      </c>
      <c r="H9543">
        <v>33.674999999999997</v>
      </c>
      <c r="I9543">
        <f t="shared" si="447"/>
        <v>0.83847881626570153</v>
      </c>
      <c r="J9543">
        <f t="shared" si="448"/>
        <v>0.27319973273942094</v>
      </c>
      <c r="L9543" s="7">
        <f>(ATANH(I9543^$U$2)^$U$5)</f>
        <v>2.9168599380259393E-2</v>
      </c>
      <c r="M9543">
        <f t="shared" si="449"/>
        <v>0.73996862032648481</v>
      </c>
      <c r="O9543" s="7">
        <f>(ATANH(J9543^$T$2)^$T$5)</f>
        <v>0.22818374636806774</v>
      </c>
      <c r="P9543">
        <f>M9543</f>
        <v>0.73996862032648481</v>
      </c>
    </row>
    <row r="9544" spans="1:16" x14ac:dyDescent="0.25">
      <c r="A9544" s="5" t="s">
        <v>31</v>
      </c>
      <c r="B9544" s="1">
        <v>394.37270000000001</v>
      </c>
      <c r="C9544" s="1">
        <v>9.300001</v>
      </c>
      <c r="D9544" s="1">
        <v>507.84690000000001</v>
      </c>
      <c r="E9544" s="1">
        <v>209.8716</v>
      </c>
      <c r="F9544" s="1" t="s">
        <v>6</v>
      </c>
      <c r="G9544">
        <v>469.7</v>
      </c>
      <c r="H9544">
        <v>33.674999999999997</v>
      </c>
      <c r="I9544">
        <f t="shared" si="447"/>
        <v>0.83962678305301264</v>
      </c>
      <c r="J9544">
        <f t="shared" si="448"/>
        <v>0.27616929472902751</v>
      </c>
      <c r="L9544" s="7">
        <f>(ATANH(I9544^$U$2)^$U$5)</f>
        <v>2.9980434734944241E-2</v>
      </c>
      <c r="M9544">
        <f t="shared" si="449"/>
        <v>0.74003848429065566</v>
      </c>
      <c r="O9544" s="7">
        <f>(ATANH(J9544^$T$2)^$T$5)</f>
        <v>0.2312245951304894</v>
      </c>
      <c r="P9544">
        <f>M9544</f>
        <v>0.74003848429065566</v>
      </c>
    </row>
    <row r="9545" spans="1:16" x14ac:dyDescent="0.25">
      <c r="A9545" s="5" t="s">
        <v>31</v>
      </c>
      <c r="B9545" s="1">
        <v>394.90750000000003</v>
      </c>
      <c r="C9545" s="1">
        <v>9.4000009999999996</v>
      </c>
      <c r="D9545" s="1">
        <v>507.05829999999997</v>
      </c>
      <c r="E9545" s="1">
        <v>210.22630000000001</v>
      </c>
      <c r="F9545" s="1" t="s">
        <v>6</v>
      </c>
      <c r="G9545">
        <v>469.7</v>
      </c>
      <c r="H9545">
        <v>33.674999999999997</v>
      </c>
      <c r="I9545">
        <f t="shared" si="447"/>
        <v>0.8407653821588249</v>
      </c>
      <c r="J9545">
        <f t="shared" si="448"/>
        <v>0.27913885671863403</v>
      </c>
      <c r="L9545" s="7">
        <f>(ATANH(I9545^$U$2)^$U$5)</f>
        <v>3.0806823485025357E-2</v>
      </c>
      <c r="M9545">
        <f t="shared" si="449"/>
        <v>0.74010818199104678</v>
      </c>
      <c r="O9545" s="7">
        <f>(ATANH(J9545^$T$2)^$T$5)</f>
        <v>0.23427645265907041</v>
      </c>
      <c r="P9545">
        <f>M9545</f>
        <v>0.74010818199104678</v>
      </c>
    </row>
    <row r="9546" spans="1:16" x14ac:dyDescent="0.25">
      <c r="A9546" s="5" t="s">
        <v>31</v>
      </c>
      <c r="B9546" s="1">
        <v>395.43819999999999</v>
      </c>
      <c r="C9546" s="1">
        <v>9.5000009999999993</v>
      </c>
      <c r="D9546" s="1">
        <v>506.27300000000002</v>
      </c>
      <c r="E9546" s="1">
        <v>210.58099999999999</v>
      </c>
      <c r="F9546" s="1" t="s">
        <v>6</v>
      </c>
      <c r="G9546">
        <v>469.7</v>
      </c>
      <c r="H9546">
        <v>33.674999999999997</v>
      </c>
      <c r="I9546">
        <f t="shared" si="447"/>
        <v>0.84189525228869488</v>
      </c>
      <c r="J9546">
        <f t="shared" si="448"/>
        <v>0.28210841870824055</v>
      </c>
      <c r="L9546" s="7">
        <f>(ATANH(I9546^$U$2)^$U$5)</f>
        <v>3.1648243291936835E-2</v>
      </c>
      <c r="M9546">
        <f t="shared" si="449"/>
        <v>0.74017773370367823</v>
      </c>
      <c r="O9546" s="7">
        <f>(ATANH(J9546^$T$2)^$T$5)</f>
        <v>0.23733937401762129</v>
      </c>
      <c r="P9546">
        <f>M9546</f>
        <v>0.74017773370367823</v>
      </c>
    </row>
    <row r="9547" spans="1:16" x14ac:dyDescent="0.25">
      <c r="A9547" s="5" t="s">
        <v>31</v>
      </c>
      <c r="B9547" s="1">
        <v>395.96469999999999</v>
      </c>
      <c r="C9547" s="1">
        <v>9.6000010000000007</v>
      </c>
      <c r="D9547" s="1">
        <v>505.49090000000001</v>
      </c>
      <c r="E9547" s="1">
        <v>210.9357</v>
      </c>
      <c r="F9547" s="1" t="s">
        <v>6</v>
      </c>
      <c r="G9547">
        <v>469.7</v>
      </c>
      <c r="H9547">
        <v>33.674999999999997</v>
      </c>
      <c r="I9547">
        <f t="shared" si="447"/>
        <v>0.84301618054077077</v>
      </c>
      <c r="J9547">
        <f t="shared" si="448"/>
        <v>0.28507798069784712</v>
      </c>
      <c r="L9547" s="7">
        <f>(ATANH(I9547^$U$2)^$U$5)</f>
        <v>3.2504553006924022E-2</v>
      </c>
      <c r="M9547">
        <f t="shared" si="449"/>
        <v>0.7402471399896291</v>
      </c>
      <c r="O9547" s="7">
        <f>(ATANH(J9547^$T$2)^$T$5)</f>
        <v>0.24041341614667466</v>
      </c>
      <c r="P9547">
        <f>M9547</f>
        <v>0.7402471399896291</v>
      </c>
    </row>
    <row r="9548" spans="1:16" x14ac:dyDescent="0.25">
      <c r="A9548" s="5" t="s">
        <v>31</v>
      </c>
      <c r="B9548" s="1">
        <v>396.4871</v>
      </c>
      <c r="C9548" s="1">
        <v>9.7000010000000003</v>
      </c>
      <c r="D9548" s="1">
        <v>504.71199999999999</v>
      </c>
      <c r="E9548" s="1">
        <v>211.29050000000001</v>
      </c>
      <c r="F9548" s="1" t="s">
        <v>6</v>
      </c>
      <c r="G9548">
        <v>469.7</v>
      </c>
      <c r="H9548">
        <v>33.674999999999997</v>
      </c>
      <c r="I9548">
        <f t="shared" si="447"/>
        <v>0.84412837981690447</v>
      </c>
      <c r="J9548">
        <f t="shared" si="448"/>
        <v>0.28804754268745364</v>
      </c>
      <c r="L9548" s="7">
        <f>(ATANH(I9548^$U$2)^$U$5)</f>
        <v>3.3375924051917083E-2</v>
      </c>
      <c r="M9548">
        <f t="shared" si="449"/>
        <v>0.74031642091324035</v>
      </c>
      <c r="O9548" s="7">
        <f>(ATANH(J9548^$T$2)^$T$5)</f>
        <v>0.24349863785682296</v>
      </c>
      <c r="P9548">
        <f>M9548</f>
        <v>0.74031642091324035</v>
      </c>
    </row>
    <row r="9549" spans="1:16" x14ac:dyDescent="0.25">
      <c r="A9549" s="5" t="s">
        <v>31</v>
      </c>
      <c r="B9549" s="1">
        <v>397.00560000000002</v>
      </c>
      <c r="C9549" s="1">
        <v>9.800001</v>
      </c>
      <c r="D9549" s="1">
        <v>503.93610000000001</v>
      </c>
      <c r="E9549" s="1">
        <v>211.6455</v>
      </c>
      <c r="F9549" s="1" t="s">
        <v>6</v>
      </c>
      <c r="G9549">
        <v>469.7</v>
      </c>
      <c r="H9549">
        <v>33.674999999999997</v>
      </c>
      <c r="I9549">
        <f t="shared" si="447"/>
        <v>0.84523227592080052</v>
      </c>
      <c r="J9549">
        <f t="shared" si="448"/>
        <v>0.29101710467706016</v>
      </c>
      <c r="L9549" s="7">
        <f>(ATANH(I9549^$U$2)^$U$5)</f>
        <v>3.426270899291306E-2</v>
      </c>
      <c r="M9549">
        <f t="shared" si="449"/>
        <v>0.74038559637325152</v>
      </c>
      <c r="O9549" s="7">
        <f>(ATANH(J9549^$T$2)^$T$5)</f>
        <v>0.24659509982343863</v>
      </c>
      <c r="P9549">
        <f>M9549</f>
        <v>0.74038559637325152</v>
      </c>
    </row>
    <row r="9550" spans="1:16" x14ac:dyDescent="0.25">
      <c r="A9550" s="5" t="s">
        <v>31</v>
      </c>
      <c r="B9550" s="1">
        <v>397.52010000000001</v>
      </c>
      <c r="C9550" s="1">
        <v>9.9000009999999996</v>
      </c>
      <c r="D9550" s="1">
        <v>503.16320000000002</v>
      </c>
      <c r="E9550" s="1">
        <v>212.00059999999999</v>
      </c>
      <c r="F9550" s="1" t="s">
        <v>6</v>
      </c>
      <c r="G9550">
        <v>469.7</v>
      </c>
      <c r="H9550">
        <v>33.674999999999997</v>
      </c>
      <c r="I9550">
        <f t="shared" si="447"/>
        <v>0.84632765595060677</v>
      </c>
      <c r="J9550">
        <f t="shared" si="448"/>
        <v>0.29398666666666667</v>
      </c>
      <c r="L9550" s="7">
        <f>(ATANH(I9550^$U$2)^$U$5)</f>
        <v>3.516475368276293E-2</v>
      </c>
      <c r="M9550">
        <f t="shared" si="449"/>
        <v>0.74045464725375065</v>
      </c>
      <c r="O9550" s="7">
        <f>(ATANH(J9550^$T$2)^$T$5)</f>
        <v>0.24970286458273869</v>
      </c>
      <c r="P9550">
        <f>M9550</f>
        <v>0.74045464725375065</v>
      </c>
    </row>
    <row r="9551" spans="1:16" x14ac:dyDescent="0.25">
      <c r="A9551" s="5" t="s">
        <v>31</v>
      </c>
      <c r="B9551" s="1">
        <v>398.0308</v>
      </c>
      <c r="C9551" s="1">
        <v>10</v>
      </c>
      <c r="D9551" s="1">
        <v>502.39319999999998</v>
      </c>
      <c r="E9551" s="1">
        <v>212.35589999999999</v>
      </c>
      <c r="F9551" s="1" t="s">
        <v>6</v>
      </c>
      <c r="G9551">
        <v>469.7</v>
      </c>
      <c r="H9551">
        <v>33.674999999999997</v>
      </c>
      <c r="I9551">
        <f t="shared" si="447"/>
        <v>0.84741494571002773</v>
      </c>
      <c r="J9551">
        <f t="shared" si="448"/>
        <v>0.29695619896065334</v>
      </c>
      <c r="L9551" s="7">
        <f>(ATANH(I9551^$U$2)^$U$5)</f>
        <v>3.6082423844012092E-2</v>
      </c>
      <c r="M9551">
        <f t="shared" si="449"/>
        <v>0.74052359336869511</v>
      </c>
      <c r="O9551" s="7">
        <f>(ATANH(J9551^$T$2)^$T$5)</f>
        <v>0.2528219652807806</v>
      </c>
      <c r="P9551">
        <f>M9551</f>
        <v>0.74052359336869511</v>
      </c>
    </row>
    <row r="9552" spans="1:16" x14ac:dyDescent="0.25">
      <c r="A9552" s="5" t="s">
        <v>31</v>
      </c>
      <c r="B9552" s="1">
        <v>398.53769999999997</v>
      </c>
      <c r="C9552" s="1">
        <v>10.1</v>
      </c>
      <c r="D9552" s="1">
        <v>501.62599999999998</v>
      </c>
      <c r="E9552" s="1">
        <v>212.7115</v>
      </c>
      <c r="F9552" s="1" t="s">
        <v>6</v>
      </c>
      <c r="G9552">
        <v>469.7</v>
      </c>
      <c r="H9552">
        <v>33.674999999999997</v>
      </c>
      <c r="I9552">
        <f t="shared" si="447"/>
        <v>0.84849414519906319</v>
      </c>
      <c r="J9552">
        <f t="shared" si="448"/>
        <v>0.29992576095025986</v>
      </c>
      <c r="L9552" s="7">
        <f>(ATANH(I9552^$U$2)^$U$5)</f>
        <v>3.7015739389667734E-2</v>
      </c>
      <c r="M9552">
        <f t="shared" si="449"/>
        <v>0.74059245436896892</v>
      </c>
      <c r="O9552" s="7">
        <f>(ATANH(J9552^$T$2)^$T$5)</f>
        <v>0.25595253055093237</v>
      </c>
      <c r="P9552">
        <f>M9552</f>
        <v>0.74059245436896892</v>
      </c>
    </row>
    <row r="9553" spans="1:16" x14ac:dyDescent="0.25">
      <c r="A9553" s="5" t="s">
        <v>31</v>
      </c>
      <c r="B9553" s="1">
        <v>399.04090000000002</v>
      </c>
      <c r="C9553" s="1">
        <v>10.199999999999999</v>
      </c>
      <c r="D9553" s="1">
        <v>500.86160000000001</v>
      </c>
      <c r="E9553" s="1">
        <v>213.06739999999999</v>
      </c>
      <c r="F9553" s="1" t="s">
        <v>6</v>
      </c>
      <c r="G9553">
        <v>469.7</v>
      </c>
      <c r="H9553">
        <v>33.674999999999997</v>
      </c>
      <c r="I9553">
        <f t="shared" si="447"/>
        <v>0.84956546731956573</v>
      </c>
      <c r="J9553">
        <f t="shared" si="448"/>
        <v>0.30289532293986637</v>
      </c>
      <c r="L9553" s="7">
        <f>(ATANH(I9553^$U$2)^$U$5)</f>
        <v>3.7964902960835156E-2</v>
      </c>
      <c r="M9553">
        <f t="shared" si="449"/>
        <v>0.74066123043915544</v>
      </c>
      <c r="O9553" s="7">
        <f>(ATANH(J9553^$T$2)^$T$5)</f>
        <v>0.25909459736684143</v>
      </c>
      <c r="P9553">
        <f>M9553</f>
        <v>0.74066123043915544</v>
      </c>
    </row>
    <row r="9554" spans="1:16" x14ac:dyDescent="0.25">
      <c r="A9554" s="5" t="s">
        <v>31</v>
      </c>
      <c r="B9554" s="1">
        <v>399.54039999999998</v>
      </c>
      <c r="C9554" s="1">
        <v>10.3</v>
      </c>
      <c r="D9554" s="1">
        <v>500.09989999999999</v>
      </c>
      <c r="E9554" s="1">
        <v>213.4237</v>
      </c>
      <c r="F9554" s="1" t="s">
        <v>6</v>
      </c>
      <c r="G9554">
        <v>469.7</v>
      </c>
      <c r="H9554">
        <v>33.674999999999997</v>
      </c>
      <c r="I9554">
        <f t="shared" si="447"/>
        <v>0.85062891207153501</v>
      </c>
      <c r="J9554">
        <f t="shared" si="448"/>
        <v>0.30586488492947295</v>
      </c>
      <c r="L9554" s="7">
        <f>(ATANH(I9554^$U$2)^$U$5)</f>
        <v>3.8929931767749233E-2</v>
      </c>
      <c r="M9554">
        <f t="shared" si="449"/>
        <v>0.74072994102775569</v>
      </c>
      <c r="O9554" s="7">
        <f>(ATANH(J9554^$T$2)^$T$5)</f>
        <v>0.26224823569438027</v>
      </c>
      <c r="P9554">
        <f>M9554</f>
        <v>0.74072994102775569</v>
      </c>
    </row>
    <row r="9555" spans="1:16" x14ac:dyDescent="0.25">
      <c r="A9555" s="5" t="s">
        <v>31</v>
      </c>
      <c r="B9555" s="1">
        <v>400.03640000000001</v>
      </c>
      <c r="C9555" s="1">
        <v>10.4</v>
      </c>
      <c r="D9555" s="1">
        <v>499.34089999999998</v>
      </c>
      <c r="E9555" s="1">
        <v>213.78030000000001</v>
      </c>
      <c r="F9555" s="1" t="s">
        <v>6</v>
      </c>
      <c r="G9555">
        <v>469.7</v>
      </c>
      <c r="H9555">
        <v>33.674999999999997</v>
      </c>
      <c r="I9555">
        <f t="shared" si="447"/>
        <v>0.8516849052586758</v>
      </c>
      <c r="J9555">
        <f t="shared" si="448"/>
        <v>0.30883444691907946</v>
      </c>
      <c r="L9555" s="7">
        <f>(ATANH(I9555^$U$2)^$U$5)</f>
        <v>3.9911235297856874E-2</v>
      </c>
      <c r="M9555">
        <f t="shared" si="449"/>
        <v>0.74079856697394519</v>
      </c>
      <c r="O9555" s="7">
        <f>(ATANH(J9555^$T$2)^$T$5)</f>
        <v>0.26541351735956731</v>
      </c>
      <c r="P9555">
        <f>M9555</f>
        <v>0.74079856697394519</v>
      </c>
    </row>
    <row r="9556" spans="1:16" x14ac:dyDescent="0.25">
      <c r="A9556" s="5" t="s">
        <v>31</v>
      </c>
      <c r="B9556" s="1">
        <v>400.52879999999999</v>
      </c>
      <c r="C9556" s="1">
        <v>10.5</v>
      </c>
      <c r="D9556" s="1">
        <v>498.58440000000002</v>
      </c>
      <c r="E9556" s="1">
        <v>214.13730000000001</v>
      </c>
      <c r="F9556" s="1" t="s">
        <v>6</v>
      </c>
      <c r="G9556">
        <v>469.7</v>
      </c>
      <c r="H9556">
        <v>33.674999999999997</v>
      </c>
      <c r="I9556">
        <f t="shared" si="447"/>
        <v>0.85273323397913559</v>
      </c>
      <c r="J9556">
        <f t="shared" si="448"/>
        <v>0.31180400890868598</v>
      </c>
      <c r="L9556" s="7">
        <f>(ATANH(I9556^$U$2)^$U$5)</f>
        <v>4.0908637938921751E-2</v>
      </c>
      <c r="M9556">
        <f t="shared" si="449"/>
        <v>0.74086712764575802</v>
      </c>
      <c r="O9556" s="7">
        <f>(ATANH(J9556^$T$2)^$T$5)</f>
        <v>0.26859051605202677</v>
      </c>
      <c r="P9556">
        <f>M9556</f>
        <v>0.74086712764575802</v>
      </c>
    </row>
    <row r="9557" spans="1:16" x14ac:dyDescent="0.25">
      <c r="A9557" s="5" t="s">
        <v>31</v>
      </c>
      <c r="B9557" s="1">
        <v>401.01769999999999</v>
      </c>
      <c r="C9557" s="1">
        <v>10.6</v>
      </c>
      <c r="D9557" s="1">
        <v>497.83049999999997</v>
      </c>
      <c r="E9557" s="1">
        <v>214.4948</v>
      </c>
      <c r="F9557" s="1" t="s">
        <v>6</v>
      </c>
      <c r="G9557">
        <v>469.7</v>
      </c>
      <c r="H9557">
        <v>33.674999999999997</v>
      </c>
      <c r="I9557">
        <f t="shared" si="447"/>
        <v>0.85377411113476687</v>
      </c>
      <c r="J9557">
        <f t="shared" si="448"/>
        <v>0.3147735708982925</v>
      </c>
      <c r="L9557" s="7">
        <f>(ATANH(I9557^$U$2)^$U$5)</f>
        <v>4.1922356729048101E-2</v>
      </c>
      <c r="M9557">
        <f t="shared" si="449"/>
        <v>0.74093564225194242</v>
      </c>
      <c r="O9557" s="7">
        <f>(ATANH(J9557^$T$2)^$T$5)</f>
        <v>0.27177930732959688</v>
      </c>
      <c r="P9557">
        <f>M9557</f>
        <v>0.74093564225194242</v>
      </c>
    </row>
    <row r="9558" spans="1:16" x14ac:dyDescent="0.25">
      <c r="A9558" s="5" t="s">
        <v>31</v>
      </c>
      <c r="B9558" s="1">
        <v>401.50330000000002</v>
      </c>
      <c r="C9558" s="1">
        <v>10.7</v>
      </c>
      <c r="D9558" s="1">
        <v>497.07900000000001</v>
      </c>
      <c r="E9558" s="1">
        <v>214.8528</v>
      </c>
      <c r="F9558" s="1" t="s">
        <v>6</v>
      </c>
      <c r="G9558">
        <v>469.7</v>
      </c>
      <c r="H9558">
        <v>33.674999999999997</v>
      </c>
      <c r="I9558">
        <f t="shared" si="447"/>
        <v>0.85480796252927405</v>
      </c>
      <c r="J9558">
        <f t="shared" si="448"/>
        <v>0.31774313288789902</v>
      </c>
      <c r="L9558" s="7">
        <f>(ATANH(I9558^$U$2)^$U$5)</f>
        <v>4.2952834766648983E-2</v>
      </c>
      <c r="M9558">
        <f t="shared" si="449"/>
        <v>0.74100411073749128</v>
      </c>
      <c r="O9558" s="7">
        <f>(ATANH(J9558^$T$2)^$T$5)</f>
        <v>0.27497996862406521</v>
      </c>
      <c r="P9558">
        <f>M9558</f>
        <v>0.74100411073749128</v>
      </c>
    </row>
    <row r="9559" spans="1:16" x14ac:dyDescent="0.25">
      <c r="A9559" s="5" t="s">
        <v>31</v>
      </c>
      <c r="B9559" s="1">
        <v>401.98540000000003</v>
      </c>
      <c r="C9559" s="1">
        <v>10.8</v>
      </c>
      <c r="D9559" s="1">
        <v>496.32990000000001</v>
      </c>
      <c r="E9559" s="1">
        <v>215.21129999999999</v>
      </c>
      <c r="F9559" s="1" t="s">
        <v>6</v>
      </c>
      <c r="G9559">
        <v>469.7</v>
      </c>
      <c r="H9559">
        <v>33.674999999999997</v>
      </c>
      <c r="I9559">
        <f t="shared" si="447"/>
        <v>0.85583436235895261</v>
      </c>
      <c r="J9559">
        <f t="shared" si="448"/>
        <v>0.32071269487750559</v>
      </c>
      <c r="L9559" s="7">
        <f>(ATANH(I9559^$U$2)^$U$5)</f>
        <v>4.3999668451859437E-2</v>
      </c>
      <c r="M9559">
        <f t="shared" si="449"/>
        <v>0.74107253304811194</v>
      </c>
      <c r="O9559" s="7">
        <f>(ATANH(J9559^$T$2)^$T$5)</f>
        <v>0.27819257924801594</v>
      </c>
      <c r="P9559">
        <f>M9559</f>
        <v>0.74107253304811194</v>
      </c>
    </row>
    <row r="9560" spans="1:16" x14ac:dyDescent="0.25">
      <c r="A9560" s="5" t="s">
        <v>31</v>
      </c>
      <c r="B9560" s="1">
        <v>402.46429999999998</v>
      </c>
      <c r="C9560" s="1">
        <v>10.9</v>
      </c>
      <c r="D9560" s="1">
        <v>495.5831</v>
      </c>
      <c r="E9560" s="1">
        <v>215.57050000000001</v>
      </c>
      <c r="F9560" s="1" t="s">
        <v>6</v>
      </c>
      <c r="G9560">
        <v>469.7</v>
      </c>
      <c r="H9560">
        <v>33.674999999999997</v>
      </c>
      <c r="I9560">
        <f t="shared" si="447"/>
        <v>0.8568539493293591</v>
      </c>
      <c r="J9560">
        <f t="shared" si="448"/>
        <v>0.32368225686711216</v>
      </c>
      <c r="L9560" s="7">
        <f>(ATANH(I9560^$U$2)^$U$5)</f>
        <v>4.5063530025915441E-2</v>
      </c>
      <c r="M9560">
        <f t="shared" si="449"/>
        <v>0.74114094718333801</v>
      </c>
      <c r="O9560" s="7">
        <f>(ATANH(J9560^$T$2)^$T$5)</f>
        <v>0.2814172204027745</v>
      </c>
      <c r="P9560">
        <f>M9560</f>
        <v>0.74114094718333801</v>
      </c>
    </row>
    <row r="9561" spans="1:16" x14ac:dyDescent="0.25">
      <c r="A9561" s="5" t="s">
        <v>31</v>
      </c>
      <c r="B9561" s="1">
        <v>402.93990000000002</v>
      </c>
      <c r="C9561" s="1">
        <v>11</v>
      </c>
      <c r="D9561" s="1">
        <v>494.83859999999999</v>
      </c>
      <c r="E9561" s="1">
        <v>215.93020000000001</v>
      </c>
      <c r="F9561" s="1" t="s">
        <v>6</v>
      </c>
      <c r="G9561">
        <v>469.7</v>
      </c>
      <c r="H9561">
        <v>33.674999999999997</v>
      </c>
      <c r="I9561">
        <f t="shared" si="447"/>
        <v>0.85786651053864171</v>
      </c>
      <c r="J9561">
        <f t="shared" si="448"/>
        <v>0.32665181885671868</v>
      </c>
      <c r="L9561" s="7">
        <f>(ATANH(I9561^$U$2)^$U$5)</f>
        <v>4.6144225717365192E-2</v>
      </c>
      <c r="M9561">
        <f t="shared" si="449"/>
        <v>0.74120931487986685</v>
      </c>
      <c r="O9561" s="7">
        <f>(ATANH(J9561^$T$2)^$T$5)</f>
        <v>0.28465397518743679</v>
      </c>
      <c r="P9561">
        <f>M9561</f>
        <v>0.74120931487986685</v>
      </c>
    </row>
    <row r="9562" spans="1:16" x14ac:dyDescent="0.25">
      <c r="A9562" s="5" t="s">
        <v>31</v>
      </c>
      <c r="B9562" s="1">
        <v>403.41230000000002</v>
      </c>
      <c r="C9562" s="1">
        <v>11.1</v>
      </c>
      <c r="D9562" s="1">
        <v>494.09629999999999</v>
      </c>
      <c r="E9562" s="1">
        <v>216.29060000000001</v>
      </c>
      <c r="F9562" s="1" t="s">
        <v>6</v>
      </c>
      <c r="G9562">
        <v>469.7</v>
      </c>
      <c r="H9562">
        <v>33.674999999999997</v>
      </c>
      <c r="I9562">
        <f t="shared" si="447"/>
        <v>0.85887225888865237</v>
      </c>
      <c r="J9562">
        <f t="shared" si="448"/>
        <v>0.3296213808463252</v>
      </c>
      <c r="L9562" s="7">
        <f>(ATANH(I9562^$U$2)^$U$5)</f>
        <v>4.7242003898607075E-2</v>
      </c>
      <c r="M9562">
        <f t="shared" si="449"/>
        <v>0.74127767398200251</v>
      </c>
      <c r="O9562" s="7">
        <f>(ATANH(J9562^$T$2)^$T$5)</f>
        <v>0.28790292860897232</v>
      </c>
      <c r="P9562">
        <f>M9562</f>
        <v>0.74127767398200251</v>
      </c>
    </row>
    <row r="9563" spans="1:16" x14ac:dyDescent="0.25">
      <c r="A9563" s="5" t="s">
        <v>31</v>
      </c>
      <c r="B9563" s="1">
        <v>403.88150000000002</v>
      </c>
      <c r="C9563" s="1">
        <v>11.2</v>
      </c>
      <c r="D9563" s="1">
        <v>493.3562</v>
      </c>
      <c r="E9563" s="1">
        <v>216.65170000000001</v>
      </c>
      <c r="F9563" s="1" t="s">
        <v>6</v>
      </c>
      <c r="G9563">
        <v>469.7</v>
      </c>
      <c r="H9563">
        <v>33.674999999999997</v>
      </c>
      <c r="I9563">
        <f t="shared" si="447"/>
        <v>0.85987119437939119</v>
      </c>
      <c r="J9563">
        <f t="shared" si="448"/>
        <v>0.33259094283593171</v>
      </c>
      <c r="L9563" s="7">
        <f>(ATANH(I9563^$U$2)^$U$5)</f>
        <v>4.8356886094891388E-2</v>
      </c>
      <c r="M9563">
        <f t="shared" si="449"/>
        <v>0.74134602420381313</v>
      </c>
      <c r="O9563" s="7">
        <f>(ATANH(J9563^$T$2)^$T$5)</f>
        <v>0.29116416759339253</v>
      </c>
      <c r="P9563">
        <f>M9563</f>
        <v>0.74134602420381313</v>
      </c>
    </row>
    <row r="9564" spans="1:16" x14ac:dyDescent="0.25">
      <c r="A9564" s="5" t="s">
        <v>31</v>
      </c>
      <c r="B9564" s="1">
        <v>404.3476</v>
      </c>
      <c r="C9564" s="1">
        <v>11.3</v>
      </c>
      <c r="D9564" s="1">
        <v>492.6182</v>
      </c>
      <c r="E9564" s="1">
        <v>217.01349999999999</v>
      </c>
      <c r="F9564" s="1" t="s">
        <v>6</v>
      </c>
      <c r="G9564">
        <v>469.7</v>
      </c>
      <c r="H9564">
        <v>33.674999999999997</v>
      </c>
      <c r="I9564">
        <f t="shared" si="447"/>
        <v>0.86086352991271031</v>
      </c>
      <c r="J9564">
        <f t="shared" si="448"/>
        <v>0.33556050482553829</v>
      </c>
      <c r="L9564" s="7">
        <f>(ATANH(I9564^$U$2)^$U$5)</f>
        <v>4.9489132070748426E-2</v>
      </c>
      <c r="M9564">
        <f t="shared" si="449"/>
        <v>0.74141436526106508</v>
      </c>
      <c r="O9564" s="7">
        <f>(ATANH(J9564^$T$2)^$T$5)</f>
        <v>0.2944377809979758</v>
      </c>
      <c r="P9564">
        <f>M9564</f>
        <v>0.74141436526106508</v>
      </c>
    </row>
    <row r="9565" spans="1:16" x14ac:dyDescent="0.25">
      <c r="A9565" s="5" t="s">
        <v>31</v>
      </c>
      <c r="B9565" s="1">
        <v>404.8107</v>
      </c>
      <c r="C9565" s="1">
        <v>11.4</v>
      </c>
      <c r="D9565" s="1">
        <v>491.88220000000001</v>
      </c>
      <c r="E9565" s="1">
        <v>217.37610000000001</v>
      </c>
      <c r="F9565" s="1" t="s">
        <v>6</v>
      </c>
      <c r="G9565">
        <v>469.7</v>
      </c>
      <c r="H9565">
        <v>33.674999999999997</v>
      </c>
      <c r="I9565">
        <f t="shared" si="447"/>
        <v>0.861849478390462</v>
      </c>
      <c r="J9565">
        <f t="shared" si="448"/>
        <v>0.3385300668151448</v>
      </c>
      <c r="L9565" s="7">
        <f>(ATANH(I9565^$U$2)^$U$5)</f>
        <v>5.0639015761850002E-2</v>
      </c>
      <c r="M9565">
        <f t="shared" si="449"/>
        <v>0.74148271570180113</v>
      </c>
      <c r="O9565" s="7">
        <f>(ATANH(J9565^$T$2)^$T$5)</f>
        <v>0.29772385962454512</v>
      </c>
      <c r="P9565">
        <f>M9565</f>
        <v>0.74148271570180113</v>
      </c>
    </row>
    <row r="9566" spans="1:16" x14ac:dyDescent="0.25">
      <c r="A9566" s="5" t="s">
        <v>31</v>
      </c>
      <c r="B9566" s="1">
        <v>405.27069999999998</v>
      </c>
      <c r="C9566" s="1">
        <v>11.5</v>
      </c>
      <c r="D9566" s="1">
        <v>491.14830000000001</v>
      </c>
      <c r="E9566" s="1">
        <v>217.7396</v>
      </c>
      <c r="F9566" s="1" t="s">
        <v>6</v>
      </c>
      <c r="G9566">
        <v>469.7</v>
      </c>
      <c r="H9566">
        <v>33.674999999999997</v>
      </c>
      <c r="I9566">
        <f t="shared" si="447"/>
        <v>0.8628288269107941</v>
      </c>
      <c r="J9566">
        <f t="shared" si="448"/>
        <v>0.34149962880475132</v>
      </c>
      <c r="L9566" s="7">
        <f>(ATANH(I9566^$U$2)^$U$5)</f>
        <v>5.180631285956467E-2</v>
      </c>
      <c r="M9566">
        <f t="shared" si="449"/>
        <v>0.74155109391979823</v>
      </c>
      <c r="O9566" s="7">
        <f>(ATANH(J9566^$T$2)^$T$5)</f>
        <v>0.30102249623379312</v>
      </c>
      <c r="P9566">
        <f>M9566</f>
        <v>0.74155109391979823</v>
      </c>
    </row>
    <row r="9567" spans="1:16" x14ac:dyDescent="0.25">
      <c r="A9567" s="5" t="s">
        <v>31</v>
      </c>
      <c r="B9567" s="1">
        <v>405.7278</v>
      </c>
      <c r="C9567" s="1">
        <v>11.6</v>
      </c>
      <c r="D9567" s="1">
        <v>490.41629999999998</v>
      </c>
      <c r="E9567" s="1">
        <v>218.10390000000001</v>
      </c>
      <c r="F9567" s="1" t="s">
        <v>6</v>
      </c>
      <c r="G9567">
        <v>469.7</v>
      </c>
      <c r="H9567">
        <v>33.674999999999997</v>
      </c>
      <c r="I9567">
        <f t="shared" si="447"/>
        <v>0.86380200127741114</v>
      </c>
      <c r="J9567">
        <f t="shared" si="448"/>
        <v>0.34446919079435784</v>
      </c>
      <c r="L9567" s="7">
        <f>(ATANH(I9567^$U$2)^$U$5)</f>
        <v>5.2991556159529232E-2</v>
      </c>
      <c r="M9567">
        <f t="shared" si="449"/>
        <v>0.74161948064989203</v>
      </c>
      <c r="O9567" s="7">
        <f>(ATANH(J9567^$T$2)^$T$5)</f>
        <v>0.30433378556065149</v>
      </c>
      <c r="P9567">
        <f>M9567</f>
        <v>0.74161948064989203</v>
      </c>
    </row>
    <row r="9568" spans="1:16" x14ac:dyDescent="0.25">
      <c r="A9568" s="5" t="s">
        <v>31</v>
      </c>
      <c r="B9568" s="1">
        <v>406.18200000000002</v>
      </c>
      <c r="C9568" s="1">
        <v>11.7</v>
      </c>
      <c r="D9568" s="1">
        <v>489.68619999999999</v>
      </c>
      <c r="E9568" s="1">
        <v>218.4691</v>
      </c>
      <c r="F9568" s="1" t="s">
        <v>6</v>
      </c>
      <c r="G9568">
        <v>469.7</v>
      </c>
      <c r="H9568">
        <v>33.674999999999997</v>
      </c>
      <c r="I9568">
        <f t="shared" si="447"/>
        <v>0.86476900149031299</v>
      </c>
      <c r="J9568">
        <f t="shared" si="448"/>
        <v>0.34743875278396436</v>
      </c>
      <c r="L9568" s="7">
        <f>(ATANH(I9568^$U$2)^$U$5)</f>
        <v>5.41947807065781E-2</v>
      </c>
      <c r="M9568">
        <f t="shared" si="449"/>
        <v>0.74168789421239345</v>
      </c>
      <c r="O9568" s="7">
        <f>(ATANH(J9568^$T$2)^$T$5)</f>
        <v>0.30765782433070543</v>
      </c>
      <c r="P9568">
        <f>M9568</f>
        <v>0.74168789421239345</v>
      </c>
    </row>
    <row r="9569" spans="1:16" x14ac:dyDescent="0.25">
      <c r="A9569" s="5" t="s">
        <v>31</v>
      </c>
      <c r="B9569" s="1">
        <v>406.63330000000002</v>
      </c>
      <c r="C9569" s="1">
        <v>11.8</v>
      </c>
      <c r="D9569" s="1">
        <v>488.95800000000003</v>
      </c>
      <c r="E9569" s="1">
        <v>218.83519999999999</v>
      </c>
      <c r="F9569" s="1" t="s">
        <v>6</v>
      </c>
      <c r="G9569">
        <v>469.7</v>
      </c>
      <c r="H9569">
        <v>33.674999999999997</v>
      </c>
      <c r="I9569">
        <f t="shared" si="447"/>
        <v>0.86572982754949979</v>
      </c>
      <c r="J9569">
        <f t="shared" si="448"/>
        <v>0.35040831477357093</v>
      </c>
      <c r="L9569" s="7">
        <f>(ATANH(I9569^$U$2)^$U$5)</f>
        <v>5.541601486207854E-2</v>
      </c>
      <c r="M9569">
        <f t="shared" si="449"/>
        <v>0.7417563340994674</v>
      </c>
      <c r="O9569" s="7">
        <f>(ATANH(J9569^$T$2)^$T$5)</f>
        <v>0.31099471127765094</v>
      </c>
      <c r="P9569">
        <f>M9569</f>
        <v>0.7417563340994674</v>
      </c>
    </row>
    <row r="9570" spans="1:16" x14ac:dyDescent="0.25">
      <c r="A9570" s="5" t="s">
        <v>31</v>
      </c>
      <c r="B9570" s="1">
        <v>407.08170000000001</v>
      </c>
      <c r="C9570" s="1">
        <v>11.9</v>
      </c>
      <c r="D9570" s="1">
        <v>488.23160000000001</v>
      </c>
      <c r="E9570" s="1">
        <v>219.20230000000001</v>
      </c>
      <c r="F9570" s="1" t="s">
        <v>6</v>
      </c>
      <c r="G9570">
        <v>469.7</v>
      </c>
      <c r="H9570">
        <v>33.674999999999997</v>
      </c>
      <c r="I9570">
        <f t="shared" si="447"/>
        <v>0.86668447945497129</v>
      </c>
      <c r="J9570">
        <f t="shared" si="448"/>
        <v>0.35337787676317745</v>
      </c>
      <c r="L9570" s="7">
        <f>(ATANH(I9570^$U$2)^$U$5)</f>
        <v>5.6655280170499631E-2</v>
      </c>
      <c r="M9570">
        <f t="shared" si="449"/>
        <v>0.74182481844182502</v>
      </c>
      <c r="O9570" s="7">
        <f>(ATANH(J9570^$T$2)^$T$5)</f>
        <v>0.31434454716179755</v>
      </c>
      <c r="P9570">
        <f>M9570</f>
        <v>0.74182481844182502</v>
      </c>
    </row>
    <row r="9571" spans="1:16" x14ac:dyDescent="0.25">
      <c r="A9571" s="5" t="s">
        <v>31</v>
      </c>
      <c r="B9571" s="1">
        <v>407.5274</v>
      </c>
      <c r="C9571" s="1">
        <v>12</v>
      </c>
      <c r="D9571" s="1">
        <v>487.50689999999997</v>
      </c>
      <c r="E9571" s="1">
        <v>219.57050000000001</v>
      </c>
      <c r="F9571" s="1" t="s">
        <v>6</v>
      </c>
      <c r="G9571">
        <v>469.7</v>
      </c>
      <c r="H9571">
        <v>33.674999999999997</v>
      </c>
      <c r="I9571">
        <f t="shared" si="447"/>
        <v>0.86763338301043225</v>
      </c>
      <c r="J9571">
        <f t="shared" si="448"/>
        <v>0.35634743875278402</v>
      </c>
      <c r="L9571" s="7">
        <f>(ATANH(I9571^$U$2)^$U$5)</f>
        <v>5.7913161588768365E-2</v>
      </c>
      <c r="M9571">
        <f t="shared" si="449"/>
        <v>0.74189336521761828</v>
      </c>
      <c r="O9571" s="7">
        <f>(ATANH(J9571^$T$2)^$T$5)</f>
        <v>0.31770743478962132</v>
      </c>
      <c r="P9571">
        <f>M9571</f>
        <v>0.74189336521761828</v>
      </c>
    </row>
    <row r="9572" spans="1:16" x14ac:dyDescent="0.25">
      <c r="A9572" s="5" t="s">
        <v>31</v>
      </c>
      <c r="B9572" s="1">
        <v>407.97030000000001</v>
      </c>
      <c r="C9572" s="1">
        <v>12.1</v>
      </c>
      <c r="D9572" s="1">
        <v>486.78390000000002</v>
      </c>
      <c r="E9572" s="1">
        <v>219.93969999999999</v>
      </c>
      <c r="F9572" s="1" t="s">
        <v>6</v>
      </c>
      <c r="G9572">
        <v>469.7</v>
      </c>
      <c r="H9572">
        <v>33.674999999999997</v>
      </c>
      <c r="I9572">
        <f t="shared" si="447"/>
        <v>0.86857632531403028</v>
      </c>
      <c r="J9572">
        <f t="shared" si="448"/>
        <v>0.35931700074239054</v>
      </c>
      <c r="L9572" s="7">
        <f>(ATANH(I9572^$U$2)^$U$5)</f>
        <v>5.91894113030869E-2</v>
      </c>
      <c r="M9572">
        <f t="shared" si="449"/>
        <v>0.74196195513556207</v>
      </c>
      <c r="O9572" s="7">
        <f>(ATANH(J9572^$T$2)^$T$5)</f>
        <v>0.32108347903436979</v>
      </c>
      <c r="P9572">
        <f>M9572</f>
        <v>0.74196195513556207</v>
      </c>
    </row>
    <row r="9573" spans="1:16" x14ac:dyDescent="0.25">
      <c r="A9573" s="5" t="s">
        <v>31</v>
      </c>
      <c r="B9573" s="1">
        <v>408.41039999999998</v>
      </c>
      <c r="C9573" s="1">
        <v>12.2</v>
      </c>
      <c r="D9573" s="1">
        <v>486.06270000000001</v>
      </c>
      <c r="E9573" s="1">
        <v>220.31</v>
      </c>
      <c r="F9573" s="1" t="s">
        <v>6</v>
      </c>
      <c r="G9573">
        <v>469.7</v>
      </c>
      <c r="H9573">
        <v>33.674999999999997</v>
      </c>
      <c r="I9573">
        <f t="shared" si="447"/>
        <v>0.8695133063657654</v>
      </c>
      <c r="J9573">
        <f t="shared" si="448"/>
        <v>0.36228656273199705</v>
      </c>
      <c r="L9573" s="7">
        <f>(ATANH(I9573^$U$2)^$U$5)</f>
        <v>6.0484048248908726E-2</v>
      </c>
      <c r="M9573">
        <f t="shared" si="449"/>
        <v>0.74203060610195581</v>
      </c>
      <c r="O9573" s="7">
        <f>(ATANH(J9573^$T$2)^$T$5)</f>
        <v>0.3244727868577254</v>
      </c>
      <c r="P9573">
        <f>M9573</f>
        <v>0.74203060610195581</v>
      </c>
    </row>
    <row r="9574" spans="1:16" x14ac:dyDescent="0.25">
      <c r="A9574" s="5" t="s">
        <v>31</v>
      </c>
      <c r="B9574" s="1">
        <v>408.84789999999998</v>
      </c>
      <c r="C9574" s="1">
        <v>12.3</v>
      </c>
      <c r="D9574" s="1">
        <v>485.34300000000002</v>
      </c>
      <c r="E9574" s="1">
        <v>220.6814</v>
      </c>
      <c r="F9574" s="1" t="s">
        <v>6</v>
      </c>
      <c r="G9574">
        <v>469.7</v>
      </c>
      <c r="H9574">
        <v>33.674999999999997</v>
      </c>
      <c r="I9574">
        <f t="shared" si="447"/>
        <v>0.87044475196934212</v>
      </c>
      <c r="J9574">
        <f t="shared" si="448"/>
        <v>0.36525612472160363</v>
      </c>
      <c r="L9574" s="7">
        <f>(ATANH(I9574^$U$2)^$U$5)</f>
        <v>6.1797691180811846E-2</v>
      </c>
      <c r="M9574">
        <f t="shared" si="449"/>
        <v>0.74209931738993007</v>
      </c>
      <c r="O9574" s="7">
        <f>(ATANH(J9574^$T$2)^$T$5)</f>
        <v>0.32787546733253575</v>
      </c>
      <c r="P9574">
        <f>M9574</f>
        <v>0.74209931738993007</v>
      </c>
    </row>
    <row r="9575" spans="1:16" x14ac:dyDescent="0.25">
      <c r="A9575" s="5" t="s">
        <v>31</v>
      </c>
      <c r="B9575" s="1">
        <v>409.28280000000001</v>
      </c>
      <c r="C9575" s="1">
        <v>12.4</v>
      </c>
      <c r="D9575" s="1">
        <v>484.625</v>
      </c>
      <c r="E9575" s="1">
        <v>221.054</v>
      </c>
      <c r="F9575" s="1" t="s">
        <v>6</v>
      </c>
      <c r="G9575">
        <v>469.7</v>
      </c>
      <c r="H9575">
        <v>33.674999999999997</v>
      </c>
      <c r="I9575">
        <f t="shared" si="447"/>
        <v>0.87137066212476055</v>
      </c>
      <c r="J9575">
        <f t="shared" si="448"/>
        <v>0.36822568671121014</v>
      </c>
      <c r="L9575" s="7">
        <f>(ATANH(I9575^$U$2)^$U$5)</f>
        <v>6.3130382484512887E-2</v>
      </c>
      <c r="M9575">
        <f t="shared" si="449"/>
        <v>0.74216810671824396</v>
      </c>
      <c r="O9575" s="7">
        <f>(ATANH(J9575^$T$2)^$T$5)</f>
        <v>0.33129163166661746</v>
      </c>
      <c r="P9575">
        <f>M9575</f>
        <v>0.74216810671824396</v>
      </c>
    </row>
    <row r="9576" spans="1:16" x14ac:dyDescent="0.25">
      <c r="A9576" s="5" t="s">
        <v>31</v>
      </c>
      <c r="B9576" s="1">
        <v>409.71499999999997</v>
      </c>
      <c r="C9576" s="1">
        <v>12.5</v>
      </c>
      <c r="D9576" s="1">
        <v>483.90839999999997</v>
      </c>
      <c r="E9576" s="1">
        <v>221.42789999999999</v>
      </c>
      <c r="F9576" s="1" t="s">
        <v>6</v>
      </c>
      <c r="G9576">
        <v>469.7</v>
      </c>
      <c r="H9576">
        <v>33.674999999999997</v>
      </c>
      <c r="I9576">
        <f t="shared" si="447"/>
        <v>0.87229082393016821</v>
      </c>
      <c r="J9576">
        <f t="shared" si="448"/>
        <v>0.37119524870081666</v>
      </c>
      <c r="L9576" s="7">
        <f>(ATANH(I9576^$U$2)^$U$5)</f>
        <v>6.4481842569764705E-2</v>
      </c>
      <c r="M9576">
        <f t="shared" si="449"/>
        <v>0.7422369916542193</v>
      </c>
      <c r="O9576" s="7">
        <f>(ATANH(J9576^$T$2)^$T$5)</f>
        <v>0.33472139322764449</v>
      </c>
      <c r="P9576">
        <f>M9576</f>
        <v>0.7422369916542193</v>
      </c>
    </row>
    <row r="9577" spans="1:16" x14ac:dyDescent="0.25">
      <c r="A9577" s="5" t="s">
        <v>31</v>
      </c>
      <c r="B9577" s="1">
        <v>410.1447</v>
      </c>
      <c r="C9577" s="1">
        <v>12.6</v>
      </c>
      <c r="D9577" s="1">
        <v>483.1934</v>
      </c>
      <c r="E9577" s="1">
        <v>221.803</v>
      </c>
      <c r="F9577" s="1" t="s">
        <v>6</v>
      </c>
      <c r="G9577">
        <v>469.7</v>
      </c>
      <c r="H9577">
        <v>33.674999999999997</v>
      </c>
      <c r="I9577">
        <f t="shared" si="447"/>
        <v>0.87320566318926973</v>
      </c>
      <c r="J9577">
        <f t="shared" si="448"/>
        <v>0.37416481069042318</v>
      </c>
      <c r="L9577" s="7">
        <f>(ATANH(I9577^$U$2)^$U$5)</f>
        <v>6.5852726781341894E-2</v>
      </c>
      <c r="M9577">
        <f t="shared" si="449"/>
        <v>0.74230595288301071</v>
      </c>
      <c r="O9577" s="7">
        <f>(ATANH(J9577^$T$2)^$T$5)</f>
        <v>0.33816486756913017</v>
      </c>
      <c r="P9577">
        <f>M9577</f>
        <v>0.74230595288301071</v>
      </c>
    </row>
    <row r="9578" spans="1:16" x14ac:dyDescent="0.25">
      <c r="A9578" s="5" t="s">
        <v>31</v>
      </c>
      <c r="B9578" s="1">
        <v>410.5718</v>
      </c>
      <c r="C9578" s="1">
        <v>12.7</v>
      </c>
      <c r="D9578" s="1">
        <v>482.47980000000001</v>
      </c>
      <c r="E9578" s="1">
        <v>222.17939999999999</v>
      </c>
      <c r="F9578" s="1" t="s">
        <v>6</v>
      </c>
      <c r="G9578">
        <v>469.7</v>
      </c>
      <c r="H9578">
        <v>33.674999999999997</v>
      </c>
      <c r="I9578">
        <f t="shared" si="447"/>
        <v>0.87411496700021296</v>
      </c>
      <c r="J9578">
        <f t="shared" si="448"/>
        <v>0.37713437268002969</v>
      </c>
      <c r="L9578" s="7">
        <f>(ATANH(I9578^$U$2)^$U$5)</f>
        <v>6.7242749228247162E-2</v>
      </c>
      <c r="M9578">
        <f t="shared" si="449"/>
        <v>0.74237500790113853</v>
      </c>
      <c r="O9578" s="7">
        <f>(ATANH(J9578^$T$2)^$T$5)</f>
        <v>0.3416221724575178</v>
      </c>
      <c r="P9578">
        <f>M9578</f>
        <v>0.74237500790113853</v>
      </c>
    </row>
    <row r="9579" spans="1:16" x14ac:dyDescent="0.25">
      <c r="A9579" s="5" t="s">
        <v>31</v>
      </c>
      <c r="B9579" s="1">
        <v>410.99650000000003</v>
      </c>
      <c r="C9579" s="1">
        <v>12.8</v>
      </c>
      <c r="D9579" s="1">
        <v>481.76760000000002</v>
      </c>
      <c r="E9579" s="1">
        <v>222.55719999999999</v>
      </c>
      <c r="F9579" s="1" t="s">
        <v>6</v>
      </c>
      <c r="G9579">
        <v>469.7</v>
      </c>
      <c r="H9579">
        <v>33.674999999999997</v>
      </c>
      <c r="I9579">
        <f t="shared" si="447"/>
        <v>0.8750191611667022</v>
      </c>
      <c r="J9579">
        <f t="shared" si="448"/>
        <v>0.38010393466963627</v>
      </c>
      <c r="L9579" s="7">
        <f>(ATANH(I9579^$U$2)^$U$5)</f>
        <v>6.8652597594755671E-2</v>
      </c>
      <c r="M9579">
        <f t="shared" si="449"/>
        <v>0.74244417405407781</v>
      </c>
      <c r="O9579" s="7">
        <f>(ATANH(J9579^$T$2)^$T$5)</f>
        <v>0.34509342790039033</v>
      </c>
      <c r="P9579">
        <f>M9579</f>
        <v>0.74244417405407781</v>
      </c>
    </row>
    <row r="9580" spans="1:16" x14ac:dyDescent="0.25">
      <c r="A9580" s="5" t="s">
        <v>31</v>
      </c>
      <c r="B9580" s="1">
        <v>411.4187</v>
      </c>
      <c r="C9580" s="1">
        <v>12.9</v>
      </c>
      <c r="D9580" s="1">
        <v>481.05680000000001</v>
      </c>
      <c r="E9580" s="1">
        <v>222.93639999999999</v>
      </c>
      <c r="F9580" s="1" t="s">
        <v>6</v>
      </c>
      <c r="G9580">
        <v>469.7</v>
      </c>
      <c r="H9580">
        <v>33.674999999999997</v>
      </c>
      <c r="I9580">
        <f t="shared" si="447"/>
        <v>0.87591803278688529</v>
      </c>
      <c r="J9580">
        <f t="shared" si="448"/>
        <v>0.38307349665924278</v>
      </c>
      <c r="L9580" s="7">
        <f>(ATANH(I9580^$U$2)^$U$5)</f>
        <v>7.0081980399575888E-2</v>
      </c>
      <c r="M9580">
        <f t="shared" si="449"/>
        <v>0.74251345028660853</v>
      </c>
      <c r="O9580" s="7">
        <f>(ATANH(J9580^$T$2)^$T$5)</f>
        <v>0.34857875617581591</v>
      </c>
      <c r="P9580">
        <f>M9580</f>
        <v>0.74251345028660853</v>
      </c>
    </row>
    <row r="9581" spans="1:16" x14ac:dyDescent="0.25">
      <c r="A9581" s="5" t="s">
        <v>31</v>
      </c>
      <c r="B9581" s="1">
        <v>411.83839999999998</v>
      </c>
      <c r="C9581" s="1">
        <v>13</v>
      </c>
      <c r="D9581" s="1">
        <v>480.34730000000002</v>
      </c>
      <c r="E9581" s="1">
        <v>223.31700000000001</v>
      </c>
      <c r="F9581" s="1" t="s">
        <v>6</v>
      </c>
      <c r="G9581">
        <v>469.7</v>
      </c>
      <c r="H9581">
        <v>33.674999999999997</v>
      </c>
      <c r="I9581">
        <f t="shared" si="447"/>
        <v>0.87681158186076213</v>
      </c>
      <c r="J9581">
        <f t="shared" si="448"/>
        <v>0.3860430586488493</v>
      </c>
      <c r="L9581" s="7">
        <f>(ATANH(I9581^$U$2)^$U$5)</f>
        <v>7.1530922199300531E-2</v>
      </c>
      <c r="M9581">
        <f t="shared" si="449"/>
        <v>0.74258283554689697</v>
      </c>
      <c r="O9581" s="7">
        <f>(ATANH(J9581^$T$2)^$T$5)</f>
        <v>0.35207828186284512</v>
      </c>
      <c r="P9581">
        <f>M9581</f>
        <v>0.74258283554689697</v>
      </c>
    </row>
    <row r="9582" spans="1:16" x14ac:dyDescent="0.25">
      <c r="A9582" s="5" t="s">
        <v>31</v>
      </c>
      <c r="B9582" s="1">
        <v>412.25569999999999</v>
      </c>
      <c r="C9582" s="1">
        <v>13.1</v>
      </c>
      <c r="D9582" s="1">
        <v>479.63909999999998</v>
      </c>
      <c r="E9582" s="1">
        <v>223.69909999999999</v>
      </c>
      <c r="F9582" s="1" t="s">
        <v>6</v>
      </c>
      <c r="G9582">
        <v>469.7</v>
      </c>
      <c r="H9582">
        <v>33.674999999999997</v>
      </c>
      <c r="I9582">
        <f t="shared" si="447"/>
        <v>0.87770002129018521</v>
      </c>
      <c r="J9582">
        <f t="shared" si="448"/>
        <v>0.38901262063845587</v>
      </c>
      <c r="L9582" s="7">
        <f>(ATANH(I9582^$U$2)^$U$5)</f>
        <v>7.2999796653310592E-2</v>
      </c>
      <c r="M9582">
        <f t="shared" si="449"/>
        <v>0.74265234695920113</v>
      </c>
      <c r="O9582" s="7">
        <f>(ATANH(J9582^$T$2)^$T$5)</f>
        <v>0.3555921318731779</v>
      </c>
      <c r="P9582">
        <f>M9582</f>
        <v>0.74265234695920113</v>
      </c>
    </row>
    <row r="9583" spans="1:16" x14ac:dyDescent="0.25">
      <c r="A9583" s="5" t="s">
        <v>31</v>
      </c>
      <c r="B9583" s="1">
        <v>412.67070000000001</v>
      </c>
      <c r="C9583" s="1">
        <v>13.2</v>
      </c>
      <c r="D9583" s="1">
        <v>478.93220000000002</v>
      </c>
      <c r="E9583" s="1">
        <v>224.08279999999999</v>
      </c>
      <c r="F9583" s="1" t="s">
        <v>6</v>
      </c>
      <c r="G9583">
        <v>469.7</v>
      </c>
      <c r="H9583">
        <v>33.674999999999997</v>
      </c>
      <c r="I9583">
        <f t="shared" si="447"/>
        <v>0.87858356397700665</v>
      </c>
      <c r="J9583">
        <f t="shared" si="448"/>
        <v>0.39198218262806239</v>
      </c>
      <c r="L9583" s="7">
        <f>(ATANH(I9583^$U$2)^$U$5)</f>
        <v>7.4488998571331538E-2</v>
      </c>
      <c r="M9583">
        <f t="shared" si="449"/>
        <v>0.74272200149701639</v>
      </c>
      <c r="O9583" s="7">
        <f>(ATANH(J9583^$T$2)^$T$5)</f>
        <v>0.35912043548401501</v>
      </c>
      <c r="P9583">
        <f>M9583</f>
        <v>0.74272200149701639</v>
      </c>
    </row>
    <row r="9584" spans="1:16" x14ac:dyDescent="0.25">
      <c r="A9584" s="5" t="s">
        <v>31</v>
      </c>
      <c r="B9584" s="1">
        <v>413.08330000000001</v>
      </c>
      <c r="C9584" s="1">
        <v>13.3</v>
      </c>
      <c r="D9584" s="1">
        <v>478.22640000000001</v>
      </c>
      <c r="E9584" s="1">
        <v>224.46799999999999</v>
      </c>
      <c r="F9584" s="1" t="s">
        <v>6</v>
      </c>
      <c r="G9584">
        <v>469.7</v>
      </c>
      <c r="H9584">
        <v>33.674999999999997</v>
      </c>
      <c r="I9584">
        <f t="shared" si="447"/>
        <v>0.87946199701937411</v>
      </c>
      <c r="J9584">
        <f t="shared" si="448"/>
        <v>0.39495174461766897</v>
      </c>
      <c r="L9584" s="7">
        <f>(ATANH(I9584^$U$2)^$U$5)</f>
        <v>7.5998206114522168E-2</v>
      </c>
      <c r="M9584">
        <f t="shared" si="449"/>
        <v>0.74279177979196231</v>
      </c>
      <c r="O9584" s="7">
        <f>(ATANH(J9584^$T$2)^$T$5)</f>
        <v>0.36266332437212101</v>
      </c>
      <c r="P9584">
        <f>M9584</f>
        <v>0.74279177979196231</v>
      </c>
    </row>
    <row r="9585" spans="1:16" x14ac:dyDescent="0.25">
      <c r="A9585" s="5" t="s">
        <v>31</v>
      </c>
      <c r="B9585" s="1">
        <v>413.49369999999999</v>
      </c>
      <c r="C9585" s="1">
        <v>13.4</v>
      </c>
      <c r="D9585" s="1">
        <v>477.52190000000002</v>
      </c>
      <c r="E9585" s="1">
        <v>224.85480000000001</v>
      </c>
      <c r="F9585" s="1" t="s">
        <v>6</v>
      </c>
      <c r="G9585">
        <v>469.7</v>
      </c>
      <c r="H9585">
        <v>33.674999999999997</v>
      </c>
      <c r="I9585">
        <f t="shared" si="447"/>
        <v>0.88033574622099209</v>
      </c>
      <c r="J9585">
        <f t="shared" si="448"/>
        <v>0.39792130660727548</v>
      </c>
      <c r="L9585" s="7">
        <f>(ATANH(I9585^$U$2)^$U$5)</f>
        <v>7.7528192631525938E-2</v>
      </c>
      <c r="M9585">
        <f t="shared" si="449"/>
        <v>0.74286169874739505</v>
      </c>
      <c r="O9585" s="7">
        <f>(ATANH(J9585^$T$2)^$T$5)</f>
        <v>0.36622093264911376</v>
      </c>
      <c r="P9585">
        <f>M9585</f>
        <v>0.74286169874739505</v>
      </c>
    </row>
    <row r="9586" spans="1:16" x14ac:dyDescent="0.25">
      <c r="A9586" s="5" t="s">
        <v>31</v>
      </c>
      <c r="B9586" s="1">
        <v>413.90170000000001</v>
      </c>
      <c r="C9586" s="1">
        <v>13.5</v>
      </c>
      <c r="D9586" s="1">
        <v>476.8184</v>
      </c>
      <c r="E9586" s="1">
        <v>225.2433</v>
      </c>
      <c r="F9586" s="1" t="s">
        <v>6</v>
      </c>
      <c r="G9586">
        <v>469.7</v>
      </c>
      <c r="H9586">
        <v>33.674999999999997</v>
      </c>
      <c r="I9586">
        <f t="shared" si="447"/>
        <v>0.8812043857781563</v>
      </c>
      <c r="J9586">
        <f t="shared" si="448"/>
        <v>0.400890868596882</v>
      </c>
      <c r="L9586" s="7">
        <f>(ATANH(I9586^$U$2)^$U$5)</f>
        <v>7.9078248485979691E-2</v>
      </c>
      <c r="M9586">
        <f t="shared" si="449"/>
        <v>0.74293177511591701</v>
      </c>
      <c r="O9586" s="7">
        <f>(ATANH(J9586^$T$2)^$T$5)</f>
        <v>0.36979339689800617</v>
      </c>
      <c r="P9586">
        <f>M9586</f>
        <v>0.74293177511591701</v>
      </c>
    </row>
    <row r="9587" spans="1:16" x14ac:dyDescent="0.25">
      <c r="A9587" s="5" t="s">
        <v>31</v>
      </c>
      <c r="B9587" s="1">
        <v>414.3075</v>
      </c>
      <c r="C9587" s="1">
        <v>13.6</v>
      </c>
      <c r="D9587" s="1">
        <v>476.11610000000002</v>
      </c>
      <c r="E9587" s="1">
        <v>225.63339999999999</v>
      </c>
      <c r="F9587" s="1" t="s">
        <v>6</v>
      </c>
      <c r="G9587">
        <v>469.7</v>
      </c>
      <c r="H9587">
        <v>33.674999999999997</v>
      </c>
      <c r="I9587">
        <f t="shared" si="447"/>
        <v>0.88206834149457103</v>
      </c>
      <c r="J9587">
        <f t="shared" si="448"/>
        <v>0.40386043058648852</v>
      </c>
      <c r="L9587" s="7">
        <f>(ATANH(I9587^$U$2)^$U$5)</f>
        <v>8.0649163823821562E-2</v>
      </c>
      <c r="M9587">
        <f t="shared" si="449"/>
        <v>0.74300198953971142</v>
      </c>
      <c r="O9587" s="7">
        <f>(ATANH(J9587^$T$2)^$T$5)</f>
        <v>0.37338085621102479</v>
      </c>
      <c r="P9587">
        <f>M9587</f>
        <v>0.74300198953971142</v>
      </c>
    </row>
    <row r="9588" spans="1:16" x14ac:dyDescent="0.25">
      <c r="A9588" s="5" t="s">
        <v>31</v>
      </c>
      <c r="B9588" s="1">
        <v>414.71100000000001</v>
      </c>
      <c r="C9588" s="1">
        <v>13.7</v>
      </c>
      <c r="D9588" s="1">
        <v>475.41480000000001</v>
      </c>
      <c r="E9588" s="1">
        <v>226.02539999999999</v>
      </c>
      <c r="F9588" s="1" t="s">
        <v>6</v>
      </c>
      <c r="G9588">
        <v>469.7</v>
      </c>
      <c r="H9588">
        <v>33.674999999999997</v>
      </c>
      <c r="I9588">
        <f t="shared" si="447"/>
        <v>0.88292740046838414</v>
      </c>
      <c r="J9588">
        <f t="shared" si="448"/>
        <v>0.40682999257609503</v>
      </c>
      <c r="L9588" s="7">
        <f>(ATANH(I9588^$U$2)^$U$5)</f>
        <v>8.2240586793303205E-2</v>
      </c>
      <c r="M9588">
        <f t="shared" si="449"/>
        <v>0.74307239458366703</v>
      </c>
      <c r="O9588" s="7">
        <f>(ATANH(J9588^$T$2)^$T$5)</f>
        <v>0.37698345222872937</v>
      </c>
      <c r="P9588">
        <f>M9588</f>
        <v>0.74307239458366703</v>
      </c>
    </row>
    <row r="9589" spans="1:16" x14ac:dyDescent="0.25">
      <c r="A9589" s="5" t="s">
        <v>31</v>
      </c>
      <c r="B9589" s="1">
        <v>415.11239999999998</v>
      </c>
      <c r="C9589" s="1">
        <v>13.8</v>
      </c>
      <c r="D9589" s="1">
        <v>474.71460000000002</v>
      </c>
      <c r="E9589" s="1">
        <v>226.41909999999999</v>
      </c>
      <c r="F9589" s="1" t="s">
        <v>6</v>
      </c>
      <c r="G9589">
        <v>469.7</v>
      </c>
      <c r="H9589">
        <v>33.674999999999997</v>
      </c>
      <c r="I9589">
        <f t="shared" si="447"/>
        <v>0.88378198850329992</v>
      </c>
      <c r="J9589">
        <f t="shared" si="448"/>
        <v>0.40979955456570161</v>
      </c>
      <c r="L9589" s="7">
        <f>(ATANH(I9589^$U$2)^$U$5)</f>
        <v>8.3853346919784646E-2</v>
      </c>
      <c r="M9589">
        <f t="shared" si="449"/>
        <v>0.74314295284001997</v>
      </c>
      <c r="O9589" s="7">
        <f>(ATANH(J9589^$T$2)^$T$5)</f>
        <v>0.38060132918046047</v>
      </c>
      <c r="P9589">
        <f>M9589</f>
        <v>0.74314295284001997</v>
      </c>
    </row>
    <row r="9590" spans="1:16" x14ac:dyDescent="0.25">
      <c r="A9590" s="5" t="s">
        <v>31</v>
      </c>
      <c r="B9590" s="1">
        <v>415.51159999999999</v>
      </c>
      <c r="C9590" s="1">
        <v>13.9</v>
      </c>
      <c r="D9590" s="1">
        <v>474.01530000000002</v>
      </c>
      <c r="E9590" s="1">
        <v>226.81469999999999</v>
      </c>
      <c r="F9590" s="1" t="s">
        <v>6</v>
      </c>
      <c r="G9590">
        <v>469.7</v>
      </c>
      <c r="H9590">
        <v>33.674999999999997</v>
      </c>
      <c r="I9590">
        <f t="shared" si="447"/>
        <v>0.88463189269746645</v>
      </c>
      <c r="J9590">
        <f t="shared" si="448"/>
        <v>0.41276911655530812</v>
      </c>
      <c r="L9590" s="7">
        <f>(ATANH(I9590^$U$2)^$U$5)</f>
        <v>8.5487088698467245E-2</v>
      </c>
      <c r="M9590">
        <f t="shared" si="449"/>
        <v>0.74321369866915454</v>
      </c>
      <c r="O9590" s="7">
        <f>(ATANH(J9590^$T$2)^$T$5)</f>
        <v>0.38423463392614549</v>
      </c>
      <c r="P9590">
        <f>M9590</f>
        <v>0.74321369866915454</v>
      </c>
    </row>
    <row r="9591" spans="1:16" x14ac:dyDescent="0.25">
      <c r="A9591" s="5" t="s">
        <v>31</v>
      </c>
      <c r="B9591" s="1">
        <v>415.90870000000001</v>
      </c>
      <c r="C9591" s="1">
        <v>14</v>
      </c>
      <c r="D9591" s="1">
        <v>473.31700000000001</v>
      </c>
      <c r="E9591" s="1">
        <v>227.2122</v>
      </c>
      <c r="F9591" s="1" t="s">
        <v>6</v>
      </c>
      <c r="G9591">
        <v>469.7</v>
      </c>
      <c r="H9591">
        <v>33.674999999999997</v>
      </c>
      <c r="I9591">
        <f t="shared" si="447"/>
        <v>0.88547732595273587</v>
      </c>
      <c r="J9591">
        <f t="shared" si="448"/>
        <v>0.41573867854491464</v>
      </c>
      <c r="L9591" s="7">
        <f>(ATANH(I9591^$U$2)^$U$5)</f>
        <v>8.7142262368026996E-2</v>
      </c>
      <c r="M9591">
        <f t="shared" si="449"/>
        <v>0.74328463047528359</v>
      </c>
      <c r="O9591" s="7">
        <f>(ATANH(J9591^$T$2)^$T$5)</f>
        <v>0.38788351599949095</v>
      </c>
      <c r="P9591">
        <f>M9591</f>
        <v>0.74328463047528359</v>
      </c>
    </row>
    <row r="9592" spans="1:16" x14ac:dyDescent="0.25">
      <c r="A9592" s="5" t="s">
        <v>31</v>
      </c>
      <c r="B9592" s="1">
        <v>416.30360000000002</v>
      </c>
      <c r="C9592" s="1">
        <v>14.1</v>
      </c>
      <c r="D9592" s="1">
        <v>472.61970000000002</v>
      </c>
      <c r="E9592" s="1">
        <v>227.61160000000001</v>
      </c>
      <c r="F9592" s="1" t="s">
        <v>6</v>
      </c>
      <c r="G9592">
        <v>469.7</v>
      </c>
      <c r="H9592">
        <v>33.674999999999997</v>
      </c>
      <c r="I9592">
        <f t="shared" si="447"/>
        <v>0.88631807536725571</v>
      </c>
      <c r="J9592">
        <f t="shared" si="448"/>
        <v>0.41870824053452116</v>
      </c>
      <c r="L9592" s="7">
        <f>(ATANH(I9592^$U$2)^$U$5)</f>
        <v>8.8818486577804751E-2</v>
      </c>
      <c r="M9592">
        <f t="shared" si="449"/>
        <v>0.74335574666609405</v>
      </c>
      <c r="O9592" s="7">
        <f>(ATANH(J9592^$T$2)^$T$5)</f>
        <v>0.39154812765259484</v>
      </c>
      <c r="P9592">
        <f>M9592</f>
        <v>0.74335574666609405</v>
      </c>
    </row>
    <row r="9593" spans="1:16" x14ac:dyDescent="0.25">
      <c r="A9593" s="5" t="s">
        <v>31</v>
      </c>
      <c r="B9593" s="1">
        <v>416.69650000000001</v>
      </c>
      <c r="C9593" s="1">
        <v>14.2</v>
      </c>
      <c r="D9593" s="1">
        <v>471.92320000000001</v>
      </c>
      <c r="E9593" s="1">
        <v>228.01300000000001</v>
      </c>
      <c r="F9593" s="1" t="s">
        <v>6</v>
      </c>
      <c r="G9593">
        <v>469.7</v>
      </c>
      <c r="H9593">
        <v>33.674999999999997</v>
      </c>
      <c r="I9593">
        <f t="shared" si="447"/>
        <v>0.8871545667447307</v>
      </c>
      <c r="J9593">
        <f t="shared" si="448"/>
        <v>0.42167780252412773</v>
      </c>
      <c r="L9593" s="7">
        <f>(ATANH(I9593^$U$2)^$U$5)</f>
        <v>9.0516651906180717E-2</v>
      </c>
      <c r="M9593">
        <f t="shared" si="449"/>
        <v>0.74342706340044251</v>
      </c>
      <c r="O9593" s="7">
        <f>(ATANH(J9593^$T$2)^$T$5)</f>
        <v>0.39522862390200858</v>
      </c>
      <c r="P9593">
        <f>M9593</f>
        <v>0.74342706340044251</v>
      </c>
    </row>
    <row r="9594" spans="1:16" x14ac:dyDescent="0.25">
      <c r="A9594" s="5" t="s">
        <v>31</v>
      </c>
      <c r="B9594" s="1">
        <v>417.08730000000003</v>
      </c>
      <c r="C9594" s="1">
        <v>14.3</v>
      </c>
      <c r="D9594" s="1">
        <v>471.22750000000002</v>
      </c>
      <c r="E9594" s="1">
        <v>228.41640000000001</v>
      </c>
      <c r="F9594" s="1" t="s">
        <v>6</v>
      </c>
      <c r="G9594">
        <v>469.7</v>
      </c>
      <c r="H9594">
        <v>33.674999999999997</v>
      </c>
      <c r="I9594">
        <f t="shared" si="447"/>
        <v>0.88798658718330858</v>
      </c>
      <c r="J9594">
        <f t="shared" si="448"/>
        <v>0.4246473645137343</v>
      </c>
      <c r="L9594" s="7">
        <f>(ATANH(I9594^$U$2)^$U$5)</f>
        <v>9.2236374083383366E-2</v>
      </c>
      <c r="M9594">
        <f t="shared" si="449"/>
        <v>0.74349857897675409</v>
      </c>
      <c r="O9594" s="7">
        <f>(ATANH(J9594^$T$2)^$T$5)</f>
        <v>0.39892516257628763</v>
      </c>
      <c r="P9594">
        <f>M9594</f>
        <v>0.74349857897675409</v>
      </c>
    </row>
    <row r="9595" spans="1:16" x14ac:dyDescent="0.25">
      <c r="A9595" s="5" t="s">
        <v>31</v>
      </c>
      <c r="B9595" s="1">
        <v>417.476</v>
      </c>
      <c r="C9595" s="1">
        <v>14.4</v>
      </c>
      <c r="D9595" s="1">
        <v>470.53269999999998</v>
      </c>
      <c r="E9595" s="1">
        <v>228.822</v>
      </c>
      <c r="F9595" s="1" t="s">
        <v>6</v>
      </c>
      <c r="G9595">
        <v>469.7</v>
      </c>
      <c r="H9595">
        <v>33.674999999999997</v>
      </c>
      <c r="I9595">
        <f t="shared" si="447"/>
        <v>0.88881413668298914</v>
      </c>
      <c r="J9595">
        <f t="shared" si="448"/>
        <v>0.42761692650334082</v>
      </c>
      <c r="L9595" s="7">
        <f>(ATANH(I9595^$U$2)^$U$5)</f>
        <v>9.3977684029946634E-2</v>
      </c>
      <c r="M9595">
        <f t="shared" si="449"/>
        <v>0.74357032703684867</v>
      </c>
      <c r="O9595" s="7">
        <f>(ATANH(J9595^$T$2)^$T$5)</f>
        <v>0.40263790436506602</v>
      </c>
      <c r="P9595">
        <f>M9595</f>
        <v>0.74357032703684867</v>
      </c>
    </row>
    <row r="9596" spans="1:16" x14ac:dyDescent="0.25">
      <c r="A9596" s="5" t="s">
        <v>31</v>
      </c>
      <c r="B9596" s="1">
        <v>417.86279999999999</v>
      </c>
      <c r="C9596" s="1">
        <v>14.5</v>
      </c>
      <c r="D9596" s="1">
        <v>469.83859999999999</v>
      </c>
      <c r="E9596" s="1">
        <v>229.22970000000001</v>
      </c>
      <c r="F9596" s="1" t="s">
        <v>6</v>
      </c>
      <c r="G9596">
        <v>469.7</v>
      </c>
      <c r="H9596">
        <v>33.674999999999997</v>
      </c>
      <c r="I9596">
        <f t="shared" si="447"/>
        <v>0.88963764104747711</v>
      </c>
      <c r="J9596">
        <f t="shared" si="448"/>
        <v>0.43058648849294734</v>
      </c>
      <c r="L9596" s="7">
        <f>(ATANH(I9596^$U$2)^$U$5)</f>
        <v>9.574152725467712E-2</v>
      </c>
      <c r="M9596">
        <f t="shared" si="449"/>
        <v>0.74364228802177101</v>
      </c>
      <c r="O9596" s="7">
        <f>(ATANH(J9596^$T$2)^$T$5)</f>
        <v>0.40636701286969029</v>
      </c>
      <c r="P9596">
        <f>M9596</f>
        <v>0.74364228802177101</v>
      </c>
    </row>
    <row r="9597" spans="1:16" x14ac:dyDescent="0.25">
      <c r="A9597" s="5" t="s">
        <v>31</v>
      </c>
      <c r="B9597" s="1">
        <v>418.2475</v>
      </c>
      <c r="C9597" s="1">
        <v>14.6</v>
      </c>
      <c r="D9597" s="1">
        <v>469.14530000000002</v>
      </c>
      <c r="E9597" s="1">
        <v>229.6395</v>
      </c>
      <c r="F9597" s="1" t="s">
        <v>6</v>
      </c>
      <c r="G9597">
        <v>469.7</v>
      </c>
      <c r="H9597">
        <v>33.674999999999997</v>
      </c>
      <c r="I9597">
        <f t="shared" si="447"/>
        <v>0.89045667447306798</v>
      </c>
      <c r="J9597">
        <f t="shared" si="448"/>
        <v>0.43355605048255386</v>
      </c>
      <c r="L9597" s="7">
        <f>(ATANH(I9597^$U$2)^$U$5)</f>
        <v>9.7527036099307574E-2</v>
      </c>
      <c r="M9597">
        <f t="shared" si="449"/>
        <v>0.74371446012362141</v>
      </c>
      <c r="O9597" s="7">
        <f>(ATANH(J9597^$T$2)^$T$5)</f>
        <v>0.4101126546554566</v>
      </c>
      <c r="P9597">
        <f>M9597</f>
        <v>0.74371446012362141</v>
      </c>
    </row>
    <row r="9598" spans="1:16" x14ac:dyDescent="0.25">
      <c r="A9598" s="5" t="s">
        <v>31</v>
      </c>
      <c r="B9598" s="1">
        <v>418.63029999999998</v>
      </c>
      <c r="C9598" s="1">
        <v>14.7</v>
      </c>
      <c r="D9598" s="1">
        <v>468.45269999999999</v>
      </c>
      <c r="E9598" s="1">
        <v>230.05170000000001</v>
      </c>
      <c r="F9598" s="1" t="s">
        <v>6</v>
      </c>
      <c r="G9598">
        <v>469.7</v>
      </c>
      <c r="H9598">
        <v>33.674999999999997</v>
      </c>
      <c r="I9598">
        <f t="shared" si="447"/>
        <v>0.89127166276346603</v>
      </c>
      <c r="J9598">
        <f t="shared" si="448"/>
        <v>0.43652561247216037</v>
      </c>
      <c r="L9598" s="7">
        <f>(ATANH(I9598^$U$2)^$U$5)</f>
        <v>9.9335178202209704E-2</v>
      </c>
      <c r="M9598">
        <f t="shared" si="449"/>
        <v>0.74378689419723332</v>
      </c>
      <c r="O9598" s="7">
        <f>(ATANH(J9598^$T$2)^$T$5)</f>
        <v>0.41387499930549138</v>
      </c>
      <c r="P9598">
        <f>M9598</f>
        <v>0.74378689419723332</v>
      </c>
    </row>
    <row r="9599" spans="1:16" x14ac:dyDescent="0.25">
      <c r="A9599" s="5" t="s">
        <v>31</v>
      </c>
      <c r="B9599" s="1">
        <v>419.0111</v>
      </c>
      <c r="C9599" s="1">
        <v>14.8</v>
      </c>
      <c r="D9599" s="1">
        <v>467.76080000000002</v>
      </c>
      <c r="E9599" s="1">
        <v>230.46610000000001</v>
      </c>
      <c r="F9599" s="1" t="s">
        <v>6</v>
      </c>
      <c r="G9599">
        <v>469.7</v>
      </c>
      <c r="H9599">
        <v>33.674999999999997</v>
      </c>
      <c r="I9599">
        <f t="shared" si="447"/>
        <v>0.89208239301681924</v>
      </c>
      <c r="J9599">
        <f t="shared" si="448"/>
        <v>0.43949517446176695</v>
      </c>
      <c r="L9599" s="7">
        <f>(ATANH(I9599^$U$2)^$U$5)</f>
        <v>0.10116552775542151</v>
      </c>
      <c r="M9599">
        <f t="shared" si="449"/>
        <v>0.74385955306232932</v>
      </c>
      <c r="O9599" s="7">
        <f>(ATANH(J9599^$T$2)^$T$5)</f>
        <v>0.41765421947631826</v>
      </c>
      <c r="P9599">
        <f>M9599</f>
        <v>0.74385955306232932</v>
      </c>
    </row>
    <row r="9600" spans="1:16" x14ac:dyDescent="0.25">
      <c r="A9600" s="5" t="s">
        <v>31</v>
      </c>
      <c r="B9600" s="1">
        <v>419.39</v>
      </c>
      <c r="C9600" s="1">
        <v>14.9</v>
      </c>
      <c r="D9600" s="1">
        <v>467.06950000000001</v>
      </c>
      <c r="E9600" s="1">
        <v>230.88290000000001</v>
      </c>
      <c r="F9600" s="1" t="s">
        <v>6</v>
      </c>
      <c r="G9600">
        <v>469.7</v>
      </c>
      <c r="H9600">
        <v>33.674999999999997</v>
      </c>
      <c r="I9600">
        <f t="shared" si="447"/>
        <v>0.89288907813497975</v>
      </c>
      <c r="J9600">
        <f t="shared" si="448"/>
        <v>0.44246473645137346</v>
      </c>
      <c r="L9600" s="7">
        <f>(ATANH(I9600^$U$2)^$U$5)</f>
        <v>0.10301860703675282</v>
      </c>
      <c r="M9600">
        <f t="shared" si="449"/>
        <v>0.7439324697538966</v>
      </c>
      <c r="O9600" s="7">
        <f>(ATANH(J9600^$T$2)^$T$5)</f>
        <v>0.42145049095515918</v>
      </c>
      <c r="P9600">
        <f>M9600</f>
        <v>0.7439324697538966</v>
      </c>
    </row>
    <row r="9601" spans="1:16" x14ac:dyDescent="0.25">
      <c r="A9601" s="5" t="s">
        <v>31</v>
      </c>
      <c r="B9601" s="1">
        <v>419.767</v>
      </c>
      <c r="C9601" s="1">
        <v>15</v>
      </c>
      <c r="D9601" s="1">
        <v>466.37880000000001</v>
      </c>
      <c r="E9601" s="1">
        <v>231.3021</v>
      </c>
      <c r="F9601" s="1" t="s">
        <v>6</v>
      </c>
      <c r="G9601">
        <v>469.7</v>
      </c>
      <c r="H9601">
        <v>33.674999999999997</v>
      </c>
      <c r="I9601">
        <f t="shared" si="447"/>
        <v>0.89369171811794768</v>
      </c>
      <c r="J9601">
        <f t="shared" si="448"/>
        <v>0.44543429844097998</v>
      </c>
      <c r="L9601" s="7">
        <f>(ATANH(I9601^$U$2)^$U$5)</f>
        <v>0.10489446532261831</v>
      </c>
      <c r="M9601">
        <f t="shared" si="449"/>
        <v>0.74400564212567566</v>
      </c>
      <c r="O9601" s="7">
        <f>(ATANH(J9601^$T$2)^$T$5)</f>
        <v>0.42526399271901605</v>
      </c>
      <c r="P9601">
        <f>M9601</f>
        <v>0.74400564212567566</v>
      </c>
    </row>
    <row r="9602" spans="1:16" x14ac:dyDescent="0.25">
      <c r="A9602" s="5" t="s">
        <v>31</v>
      </c>
      <c r="B9602" s="1">
        <v>420.14210000000003</v>
      </c>
      <c r="C9602" s="1">
        <v>15.1</v>
      </c>
      <c r="D9602" s="1">
        <v>465.68880000000001</v>
      </c>
      <c r="E9602" s="1">
        <v>231.72380000000001</v>
      </c>
      <c r="F9602" s="1" t="s">
        <v>6</v>
      </c>
      <c r="G9602">
        <v>469.7</v>
      </c>
      <c r="H9602">
        <v>33.674999999999997</v>
      </c>
      <c r="I9602">
        <f t="shared" ref="I9602:I9665" si="450">B9602/G9602</f>
        <v>0.8944903129657229</v>
      </c>
      <c r="J9602">
        <f t="shared" ref="J9602:J9665" si="451">C9602/H9602</f>
        <v>0.4484038604305865</v>
      </c>
      <c r="L9602" s="7">
        <f>(ATANH(I9602^$U$2)^$U$5)</f>
        <v>0.10679314704152011</v>
      </c>
      <c r="M9602">
        <f t="shared" si="449"/>
        <v>0.74407908543082579</v>
      </c>
      <c r="O9602" s="7">
        <f>(ATANH(J9602^$T$2)^$T$5)</f>
        <v>0.42909490699558239</v>
      </c>
      <c r="P9602">
        <f>M9602</f>
        <v>0.74407908543082579</v>
      </c>
    </row>
    <row r="9603" spans="1:16" x14ac:dyDescent="0.25">
      <c r="A9603" s="5" t="s">
        <v>31</v>
      </c>
      <c r="B9603" s="1">
        <v>420.5154</v>
      </c>
      <c r="C9603" s="1">
        <v>15.2</v>
      </c>
      <c r="D9603" s="1">
        <v>464.99919999999997</v>
      </c>
      <c r="E9603" s="1">
        <v>232.148</v>
      </c>
      <c r="F9603" s="1" t="s">
        <v>6</v>
      </c>
      <c r="G9603">
        <v>469.7</v>
      </c>
      <c r="H9603">
        <v>33.674999999999997</v>
      </c>
      <c r="I9603">
        <f t="shared" si="450"/>
        <v>0.89528507558015757</v>
      </c>
      <c r="J9603">
        <f t="shared" si="451"/>
        <v>0.45137342242019302</v>
      </c>
      <c r="L9603" s="7">
        <f>(ATANH(I9603^$U$2)^$U$5)</f>
        <v>0.1087152109749788</v>
      </c>
      <c r="M9603">
        <f t="shared" si="449"/>
        <v>0.74415279741128948</v>
      </c>
      <c r="O9603" s="7">
        <f>(ATANH(J9603^$T$2)^$T$5)</f>
        <v>0.43294341932604041</v>
      </c>
      <c r="P9603">
        <f>M9603</f>
        <v>0.74415279741128948</v>
      </c>
    </row>
    <row r="9604" spans="1:16" x14ac:dyDescent="0.25">
      <c r="A9604" s="5" t="s">
        <v>31</v>
      </c>
      <c r="B9604" s="1">
        <v>420.88679999999999</v>
      </c>
      <c r="C9604" s="1">
        <v>15.3</v>
      </c>
      <c r="D9604" s="1">
        <v>464.31020000000001</v>
      </c>
      <c r="E9604" s="1">
        <v>232.57480000000001</v>
      </c>
      <c r="F9604" s="1" t="s">
        <v>6</v>
      </c>
      <c r="G9604">
        <v>469.7</v>
      </c>
      <c r="H9604">
        <v>33.674999999999997</v>
      </c>
      <c r="I9604">
        <f t="shared" si="450"/>
        <v>0.89607579305939966</v>
      </c>
      <c r="J9604">
        <f t="shared" si="451"/>
        <v>0.45434298440979959</v>
      </c>
      <c r="L9604" s="7">
        <f>(ATANH(I9604^$U$2)^$U$5)</f>
        <v>0.11066019007341582</v>
      </c>
      <c r="M9604">
        <f t="shared" ref="M9604:M9667" si="452">SQRT(LN(LN(E9604)^(1/$T$7)))</f>
        <v>0.74422679312956574</v>
      </c>
      <c r="O9604" s="7">
        <f>(ATANH(J9604^$T$2)^$T$5)</f>
        <v>0.43680971862979212</v>
      </c>
      <c r="P9604">
        <f>M9604</f>
        <v>0.74422679312956574</v>
      </c>
    </row>
    <row r="9605" spans="1:16" x14ac:dyDescent="0.25">
      <c r="A9605" s="5" t="s">
        <v>31</v>
      </c>
      <c r="B9605" s="1">
        <v>421.25639999999999</v>
      </c>
      <c r="C9605" s="1">
        <v>15.4</v>
      </c>
      <c r="D9605" s="1">
        <v>463.62169999999998</v>
      </c>
      <c r="E9605" s="1">
        <v>233.0042</v>
      </c>
      <c r="F9605" s="1" t="s">
        <v>6</v>
      </c>
      <c r="G9605">
        <v>469.7</v>
      </c>
      <c r="H9605">
        <v>33.674999999999997</v>
      </c>
      <c r="I9605">
        <f t="shared" si="450"/>
        <v>0.8968626783053012</v>
      </c>
      <c r="J9605">
        <f t="shared" si="451"/>
        <v>0.45731254639940616</v>
      </c>
      <c r="L9605" s="7">
        <f>(ATANH(I9605^$U$2)^$U$5)</f>
        <v>0.11262865117306289</v>
      </c>
      <c r="M9605">
        <f t="shared" si="452"/>
        <v>0.74430107021514014</v>
      </c>
      <c r="O9605" s="7">
        <f>(ATANH(J9605^$T$2)^$T$5)</f>
        <v>0.44069399727118819</v>
      </c>
      <c r="P9605">
        <f>M9605</f>
        <v>0.74430107021514014</v>
      </c>
    </row>
    <row r="9606" spans="1:16" x14ac:dyDescent="0.25">
      <c r="A9606" s="5" t="s">
        <v>31</v>
      </c>
      <c r="B9606" s="1">
        <v>421.62430000000001</v>
      </c>
      <c r="C9606" s="1">
        <v>15.5</v>
      </c>
      <c r="D9606" s="1">
        <v>462.93369999999999</v>
      </c>
      <c r="E9606" s="1">
        <v>233.43629999999999</v>
      </c>
      <c r="F9606" s="1" t="s">
        <v>6</v>
      </c>
      <c r="G9606">
        <v>469.7</v>
      </c>
      <c r="H9606">
        <v>33.674999999999997</v>
      </c>
      <c r="I9606">
        <f t="shared" si="450"/>
        <v>0.89764594421971478</v>
      </c>
      <c r="J9606">
        <f t="shared" si="451"/>
        <v>0.46028210838901268</v>
      </c>
      <c r="L9606" s="7">
        <f>(ATANH(I9606^$U$2)^$U$5)</f>
        <v>0.11462119220238125</v>
      </c>
      <c r="M9606">
        <f t="shared" si="452"/>
        <v>0.74437564353888463</v>
      </c>
      <c r="O9606" s="7">
        <f>(ATANH(J9606^$T$2)^$T$5)</f>
        <v>0.44459645112830704</v>
      </c>
      <c r="P9606">
        <f>M9606</f>
        <v>0.74437564353888463</v>
      </c>
    </row>
    <row r="9607" spans="1:16" x14ac:dyDescent="0.25">
      <c r="A9607" s="5" t="s">
        <v>31</v>
      </c>
      <c r="B9607" s="1">
        <v>421.99029999999999</v>
      </c>
      <c r="C9607" s="1">
        <v>15.6</v>
      </c>
      <c r="D9607" s="1">
        <v>462.24599999999998</v>
      </c>
      <c r="E9607" s="1">
        <v>233.87119999999999</v>
      </c>
      <c r="F9607" s="1" t="s">
        <v>6</v>
      </c>
      <c r="G9607">
        <v>469.7</v>
      </c>
      <c r="H9607">
        <v>33.674999999999997</v>
      </c>
      <c r="I9607">
        <f t="shared" si="450"/>
        <v>0.89842516499893554</v>
      </c>
      <c r="J9607">
        <f t="shared" si="451"/>
        <v>0.4632516703786192</v>
      </c>
      <c r="L9607" s="7">
        <f>(ATANH(I9607^$U$2)^$U$5)</f>
        <v>0.11663677724110541</v>
      </c>
      <c r="M9607">
        <f t="shared" si="452"/>
        <v>0.74445052781606125</v>
      </c>
      <c r="O9607" s="7">
        <f>(ATANH(J9607^$T$2)^$T$5)</f>
        <v>0.44851727966385174</v>
      </c>
      <c r="P9607">
        <f>M9607</f>
        <v>0.74445052781606125</v>
      </c>
    </row>
    <row r="9608" spans="1:16" x14ac:dyDescent="0.25">
      <c r="A9608" s="5" t="s">
        <v>31</v>
      </c>
      <c r="B9608" s="1">
        <v>422.3546</v>
      </c>
      <c r="C9608" s="1">
        <v>15.7</v>
      </c>
      <c r="D9608" s="1">
        <v>461.55880000000002</v>
      </c>
      <c r="E9608" s="1">
        <v>234.30889999999999</v>
      </c>
      <c r="F9608" s="1" t="s">
        <v>6</v>
      </c>
      <c r="G9608">
        <v>469.7</v>
      </c>
      <c r="H9608">
        <v>33.674999999999997</v>
      </c>
      <c r="I9608">
        <f t="shared" si="450"/>
        <v>0.89920076644666813</v>
      </c>
      <c r="J9608">
        <f t="shared" si="451"/>
        <v>0.46622123236822571</v>
      </c>
      <c r="L9608" s="7">
        <f>(ATANH(I9608^$U$2)^$U$5)</f>
        <v>0.11867655047625496</v>
      </c>
      <c r="M9608">
        <f t="shared" si="452"/>
        <v>0.74452572044649523</v>
      </c>
      <c r="O9608" s="7">
        <f>(ATANH(J9608^$T$2)^$T$5)</f>
        <v>0.45245668599822569</v>
      </c>
      <c r="P9608">
        <f>M9608</f>
        <v>0.74452572044649523</v>
      </c>
    </row>
    <row r="9609" spans="1:16" x14ac:dyDescent="0.25">
      <c r="A9609" s="5" t="s">
        <v>31</v>
      </c>
      <c r="B9609" s="1">
        <v>422.71710000000002</v>
      </c>
      <c r="C9609" s="1">
        <v>15.8</v>
      </c>
      <c r="D9609" s="1">
        <v>460.87189999999998</v>
      </c>
      <c r="E9609" s="1">
        <v>234.74950000000001</v>
      </c>
      <c r="F9609" s="1" t="s">
        <v>6</v>
      </c>
      <c r="G9609">
        <v>469.7</v>
      </c>
      <c r="H9609">
        <v>33.674999999999997</v>
      </c>
      <c r="I9609">
        <f t="shared" si="450"/>
        <v>0.89997253566106028</v>
      </c>
      <c r="J9609">
        <f t="shared" si="451"/>
        <v>0.46919079435783229</v>
      </c>
      <c r="L9609" s="7">
        <f>(ATANH(I9609^$U$2)^$U$5)</f>
        <v>0.12074000390700931</v>
      </c>
      <c r="M9609">
        <f t="shared" si="452"/>
        <v>0.74460123595175054</v>
      </c>
      <c r="O9609" s="7">
        <f>(ATANH(J9609^$T$2)^$T$5)</f>
        <v>0.45641487698485494</v>
      </c>
      <c r="P9609">
        <f>M9609</f>
        <v>0.74460123595175054</v>
      </c>
    </row>
    <row r="9610" spans="1:16" x14ac:dyDescent="0.25">
      <c r="A9610" s="5" t="s">
        <v>31</v>
      </c>
      <c r="B9610" s="1">
        <v>423.0779</v>
      </c>
      <c r="C9610" s="1">
        <v>15.9</v>
      </c>
      <c r="D9610" s="1">
        <v>460.18540000000002</v>
      </c>
      <c r="E9610" s="1">
        <v>235.19309999999999</v>
      </c>
      <c r="F9610" s="1" t="s">
        <v>6</v>
      </c>
      <c r="G9610">
        <v>469.7</v>
      </c>
      <c r="H9610">
        <v>33.674999999999997</v>
      </c>
      <c r="I9610">
        <f t="shared" si="450"/>
        <v>0.90074068554396425</v>
      </c>
      <c r="J9610">
        <f t="shared" si="451"/>
        <v>0.4721603563474388</v>
      </c>
      <c r="L9610" s="7">
        <f>(ATANH(I9610^$U$2)^$U$5)</f>
        <v>0.12282775428749024</v>
      </c>
      <c r="M9610">
        <f t="shared" si="452"/>
        <v>0.74467708869629279</v>
      </c>
      <c r="O9610" s="7">
        <f>(ATANH(J9610^$T$2)^$T$5)</f>
        <v>0.4603920632878275</v>
      </c>
      <c r="P9610">
        <f>M9610</f>
        <v>0.74467708869629279</v>
      </c>
    </row>
    <row r="9611" spans="1:16" x14ac:dyDescent="0.25">
      <c r="A9611" s="5" t="s">
        <v>31</v>
      </c>
      <c r="B9611" s="1">
        <v>423.43700000000001</v>
      </c>
      <c r="C9611" s="1">
        <v>16</v>
      </c>
      <c r="D9611" s="1">
        <v>459.4991</v>
      </c>
      <c r="E9611" s="1">
        <v>235.6396</v>
      </c>
      <c r="F9611" s="1" t="s">
        <v>6</v>
      </c>
      <c r="G9611">
        <v>469.7</v>
      </c>
      <c r="H9611">
        <v>33.674999999999997</v>
      </c>
      <c r="I9611">
        <f t="shared" si="450"/>
        <v>0.90150521609538004</v>
      </c>
      <c r="J9611">
        <f t="shared" si="451"/>
        <v>0.47512991833704532</v>
      </c>
      <c r="L9611" s="7">
        <f>(ATANH(I9611^$U$2)^$U$5)</f>
        <v>0.1249398588628798</v>
      </c>
      <c r="M9611">
        <f t="shared" si="452"/>
        <v>0.74475325880802035</v>
      </c>
      <c r="O9611" s="7">
        <f>(ATANH(J9611^$T$2)^$T$5)</f>
        <v>0.46438845946192503</v>
      </c>
      <c r="P9611">
        <f>M9611</f>
        <v>0.74475325880802035</v>
      </c>
    </row>
    <row r="9612" spans="1:16" x14ac:dyDescent="0.25">
      <c r="A9612" s="5" t="s">
        <v>31</v>
      </c>
      <c r="B9612" s="1">
        <v>423.79450000000003</v>
      </c>
      <c r="C9612" s="1">
        <v>16.100000000000001</v>
      </c>
      <c r="D9612" s="1">
        <v>458.81319999999999</v>
      </c>
      <c r="E9612" s="1">
        <v>236.08930000000001</v>
      </c>
      <c r="F9612" s="1" t="s">
        <v>6</v>
      </c>
      <c r="G9612">
        <v>469.7</v>
      </c>
      <c r="H9612">
        <v>33.674999999999997</v>
      </c>
      <c r="I9612">
        <f t="shared" si="450"/>
        <v>0.90226634021716001</v>
      </c>
      <c r="J9612">
        <f t="shared" si="451"/>
        <v>0.47809948032665189</v>
      </c>
      <c r="L9612" s="7">
        <f>(ATANH(I9612^$U$2)^$U$5)</f>
        <v>0.12707697325985526</v>
      </c>
      <c r="M9612">
        <f t="shared" si="452"/>
        <v>0.74482979457428422</v>
      </c>
      <c r="O9612" s="7">
        <f>(ATANH(J9612^$T$2)^$T$5)</f>
        <v>0.4684042840351168</v>
      </c>
      <c r="P9612">
        <f>M9612</f>
        <v>0.74482979457428422</v>
      </c>
    </row>
    <row r="9613" spans="1:16" x14ac:dyDescent="0.25">
      <c r="A9613" s="5" t="s">
        <v>31</v>
      </c>
      <c r="B9613" s="1">
        <v>424.15019999999998</v>
      </c>
      <c r="C9613" s="1">
        <v>16.2</v>
      </c>
      <c r="D9613" s="1">
        <v>458.12740000000002</v>
      </c>
      <c r="E9613" s="1">
        <v>236.5421</v>
      </c>
      <c r="F9613" s="1" t="s">
        <v>6</v>
      </c>
      <c r="G9613">
        <v>469.7</v>
      </c>
      <c r="H9613">
        <v>33.674999999999997</v>
      </c>
      <c r="I9613">
        <f t="shared" si="450"/>
        <v>0.90302363210559933</v>
      </c>
      <c r="J9613">
        <f t="shared" si="451"/>
        <v>0.48106904231625836</v>
      </c>
      <c r="L9613" s="7">
        <f>(ATANH(I9613^$U$2)^$U$5)</f>
        <v>0.12923795063191265</v>
      </c>
      <c r="M9613">
        <f t="shared" si="452"/>
        <v>0.74490667596641547</v>
      </c>
      <c r="O9613" s="7">
        <f>(ATANH(J9613^$T$2)^$T$5)</f>
        <v>0.47243975959360351</v>
      </c>
      <c r="P9613">
        <f>M9613</f>
        <v>0.74490667596641547</v>
      </c>
    </row>
    <row r="9614" spans="1:16" x14ac:dyDescent="0.25">
      <c r="A9614" s="5" t="s">
        <v>31</v>
      </c>
      <c r="B9614" s="1">
        <v>424.5043</v>
      </c>
      <c r="C9614" s="1">
        <v>16.3</v>
      </c>
      <c r="D9614" s="1">
        <v>457.44189999999998</v>
      </c>
      <c r="E9614" s="1">
        <v>236.9982</v>
      </c>
      <c r="F9614" s="1" t="s">
        <v>6</v>
      </c>
      <c r="G9614">
        <v>469.7</v>
      </c>
      <c r="H9614">
        <v>33.674999999999997</v>
      </c>
      <c r="I9614">
        <f t="shared" si="450"/>
        <v>0.90377751756440283</v>
      </c>
      <c r="J9614">
        <f t="shared" si="451"/>
        <v>0.48403860430586493</v>
      </c>
      <c r="L9614" s="7">
        <f>(ATANH(I9614^$U$2)^$U$5)</f>
        <v>0.13142405056385176</v>
      </c>
      <c r="M9614">
        <f t="shared" si="452"/>
        <v>0.74498393387432849</v>
      </c>
      <c r="O9614" s="7">
        <f>(ATANH(J9614^$T$2)^$T$5)</f>
        <v>0.4764951128694892</v>
      </c>
      <c r="P9614">
        <f>M9614</f>
        <v>0.74498393387432849</v>
      </c>
    </row>
    <row r="9615" spans="1:16" x14ac:dyDescent="0.25">
      <c r="A9615" s="5" t="s">
        <v>31</v>
      </c>
      <c r="B9615" s="1">
        <v>424.85680000000002</v>
      </c>
      <c r="C9615" s="1">
        <v>16.399999999999999</v>
      </c>
      <c r="D9615" s="1">
        <v>456.75659999999999</v>
      </c>
      <c r="E9615" s="1">
        <v>237.45750000000001</v>
      </c>
      <c r="F9615" s="1" t="s">
        <v>6</v>
      </c>
      <c r="G9615">
        <v>469.7</v>
      </c>
      <c r="H9615">
        <v>33.674999999999997</v>
      </c>
      <c r="I9615">
        <f t="shared" si="450"/>
        <v>0.90452799659357042</v>
      </c>
      <c r="J9615">
        <f t="shared" si="451"/>
        <v>0.48700816629547139</v>
      </c>
      <c r="L9615" s="7">
        <f>(ATANH(I9615^$U$2)^$U$5)</f>
        <v>0.13363534292846466</v>
      </c>
      <c r="M9615">
        <f t="shared" si="452"/>
        <v>0.74506154823186044</v>
      </c>
      <c r="O9615" s="7">
        <f>(ATANH(J9615^$T$2)^$T$5)</f>
        <v>0.48057057483116633</v>
      </c>
      <c r="P9615">
        <f>M9615</f>
        <v>0.74506154823186044</v>
      </c>
    </row>
    <row r="9616" spans="1:16" x14ac:dyDescent="0.25">
      <c r="A9616" s="5" t="s">
        <v>31</v>
      </c>
      <c r="B9616" s="1">
        <v>425.20769999999999</v>
      </c>
      <c r="C9616" s="1">
        <v>16.5</v>
      </c>
      <c r="D9616" s="1">
        <v>456.07139999999998</v>
      </c>
      <c r="E9616" s="1">
        <v>237.92019999999999</v>
      </c>
      <c r="F9616" s="1" t="s">
        <v>6</v>
      </c>
      <c r="G9616">
        <v>469.7</v>
      </c>
      <c r="H9616">
        <v>33.674999999999997</v>
      </c>
      <c r="I9616">
        <f t="shared" si="450"/>
        <v>0.90527506919310197</v>
      </c>
      <c r="J9616">
        <f t="shared" si="451"/>
        <v>0.48997772828507802</v>
      </c>
      <c r="L9616" s="7">
        <f>(ATANH(I9616^$U$2)^$U$5)</f>
        <v>0.13587189377765688</v>
      </c>
      <c r="M9616">
        <f t="shared" si="452"/>
        <v>0.74513954964912066</v>
      </c>
      <c r="O9616" s="7">
        <f>(ATANH(J9616^$T$2)^$T$5)</f>
        <v>0.48466638077650948</v>
      </c>
      <c r="P9616">
        <f>M9616</f>
        <v>0.74513954964912066</v>
      </c>
    </row>
    <row r="9617" spans="1:16" x14ac:dyDescent="0.25">
      <c r="A9617" s="5" t="s">
        <v>31</v>
      </c>
      <c r="B9617" s="1">
        <v>425.55689999999998</v>
      </c>
      <c r="C9617" s="1">
        <v>16.600000000000001</v>
      </c>
      <c r="D9617" s="1">
        <v>455.38630000000001</v>
      </c>
      <c r="E9617" s="1">
        <v>238.38640000000001</v>
      </c>
      <c r="F9617" s="1" t="s">
        <v>6</v>
      </c>
      <c r="G9617">
        <v>469.7</v>
      </c>
      <c r="H9617">
        <v>33.674999999999997</v>
      </c>
      <c r="I9617">
        <f t="shared" si="450"/>
        <v>0.90601852246114545</v>
      </c>
      <c r="J9617">
        <f t="shared" si="451"/>
        <v>0.49294729027468459</v>
      </c>
      <c r="L9617" s="7">
        <f>(ATANH(I9617^$U$2)^$U$5)</f>
        <v>0.13813311263058428</v>
      </c>
      <c r="M9617">
        <f t="shared" si="452"/>
        <v>0.74521795161588977</v>
      </c>
      <c r="O9617" s="7">
        <f>(ATANH(J9617^$T$2)^$T$5)</f>
        <v>0.48878277042896573</v>
      </c>
      <c r="P9617">
        <f>M9617</f>
        <v>0.74521795161588977</v>
      </c>
    </row>
    <row r="9618" spans="1:16" x14ac:dyDescent="0.25">
      <c r="A9618" s="5" t="s">
        <v>31</v>
      </c>
      <c r="B9618" s="1">
        <v>425.90460000000002</v>
      </c>
      <c r="C9618" s="1">
        <v>16.7</v>
      </c>
      <c r="D9618" s="1">
        <v>454.7013</v>
      </c>
      <c r="E9618" s="1">
        <v>238.85599999999999</v>
      </c>
      <c r="F9618" s="1" t="s">
        <v>6</v>
      </c>
      <c r="G9618">
        <v>469.7</v>
      </c>
      <c r="H9618">
        <v>33.674999999999997</v>
      </c>
      <c r="I9618">
        <f t="shared" si="450"/>
        <v>0.90675878220140516</v>
      </c>
      <c r="J9618">
        <f t="shared" si="451"/>
        <v>0.49591685226429105</v>
      </c>
      <c r="L9618" s="7">
        <f>(ATANH(I9618^$U$2)^$U$5)</f>
        <v>0.14042035276682951</v>
      </c>
      <c r="M9618">
        <f t="shared" si="452"/>
        <v>0.74529673394758345</v>
      </c>
      <c r="O9618" s="7">
        <f>(ATANH(J9618^$T$2)^$T$5)</f>
        <v>0.49291998803664533</v>
      </c>
      <c r="P9618">
        <f>M9618</f>
        <v>0.74529673394758345</v>
      </c>
    </row>
    <row r="9619" spans="1:16" x14ac:dyDescent="0.25">
      <c r="A9619" s="5" t="s">
        <v>31</v>
      </c>
      <c r="B9619" s="1">
        <v>426.25069999999999</v>
      </c>
      <c r="C9619" s="1">
        <v>16.8</v>
      </c>
      <c r="D9619" s="1">
        <v>454.01639999999998</v>
      </c>
      <c r="E9619" s="1">
        <v>239.32929999999999</v>
      </c>
      <c r="F9619" s="1" t="s">
        <v>6</v>
      </c>
      <c r="G9619">
        <v>469.7</v>
      </c>
      <c r="H9619">
        <v>33.674999999999997</v>
      </c>
      <c r="I9619">
        <f t="shared" si="450"/>
        <v>0.90749563551202894</v>
      </c>
      <c r="J9619">
        <f t="shared" si="451"/>
        <v>0.49888641425389763</v>
      </c>
      <c r="L9619" s="7">
        <f>(ATANH(I9619^$U$2)^$U$5)</f>
        <v>0.1427330260713216</v>
      </c>
      <c r="M9619">
        <f t="shared" si="452"/>
        <v>0.74537594348463065</v>
      </c>
      <c r="O9619" s="7">
        <f>(ATANH(J9619^$T$2)^$T$5)</f>
        <v>0.49707828247451252</v>
      </c>
      <c r="P9619">
        <f>M9619</f>
        <v>0.74537594348463065</v>
      </c>
    </row>
    <row r="9620" spans="1:16" x14ac:dyDescent="0.25">
      <c r="A9620" s="5" t="s">
        <v>31</v>
      </c>
      <c r="B9620" s="1">
        <v>426.59530000000001</v>
      </c>
      <c r="C9620" s="1">
        <v>16.899999999999999</v>
      </c>
      <c r="D9620" s="1">
        <v>453.33150000000001</v>
      </c>
      <c r="E9620" s="1">
        <v>239.80619999999999</v>
      </c>
      <c r="F9620" s="1" t="s">
        <v>6</v>
      </c>
      <c r="G9620">
        <v>469.7</v>
      </c>
      <c r="H9620">
        <v>33.674999999999997</v>
      </c>
      <c r="I9620">
        <f t="shared" si="450"/>
        <v>0.90822929529486907</v>
      </c>
      <c r="J9620">
        <f t="shared" si="451"/>
        <v>0.50185597624350409</v>
      </c>
      <c r="L9620" s="7">
        <f>(ATANH(I9620^$U$2)^$U$5)</f>
        <v>0.14507186688689236</v>
      </c>
      <c r="M9620">
        <f t="shared" si="452"/>
        <v>0.745455559880151</v>
      </c>
      <c r="O9620" s="7">
        <f>(ATANH(J9620^$T$2)^$T$5)</f>
        <v>0.50125790734978004</v>
      </c>
      <c r="P9620">
        <f>M9620</f>
        <v>0.745455559880151</v>
      </c>
    </row>
    <row r="9621" spans="1:16" x14ac:dyDescent="0.25">
      <c r="A9621" s="5" t="s">
        <v>31</v>
      </c>
      <c r="B9621" s="1">
        <v>426.93830000000003</v>
      </c>
      <c r="C9621" s="1">
        <v>17</v>
      </c>
      <c r="D9621" s="1">
        <v>452.64659999999998</v>
      </c>
      <c r="E9621" s="1">
        <v>240.2869</v>
      </c>
      <c r="F9621" s="1" t="s">
        <v>6</v>
      </c>
      <c r="G9621">
        <v>469.7</v>
      </c>
      <c r="H9621">
        <v>33.674999999999997</v>
      </c>
      <c r="I9621">
        <f t="shared" si="450"/>
        <v>0.90895954864807327</v>
      </c>
      <c r="J9621">
        <f t="shared" si="451"/>
        <v>0.5048255382331106</v>
      </c>
      <c r="L9621" s="7">
        <f>(ATANH(I9621^$U$2)^$U$5)</f>
        <v>0.14743625886125328</v>
      </c>
      <c r="M9621">
        <f t="shared" si="452"/>
        <v>0.74553561285051229</v>
      </c>
      <c r="O9621" s="7">
        <f>(ATANH(J9621^$T$2)^$T$5)</f>
        <v>0.50545912111062574</v>
      </c>
      <c r="P9621">
        <f>M9621</f>
        <v>0.74553561285051229</v>
      </c>
    </row>
    <row r="9622" spans="1:16" x14ac:dyDescent="0.25">
      <c r="A9622" s="5" t="s">
        <v>31</v>
      </c>
      <c r="B9622" s="1">
        <v>427.27980000000002</v>
      </c>
      <c r="C9622" s="1">
        <v>17.100000000000001</v>
      </c>
      <c r="D9622" s="1">
        <v>451.96159999999998</v>
      </c>
      <c r="E9622" s="1">
        <v>240.7714</v>
      </c>
      <c r="F9622" s="1" t="s">
        <v>6</v>
      </c>
      <c r="G9622">
        <v>469.7</v>
      </c>
      <c r="H9622">
        <v>33.674999999999997</v>
      </c>
      <c r="I9622">
        <f t="shared" si="450"/>
        <v>0.90968660847349381</v>
      </c>
      <c r="J9622">
        <f t="shared" si="451"/>
        <v>0.50779510022271723</v>
      </c>
      <c r="L9622" s="7">
        <f>(ATANH(I9622^$U$2)^$U$5)</f>
        <v>0.14982695003908841</v>
      </c>
      <c r="M9622">
        <f t="shared" si="452"/>
        <v>0.7456160985994289</v>
      </c>
      <c r="O9622" s="7">
        <f>(ATANH(J9622^$T$2)^$T$5)</f>
        <v>0.50968218715834301</v>
      </c>
      <c r="P9622">
        <f>M9622</f>
        <v>0.7456160985994289</v>
      </c>
    </row>
    <row r="9623" spans="1:16" x14ac:dyDescent="0.25">
      <c r="A9623" s="5" t="s">
        <v>31</v>
      </c>
      <c r="B9623" s="1">
        <v>427.6198</v>
      </c>
      <c r="C9623" s="1">
        <v>17.2</v>
      </c>
      <c r="D9623" s="1">
        <v>451.27670000000001</v>
      </c>
      <c r="E9623" s="1">
        <v>241.25989999999999</v>
      </c>
      <c r="F9623" s="1" t="s">
        <v>6</v>
      </c>
      <c r="G9623">
        <v>469.7</v>
      </c>
      <c r="H9623">
        <v>33.674999999999997</v>
      </c>
      <c r="I9623">
        <f t="shared" si="450"/>
        <v>0.91041047477113057</v>
      </c>
      <c r="J9623">
        <f t="shared" si="451"/>
        <v>0.51076466221232375</v>
      </c>
      <c r="L9623" s="7">
        <f>(ATANH(I9623^$U$2)^$U$5)</f>
        <v>0.15224401160314915</v>
      </c>
      <c r="M9623">
        <f t="shared" si="452"/>
        <v>0.74569704643045764</v>
      </c>
      <c r="O9623" s="7">
        <f>(ATANH(J9623^$T$2)^$T$5)</f>
        <v>0.51392737396304655</v>
      </c>
      <c r="P9623">
        <f>M9623</f>
        <v>0.74569704643045764</v>
      </c>
    </row>
    <row r="9624" spans="1:16" x14ac:dyDescent="0.25">
      <c r="A9624" s="5" t="s">
        <v>31</v>
      </c>
      <c r="B9624" s="1">
        <v>427.95830000000001</v>
      </c>
      <c r="C9624" s="1">
        <v>17.3</v>
      </c>
      <c r="D9624" s="1">
        <v>450.59160000000003</v>
      </c>
      <c r="E9624" s="1">
        <v>241.75229999999999</v>
      </c>
      <c r="F9624" s="1" t="s">
        <v>6</v>
      </c>
      <c r="G9624">
        <v>469.7</v>
      </c>
      <c r="H9624">
        <v>33.674999999999997</v>
      </c>
      <c r="I9624">
        <f t="shared" si="450"/>
        <v>0.91113114754098368</v>
      </c>
      <c r="J9624">
        <f t="shared" si="451"/>
        <v>0.51373422420193027</v>
      </c>
      <c r="L9624" s="7">
        <f>(ATANH(I9624^$U$2)^$U$5)</f>
        <v>0.15468751129195132</v>
      </c>
      <c r="M9624">
        <f t="shared" si="452"/>
        <v>0.74577843578943781</v>
      </c>
      <c r="O9624" s="7">
        <f>(ATANH(J9624^$T$2)^$T$5)</f>
        <v>0.51819495518306136</v>
      </c>
      <c r="P9624">
        <f>M9624</f>
        <v>0.74577843578943781</v>
      </c>
    </row>
    <row r="9625" spans="1:16" x14ac:dyDescent="0.25">
      <c r="A9625" s="5" t="s">
        <v>31</v>
      </c>
      <c r="B9625" s="1">
        <v>428.2953</v>
      </c>
      <c r="C9625" s="1">
        <v>17.399999999999999</v>
      </c>
      <c r="D9625" s="1">
        <v>449.90640000000002</v>
      </c>
      <c r="E9625" s="1">
        <v>242.24879999999999</v>
      </c>
      <c r="F9625" s="1" t="s">
        <v>6</v>
      </c>
      <c r="G9625">
        <v>469.7</v>
      </c>
      <c r="H9625">
        <v>33.674999999999997</v>
      </c>
      <c r="I9625">
        <f t="shared" si="450"/>
        <v>0.91184862678305301</v>
      </c>
      <c r="J9625">
        <f t="shared" si="451"/>
        <v>0.51670378619153678</v>
      </c>
      <c r="L9625" s="7">
        <f>(ATANH(I9625^$U$2)^$U$5)</f>
        <v>0.15715751337214934</v>
      </c>
      <c r="M9625">
        <f t="shared" si="452"/>
        <v>0.74586029568805023</v>
      </c>
      <c r="O9625" s="7">
        <f>(ATANH(J9625^$T$2)^$T$5)</f>
        <v>0.52248520978812829</v>
      </c>
      <c r="P9625">
        <f>M9625</f>
        <v>0.74586029568805023</v>
      </c>
    </row>
    <row r="9626" spans="1:16" x14ac:dyDescent="0.25">
      <c r="A9626" s="5" t="s">
        <v>31</v>
      </c>
      <c r="B9626" s="1">
        <v>428.6309</v>
      </c>
      <c r="C9626" s="1">
        <v>17.5</v>
      </c>
      <c r="D9626" s="1">
        <v>449.221</v>
      </c>
      <c r="E9626" s="1">
        <v>242.74959999999999</v>
      </c>
      <c r="F9626" s="1" t="s">
        <v>6</v>
      </c>
      <c r="G9626">
        <v>469.7</v>
      </c>
      <c r="H9626">
        <v>33.674999999999997</v>
      </c>
      <c r="I9626">
        <f t="shared" si="450"/>
        <v>0.91256312539919093</v>
      </c>
      <c r="J9626">
        <f t="shared" si="451"/>
        <v>0.5196733481811433</v>
      </c>
      <c r="L9626" s="7">
        <f>(ATANH(I9626^$U$2)^$U$5)</f>
        <v>0.15965482838756473</v>
      </c>
      <c r="M9626">
        <f t="shared" si="452"/>
        <v>0.74594265480289479</v>
      </c>
      <c r="O9626" s="7">
        <f>(ATANH(J9626^$T$2)^$T$5)</f>
        <v>0.52679842218656159</v>
      </c>
      <c r="P9626">
        <f>M9626</f>
        <v>0.74594265480289479</v>
      </c>
    </row>
    <row r="9627" spans="1:16" x14ac:dyDescent="0.25">
      <c r="A9627" s="5" t="s">
        <v>31</v>
      </c>
      <c r="B9627" s="1">
        <v>428.96499999999997</v>
      </c>
      <c r="C9627" s="1">
        <v>17.600000000000001</v>
      </c>
      <c r="D9627" s="1">
        <v>448.53550000000001</v>
      </c>
      <c r="E9627" s="1">
        <v>243.25450000000001</v>
      </c>
      <c r="F9627" s="1" t="s">
        <v>6</v>
      </c>
      <c r="G9627">
        <v>469.7</v>
      </c>
      <c r="H9627">
        <v>33.674999999999997</v>
      </c>
      <c r="I9627">
        <f t="shared" si="450"/>
        <v>0.9132744304875452</v>
      </c>
      <c r="J9627">
        <f t="shared" si="451"/>
        <v>0.52264291017074993</v>
      </c>
      <c r="L9627" s="7">
        <f>(ATANH(I9627^$U$2)^$U$5)</f>
        <v>0.16217878655566659</v>
      </c>
      <c r="M9627">
        <f t="shared" si="452"/>
        <v>0.74602547594318647</v>
      </c>
      <c r="O9627" s="7">
        <f>(ATANH(J9627^$T$2)^$T$5)</f>
        <v>0.53113488235650619</v>
      </c>
      <c r="P9627">
        <f>M9627</f>
        <v>0.74602547594318647</v>
      </c>
    </row>
    <row r="9628" spans="1:16" x14ac:dyDescent="0.25">
      <c r="A9628" s="5" t="s">
        <v>31</v>
      </c>
      <c r="B9628" s="1">
        <v>429.29770000000002</v>
      </c>
      <c r="C9628" s="1">
        <v>17.7</v>
      </c>
      <c r="D9628" s="1">
        <v>447.84969999999998</v>
      </c>
      <c r="E9628" s="1">
        <v>243.76390000000001</v>
      </c>
      <c r="F9628" s="1" t="s">
        <v>6</v>
      </c>
      <c r="G9628">
        <v>469.7</v>
      </c>
      <c r="H9628">
        <v>33.674999999999997</v>
      </c>
      <c r="I9628">
        <f t="shared" si="450"/>
        <v>0.91398275494996817</v>
      </c>
      <c r="J9628">
        <f t="shared" si="451"/>
        <v>0.52561247216035634</v>
      </c>
      <c r="L9628" s="7">
        <f>(ATANH(I9628^$U$2)^$U$5)</f>
        <v>0.16473021458025031</v>
      </c>
      <c r="M9628">
        <f t="shared" si="452"/>
        <v>0.74610882029520942</v>
      </c>
      <c r="O9628" s="7">
        <f>(ATANH(J9628^$T$2)^$T$5)</f>
        <v>0.53549488598144035</v>
      </c>
      <c r="P9628">
        <f>M9628</f>
        <v>0.74610882029520942</v>
      </c>
    </row>
    <row r="9629" spans="1:16" x14ac:dyDescent="0.25">
      <c r="A9629" s="5" t="s">
        <v>31</v>
      </c>
      <c r="B9629" s="1">
        <v>429.62900000000002</v>
      </c>
      <c r="C9629" s="1">
        <v>17.8</v>
      </c>
      <c r="D9629" s="1">
        <v>447.16370000000001</v>
      </c>
      <c r="E9629" s="1">
        <v>244.27770000000001</v>
      </c>
      <c r="F9629" s="1" t="s">
        <v>6</v>
      </c>
      <c r="G9629">
        <v>469.7</v>
      </c>
      <c r="H9629">
        <v>33.674999999999997</v>
      </c>
      <c r="I9629">
        <f t="shared" si="450"/>
        <v>0.91468809878645951</v>
      </c>
      <c r="J9629">
        <f t="shared" si="451"/>
        <v>0.52858203414996296</v>
      </c>
      <c r="L9629" s="7">
        <f>(ATANH(I9629^$U$2)^$U$5)</f>
        <v>0.16730919780295544</v>
      </c>
      <c r="M9629">
        <f t="shared" si="452"/>
        <v>0.74619266687807306</v>
      </c>
      <c r="O9629" s="7">
        <f>(ATANH(J9629^$T$2)^$T$5)</f>
        <v>0.53987873459009161</v>
      </c>
      <c r="P9629">
        <f>M9629</f>
        <v>0.74619266687807306</v>
      </c>
    </row>
    <row r="9630" spans="1:16" x14ac:dyDescent="0.25">
      <c r="A9630" s="5" t="s">
        <v>31</v>
      </c>
      <c r="B9630" s="1">
        <v>429.9588</v>
      </c>
      <c r="C9630" s="1">
        <v>17.899999999999999</v>
      </c>
      <c r="D9630" s="1">
        <v>446.47750000000002</v>
      </c>
      <c r="E9630" s="1">
        <v>244.7961</v>
      </c>
      <c r="F9630" s="1" t="s">
        <v>6</v>
      </c>
      <c r="G9630">
        <v>469.7</v>
      </c>
      <c r="H9630">
        <v>33.674999999999997</v>
      </c>
      <c r="I9630">
        <f t="shared" si="450"/>
        <v>0.9153902490951672</v>
      </c>
      <c r="J9630">
        <f t="shared" si="451"/>
        <v>0.53155159613956937</v>
      </c>
      <c r="L9630" s="7">
        <f>(ATANH(I9630^$U$2)^$U$5)</f>
        <v>0.16991502270333766</v>
      </c>
      <c r="M9630">
        <f t="shared" si="452"/>
        <v>0.74627704364375613</v>
      </c>
      <c r="O9630" s="7">
        <f>(ATANH(J9630^$T$2)^$T$5)</f>
        <v>0.54428673570091513</v>
      </c>
      <c r="P9630">
        <f>M9630</f>
        <v>0.74627704364375613</v>
      </c>
    </row>
    <row r="9631" spans="1:16" x14ac:dyDescent="0.25">
      <c r="A9631" s="5" t="s">
        <v>31</v>
      </c>
      <c r="B9631" s="1">
        <v>430.28730000000002</v>
      </c>
      <c r="C9631" s="1">
        <v>18</v>
      </c>
      <c r="D9631" s="1">
        <v>445.79090000000002</v>
      </c>
      <c r="E9631" s="1">
        <v>245.31909999999999</v>
      </c>
      <c r="F9631" s="1" t="s">
        <v>6</v>
      </c>
      <c r="G9631">
        <v>469.7</v>
      </c>
      <c r="H9631">
        <v>33.674999999999997</v>
      </c>
      <c r="I9631">
        <f t="shared" si="450"/>
        <v>0.91608963167979562</v>
      </c>
      <c r="J9631">
        <f t="shared" si="451"/>
        <v>0.534521158129176</v>
      </c>
      <c r="L9631" s="7">
        <f>(ATANH(I9631^$U$2)^$U$5)</f>
        <v>0.17254934905545616</v>
      </c>
      <c r="M9631">
        <f t="shared" si="452"/>
        <v>0.74636194577611703</v>
      </c>
      <c r="O9631" s="7">
        <f>(ATANH(J9631^$T$2)^$T$5)</f>
        <v>0.54871920297132393</v>
      </c>
      <c r="P9631">
        <f>M9631</f>
        <v>0.74636194577611703</v>
      </c>
    </row>
    <row r="9632" spans="1:16" x14ac:dyDescent="0.25">
      <c r="A9632" s="5" t="s">
        <v>31</v>
      </c>
      <c r="B9632" s="1">
        <v>430.61430000000001</v>
      </c>
      <c r="C9632" s="1">
        <v>18.100000000000001</v>
      </c>
      <c r="D9632" s="1">
        <v>445.10399999999998</v>
      </c>
      <c r="E9632" s="1">
        <v>245.84690000000001</v>
      </c>
      <c r="F9632" s="1" t="s">
        <v>6</v>
      </c>
      <c r="G9632">
        <v>469.7</v>
      </c>
      <c r="H9632">
        <v>33.674999999999997</v>
      </c>
      <c r="I9632">
        <f t="shared" si="450"/>
        <v>0.9167858207366405</v>
      </c>
      <c r="J9632">
        <f t="shared" si="451"/>
        <v>0.53749072011878252</v>
      </c>
      <c r="L9632" s="7">
        <f>(ATANH(I9632^$U$2)^$U$5)</f>
        <v>0.17521064947876588</v>
      </c>
      <c r="M9632">
        <f t="shared" si="452"/>
        <v>0.74644740079508287</v>
      </c>
      <c r="O9632" s="7">
        <f>(ATANH(J9632^$T$2)^$T$5)</f>
        <v>0.55317645635183643</v>
      </c>
      <c r="P9632">
        <f>M9632</f>
        <v>0.74644740079508287</v>
      </c>
    </row>
    <row r="9633" spans="1:16" x14ac:dyDescent="0.25">
      <c r="A9633" s="5" t="s">
        <v>31</v>
      </c>
      <c r="B9633" s="1">
        <v>430.94</v>
      </c>
      <c r="C9633" s="1">
        <v>18.2</v>
      </c>
      <c r="D9633" s="1">
        <v>444.41669999999999</v>
      </c>
      <c r="E9633" s="1">
        <v>246.37960000000001</v>
      </c>
      <c r="F9633" s="1" t="s">
        <v>6</v>
      </c>
      <c r="G9633">
        <v>469.7</v>
      </c>
      <c r="H9633">
        <v>33.674999999999997</v>
      </c>
      <c r="I9633">
        <f t="shared" si="450"/>
        <v>0.91747924206940601</v>
      </c>
      <c r="J9633">
        <f t="shared" si="451"/>
        <v>0.54046028210838903</v>
      </c>
      <c r="L9633" s="7">
        <f>(ATANH(I9633^$U$2)^$U$5)</f>
        <v>0.1779006254519481</v>
      </c>
      <c r="M9633">
        <f t="shared" si="452"/>
        <v>0.74653341974732745</v>
      </c>
      <c r="O9633" s="7">
        <f>(ATANH(J9633^$T$2)^$T$5)</f>
        <v>0.5576588222453398</v>
      </c>
      <c r="P9633">
        <f>M9633</f>
        <v>0.74653341974732745</v>
      </c>
    </row>
    <row r="9634" spans="1:16" x14ac:dyDescent="0.25">
      <c r="A9634" s="5" t="s">
        <v>31</v>
      </c>
      <c r="B9634" s="1">
        <v>431.26440000000002</v>
      </c>
      <c r="C9634" s="1">
        <v>18.3</v>
      </c>
      <c r="D9634" s="1">
        <v>443.72910000000002</v>
      </c>
      <c r="E9634" s="1">
        <v>246.91730000000001</v>
      </c>
      <c r="F9634" s="1" t="s">
        <v>6</v>
      </c>
      <c r="G9634">
        <v>469.7</v>
      </c>
      <c r="H9634">
        <v>33.674999999999997</v>
      </c>
      <c r="I9634">
        <f t="shared" si="450"/>
        <v>0.91816989567809248</v>
      </c>
      <c r="J9634">
        <f t="shared" si="451"/>
        <v>0.54342984409799566</v>
      </c>
      <c r="L9634" s="7">
        <f>(ATANH(I9634^$U$2)^$U$5)</f>
        <v>0.18061938430917646</v>
      </c>
      <c r="M9634">
        <f t="shared" si="452"/>
        <v>0.74662001350288187</v>
      </c>
      <c r="O9634" s="7">
        <f>(ATANH(J9634^$T$2)^$T$5)</f>
        <v>0.56216663367166064</v>
      </c>
      <c r="P9634">
        <f>M9634</f>
        <v>0.74662001350288187</v>
      </c>
    </row>
    <row r="9635" spans="1:16" x14ac:dyDescent="0.25">
      <c r="A9635" s="5" t="s">
        <v>31</v>
      </c>
      <c r="B9635" s="1">
        <v>431.5874</v>
      </c>
      <c r="C9635" s="1">
        <v>18.399999999999999</v>
      </c>
      <c r="D9635" s="1">
        <v>443.041</v>
      </c>
      <c r="E9635" s="1">
        <v>247.46</v>
      </c>
      <c r="F9635" s="1" t="s">
        <v>6</v>
      </c>
      <c r="G9635">
        <v>469.7</v>
      </c>
      <c r="H9635">
        <v>33.674999999999997</v>
      </c>
      <c r="I9635">
        <f t="shared" si="450"/>
        <v>0.91885756866084733</v>
      </c>
      <c r="J9635">
        <f t="shared" si="451"/>
        <v>0.54639940608760207</v>
      </c>
      <c r="L9635" s="7">
        <f>(ATANH(I9635^$U$2)^$U$5)</f>
        <v>0.18336617466201593</v>
      </c>
      <c r="M9635">
        <f t="shared" si="452"/>
        <v>0.74670717671476217</v>
      </c>
      <c r="O9635" s="7">
        <f>(ATANH(J9635^$T$2)^$T$5)</f>
        <v>0.56670023043765183</v>
      </c>
      <c r="P9635">
        <f>M9635</f>
        <v>0.74670717671476217</v>
      </c>
    </row>
    <row r="9636" spans="1:16" x14ac:dyDescent="0.25">
      <c r="A9636" s="5" t="s">
        <v>31</v>
      </c>
      <c r="B9636" s="1">
        <v>431.90910000000002</v>
      </c>
      <c r="C9636" s="1">
        <v>18.5</v>
      </c>
      <c r="D9636" s="1">
        <v>442.35239999999999</v>
      </c>
      <c r="E9636" s="1">
        <v>248.00800000000001</v>
      </c>
      <c r="F9636" s="1" t="s">
        <v>6</v>
      </c>
      <c r="G9636">
        <v>469.7</v>
      </c>
      <c r="H9636">
        <v>33.674999999999997</v>
      </c>
      <c r="I9636">
        <f t="shared" si="450"/>
        <v>0.91954247391952315</v>
      </c>
      <c r="J9636">
        <f t="shared" si="451"/>
        <v>0.5493689680772087</v>
      </c>
      <c r="L9636" s="7">
        <f>(ATANH(I9636^$U$2)^$U$5)</f>
        <v>0.18614193120093728</v>
      </c>
      <c r="M9636">
        <f t="shared" si="452"/>
        <v>0.74679495201872081</v>
      </c>
      <c r="O9636" s="7">
        <f>(ATANH(J9636^$T$2)^$T$5)</f>
        <v>0.57125995931301066</v>
      </c>
      <c r="P9636">
        <f>M9636</f>
        <v>0.74679495201872081</v>
      </c>
    </row>
    <row r="9637" spans="1:16" x14ac:dyDescent="0.25">
      <c r="A9637" s="5" t="s">
        <v>31</v>
      </c>
      <c r="B9637" s="1">
        <v>432.2294</v>
      </c>
      <c r="C9637" s="1">
        <v>18.600000000000001</v>
      </c>
      <c r="D9637" s="1">
        <v>441.66340000000002</v>
      </c>
      <c r="E9637" s="1">
        <v>248.56120000000001</v>
      </c>
      <c r="F9637" s="1" t="s">
        <v>6</v>
      </c>
      <c r="G9637">
        <v>469.7</v>
      </c>
      <c r="H9637">
        <v>33.674999999999997</v>
      </c>
      <c r="I9637">
        <f t="shared" si="450"/>
        <v>0.92022439855226745</v>
      </c>
      <c r="J9637">
        <f t="shared" si="451"/>
        <v>0.55233853006681521</v>
      </c>
      <c r="L9637" s="7">
        <f>(ATANH(I9637^$U$2)^$U$5)</f>
        <v>0.18894587278270822</v>
      </c>
      <c r="M9637">
        <f t="shared" si="452"/>
        <v>0.74688331771386984</v>
      </c>
      <c r="O9637" s="7">
        <f>(ATANH(J9637^$T$2)^$T$5)</f>
        <v>0.57584617421205186</v>
      </c>
      <c r="P9637">
        <f>M9637</f>
        <v>0.74688331771386984</v>
      </c>
    </row>
    <row r="9638" spans="1:16" x14ac:dyDescent="0.25">
      <c r="A9638" s="5" t="s">
        <v>31</v>
      </c>
      <c r="B9638" s="1">
        <v>432.54849999999999</v>
      </c>
      <c r="C9638" s="1">
        <v>18.7</v>
      </c>
      <c r="D9638" s="1">
        <v>440.97379999999998</v>
      </c>
      <c r="E9638" s="1">
        <v>249.1199</v>
      </c>
      <c r="F9638" s="1" t="s">
        <v>6</v>
      </c>
      <c r="G9638">
        <v>469.7</v>
      </c>
      <c r="H9638">
        <v>33.674999999999997</v>
      </c>
      <c r="I9638">
        <f t="shared" si="450"/>
        <v>0.92090376836278476</v>
      </c>
      <c r="J9638">
        <f t="shared" si="451"/>
        <v>0.55530809205642173</v>
      </c>
      <c r="L9638" s="7">
        <f>(ATANH(I9638^$U$2)^$U$5)</f>
        <v>0.19177984863487099</v>
      </c>
      <c r="M9638">
        <f t="shared" si="452"/>
        <v>0.74697231590007085</v>
      </c>
      <c r="O9638" s="7">
        <f>(ATANH(J9638^$T$2)^$T$5)</f>
        <v>0.58045923638167785</v>
      </c>
      <c r="P9638">
        <f>M9638</f>
        <v>0.74697231590007085</v>
      </c>
    </row>
    <row r="9639" spans="1:16" x14ac:dyDescent="0.25">
      <c r="A9639" s="5" t="s">
        <v>31</v>
      </c>
      <c r="B9639" s="1">
        <v>432.86619999999999</v>
      </c>
      <c r="C9639" s="1">
        <v>18.8</v>
      </c>
      <c r="D9639" s="1">
        <v>440.28370000000001</v>
      </c>
      <c r="E9639" s="1">
        <v>249.6842</v>
      </c>
      <c r="F9639" s="1" t="s">
        <v>6</v>
      </c>
      <c r="G9639">
        <v>469.7</v>
      </c>
      <c r="H9639">
        <v>33.674999999999997</v>
      </c>
      <c r="I9639">
        <f t="shared" si="450"/>
        <v>0.92158015754737066</v>
      </c>
      <c r="J9639">
        <f t="shared" si="451"/>
        <v>0.55827765404602825</v>
      </c>
      <c r="L9639" s="7">
        <f>(ATANH(I9639^$U$2)^$U$5)</f>
        <v>0.19464217865428324</v>
      </c>
      <c r="M9639">
        <f t="shared" si="452"/>
        <v>0.74706195641529838</v>
      </c>
      <c r="O9639" s="7">
        <f>(ATANH(J9639^$T$2)^$T$5)</f>
        <v>0.58509951459578813</v>
      </c>
      <c r="P9639">
        <f>M9639</f>
        <v>0.74706195641529838</v>
      </c>
    </row>
    <row r="9640" spans="1:16" x14ac:dyDescent="0.25">
      <c r="A9640" s="5" t="s">
        <v>31</v>
      </c>
      <c r="B9640" s="1">
        <v>433.18270000000001</v>
      </c>
      <c r="C9640" s="1">
        <v>18.899999999999999</v>
      </c>
      <c r="D9640" s="1">
        <v>439.59300000000002</v>
      </c>
      <c r="E9640" s="1">
        <v>250.25409999999999</v>
      </c>
      <c r="F9640" s="1" t="s">
        <v>6</v>
      </c>
      <c r="G9640">
        <v>469.7</v>
      </c>
      <c r="H9640">
        <v>33.674999999999997</v>
      </c>
      <c r="I9640">
        <f t="shared" si="450"/>
        <v>0.92225399190972968</v>
      </c>
      <c r="J9640">
        <f t="shared" si="451"/>
        <v>0.56124721603563477</v>
      </c>
      <c r="L9640" s="7">
        <f>(ATANH(I9640^$U$2)^$U$5)</f>
        <v>0.19753475900678544</v>
      </c>
      <c r="M9640">
        <f t="shared" si="452"/>
        <v>0.74715223309455669</v>
      </c>
      <c r="O9640" s="7">
        <f>(ATANH(J9640^$T$2)^$T$5)</f>
        <v>0.58976738535639139</v>
      </c>
      <c r="P9640">
        <f>M9640</f>
        <v>0.74715223309455669</v>
      </c>
    </row>
    <row r="9641" spans="1:16" x14ac:dyDescent="0.25">
      <c r="A9641" s="5" t="s">
        <v>31</v>
      </c>
      <c r="B9641" s="1">
        <v>433.49790000000002</v>
      </c>
      <c r="C9641" s="1">
        <v>19</v>
      </c>
      <c r="D9641" s="1">
        <v>438.90170000000001</v>
      </c>
      <c r="E9641" s="1">
        <v>250.82990000000001</v>
      </c>
      <c r="F9641" s="1" t="s">
        <v>6</v>
      </c>
      <c r="G9641">
        <v>469.7</v>
      </c>
      <c r="H9641">
        <v>33.674999999999997</v>
      </c>
      <c r="I9641">
        <f t="shared" si="450"/>
        <v>0.92292505854800944</v>
      </c>
      <c r="J9641">
        <f t="shared" si="451"/>
        <v>0.56421677802524128</v>
      </c>
      <c r="L9641" s="7">
        <f>(ATANH(I9641^$U$2)^$U$5)</f>
        <v>0.20045678749340817</v>
      </c>
      <c r="M9641">
        <f t="shared" si="452"/>
        <v>0.74724318708767878</v>
      </c>
      <c r="O9641" s="7">
        <f>(ATANH(J9641^$T$2)^$T$5)</f>
        <v>0.59446323310168925</v>
      </c>
      <c r="P9641">
        <f>M9641</f>
        <v>0.74724318708767878</v>
      </c>
    </row>
    <row r="9642" spans="1:16" x14ac:dyDescent="0.25">
      <c r="A9642" s="5" t="s">
        <v>31</v>
      </c>
      <c r="B9642" s="1">
        <v>433.81180000000001</v>
      </c>
      <c r="C9642" s="1">
        <v>19.100000000000001</v>
      </c>
      <c r="D9642" s="1">
        <v>438.20979999999997</v>
      </c>
      <c r="E9642" s="1">
        <v>251.41159999999999</v>
      </c>
      <c r="F9642" s="1" t="s">
        <v>6</v>
      </c>
      <c r="G9642">
        <v>469.7</v>
      </c>
      <c r="H9642">
        <v>33.674999999999997</v>
      </c>
      <c r="I9642">
        <f t="shared" si="450"/>
        <v>0.92359335746220994</v>
      </c>
      <c r="J9642">
        <f t="shared" si="451"/>
        <v>0.56718634001484791</v>
      </c>
      <c r="L9642" s="7">
        <f>(ATANH(I9642^$U$2)^$U$5)</f>
        <v>0.20340835440656022</v>
      </c>
      <c r="M9642">
        <f t="shared" si="452"/>
        <v>0.74733481181293693</v>
      </c>
      <c r="O9642" s="7">
        <f>(ATANH(J9642^$T$2)^$T$5)</f>
        <v>0.59918745042142252</v>
      </c>
      <c r="P9642">
        <f>M9642</f>
        <v>0.74733481181293693</v>
      </c>
    </row>
    <row r="9643" spans="1:16" x14ac:dyDescent="0.25">
      <c r="A9643" s="5" t="s">
        <v>31</v>
      </c>
      <c r="B9643" s="1">
        <v>434.12450000000001</v>
      </c>
      <c r="C9643" s="1">
        <v>19.2</v>
      </c>
      <c r="D9643" s="1">
        <v>437.5172</v>
      </c>
      <c r="E9643" s="1">
        <v>251.99940000000001</v>
      </c>
      <c r="F9643" s="1" t="s">
        <v>6</v>
      </c>
      <c r="G9643">
        <v>469.7</v>
      </c>
      <c r="H9643">
        <v>33.674999999999997</v>
      </c>
      <c r="I9643">
        <f t="shared" si="450"/>
        <v>0.92425910155418356</v>
      </c>
      <c r="J9643">
        <f t="shared" si="451"/>
        <v>0.57015590200445432</v>
      </c>
      <c r="L9643" s="7">
        <f>(ATANH(I9643^$U$2)^$U$5)</f>
        <v>0.20639050846249371</v>
      </c>
      <c r="M9643">
        <f t="shared" si="452"/>
        <v>0.74742713204748645</v>
      </c>
      <c r="O9643" s="7">
        <f>(ATANH(J9643^$T$2)^$T$5)</f>
        <v>0.60394043827977084</v>
      </c>
      <c r="P9643">
        <f>M9643</f>
        <v>0.74742713204748645</v>
      </c>
    </row>
    <row r="9644" spans="1:16" x14ac:dyDescent="0.25">
      <c r="A9644" s="5" t="s">
        <v>31</v>
      </c>
      <c r="B9644" s="1">
        <v>434.4359</v>
      </c>
      <c r="C9644" s="1">
        <v>19.3</v>
      </c>
      <c r="D9644" s="1">
        <v>436.82380000000001</v>
      </c>
      <c r="E9644" s="1">
        <v>252.5934</v>
      </c>
      <c r="F9644" s="1" t="s">
        <v>6</v>
      </c>
      <c r="G9644">
        <v>469.7</v>
      </c>
      <c r="H9644">
        <v>33.674999999999997</v>
      </c>
      <c r="I9644">
        <f t="shared" si="450"/>
        <v>0.92492207792207792</v>
      </c>
      <c r="J9644">
        <f t="shared" si="451"/>
        <v>0.57312546399406095</v>
      </c>
      <c r="L9644" s="7">
        <f>(ATANH(I9644^$U$2)^$U$5)</f>
        <v>0.20940240275545202</v>
      </c>
      <c r="M9644">
        <f t="shared" si="452"/>
        <v>0.7475201565598627</v>
      </c>
      <c r="O9644" s="7">
        <f>(ATANH(J9644^$T$2)^$T$5)</f>
        <v>0.60872260624613106</v>
      </c>
      <c r="P9644">
        <f>M9644</f>
        <v>0.7475201565598627</v>
      </c>
    </row>
    <row r="9645" spans="1:16" x14ac:dyDescent="0.25">
      <c r="A9645" s="5" t="s">
        <v>31</v>
      </c>
      <c r="B9645" s="1">
        <v>434.74610000000001</v>
      </c>
      <c r="C9645" s="1">
        <v>19.399999999999999</v>
      </c>
      <c r="D9645" s="1">
        <v>436.12970000000001</v>
      </c>
      <c r="E9645" s="1">
        <v>253.19380000000001</v>
      </c>
      <c r="F9645" s="1" t="s">
        <v>6</v>
      </c>
      <c r="G9645">
        <v>469.7</v>
      </c>
      <c r="H9645">
        <v>33.674999999999997</v>
      </c>
      <c r="I9645">
        <f t="shared" si="450"/>
        <v>0.9255824994677454</v>
      </c>
      <c r="J9645">
        <f t="shared" si="451"/>
        <v>0.57609502598366746</v>
      </c>
      <c r="L9645" s="7">
        <f>(ATANH(I9645^$U$2)^$U$5)</f>
        <v>0.21244510985724391</v>
      </c>
      <c r="M9645">
        <f t="shared" si="452"/>
        <v>0.74761390951970386</v>
      </c>
      <c r="O9645" s="7">
        <f>(ATANH(J9645^$T$2)^$T$5)</f>
        <v>0.61353437273409006</v>
      </c>
      <c r="P9645">
        <f>M9645</f>
        <v>0.74761390951970386</v>
      </c>
    </row>
    <row r="9646" spans="1:16" x14ac:dyDescent="0.25">
      <c r="A9646" s="5" t="s">
        <v>31</v>
      </c>
      <c r="B9646" s="1">
        <v>435.05509999999998</v>
      </c>
      <c r="C9646" s="1">
        <v>19.5</v>
      </c>
      <c r="D9646" s="1">
        <v>435.43490000000003</v>
      </c>
      <c r="E9646" s="1">
        <v>253.80070000000001</v>
      </c>
      <c r="F9646" s="1" t="s">
        <v>6</v>
      </c>
      <c r="G9646">
        <v>469.7</v>
      </c>
      <c r="H9646">
        <v>33.674999999999997</v>
      </c>
      <c r="I9646">
        <f t="shared" si="450"/>
        <v>0.92624036619118588</v>
      </c>
      <c r="J9646">
        <f t="shared" si="451"/>
        <v>0.57906458797327398</v>
      </c>
      <c r="L9646" s="7">
        <f>(ATANH(I9646^$U$2)^$U$5)</f>
        <v>0.21551875432927708</v>
      </c>
      <c r="M9646">
        <f t="shared" si="452"/>
        <v>0.74770839917434206</v>
      </c>
      <c r="O9646" s="7">
        <f>(ATANH(J9646^$T$2)^$T$5)</f>
        <v>0.61837616524895112</v>
      </c>
      <c r="P9646">
        <f>M9646</f>
        <v>0.74770839917434206</v>
      </c>
    </row>
    <row r="9647" spans="1:16" x14ac:dyDescent="0.25">
      <c r="A9647" s="5" t="s">
        <v>31</v>
      </c>
      <c r="B9647" s="1">
        <v>435.36279999999999</v>
      </c>
      <c r="C9647" s="1">
        <v>19.600000000000001</v>
      </c>
      <c r="D9647" s="1">
        <v>434.73919999999998</v>
      </c>
      <c r="E9647" s="1">
        <v>254.4143</v>
      </c>
      <c r="F9647" s="1" t="s">
        <v>6</v>
      </c>
      <c r="G9647">
        <v>469.7</v>
      </c>
      <c r="H9647">
        <v>33.674999999999997</v>
      </c>
      <c r="I9647">
        <f t="shared" si="450"/>
        <v>0.92689546519054722</v>
      </c>
      <c r="J9647">
        <f t="shared" si="451"/>
        <v>0.58203414996288061</v>
      </c>
      <c r="L9647" s="7">
        <f>(ATANH(I9647^$U$2)^$U$5)</f>
        <v>0.21862244402372441</v>
      </c>
      <c r="M9647">
        <f t="shared" si="452"/>
        <v>0.74780364907653507</v>
      </c>
      <c r="O9647" s="7">
        <f>(ATANH(J9647^$T$2)^$T$5)</f>
        <v>0.62324842064416874</v>
      </c>
      <c r="P9647">
        <f>M9647</f>
        <v>0.74780364907653507</v>
      </c>
    </row>
    <row r="9648" spans="1:16" x14ac:dyDescent="0.25">
      <c r="A9648" s="5" t="s">
        <v>31</v>
      </c>
      <c r="B9648" s="1">
        <v>435.6694</v>
      </c>
      <c r="C9648" s="1">
        <v>19.7</v>
      </c>
      <c r="D9648" s="1">
        <v>434.04270000000002</v>
      </c>
      <c r="E9648" s="1">
        <v>255.03460000000001</v>
      </c>
      <c r="F9648" s="1" t="s">
        <v>6</v>
      </c>
      <c r="G9648">
        <v>469.7</v>
      </c>
      <c r="H9648">
        <v>33.674999999999997</v>
      </c>
      <c r="I9648">
        <f t="shared" si="450"/>
        <v>0.92754822226953371</v>
      </c>
      <c r="J9648">
        <f t="shared" si="451"/>
        <v>0.58500371195248702</v>
      </c>
      <c r="L9648" s="7">
        <f>(ATANH(I9648^$U$2)^$U$5)</f>
        <v>0.22175831879178762</v>
      </c>
      <c r="M9648">
        <f t="shared" si="452"/>
        <v>0.74789965149043103</v>
      </c>
      <c r="O9648" s="7">
        <f>(ATANH(J9648^$T$2)^$T$5)</f>
        <v>0.62815158538707383</v>
      </c>
      <c r="P9648">
        <f>M9648</f>
        <v>0.74789965149043103</v>
      </c>
    </row>
    <row r="9649" spans="1:16" x14ac:dyDescent="0.25">
      <c r="A9649" s="5" t="s">
        <v>31</v>
      </c>
      <c r="B9649" s="1">
        <v>435.97480000000002</v>
      </c>
      <c r="C9649" s="1">
        <v>19.8</v>
      </c>
      <c r="D9649" s="1">
        <v>433.34519999999998</v>
      </c>
      <c r="E9649" s="1">
        <v>255.66200000000001</v>
      </c>
      <c r="F9649" s="1" t="s">
        <v>6</v>
      </c>
      <c r="G9649">
        <v>469.7</v>
      </c>
      <c r="H9649">
        <v>33.674999999999997</v>
      </c>
      <c r="I9649">
        <f t="shared" si="450"/>
        <v>0.92819842452629342</v>
      </c>
      <c r="J9649">
        <f t="shared" si="451"/>
        <v>0.58797327394209364</v>
      </c>
      <c r="L9649" s="7">
        <f>(ATANH(I9649^$U$2)^$U$5)</f>
        <v>0.22492549869084871</v>
      </c>
      <c r="M9649">
        <f t="shared" si="452"/>
        <v>0.74799646029632572</v>
      </c>
      <c r="O9649" s="7">
        <f>(ATANH(J9649^$T$2)^$T$5)</f>
        <v>0.6330861158342963</v>
      </c>
      <c r="P9649">
        <f>M9649</f>
        <v>0.74799646029632572</v>
      </c>
    </row>
    <row r="9650" spans="1:16" x14ac:dyDescent="0.25">
      <c r="A9650" s="5" t="s">
        <v>31</v>
      </c>
      <c r="B9650" s="1">
        <v>436.279</v>
      </c>
      <c r="C9650" s="1">
        <v>19.899999999999999</v>
      </c>
      <c r="D9650" s="1">
        <v>432.64690000000002</v>
      </c>
      <c r="E9650" s="1">
        <v>256.29649999999998</v>
      </c>
      <c r="F9650" s="1" t="s">
        <v>6</v>
      </c>
      <c r="G9650">
        <v>469.7</v>
      </c>
      <c r="H9650">
        <v>33.674999999999997</v>
      </c>
      <c r="I9650">
        <f t="shared" si="450"/>
        <v>0.92884607196082603</v>
      </c>
      <c r="J9650">
        <f t="shared" si="451"/>
        <v>0.59094283593170005</v>
      </c>
      <c r="L9650" s="7">
        <f>(ATANH(I9650^$U$2)^$U$5)</f>
        <v>0.22812410461351312</v>
      </c>
      <c r="M9650">
        <f t="shared" si="452"/>
        <v>0.74809406717383187</v>
      </c>
      <c r="O9650" s="7">
        <f>(ATANH(J9650^$T$2)^$T$5)</f>
        <v>0.63805247851729596</v>
      </c>
      <c r="P9650">
        <f>M9650</f>
        <v>0.74809406717383187</v>
      </c>
    </row>
    <row r="9651" spans="1:16" x14ac:dyDescent="0.25">
      <c r="A9651" s="5" t="s">
        <v>31</v>
      </c>
      <c r="B9651" s="1">
        <v>436.58199999999999</v>
      </c>
      <c r="C9651" s="1">
        <v>20</v>
      </c>
      <c r="D9651" s="1">
        <v>431.9477</v>
      </c>
      <c r="E9651" s="1">
        <v>256.93830000000003</v>
      </c>
      <c r="F9651" s="1" t="s">
        <v>6</v>
      </c>
      <c r="G9651">
        <v>469.7</v>
      </c>
      <c r="H9651">
        <v>33.674999999999997</v>
      </c>
      <c r="I9651">
        <f t="shared" si="450"/>
        <v>0.92949116457313175</v>
      </c>
      <c r="J9651">
        <f t="shared" si="451"/>
        <v>0.59391239792130668</v>
      </c>
      <c r="L9651" s="7">
        <f>(ATANH(I9651^$U$2)^$U$5)</f>
        <v>0.23135425667967305</v>
      </c>
      <c r="M9651">
        <f t="shared" si="452"/>
        <v>0.74819249441367308</v>
      </c>
      <c r="O9651" s="7">
        <f>(ATANH(J9651^$T$2)^$T$5)</f>
        <v>0.64305115043845706</v>
      </c>
      <c r="P9651">
        <f>M9651</f>
        <v>0.74819249441367308</v>
      </c>
    </row>
    <row r="9652" spans="1:16" x14ac:dyDescent="0.25">
      <c r="A9652" s="5" t="s">
        <v>31</v>
      </c>
      <c r="B9652" s="1">
        <v>436.88389999999998</v>
      </c>
      <c r="C9652" s="1">
        <v>20.100000000000001</v>
      </c>
      <c r="D9652" s="1">
        <v>431.24740000000003</v>
      </c>
      <c r="E9652" s="1">
        <v>257.58760000000001</v>
      </c>
      <c r="F9652" s="1" t="s">
        <v>6</v>
      </c>
      <c r="G9652">
        <v>469.7</v>
      </c>
      <c r="H9652">
        <v>33.674999999999997</v>
      </c>
      <c r="I9652">
        <f t="shared" si="450"/>
        <v>0.93013391526506284</v>
      </c>
      <c r="J9652">
        <f t="shared" si="451"/>
        <v>0.5968819599109132</v>
      </c>
      <c r="L9652" s="7">
        <f>(ATANH(I9652^$U$2)^$U$5)</f>
        <v>0.23461716251421169</v>
      </c>
      <c r="M9652">
        <f t="shared" si="452"/>
        <v>0.74829176391406182</v>
      </c>
      <c r="O9652" s="7">
        <f>(ATANH(J9652^$T$2)^$T$5)</f>
        <v>0.64808261937819844</v>
      </c>
      <c r="P9652">
        <f>M9652</f>
        <v>0.74829176391406182</v>
      </c>
    </row>
    <row r="9653" spans="1:16" x14ac:dyDescent="0.25">
      <c r="A9653" s="5" t="s">
        <v>31</v>
      </c>
      <c r="B9653" s="1">
        <v>437.18459999999999</v>
      </c>
      <c r="C9653" s="1">
        <v>20.2</v>
      </c>
      <c r="D9653" s="1">
        <v>430.54610000000002</v>
      </c>
      <c r="E9653" s="1">
        <v>258.24459999999999</v>
      </c>
      <c r="F9653" s="1" t="s">
        <v>6</v>
      </c>
      <c r="G9653">
        <v>469.7</v>
      </c>
      <c r="H9653">
        <v>33.674999999999997</v>
      </c>
      <c r="I9653">
        <f t="shared" si="450"/>
        <v>0.93077411113476682</v>
      </c>
      <c r="J9653">
        <f t="shared" si="451"/>
        <v>0.59985152190051971</v>
      </c>
      <c r="L9653" s="7">
        <f>(ATANH(I9653^$U$2)^$U$5)</f>
        <v>0.23791188261626939</v>
      </c>
      <c r="M9653">
        <f t="shared" si="452"/>
        <v>0.74839189717712229</v>
      </c>
      <c r="O9653" s="7">
        <f>(ATANH(J9653^$T$2)^$T$5)</f>
        <v>0.6531473842136033</v>
      </c>
      <c r="P9653">
        <f>M9653</f>
        <v>0.74839189717712229</v>
      </c>
    </row>
    <row r="9654" spans="1:16" x14ac:dyDescent="0.25">
      <c r="A9654" s="5" t="s">
        <v>31</v>
      </c>
      <c r="B9654" s="1">
        <v>437.48419999999999</v>
      </c>
      <c r="C9654" s="1">
        <v>20.3</v>
      </c>
      <c r="D9654" s="1">
        <v>429.84379999999999</v>
      </c>
      <c r="E9654" s="1">
        <v>258.90940000000001</v>
      </c>
      <c r="F9654" s="1" t="s">
        <v>6</v>
      </c>
      <c r="G9654">
        <v>469.7</v>
      </c>
      <c r="H9654">
        <v>33.674999999999997</v>
      </c>
      <c r="I9654">
        <f t="shared" si="450"/>
        <v>0.93141196508409618</v>
      </c>
      <c r="J9654">
        <f t="shared" si="451"/>
        <v>0.60282108389012623</v>
      </c>
      <c r="L9654" s="7">
        <f>(ATANH(I9654^$U$2)^$U$5)</f>
        <v>0.24123965399278222</v>
      </c>
      <c r="M9654">
        <f t="shared" si="452"/>
        <v>0.74849290013635106</v>
      </c>
      <c r="O9654" s="7">
        <f>(ATANH(J9654^$T$2)^$T$5)</f>
        <v>0.65824595524907237</v>
      </c>
      <c r="P9654">
        <f>M9654</f>
        <v>0.74849290013635106</v>
      </c>
    </row>
    <row r="9655" spans="1:16" x14ac:dyDescent="0.25">
      <c r="A9655" s="5" t="s">
        <v>31</v>
      </c>
      <c r="B9655" s="1">
        <v>437.7826</v>
      </c>
      <c r="C9655" s="1">
        <v>20.399999999999999</v>
      </c>
      <c r="D9655" s="1">
        <v>429.1404</v>
      </c>
      <c r="E9655" s="1">
        <v>259.58229999999998</v>
      </c>
      <c r="F9655" s="1" t="s">
        <v>6</v>
      </c>
      <c r="G9655">
        <v>469.7</v>
      </c>
      <c r="H9655">
        <v>33.674999999999997</v>
      </c>
      <c r="I9655">
        <f t="shared" si="450"/>
        <v>0.93204726421119866</v>
      </c>
      <c r="J9655">
        <f t="shared" si="451"/>
        <v>0.60579064587973275</v>
      </c>
      <c r="L9655" s="7">
        <f>(ATANH(I9655^$U$2)^$U$5)</f>
        <v>0.24459950711404382</v>
      </c>
      <c r="M9655">
        <f t="shared" si="452"/>
        <v>0.74859480875668716</v>
      </c>
      <c r="O9655" s="7">
        <f>(ATANH(J9655^$T$2)^$T$5)</f>
        <v>0.66337885455955248</v>
      </c>
      <c r="P9655">
        <f>M9655</f>
        <v>0.74859480875668716</v>
      </c>
    </row>
    <row r="9656" spans="1:16" x14ac:dyDescent="0.25">
      <c r="A9656" s="5" t="s">
        <v>31</v>
      </c>
      <c r="B9656" s="1">
        <v>438.07990000000001</v>
      </c>
      <c r="C9656" s="1">
        <v>20.5</v>
      </c>
      <c r="D9656" s="1">
        <v>428.43579999999997</v>
      </c>
      <c r="E9656" s="1">
        <v>260.26339999999999</v>
      </c>
      <c r="F9656" s="1" t="s">
        <v>6</v>
      </c>
      <c r="G9656">
        <v>469.7</v>
      </c>
      <c r="H9656">
        <v>33.674999999999997</v>
      </c>
      <c r="I9656">
        <f t="shared" si="450"/>
        <v>0.93268022141792639</v>
      </c>
      <c r="J9656">
        <f t="shared" si="451"/>
        <v>0.60876020786933938</v>
      </c>
      <c r="L9656" s="7">
        <f>(ATANH(I9656^$U$2)^$U$5)</f>
        <v>0.24799270935635501</v>
      </c>
      <c r="M9656">
        <f t="shared" si="452"/>
        <v>0.74869762825946873</v>
      </c>
      <c r="O9656" s="7">
        <f>(ATANH(J9656^$T$2)^$T$5)</f>
        <v>0.6685466163469076</v>
      </c>
      <c r="P9656">
        <f>M9656</f>
        <v>0.74869762825946873</v>
      </c>
    </row>
    <row r="9657" spans="1:16" x14ac:dyDescent="0.25">
      <c r="A9657" s="5" t="s">
        <v>31</v>
      </c>
      <c r="B9657" s="1">
        <v>438.37610000000001</v>
      </c>
      <c r="C9657" s="1">
        <v>20.6</v>
      </c>
      <c r="D9657" s="1">
        <v>427.73009999999999</v>
      </c>
      <c r="E9657" s="1">
        <v>260.95299999999997</v>
      </c>
      <c r="F9657" s="1" t="s">
        <v>6</v>
      </c>
      <c r="G9657">
        <v>469.7</v>
      </c>
      <c r="H9657">
        <v>33.674999999999997</v>
      </c>
      <c r="I9657">
        <f t="shared" si="450"/>
        <v>0.93331083670427939</v>
      </c>
      <c r="J9657">
        <f t="shared" si="451"/>
        <v>0.61172976985894589</v>
      </c>
      <c r="L9657" s="7">
        <f>(ATANH(I9657^$U$2)^$U$5)</f>
        <v>0.25141942559495012</v>
      </c>
      <c r="M9657">
        <f t="shared" si="452"/>
        <v>0.74880139369708487</v>
      </c>
      <c r="O9657" s="7">
        <f>(ATANH(J9657^$T$2)^$T$5)</f>
        <v>0.67374978731003454</v>
      </c>
      <c r="P9657">
        <f>M9657</f>
        <v>0.74880139369708487</v>
      </c>
    </row>
    <row r="9658" spans="1:16" x14ac:dyDescent="0.25">
      <c r="A9658" s="5" t="s">
        <v>31</v>
      </c>
      <c r="B9658" s="1">
        <v>438.6712</v>
      </c>
      <c r="C9658" s="1">
        <v>20.7</v>
      </c>
      <c r="D9658" s="1">
        <v>427.02319999999997</v>
      </c>
      <c r="E9658" s="1">
        <v>261.65120000000002</v>
      </c>
      <c r="F9658" s="1" t="s">
        <v>6</v>
      </c>
      <c r="G9658">
        <v>469.7</v>
      </c>
      <c r="H9658">
        <v>33.674999999999997</v>
      </c>
      <c r="I9658">
        <f t="shared" si="450"/>
        <v>0.93393911007025765</v>
      </c>
      <c r="J9658">
        <f t="shared" si="451"/>
        <v>0.61469933184855241</v>
      </c>
      <c r="L9658" s="7">
        <f>(ATANH(I9658^$U$2)^$U$5)</f>
        <v>0.25487982150358079</v>
      </c>
      <c r="M9658">
        <f t="shared" si="452"/>
        <v>0.74890610956551817</v>
      </c>
      <c r="O9658" s="7">
        <f>(ATANH(J9658^$T$2)^$T$5)</f>
        <v>0.6789889270293662</v>
      </c>
      <c r="P9658">
        <f>M9658</f>
        <v>0.74890610956551817</v>
      </c>
    </row>
    <row r="9659" spans="1:16" x14ac:dyDescent="0.25">
      <c r="A9659" s="5" t="s">
        <v>31</v>
      </c>
      <c r="B9659" s="1">
        <v>438.96519999999998</v>
      </c>
      <c r="C9659" s="1">
        <v>20.8</v>
      </c>
      <c r="D9659" s="1">
        <v>426.315</v>
      </c>
      <c r="E9659" s="1">
        <v>262.35820000000001</v>
      </c>
      <c r="F9659" s="1" t="s">
        <v>6</v>
      </c>
      <c r="G9659">
        <v>469.7</v>
      </c>
      <c r="H9659">
        <v>33.674999999999997</v>
      </c>
      <c r="I9659">
        <f t="shared" si="450"/>
        <v>0.93456504151586117</v>
      </c>
      <c r="J9659">
        <f t="shared" si="451"/>
        <v>0.61766889383815893</v>
      </c>
      <c r="L9659" s="7">
        <f>(ATANH(I9659^$U$2)^$U$5)</f>
        <v>0.25837406366893945</v>
      </c>
      <c r="M9659">
        <f t="shared" si="452"/>
        <v>0.7490117950653864</v>
      </c>
      <c r="O9659" s="7">
        <f>(ATANH(J9659^$T$2)^$T$5)</f>
        <v>0.68426460836642111</v>
      </c>
      <c r="P9659">
        <f>M9659</f>
        <v>0.7490117950653864</v>
      </c>
    </row>
    <row r="9660" spans="1:16" x14ac:dyDescent="0.25">
      <c r="A9660" s="5" t="s">
        <v>31</v>
      </c>
      <c r="B9660" s="1">
        <v>439.25810000000001</v>
      </c>
      <c r="C9660" s="1">
        <v>20.9</v>
      </c>
      <c r="D9660" s="1">
        <v>425.60550000000001</v>
      </c>
      <c r="E9660" s="1">
        <v>263.07440000000003</v>
      </c>
      <c r="F9660" s="1" t="s">
        <v>6</v>
      </c>
      <c r="G9660">
        <v>469.7</v>
      </c>
      <c r="H9660">
        <v>33.674999999999997</v>
      </c>
      <c r="I9660">
        <f t="shared" si="450"/>
        <v>0.93518863104109007</v>
      </c>
      <c r="J9660">
        <f t="shared" si="451"/>
        <v>0.62063845582776545</v>
      </c>
      <c r="L9660" s="7">
        <f>(ATANH(I9660^$U$2)^$U$5)</f>
        <v>0.26190231971047828</v>
      </c>
      <c r="M9660">
        <f t="shared" si="452"/>
        <v>0.74911849872512759</v>
      </c>
      <c r="O9660" s="7">
        <f>(ATANH(J9660^$T$2)^$T$5)</f>
        <v>0.68957741787911431</v>
      </c>
      <c r="P9660">
        <f>M9660</f>
        <v>0.74911849872512759</v>
      </c>
    </row>
    <row r="9661" spans="1:16" x14ac:dyDescent="0.25">
      <c r="A9661" s="5" t="s">
        <v>31</v>
      </c>
      <c r="B9661" s="1">
        <v>439.55</v>
      </c>
      <c r="C9661" s="1">
        <v>21</v>
      </c>
      <c r="D9661" s="1">
        <v>424.89479999999998</v>
      </c>
      <c r="E9661" s="1">
        <v>263.7998</v>
      </c>
      <c r="F9661" s="1" t="s">
        <v>6</v>
      </c>
      <c r="G9661">
        <v>469.7</v>
      </c>
      <c r="H9661">
        <v>33.674999999999997</v>
      </c>
      <c r="I9661">
        <f t="shared" si="450"/>
        <v>0.93581009154779649</v>
      </c>
      <c r="J9661">
        <f t="shared" si="451"/>
        <v>0.62360801781737196</v>
      </c>
      <c r="L9661" s="7">
        <f>(ATANH(I9661^$U$2)^$U$5)</f>
        <v>0.2654659874512067</v>
      </c>
      <c r="M9661">
        <f t="shared" si="452"/>
        <v>0.74922620895449077</v>
      </c>
      <c r="O9661" s="7">
        <f>(ATANH(J9661^$T$2)^$T$5)</f>
        <v>0.6949279562535754</v>
      </c>
      <c r="P9661">
        <f>M9661</f>
        <v>0.74922620895449077</v>
      </c>
    </row>
    <row r="9662" spans="1:16" x14ac:dyDescent="0.25">
      <c r="A9662" s="5" t="s">
        <v>31</v>
      </c>
      <c r="B9662" s="1">
        <v>439.84070000000003</v>
      </c>
      <c r="C9662" s="1">
        <v>21.1</v>
      </c>
      <c r="D9662" s="1">
        <v>424.18270000000001</v>
      </c>
      <c r="E9662" s="1">
        <v>264.53480000000002</v>
      </c>
      <c r="F9662" s="1" t="s">
        <v>6</v>
      </c>
      <c r="G9662">
        <v>469.7</v>
      </c>
      <c r="H9662">
        <v>33.674999999999997</v>
      </c>
      <c r="I9662">
        <f t="shared" si="450"/>
        <v>0.93642899723227602</v>
      </c>
      <c r="J9662">
        <f t="shared" si="451"/>
        <v>0.62657757980697859</v>
      </c>
      <c r="L9662" s="7">
        <f>(ATANH(I9662^$U$2)^$U$5)</f>
        <v>0.26906279539569333</v>
      </c>
      <c r="M9662">
        <f t="shared" si="452"/>
        <v>0.74933497322858622</v>
      </c>
      <c r="O9662" s="7">
        <f>(ATANH(J9662^$T$2)^$T$5)</f>
        <v>0.70031683875325401</v>
      </c>
      <c r="P9662">
        <f>M9662</f>
        <v>0.74933497322858622</v>
      </c>
    </row>
    <row r="9663" spans="1:16" x14ac:dyDescent="0.25">
      <c r="A9663" s="5" t="s">
        <v>31</v>
      </c>
      <c r="B9663" s="1">
        <v>440.13040000000001</v>
      </c>
      <c r="C9663" s="1">
        <v>21.2</v>
      </c>
      <c r="D9663" s="1">
        <v>423.46910000000003</v>
      </c>
      <c r="E9663" s="1">
        <v>265.27960000000002</v>
      </c>
      <c r="F9663" s="1" t="s">
        <v>6</v>
      </c>
      <c r="G9663">
        <v>469.7</v>
      </c>
      <c r="H9663">
        <v>33.674999999999997</v>
      </c>
      <c r="I9663">
        <f t="shared" si="450"/>
        <v>0.93704577389823296</v>
      </c>
      <c r="J9663">
        <f t="shared" si="451"/>
        <v>0.629547141796585</v>
      </c>
      <c r="L9663" s="7">
        <f>(ATANH(I9663^$U$2)^$U$5)</f>
        <v>0.27269539003304294</v>
      </c>
      <c r="M9663">
        <f t="shared" si="452"/>
        <v>0.74944480874142982</v>
      </c>
      <c r="O9663" s="7">
        <f>(ATANH(J9663^$T$2)^$T$5)</f>
        <v>0.70574469568615461</v>
      </c>
      <c r="P9663">
        <f>M9663</f>
        <v>0.74944480874142982</v>
      </c>
    </row>
    <row r="9664" spans="1:16" x14ac:dyDescent="0.25">
      <c r="A9664" s="5" t="s">
        <v>31</v>
      </c>
      <c r="B9664" s="1">
        <v>440.41899999999998</v>
      </c>
      <c r="C9664" s="1">
        <v>21.3</v>
      </c>
      <c r="D9664" s="1">
        <v>422.75420000000003</v>
      </c>
      <c r="E9664" s="1">
        <v>266.03449999999998</v>
      </c>
      <c r="F9664" s="1" t="s">
        <v>6</v>
      </c>
      <c r="G9664">
        <v>469.7</v>
      </c>
      <c r="H9664">
        <v>33.674999999999997</v>
      </c>
      <c r="I9664">
        <f t="shared" si="450"/>
        <v>0.93766020864381516</v>
      </c>
      <c r="J9664">
        <f t="shared" si="451"/>
        <v>0.63251670378619163</v>
      </c>
      <c r="L9664" s="7">
        <f>(ATANH(I9664^$U$2)^$U$5)</f>
        <v>0.27636271594465694</v>
      </c>
      <c r="M9664">
        <f t="shared" si="452"/>
        <v>0.74955574691982696</v>
      </c>
      <c r="O9664" s="7">
        <f>(ATANH(J9664^$T$2)^$T$5)</f>
        <v>0.71121217289107208</v>
      </c>
      <c r="P9664">
        <f>M9664</f>
        <v>0.74955574691982696</v>
      </c>
    </row>
    <row r="9665" spans="1:16" x14ac:dyDescent="0.25">
      <c r="A9665" s="5" t="s">
        <v>31</v>
      </c>
      <c r="B9665" s="1">
        <v>440.70659999999998</v>
      </c>
      <c r="C9665" s="1">
        <v>21.4</v>
      </c>
      <c r="D9665" s="1">
        <v>422.03769999999997</v>
      </c>
      <c r="E9665" s="1">
        <v>266.7996</v>
      </c>
      <c r="F9665" s="1" t="s">
        <v>6</v>
      </c>
      <c r="G9665">
        <v>469.7</v>
      </c>
      <c r="H9665">
        <v>33.674999999999997</v>
      </c>
      <c r="I9665">
        <f t="shared" si="450"/>
        <v>0.938272514370875</v>
      </c>
      <c r="J9665">
        <f t="shared" si="451"/>
        <v>0.63548626577579803</v>
      </c>
      <c r="L9665" s="7">
        <f>(ATANH(I9665^$U$2)^$U$5)</f>
        <v>0.28006624479430758</v>
      </c>
      <c r="M9665">
        <f t="shared" si="452"/>
        <v>0.7496677893062853</v>
      </c>
      <c r="O9665" s="7">
        <f>(ATANH(J9665^$T$2)^$T$5)</f>
        <v>0.71671993224376029</v>
      </c>
      <c r="P9665">
        <f>M9665</f>
        <v>0.7496677893062853</v>
      </c>
    </row>
    <row r="9666" spans="1:16" x14ac:dyDescent="0.25">
      <c r="A9666" s="5" t="s">
        <v>31</v>
      </c>
      <c r="B9666" s="1">
        <v>440.9932</v>
      </c>
      <c r="C9666" s="1">
        <v>21.5</v>
      </c>
      <c r="D9666" s="1">
        <v>421.31970000000001</v>
      </c>
      <c r="E9666" s="1">
        <v>267.57530000000003</v>
      </c>
      <c r="F9666" s="1" t="s">
        <v>6</v>
      </c>
      <c r="G9666">
        <v>469.7</v>
      </c>
      <c r="H9666">
        <v>33.674999999999997</v>
      </c>
      <c r="I9666">
        <f t="shared" ref="I9666:I9729" si="453">B9666/G9666</f>
        <v>0.93888269107941247</v>
      </c>
      <c r="J9666">
        <f t="shared" ref="J9666:J9729" si="454">C9666/H9666</f>
        <v>0.63845582776540466</v>
      </c>
      <c r="L9666" s="7">
        <f>(ATANH(I9666^$U$2)^$U$5)</f>
        <v>0.2838062057225848</v>
      </c>
      <c r="M9666">
        <f t="shared" si="452"/>
        <v>0.74978098090426004</v>
      </c>
      <c r="O9666" s="7">
        <f>(ATANH(J9666^$T$2)^$T$5)</f>
        <v>0.72226865218401759</v>
      </c>
      <c r="P9666">
        <f>M9666</f>
        <v>0.74978098090426004</v>
      </c>
    </row>
    <row r="9667" spans="1:16" x14ac:dyDescent="0.25">
      <c r="A9667" s="5" t="s">
        <v>31</v>
      </c>
      <c r="B9667" s="1">
        <v>441.27870000000001</v>
      </c>
      <c r="C9667" s="1">
        <v>21.6</v>
      </c>
      <c r="D9667" s="1">
        <v>420.60019999999997</v>
      </c>
      <c r="E9667" s="1">
        <v>268.36189999999999</v>
      </c>
      <c r="F9667" s="1" t="s">
        <v>6</v>
      </c>
      <c r="G9667">
        <v>469.7</v>
      </c>
      <c r="H9667">
        <v>33.674999999999997</v>
      </c>
      <c r="I9667">
        <f t="shared" si="453"/>
        <v>0.93949052586757509</v>
      </c>
      <c r="J9667">
        <f t="shared" si="454"/>
        <v>0.64142538975501118</v>
      </c>
      <c r="L9667" s="7">
        <f>(ATANH(I9667^$U$2)^$U$5)</f>
        <v>0.28758149999912036</v>
      </c>
      <c r="M9667">
        <f t="shared" si="452"/>
        <v>0.74989535133639984</v>
      </c>
      <c r="O9667" s="7">
        <f>(ATANH(J9667^$T$2)^$T$5)</f>
        <v>0.72785902826472482</v>
      </c>
      <c r="P9667">
        <f>M9667</f>
        <v>0.74989535133639984</v>
      </c>
    </row>
    <row r="9668" spans="1:16" x14ac:dyDescent="0.25">
      <c r="A9668" s="5" t="s">
        <v>31</v>
      </c>
      <c r="B9668" s="1">
        <v>441.56319999999999</v>
      </c>
      <c r="C9668" s="1">
        <v>21.7</v>
      </c>
      <c r="D9668" s="1">
        <v>419.87900000000002</v>
      </c>
      <c r="E9668" s="1">
        <v>269.15960000000001</v>
      </c>
      <c r="F9668" s="1" t="s">
        <v>6</v>
      </c>
      <c r="G9668">
        <v>469.7</v>
      </c>
      <c r="H9668">
        <v>33.674999999999997</v>
      </c>
      <c r="I9668">
        <f t="shared" si="453"/>
        <v>0.94009623163721523</v>
      </c>
      <c r="J9668">
        <f t="shared" si="454"/>
        <v>0.64439495174461769</v>
      </c>
      <c r="L9668" s="7">
        <f>(ATANH(I9668^$U$2)^$U$5)</f>
        <v>0.29139365916396448</v>
      </c>
      <c r="M9668">
        <f t="shared" ref="M9668:M9731" si="455">SQRT(LN(LN(E9668)^(1/$T$7)))</f>
        <v>0.75001091509842832</v>
      </c>
      <c r="O9668" s="7">
        <f>(ATANH(J9668^$T$2)^$T$5)</f>
        <v>0.7334917737239417</v>
      </c>
      <c r="P9668">
        <f>M9668</f>
        <v>0.75001091509842832</v>
      </c>
    </row>
    <row r="9669" spans="1:16" x14ac:dyDescent="0.25">
      <c r="A9669" s="5" t="s">
        <v>31</v>
      </c>
      <c r="B9669" s="1">
        <v>441.84660000000002</v>
      </c>
      <c r="C9669" s="1">
        <v>21.8</v>
      </c>
      <c r="D9669" s="1">
        <v>419.15620000000001</v>
      </c>
      <c r="E9669" s="1">
        <v>269.96870000000001</v>
      </c>
      <c r="F9669" s="1" t="s">
        <v>6</v>
      </c>
      <c r="G9669">
        <v>469.7</v>
      </c>
      <c r="H9669">
        <v>33.674999999999997</v>
      </c>
      <c r="I9669">
        <f t="shared" si="453"/>
        <v>0.94069959548648086</v>
      </c>
      <c r="J9669">
        <f t="shared" si="454"/>
        <v>0.64736451373422432</v>
      </c>
      <c r="L9669" s="7">
        <f>(ATANH(I9669^$U$2)^$U$5)</f>
        <v>0.29524155535000057</v>
      </c>
      <c r="M9669">
        <f t="shared" si="455"/>
        <v>0.75012770063357936</v>
      </c>
      <c r="O9669" s="7">
        <f>(ATANH(J9669^$T$2)^$T$5)</f>
        <v>0.73916762008122494</v>
      </c>
      <c r="P9669">
        <f>M9669</f>
        <v>0.75012770063357936</v>
      </c>
    </row>
    <row r="9670" spans="1:16" x14ac:dyDescent="0.25">
      <c r="A9670" s="5" t="s">
        <v>31</v>
      </c>
      <c r="B9670" s="1">
        <v>442.12909999999999</v>
      </c>
      <c r="C9670" s="1">
        <v>21.9</v>
      </c>
      <c r="D9670" s="1">
        <v>418.43169999999998</v>
      </c>
      <c r="E9670" s="1">
        <v>270.78949999999998</v>
      </c>
      <c r="F9670" s="1" t="s">
        <v>6</v>
      </c>
      <c r="G9670">
        <v>469.7</v>
      </c>
      <c r="H9670">
        <v>33.674999999999997</v>
      </c>
      <c r="I9670">
        <f t="shared" si="453"/>
        <v>0.94130104321907604</v>
      </c>
      <c r="J9670">
        <f t="shared" si="454"/>
        <v>0.65033407572383073</v>
      </c>
      <c r="L9670" s="7">
        <f>(ATANH(I9670^$U$2)^$U$5)</f>
        <v>0.29912814665974041</v>
      </c>
      <c r="M9670">
        <f t="shared" si="455"/>
        <v>0.75024573570752506</v>
      </c>
      <c r="O9670" s="7">
        <f>(ATANH(J9670^$T$2)^$T$5)</f>
        <v>0.74488731775940076</v>
      </c>
      <c r="P9670">
        <f>M9670</f>
        <v>0.75024573570752506</v>
      </c>
    </row>
    <row r="9671" spans="1:16" x14ac:dyDescent="0.25">
      <c r="A9671" s="5" t="s">
        <v>31</v>
      </c>
      <c r="B9671" s="1">
        <v>442.41059999999999</v>
      </c>
      <c r="C9671" s="1">
        <v>22</v>
      </c>
      <c r="D9671" s="1">
        <v>417.7054</v>
      </c>
      <c r="E9671" s="1">
        <v>271.62240000000003</v>
      </c>
      <c r="F9671" s="1" t="s">
        <v>6</v>
      </c>
      <c r="G9671">
        <v>469.7</v>
      </c>
      <c r="H9671">
        <v>33.674999999999997</v>
      </c>
      <c r="I9671">
        <f t="shared" si="453"/>
        <v>0.94190036193314886</v>
      </c>
      <c r="J9671">
        <f t="shared" si="454"/>
        <v>0.65330363771343736</v>
      </c>
      <c r="L9671" s="7">
        <f>(ATANH(I9671^$U$2)^$U$5)</f>
        <v>0.30305233111200786</v>
      </c>
      <c r="M9671">
        <f t="shared" si="455"/>
        <v>0.75036506170118311</v>
      </c>
      <c r="O9671" s="7">
        <f>(ATANH(J9671^$T$2)^$T$5)</f>
        <v>0.75065163673310653</v>
      </c>
      <c r="P9671">
        <f>M9671</f>
        <v>0.75036506170118311</v>
      </c>
    </row>
    <row r="9672" spans="1:16" x14ac:dyDescent="0.25">
      <c r="A9672" s="5" t="s">
        <v>31</v>
      </c>
      <c r="B9672" s="1">
        <v>442.69099999999997</v>
      </c>
      <c r="C9672" s="1">
        <v>22.1</v>
      </c>
      <c r="D9672" s="1">
        <v>416.97739999999999</v>
      </c>
      <c r="E9672" s="1">
        <v>272.46769999999998</v>
      </c>
      <c r="F9672" s="1" t="s">
        <v>6</v>
      </c>
      <c r="G9672">
        <v>469.7</v>
      </c>
      <c r="H9672">
        <v>33.674999999999997</v>
      </c>
      <c r="I9672">
        <f t="shared" si="453"/>
        <v>0.94249733872684693</v>
      </c>
      <c r="J9672">
        <f t="shared" si="454"/>
        <v>0.65627319970304387</v>
      </c>
      <c r="L9672" s="7">
        <f>(ATANH(I9672^$U$2)^$U$5)</f>
        <v>0.30701293809432401</v>
      </c>
      <c r="M9672">
        <f t="shared" si="455"/>
        <v>0.7504857048413438</v>
      </c>
      <c r="O9672" s="7">
        <f>(ATANH(J9672^$T$2)^$T$5)</f>
        <v>0.75646136720548418</v>
      </c>
      <c r="P9672">
        <f>M9672</f>
        <v>0.7504857048413438</v>
      </c>
    </row>
    <row r="9673" spans="1:16" x14ac:dyDescent="0.25">
      <c r="A9673" s="5" t="s">
        <v>31</v>
      </c>
      <c r="B9673" s="1">
        <v>442.97050000000002</v>
      </c>
      <c r="C9673" s="1">
        <v>22.2</v>
      </c>
      <c r="D9673" s="1">
        <v>416.2475</v>
      </c>
      <c r="E9673" s="1">
        <v>273.32569999999998</v>
      </c>
      <c r="F9673" s="1" t="s">
        <v>6</v>
      </c>
      <c r="G9673">
        <v>469.7</v>
      </c>
      <c r="H9673">
        <v>33.674999999999997</v>
      </c>
      <c r="I9673">
        <f t="shared" si="453"/>
        <v>0.9430923994038749</v>
      </c>
      <c r="J9673">
        <f t="shared" si="454"/>
        <v>0.65924276169265039</v>
      </c>
      <c r="L9673" s="7">
        <f>(ATANH(I9673^$U$2)^$U$5)</f>
        <v>0.31101304817046388</v>
      </c>
      <c r="M9673">
        <f t="shared" si="455"/>
        <v>0.75060769065472677</v>
      </c>
      <c r="O9673" s="7">
        <f>(ATANH(J9673^$T$2)^$T$5)</f>
        <v>0.76231732031450383</v>
      </c>
      <c r="P9673">
        <f>M9673</f>
        <v>0.75060769065472677</v>
      </c>
    </row>
    <row r="9674" spans="1:16" x14ac:dyDescent="0.25">
      <c r="A9674" s="5" t="s">
        <v>31</v>
      </c>
      <c r="B9674" s="1">
        <v>443.24900000000002</v>
      </c>
      <c r="C9674" s="1">
        <v>22.3</v>
      </c>
      <c r="D9674" s="1">
        <v>415.51569999999998</v>
      </c>
      <c r="E9674" s="1">
        <v>274.19670000000002</v>
      </c>
      <c r="F9674" s="1" t="s">
        <v>6</v>
      </c>
      <c r="G9674">
        <v>469.7</v>
      </c>
      <c r="H9674">
        <v>33.674999999999997</v>
      </c>
      <c r="I9674">
        <f t="shared" si="453"/>
        <v>0.94368533106238028</v>
      </c>
      <c r="J9674">
        <f t="shared" si="454"/>
        <v>0.66221232368225691</v>
      </c>
      <c r="L9674" s="7">
        <f>(ATANH(I9674^$U$2)^$U$5)</f>
        <v>0.31505151873534309</v>
      </c>
      <c r="M9674">
        <f t="shared" si="455"/>
        <v>0.75073104396147172</v>
      </c>
      <c r="O9674" s="7">
        <f>(ATANH(J9674^$T$2)^$T$5)</f>
        <v>0.76822032887047709</v>
      </c>
      <c r="P9674">
        <f>M9674</f>
        <v>0.75073104396147172</v>
      </c>
    </row>
    <row r="9675" spans="1:16" x14ac:dyDescent="0.25">
      <c r="A9675" s="5" t="s">
        <v>31</v>
      </c>
      <c r="B9675" s="1">
        <v>443.5265</v>
      </c>
      <c r="C9675" s="1">
        <v>22.4</v>
      </c>
      <c r="D9675" s="1">
        <v>414.78199999999998</v>
      </c>
      <c r="E9675" s="1">
        <v>275.08120000000002</v>
      </c>
      <c r="F9675" s="1" t="s">
        <v>6</v>
      </c>
      <c r="G9675">
        <v>469.7</v>
      </c>
      <c r="H9675">
        <v>33.674999999999997</v>
      </c>
      <c r="I9675">
        <f t="shared" si="453"/>
        <v>0.94427613370236319</v>
      </c>
      <c r="J9675">
        <f t="shared" si="454"/>
        <v>0.66518188567186343</v>
      </c>
      <c r="L9675" s="7">
        <f>(ATANH(I9675^$U$2)^$U$5)</f>
        <v>0.31912861552794647</v>
      </c>
      <c r="M9675">
        <f t="shared" si="455"/>
        <v>0.75085581702622706</v>
      </c>
      <c r="O9675" s="7">
        <f>(ATANH(J9675^$T$2)^$T$5)</f>
        <v>0.77417124812642568</v>
      </c>
      <c r="P9675">
        <f>M9675</f>
        <v>0.75085581702622706</v>
      </c>
    </row>
    <row r="9676" spans="1:16" x14ac:dyDescent="0.25">
      <c r="A9676" s="5" t="s">
        <v>31</v>
      </c>
      <c r="B9676" s="1">
        <v>443.80309999999997</v>
      </c>
      <c r="C9676" s="1">
        <v>22.5</v>
      </c>
      <c r="D9676" s="1">
        <v>414.04629999999997</v>
      </c>
      <c r="E9676" s="1">
        <v>275.97949999999997</v>
      </c>
      <c r="F9676" s="1" t="s">
        <v>6</v>
      </c>
      <c r="G9676">
        <v>469.7</v>
      </c>
      <c r="H9676">
        <v>33.674999999999997</v>
      </c>
      <c r="I9676">
        <f t="shared" si="453"/>
        <v>0.94486502022567598</v>
      </c>
      <c r="J9676">
        <f t="shared" si="454"/>
        <v>0.66815144766146994</v>
      </c>
      <c r="L9676" s="7">
        <f>(ATANH(I9676^$U$2)^$U$5)</f>
        <v>0.32324610807817078</v>
      </c>
      <c r="M9676">
        <f t="shared" si="455"/>
        <v>0.75098203289916898</v>
      </c>
      <c r="O9676" s="7">
        <f>(ATANH(J9676^$T$2)^$T$5)</f>
        <v>0.78017095658306657</v>
      </c>
      <c r="P9676">
        <f>M9676</f>
        <v>0.75098203289916898</v>
      </c>
    </row>
    <row r="9677" spans="1:16" x14ac:dyDescent="0.25">
      <c r="A9677" s="5" t="s">
        <v>31</v>
      </c>
      <c r="B9677" s="1">
        <v>444.07870000000003</v>
      </c>
      <c r="C9677" s="1">
        <v>22.6</v>
      </c>
      <c r="D9677" s="1">
        <v>413.30860000000001</v>
      </c>
      <c r="E9677" s="1">
        <v>276.892</v>
      </c>
      <c r="F9677" s="1" t="s">
        <v>6</v>
      </c>
      <c r="G9677">
        <v>469.7</v>
      </c>
      <c r="H9677">
        <v>33.674999999999997</v>
      </c>
      <c r="I9677">
        <f t="shared" si="453"/>
        <v>0.94545177773046629</v>
      </c>
      <c r="J9677">
        <f t="shared" si="454"/>
        <v>0.67112100965107657</v>
      </c>
      <c r="L9677" s="7">
        <f>(ATANH(I9677^$U$2)^$U$5)</f>
        <v>0.32740281434277585</v>
      </c>
      <c r="M9677">
        <f t="shared" si="455"/>
        <v>0.75110972786546171</v>
      </c>
      <c r="O9677" s="7">
        <f>(ATANH(J9677^$T$2)^$T$5)</f>
        <v>0.78622035683029456</v>
      </c>
      <c r="P9677">
        <f>M9677</f>
        <v>0.75110972786546171</v>
      </c>
    </row>
    <row r="9678" spans="1:16" x14ac:dyDescent="0.25">
      <c r="A9678" s="5" t="s">
        <v>31</v>
      </c>
      <c r="B9678" s="1">
        <v>444.35329999999999</v>
      </c>
      <c r="C9678" s="1">
        <v>22.7</v>
      </c>
      <c r="D9678" s="1">
        <v>412.56880000000001</v>
      </c>
      <c r="E9678" s="1">
        <v>277.81909999999999</v>
      </c>
      <c r="F9678" s="1" t="s">
        <v>6</v>
      </c>
      <c r="G9678">
        <v>469.7</v>
      </c>
      <c r="H9678">
        <v>33.674999999999997</v>
      </c>
      <c r="I9678">
        <f t="shared" si="453"/>
        <v>0.94603640621673413</v>
      </c>
      <c r="J9678">
        <f t="shared" si="454"/>
        <v>0.67409057164068309</v>
      </c>
      <c r="L9678" s="7">
        <f>(ATANH(I9678^$U$2)^$U$5)</f>
        <v>0.33159901792259061</v>
      </c>
      <c r="M9678">
        <f t="shared" si="455"/>
        <v>0.75123893724473023</v>
      </c>
      <c r="O9678" s="7">
        <f>(ATANH(J9678^$T$2)^$T$5)</f>
        <v>0.79232037642715547</v>
      </c>
      <c r="P9678">
        <f>M9678</f>
        <v>0.75123893724473023</v>
      </c>
    </row>
    <row r="9679" spans="1:16" x14ac:dyDescent="0.25">
      <c r="A9679" s="5" t="s">
        <v>31</v>
      </c>
      <c r="B9679" s="1">
        <v>444.62700000000001</v>
      </c>
      <c r="C9679" s="1">
        <v>22.8</v>
      </c>
      <c r="D9679" s="1">
        <v>411.82679999999999</v>
      </c>
      <c r="E9679" s="1">
        <v>278.76119999999997</v>
      </c>
      <c r="F9679" s="1" t="s">
        <v>6</v>
      </c>
      <c r="G9679">
        <v>469.7</v>
      </c>
      <c r="H9679">
        <v>33.674999999999997</v>
      </c>
      <c r="I9679">
        <f t="shared" si="453"/>
        <v>0.94661911858633174</v>
      </c>
      <c r="J9679">
        <f t="shared" si="454"/>
        <v>0.67706013363028961</v>
      </c>
      <c r="L9679" s="7">
        <f>(ATANH(I9679^$U$2)^$U$5)</f>
        <v>0.33583656717140536</v>
      </c>
      <c r="M9679">
        <f t="shared" si="455"/>
        <v>0.7513696953806519</v>
      </c>
      <c r="O9679" s="7">
        <f>(ATANH(J9679^$T$2)^$T$5)</f>
        <v>0.79847196882244076</v>
      </c>
      <c r="P9679">
        <f>M9679</f>
        <v>0.7513696953806519</v>
      </c>
    </row>
    <row r="9680" spans="1:16" x14ac:dyDescent="0.25">
      <c r="A9680" s="5" t="s">
        <v>31</v>
      </c>
      <c r="B9680" s="1">
        <v>444.8997</v>
      </c>
      <c r="C9680" s="1">
        <v>22.9</v>
      </c>
      <c r="D9680" s="1">
        <v>411.08269999999999</v>
      </c>
      <c r="E9680" s="1">
        <v>279.71879999999999</v>
      </c>
      <c r="F9680" s="1" t="s">
        <v>6</v>
      </c>
      <c r="G9680">
        <v>469.7</v>
      </c>
      <c r="H9680">
        <v>33.674999999999997</v>
      </c>
      <c r="I9680">
        <f t="shared" si="453"/>
        <v>0.94719970193740688</v>
      </c>
      <c r="J9680">
        <f t="shared" si="454"/>
        <v>0.68002969561989612</v>
      </c>
      <c r="L9680" s="7">
        <f>(ATANH(I9680^$U$2)^$U$5)</f>
        <v>0.34011424136555174</v>
      </c>
      <c r="M9680">
        <f t="shared" si="455"/>
        <v>0.75150204942304955</v>
      </c>
      <c r="O9680" s="7">
        <f>(ATANH(J9680^$T$2)^$T$5)</f>
        <v>0.80467611431815966</v>
      </c>
      <c r="P9680">
        <f>M9680</f>
        <v>0.75150204942304955</v>
      </c>
    </row>
    <row r="9681" spans="1:16" x14ac:dyDescent="0.25">
      <c r="A9681" s="5" t="s">
        <v>31</v>
      </c>
      <c r="B9681" s="1">
        <v>445.17149999999998</v>
      </c>
      <c r="C9681" s="1">
        <v>23</v>
      </c>
      <c r="D9681" s="1">
        <v>410.33629999999999</v>
      </c>
      <c r="E9681" s="1">
        <v>280.69229999999999</v>
      </c>
      <c r="F9681" s="1" t="s">
        <v>6</v>
      </c>
      <c r="G9681">
        <v>469.7</v>
      </c>
      <c r="H9681">
        <v>33.674999999999997</v>
      </c>
      <c r="I9681">
        <f t="shared" si="453"/>
        <v>0.9477783691718118</v>
      </c>
      <c r="J9681">
        <f t="shared" si="454"/>
        <v>0.68299925760950264</v>
      </c>
      <c r="L9681" s="7">
        <f>(ATANH(I9681^$U$2)^$U$5)</f>
        <v>0.3444339446980797</v>
      </c>
      <c r="M9681">
        <f t="shared" si="455"/>
        <v>0.75163603155688119</v>
      </c>
      <c r="O9681" s="7">
        <f>(ATANH(J9681^$T$2)^$T$5)</f>
        <v>0.81093382107830836</v>
      </c>
      <c r="P9681">
        <f>M9681</f>
        <v>0.75163603155688119</v>
      </c>
    </row>
    <row r="9682" spans="1:16" x14ac:dyDescent="0.25">
      <c r="A9682" s="5" t="s">
        <v>31</v>
      </c>
      <c r="B9682" s="1">
        <v>445.44240000000002</v>
      </c>
      <c r="C9682" s="1">
        <v>23.1</v>
      </c>
      <c r="D9682" s="1">
        <v>409.58749999999998</v>
      </c>
      <c r="E9682" s="1">
        <v>281.68220000000002</v>
      </c>
      <c r="F9682" s="1" t="s">
        <v>6</v>
      </c>
      <c r="G9682">
        <v>469.7</v>
      </c>
      <c r="H9682">
        <v>33.674999999999997</v>
      </c>
      <c r="I9682">
        <f t="shared" si="453"/>
        <v>0.9483551202895466</v>
      </c>
      <c r="J9682">
        <f t="shared" si="454"/>
        <v>0.68596881959910927</v>
      </c>
      <c r="L9682" s="7">
        <f>(ATANH(I9682^$U$2)^$U$5)</f>
        <v>0.34879605227062821</v>
      </c>
      <c r="M9682">
        <f t="shared" si="455"/>
        <v>0.75177168663226346</v>
      </c>
      <c r="O9682" s="7">
        <f>(ATANH(J9682^$T$2)^$T$5)</f>
        <v>0.81724612618550507</v>
      </c>
      <c r="P9682">
        <f>M9682</f>
        <v>0.75177168663226346</v>
      </c>
    </row>
    <row r="9683" spans="1:16" x14ac:dyDescent="0.25">
      <c r="A9683" s="5" t="s">
        <v>31</v>
      </c>
      <c r="B9683" s="1">
        <v>445.7124</v>
      </c>
      <c r="C9683" s="1">
        <v>23.2</v>
      </c>
      <c r="D9683" s="1">
        <v>408.8365</v>
      </c>
      <c r="E9683" s="1">
        <v>282.68889999999999</v>
      </c>
      <c r="F9683" s="1" t="s">
        <v>6</v>
      </c>
      <c r="G9683">
        <v>469.7</v>
      </c>
      <c r="H9683">
        <v>33.674999999999997</v>
      </c>
      <c r="I9683">
        <f t="shared" si="453"/>
        <v>0.94892995529061108</v>
      </c>
      <c r="J9683">
        <f t="shared" si="454"/>
        <v>0.68893838158871568</v>
      </c>
      <c r="L9683" s="7">
        <f>(ATANH(I9683^$U$2)^$U$5)</f>
        <v>0.35320094868388346</v>
      </c>
      <c r="M9683">
        <f t="shared" si="455"/>
        <v>0.75190904462682517</v>
      </c>
      <c r="O9683" s="7">
        <f>(ATANH(J9683^$T$2)^$T$5)</f>
        <v>0.82361409674823172</v>
      </c>
      <c r="P9683">
        <f>M9683</f>
        <v>0.75190904462682517</v>
      </c>
    </row>
    <row r="9684" spans="1:16" x14ac:dyDescent="0.25">
      <c r="A9684" s="5" t="s">
        <v>31</v>
      </c>
      <c r="B9684" s="1">
        <v>445.98140000000001</v>
      </c>
      <c r="C9684" s="1">
        <v>23.3</v>
      </c>
      <c r="D9684" s="1">
        <v>408.08300000000003</v>
      </c>
      <c r="E9684" s="1">
        <v>283.71300000000002</v>
      </c>
      <c r="F9684" s="1" t="s">
        <v>6</v>
      </c>
      <c r="G9684">
        <v>469.7</v>
      </c>
      <c r="H9684">
        <v>33.674999999999997</v>
      </c>
      <c r="I9684">
        <f t="shared" si="453"/>
        <v>0.94950266127315308</v>
      </c>
      <c r="J9684">
        <f t="shared" si="454"/>
        <v>0.6919079435783223</v>
      </c>
      <c r="L9684" s="7">
        <f>(ATANH(I9684^$U$2)^$U$5)</f>
        <v>0.35764736470389102</v>
      </c>
      <c r="M9684">
        <f t="shared" si="455"/>
        <v>0.75204816159531707</v>
      </c>
      <c r="O9684" s="7">
        <f>(ATANH(J9684^$T$2)^$T$5)</f>
        <v>0.83003883106162135</v>
      </c>
      <c r="P9684">
        <f>M9684</f>
        <v>0.75204816159531707</v>
      </c>
    </row>
    <row r="9685" spans="1:16" x14ac:dyDescent="0.25">
      <c r="A9685" s="5" t="s">
        <v>31</v>
      </c>
      <c r="B9685" s="1">
        <v>446.24959999999999</v>
      </c>
      <c r="C9685" s="1">
        <v>23.4</v>
      </c>
      <c r="D9685" s="1">
        <v>407.327</v>
      </c>
      <c r="E9685" s="1">
        <v>284.75510000000003</v>
      </c>
      <c r="F9685" s="1" t="s">
        <v>6</v>
      </c>
      <c r="G9685">
        <v>469.7</v>
      </c>
      <c r="H9685">
        <v>33.674999999999997</v>
      </c>
      <c r="I9685">
        <f t="shared" si="453"/>
        <v>0.95007366404087712</v>
      </c>
      <c r="J9685">
        <f t="shared" si="454"/>
        <v>0.69487750556792871</v>
      </c>
      <c r="L9685" s="7">
        <f>(ATANH(I9685^$U$2)^$U$5)</f>
        <v>0.3621390109934155</v>
      </c>
      <c r="M9685">
        <f t="shared" si="455"/>
        <v>0.75218909206521356</v>
      </c>
      <c r="O9685" s="7">
        <f>(ATANH(J9685^$T$2)^$T$5)</f>
        <v>0.83652145982490433</v>
      </c>
      <c r="P9685">
        <f>M9685</f>
        <v>0.75218909206521356</v>
      </c>
    </row>
    <row r="9686" spans="1:16" x14ac:dyDescent="0.25">
      <c r="A9686" s="5" t="s">
        <v>31</v>
      </c>
      <c r="B9686" s="1">
        <v>446.51679999999999</v>
      </c>
      <c r="C9686" s="1">
        <v>23.5</v>
      </c>
      <c r="D9686" s="1">
        <v>406.56849999999997</v>
      </c>
      <c r="E9686" s="1">
        <v>285.81560000000002</v>
      </c>
      <c r="F9686" s="1" t="s">
        <v>6</v>
      </c>
      <c r="G9686">
        <v>469.7</v>
      </c>
      <c r="H9686">
        <v>33.674999999999997</v>
      </c>
      <c r="I9686">
        <f t="shared" si="453"/>
        <v>0.95064253779007879</v>
      </c>
      <c r="J9686">
        <f t="shared" si="454"/>
        <v>0.69784706755753534</v>
      </c>
      <c r="L9686" s="7">
        <f>(ATANH(I9686^$U$2)^$U$5)</f>
        <v>0.36667295337654049</v>
      </c>
      <c r="M9686">
        <f t="shared" si="455"/>
        <v>0.75233186215335235</v>
      </c>
      <c r="O9686" s="7">
        <f>(ATANH(J9686^$T$2)^$T$5)</f>
        <v>0.84306314741887578</v>
      </c>
      <c r="P9686">
        <f>M9686</f>
        <v>0.75233186215335235</v>
      </c>
    </row>
    <row r="9687" spans="1:16" x14ac:dyDescent="0.25">
      <c r="A9687" s="5" t="s">
        <v>31</v>
      </c>
      <c r="B9687" s="1">
        <v>446.78309999999999</v>
      </c>
      <c r="C9687" s="1">
        <v>23.6</v>
      </c>
      <c r="D9687" s="1">
        <v>405.8073</v>
      </c>
      <c r="E9687" s="1">
        <v>286.89510000000001</v>
      </c>
      <c r="F9687" s="1" t="s">
        <v>6</v>
      </c>
      <c r="G9687">
        <v>469.7</v>
      </c>
      <c r="H9687">
        <v>33.674999999999997</v>
      </c>
      <c r="I9687">
        <f t="shared" si="453"/>
        <v>0.95120949542261013</v>
      </c>
      <c r="J9687">
        <f t="shared" si="454"/>
        <v>0.70081662954714186</v>
      </c>
      <c r="L9687" s="7">
        <f>(ATANH(I9687^$U$2)^$U$5)</f>
        <v>0.37125128217718489</v>
      </c>
      <c r="M9687">
        <f t="shared" si="455"/>
        <v>0.75247652364591888</v>
      </c>
      <c r="O9687" s="7">
        <f>(ATANH(J9687^$T$2)^$T$5)</f>
        <v>0.84966509324694239</v>
      </c>
      <c r="P9687">
        <f>M9687</f>
        <v>0.75247652364591888</v>
      </c>
    </row>
    <row r="9688" spans="1:16" x14ac:dyDescent="0.25">
      <c r="A9688" s="5" t="s">
        <v>31</v>
      </c>
      <c r="B9688" s="1">
        <v>447.04860000000002</v>
      </c>
      <c r="C9688" s="1">
        <v>23.7</v>
      </c>
      <c r="D9688" s="1">
        <v>405.04349999999999</v>
      </c>
      <c r="E9688" s="1">
        <v>287.99419999999998</v>
      </c>
      <c r="F9688" s="1" t="s">
        <v>6</v>
      </c>
      <c r="G9688">
        <v>469.7</v>
      </c>
      <c r="H9688">
        <v>33.674999999999997</v>
      </c>
      <c r="I9688">
        <f t="shared" si="453"/>
        <v>0.95177474984032373</v>
      </c>
      <c r="J9688">
        <f t="shared" si="454"/>
        <v>0.70378619153674837</v>
      </c>
      <c r="L9688" s="7">
        <f>(ATANH(I9688^$U$2)^$U$5)</f>
        <v>0.3758761893743513</v>
      </c>
      <c r="M9688">
        <f t="shared" si="455"/>
        <v>0.7526231267502651</v>
      </c>
      <c r="O9688" s="7">
        <f>(ATANH(J9688^$T$2)^$T$5)</f>
        <v>0.85632853314359147</v>
      </c>
      <c r="P9688">
        <f>M9688</f>
        <v>0.7526231267502651</v>
      </c>
    </row>
    <row r="9689" spans="1:16" x14ac:dyDescent="0.25">
      <c r="A9689" s="5" t="s">
        <v>31</v>
      </c>
      <c r="B9689" s="1">
        <v>447.31310000000002</v>
      </c>
      <c r="C9689" s="1">
        <v>23.8</v>
      </c>
      <c r="D9689" s="1">
        <v>404.27699999999999</v>
      </c>
      <c r="E9689" s="1">
        <v>289.11360000000002</v>
      </c>
      <c r="F9689" s="1" t="s">
        <v>6</v>
      </c>
      <c r="G9689">
        <v>469.7</v>
      </c>
      <c r="H9689">
        <v>33.674999999999997</v>
      </c>
      <c r="I9689">
        <f t="shared" si="453"/>
        <v>0.95233787523951463</v>
      </c>
      <c r="J9689">
        <f t="shared" si="454"/>
        <v>0.70675575352635489</v>
      </c>
      <c r="L9689" s="7">
        <f>(ATANH(I9689^$U$2)^$U$5)</f>
        <v>0.38054464245198316</v>
      </c>
      <c r="M9689">
        <f t="shared" si="455"/>
        <v>0.75277173332004543</v>
      </c>
      <c r="O9689" s="7">
        <f>(ATANH(J9689^$T$2)^$T$5)</f>
        <v>0.8630547408543715</v>
      </c>
      <c r="P9689">
        <f>M9689</f>
        <v>0.75277173332004543</v>
      </c>
    </row>
    <row r="9690" spans="1:16" x14ac:dyDescent="0.25">
      <c r="A9690" s="5" t="s">
        <v>31</v>
      </c>
      <c r="B9690" s="1">
        <v>447.57679999999999</v>
      </c>
      <c r="C9690" s="1">
        <v>23.9</v>
      </c>
      <c r="D9690" s="1">
        <v>403.50760000000002</v>
      </c>
      <c r="E9690" s="1">
        <v>290.25389999999999</v>
      </c>
      <c r="F9690" s="1" t="s">
        <v>6</v>
      </c>
      <c r="G9690">
        <v>469.7</v>
      </c>
      <c r="H9690">
        <v>33.674999999999997</v>
      </c>
      <c r="I9690">
        <f t="shared" si="453"/>
        <v>0.95289929742388757</v>
      </c>
      <c r="J9690">
        <f t="shared" si="454"/>
        <v>0.70972531551596141</v>
      </c>
      <c r="L9690" s="7">
        <f>(ATANH(I9690^$U$2)^$U$5)</f>
        <v>0.38526063653115439</v>
      </c>
      <c r="M9690">
        <f t="shared" si="455"/>
        <v>0.75292239015725326</v>
      </c>
      <c r="O9690" s="7">
        <f>(ATANH(J9690^$T$2)^$T$5)</f>
        <v>0.86984502959177734</v>
      </c>
      <c r="P9690">
        <f>M9690</f>
        <v>0.75292239015725326</v>
      </c>
    </row>
    <row r="9691" spans="1:16" x14ac:dyDescent="0.25">
      <c r="A9691" s="5" t="s">
        <v>31</v>
      </c>
      <c r="B9691" s="1">
        <v>447.83960000000002</v>
      </c>
      <c r="C9691" s="1">
        <v>24</v>
      </c>
      <c r="D9691" s="1">
        <v>402.73540000000003</v>
      </c>
      <c r="E9691" s="1">
        <v>291.41570000000002</v>
      </c>
      <c r="F9691" s="1" t="s">
        <v>6</v>
      </c>
      <c r="G9691">
        <v>469.7</v>
      </c>
      <c r="H9691">
        <v>33.674999999999997</v>
      </c>
      <c r="I9691">
        <f t="shared" si="453"/>
        <v>0.9534588034915904</v>
      </c>
      <c r="J9691">
        <f t="shared" si="454"/>
        <v>0.71269487750556804</v>
      </c>
      <c r="L9691" s="7">
        <f>(ATANH(I9691^$U$2)^$U$5)</f>
        <v>0.39002289742270502</v>
      </c>
      <c r="M9691">
        <f t="shared" si="455"/>
        <v>0.7530751424258989</v>
      </c>
      <c r="O9691" s="7">
        <f>(ATANH(J9691^$T$2)^$T$5)</f>
        <v>0.87670075367175659</v>
      </c>
      <c r="P9691">
        <f>M9691</f>
        <v>0.7530751424258989</v>
      </c>
    </row>
    <row r="9692" spans="1:16" x14ac:dyDescent="0.25">
      <c r="A9692" s="5" t="s">
        <v>31</v>
      </c>
      <c r="B9692" s="1">
        <v>448.10149999999999</v>
      </c>
      <c r="C9692" s="1">
        <v>24.1</v>
      </c>
      <c r="D9692" s="1">
        <v>401.96030000000002</v>
      </c>
      <c r="E9692" s="1">
        <v>292.59980000000002</v>
      </c>
      <c r="F9692" s="1" t="s">
        <v>6</v>
      </c>
      <c r="G9692">
        <v>469.7</v>
      </c>
      <c r="H9692">
        <v>33.674999999999997</v>
      </c>
      <c r="I9692">
        <f t="shared" si="453"/>
        <v>0.9540163934426229</v>
      </c>
      <c r="J9692">
        <f t="shared" si="454"/>
        <v>0.71566443949517455</v>
      </c>
      <c r="L9692" s="7">
        <f>(ATANH(I9692^$U$2)^$U$5)</f>
        <v>0.39483191893076452</v>
      </c>
      <c r="M9692">
        <f t="shared" si="455"/>
        <v>0.75323005973567403</v>
      </c>
      <c r="O9692" s="7">
        <f>(ATANH(J9692^$T$2)^$T$5)</f>
        <v>0.88362331023588059</v>
      </c>
      <c r="P9692">
        <f>M9692</f>
        <v>0.75323005973567403</v>
      </c>
    </row>
    <row r="9693" spans="1:16" x14ac:dyDescent="0.25">
      <c r="A9693" s="5" t="s">
        <v>31</v>
      </c>
      <c r="B9693" s="1">
        <v>448.36259999999999</v>
      </c>
      <c r="C9693" s="1">
        <v>24.2</v>
      </c>
      <c r="D9693" s="1">
        <v>401.18209999999999</v>
      </c>
      <c r="E9693" s="1">
        <v>293.80689999999998</v>
      </c>
      <c r="F9693" s="1" t="s">
        <v>6</v>
      </c>
      <c r="G9693">
        <v>469.7</v>
      </c>
      <c r="H9693">
        <v>33.674999999999997</v>
      </c>
      <c r="I9693">
        <f t="shared" si="453"/>
        <v>0.95457228017883755</v>
      </c>
      <c r="J9693">
        <f t="shared" si="454"/>
        <v>0.71863400148478107</v>
      </c>
      <c r="L9693" s="7">
        <f>(ATANH(I9693^$U$2)^$U$5)</f>
        <v>0.39969008312649901</v>
      </c>
      <c r="M9693">
        <f t="shared" si="455"/>
        <v>0.75338719651295916</v>
      </c>
      <c r="O9693" s="7">
        <f>(ATANH(J9693^$T$2)^$T$5)</f>
        <v>0.89061414106461956</v>
      </c>
      <c r="P9693">
        <f>M9693</f>
        <v>0.75338719651295916</v>
      </c>
    </row>
    <row r="9694" spans="1:16" x14ac:dyDescent="0.25">
      <c r="A9694" s="5" t="s">
        <v>31</v>
      </c>
      <c r="B9694" s="1">
        <v>448.62279999999998</v>
      </c>
      <c r="C9694" s="1">
        <v>24.3</v>
      </c>
      <c r="D9694" s="1">
        <v>400.40089999999998</v>
      </c>
      <c r="E9694" s="1">
        <v>295.0378</v>
      </c>
      <c r="F9694" s="1" t="s">
        <v>6</v>
      </c>
      <c r="G9694">
        <v>469.7</v>
      </c>
      <c r="H9694">
        <v>33.674999999999997</v>
      </c>
      <c r="I9694">
        <f t="shared" si="453"/>
        <v>0.95512625079838198</v>
      </c>
      <c r="J9694">
        <f t="shared" si="454"/>
        <v>0.72160356347438759</v>
      </c>
      <c r="L9694" s="7">
        <f>(ATANH(I9694^$U$2)^$U$5)</f>
        <v>0.40459609209114106</v>
      </c>
      <c r="M9694">
        <f t="shared" si="455"/>
        <v>0.7535466181404169</v>
      </c>
      <c r="O9694" s="7">
        <f>(ATANH(J9694^$T$2)^$T$5)</f>
        <v>0.89767473448754376</v>
      </c>
      <c r="P9694">
        <f>M9694</f>
        <v>0.7535466181404169</v>
      </c>
    </row>
    <row r="9695" spans="1:16" x14ac:dyDescent="0.25">
      <c r="A9695" s="5" t="s">
        <v>31</v>
      </c>
      <c r="B9695" s="1">
        <v>448.88220000000001</v>
      </c>
      <c r="C9695" s="1">
        <v>24.4</v>
      </c>
      <c r="D9695" s="1">
        <v>399.6164</v>
      </c>
      <c r="E9695" s="1">
        <v>296.29320000000001</v>
      </c>
      <c r="F9695" s="1" t="s">
        <v>6</v>
      </c>
      <c r="G9695">
        <v>469.7</v>
      </c>
      <c r="H9695">
        <v>33.674999999999997</v>
      </c>
      <c r="I9695">
        <f t="shared" si="453"/>
        <v>0.95567851820310845</v>
      </c>
      <c r="J9695">
        <f t="shared" si="454"/>
        <v>0.72457312546399411</v>
      </c>
      <c r="L9695" s="7">
        <f>(ATANH(I9695^$U$2)^$U$5)</f>
        <v>0.40955241226041394</v>
      </c>
      <c r="M9695">
        <f t="shared" si="455"/>
        <v>0.7537083748965715</v>
      </c>
      <c r="O9695" s="7">
        <f>(ATANH(J9695^$T$2)^$T$5)</f>
        <v>0.90480662739673079</v>
      </c>
      <c r="P9695">
        <f>M9695</f>
        <v>0.7537083748965715</v>
      </c>
    </row>
    <row r="9696" spans="1:16" x14ac:dyDescent="0.25">
      <c r="A9696" s="5" t="s">
        <v>31</v>
      </c>
      <c r="B9696" s="1">
        <v>449.14069999999998</v>
      </c>
      <c r="C9696" s="1">
        <v>24.5</v>
      </c>
      <c r="D9696" s="1">
        <v>398.8288</v>
      </c>
      <c r="E9696" s="1">
        <v>297.57400000000001</v>
      </c>
      <c r="F9696" s="1" t="s">
        <v>6</v>
      </c>
      <c r="G9696">
        <v>469.7</v>
      </c>
      <c r="H9696">
        <v>33.674999999999997</v>
      </c>
      <c r="I9696">
        <f t="shared" si="453"/>
        <v>0.95622886949116459</v>
      </c>
      <c r="J9696">
        <f t="shared" si="454"/>
        <v>0.72754268745360062</v>
      </c>
      <c r="L9696" s="7">
        <f>(ATANH(I9696^$U$2)^$U$5)</f>
        <v>0.41455773246208788</v>
      </c>
      <c r="M9696">
        <f t="shared" si="455"/>
        <v>0.75387254061724185</v>
      </c>
      <c r="O9696" s="7">
        <f>(ATANH(J9696^$T$2)^$T$5)</f>
        <v>0.91201140737012787</v>
      </c>
      <c r="P9696">
        <f>M9696</f>
        <v>0.75387254061724185</v>
      </c>
    </row>
    <row r="9697" spans="1:16" x14ac:dyDescent="0.25">
      <c r="A9697" s="5" t="s">
        <v>31</v>
      </c>
      <c r="B9697" s="1">
        <v>449.39830000000001</v>
      </c>
      <c r="C9697" s="1">
        <v>24.6</v>
      </c>
      <c r="D9697" s="1">
        <v>398.0378</v>
      </c>
      <c r="E9697" s="1">
        <v>298.88099999999997</v>
      </c>
      <c r="F9697" s="1" t="s">
        <v>6</v>
      </c>
      <c r="G9697">
        <v>469.7</v>
      </c>
      <c r="H9697">
        <v>33.674999999999997</v>
      </c>
      <c r="I9697">
        <f t="shared" si="453"/>
        <v>0.95677730466255062</v>
      </c>
      <c r="J9697">
        <f t="shared" si="454"/>
        <v>0.73051224944320725</v>
      </c>
      <c r="L9697" s="7">
        <f>(ATANH(I9697^$U$2)^$U$5)</f>
        <v>0.41961263307108304</v>
      </c>
      <c r="M9697">
        <f t="shared" si="455"/>
        <v>0.75403917384478392</v>
      </c>
      <c r="O9697" s="7">
        <f>(ATANH(J9697^$T$2)^$T$5)</f>
        <v>0.91929071491213687</v>
      </c>
      <c r="P9697">
        <f>M9697</f>
        <v>0.75403917384478392</v>
      </c>
    </row>
    <row r="9698" spans="1:16" x14ac:dyDescent="0.25">
      <c r="A9698" s="5" t="s">
        <v>31</v>
      </c>
      <c r="B9698" s="1">
        <v>449.65519999999998</v>
      </c>
      <c r="C9698" s="1">
        <v>24.7</v>
      </c>
      <c r="D9698" s="1">
        <v>397.24340000000001</v>
      </c>
      <c r="E9698" s="1">
        <v>300.21530000000001</v>
      </c>
      <c r="F9698" s="1" t="s">
        <v>6</v>
      </c>
      <c r="G9698">
        <v>469.7</v>
      </c>
      <c r="H9698">
        <v>33.674999999999997</v>
      </c>
      <c r="I9698">
        <f t="shared" si="453"/>
        <v>0.95732424952097084</v>
      </c>
      <c r="J9698">
        <f t="shared" si="454"/>
        <v>0.73348181143281366</v>
      </c>
      <c r="L9698" s="7">
        <f>(ATANH(I9698^$U$2)^$U$5)</f>
        <v>0.42472171812749066</v>
      </c>
      <c r="M9698">
        <f t="shared" si="455"/>
        <v>0.75420836872390984</v>
      </c>
      <c r="O9698" s="7">
        <f>(ATANH(J9698^$T$2)^$T$5)</f>
        <v>0.92664624581926736</v>
      </c>
      <c r="P9698">
        <f>M9698</f>
        <v>0.75420836872390984</v>
      </c>
    </row>
    <row r="9699" spans="1:16" x14ac:dyDescent="0.25">
      <c r="A9699" s="5" t="s">
        <v>31</v>
      </c>
      <c r="B9699" s="1">
        <v>449.91109999999998</v>
      </c>
      <c r="C9699" s="1">
        <v>24.8</v>
      </c>
      <c r="D9699" s="1">
        <v>396.44560000000001</v>
      </c>
      <c r="E9699" s="1">
        <v>301.57760000000002</v>
      </c>
      <c r="F9699" s="1" t="s">
        <v>6</v>
      </c>
      <c r="G9699">
        <v>469.7</v>
      </c>
      <c r="H9699">
        <v>33.674999999999997</v>
      </c>
      <c r="I9699">
        <f t="shared" si="453"/>
        <v>0.95786906536086858</v>
      </c>
      <c r="J9699">
        <f t="shared" si="454"/>
        <v>0.73645137342242029</v>
      </c>
      <c r="L9699" s="7">
        <f>(ATANH(I9699^$U$2)^$U$5)</f>
        <v>0.42987968277187627</v>
      </c>
      <c r="M9699">
        <f t="shared" si="455"/>
        <v>0.75438016589528301</v>
      </c>
      <c r="O9699" s="7">
        <f>(ATANH(J9699^$T$2)^$T$5)</f>
        <v>0.93407975367931118</v>
      </c>
      <c r="P9699">
        <f>M9699</f>
        <v>0.75438016589528301</v>
      </c>
    </row>
    <row r="9700" spans="1:16" x14ac:dyDescent="0.25">
      <c r="A9700" s="5" t="s">
        <v>31</v>
      </c>
      <c r="B9700" s="1">
        <v>450.16629999999998</v>
      </c>
      <c r="C9700" s="1">
        <v>24.9</v>
      </c>
      <c r="D9700" s="1">
        <v>395.64409999999998</v>
      </c>
      <c r="E9700" s="1">
        <v>302.96910000000003</v>
      </c>
      <c r="F9700" s="1" t="s">
        <v>6</v>
      </c>
      <c r="G9700">
        <v>469.7</v>
      </c>
      <c r="H9700">
        <v>33.674999999999997</v>
      </c>
      <c r="I9700">
        <f t="shared" si="453"/>
        <v>0.95841239088780072</v>
      </c>
      <c r="J9700">
        <f t="shared" si="454"/>
        <v>0.73942093541202669</v>
      </c>
      <c r="L9700" s="7">
        <f>(ATANH(I9700^$U$2)^$U$5)</f>
        <v>0.43509325895207596</v>
      </c>
      <c r="M9700">
        <f t="shared" si="455"/>
        <v>0.75455466640960067</v>
      </c>
      <c r="O9700" s="7">
        <f>(ATANH(J9700^$T$2)^$T$5)</f>
        <v>0.94159305251316283</v>
      </c>
      <c r="P9700">
        <f>M9700</f>
        <v>0.75455466640960067</v>
      </c>
    </row>
    <row r="9701" spans="1:16" x14ac:dyDescent="0.25">
      <c r="A9701" s="5" t="s">
        <v>31</v>
      </c>
      <c r="B9701" s="1">
        <v>450.42059999999998</v>
      </c>
      <c r="C9701" s="1">
        <v>25</v>
      </c>
      <c r="D9701" s="1">
        <v>394.839</v>
      </c>
      <c r="E9701" s="1">
        <v>304.39080000000001</v>
      </c>
      <c r="F9701" s="1" t="s">
        <v>6</v>
      </c>
      <c r="G9701">
        <v>469.7</v>
      </c>
      <c r="H9701">
        <v>33.674999999999997</v>
      </c>
      <c r="I9701">
        <f t="shared" si="453"/>
        <v>0.95895380029806254</v>
      </c>
      <c r="J9701">
        <f t="shared" si="454"/>
        <v>0.74239049740163332</v>
      </c>
      <c r="L9701" s="7">
        <f>(ATANH(I9701^$U$2)^$U$5)</f>
        <v>0.4403591106957267</v>
      </c>
      <c r="M9701">
        <f t="shared" si="455"/>
        <v>0.7547319428889443</v>
      </c>
      <c r="O9701" s="7">
        <f>(ATANH(J9701^$T$2)^$T$5)</f>
        <v>0.94918801956916365</v>
      </c>
      <c r="P9701">
        <f>M9701</f>
        <v>0.7547319428889443</v>
      </c>
    </row>
    <row r="9702" spans="1:16" x14ac:dyDescent="0.25">
      <c r="A9702" s="5" t="s">
        <v>31</v>
      </c>
      <c r="B9702" s="1">
        <v>450.67419999999998</v>
      </c>
      <c r="C9702" s="1">
        <v>25.1</v>
      </c>
      <c r="D9702" s="1">
        <v>394.0301</v>
      </c>
      <c r="E9702" s="1">
        <v>305.84370000000001</v>
      </c>
      <c r="F9702" s="1" t="s">
        <v>6</v>
      </c>
      <c r="G9702">
        <v>469.7</v>
      </c>
      <c r="H9702">
        <v>33.674999999999997</v>
      </c>
      <c r="I9702">
        <f t="shared" si="453"/>
        <v>0.95949371939535877</v>
      </c>
      <c r="J9702">
        <f t="shared" si="454"/>
        <v>0.74536005939123995</v>
      </c>
      <c r="L9702" s="7">
        <f>(ATANH(I9702^$U$2)^$U$5)</f>
        <v>0.44568215656920002</v>
      </c>
      <c r="M9702">
        <f t="shared" si="455"/>
        <v>0.75491206491968599</v>
      </c>
      <c r="O9702" s="7">
        <f>(ATANH(J9702^$T$2)^$T$5)</f>
        <v>0.95686659828062881</v>
      </c>
      <c r="P9702">
        <f>M9702</f>
        <v>0.75491206491968599</v>
      </c>
    </row>
    <row r="9703" spans="1:16" x14ac:dyDescent="0.25">
      <c r="A9703" s="5" t="s">
        <v>31</v>
      </c>
      <c r="B9703" s="1">
        <v>450.92689999999999</v>
      </c>
      <c r="C9703" s="1">
        <v>25.2</v>
      </c>
      <c r="D9703" s="1">
        <v>393.2174</v>
      </c>
      <c r="E9703" s="1">
        <v>307.32909999999998</v>
      </c>
      <c r="F9703" s="1" t="s">
        <v>6</v>
      </c>
      <c r="G9703">
        <v>469.7</v>
      </c>
      <c r="H9703">
        <v>33.674999999999997</v>
      </c>
      <c r="I9703">
        <f t="shared" si="453"/>
        <v>0.96003172237598466</v>
      </c>
      <c r="J9703">
        <f t="shared" si="454"/>
        <v>0.74832962138084635</v>
      </c>
      <c r="L9703" s="7">
        <f>(ATANH(I9703^$U$2)^$U$5)</f>
        <v>0.45105900290747375</v>
      </c>
      <c r="M9703">
        <f t="shared" si="455"/>
        <v>0.75509513588128163</v>
      </c>
      <c r="O9703" s="7">
        <f>(ATANH(J9703^$T$2)^$T$5)</f>
        <v>0.96463080139812007</v>
      </c>
      <c r="P9703">
        <f>M9703</f>
        <v>0.75509513588128163</v>
      </c>
    </row>
    <row r="9704" spans="1:16" x14ac:dyDescent="0.25">
      <c r="A9704" s="5" t="s">
        <v>31</v>
      </c>
      <c r="B9704" s="1">
        <v>451.17880000000002</v>
      </c>
      <c r="C9704" s="1">
        <v>25.3</v>
      </c>
      <c r="D9704" s="1">
        <v>392.4008</v>
      </c>
      <c r="E9704" s="1">
        <v>308.84800000000001</v>
      </c>
      <c r="F9704" s="1" t="s">
        <v>6</v>
      </c>
      <c r="G9704">
        <v>469.7</v>
      </c>
      <c r="H9704">
        <v>33.674999999999997</v>
      </c>
      <c r="I9704">
        <f t="shared" si="453"/>
        <v>0.96056802214179271</v>
      </c>
      <c r="J9704">
        <f t="shared" si="454"/>
        <v>0.75129918337045298</v>
      </c>
      <c r="L9704" s="7">
        <f>(ATANH(I9704^$U$2)^$U$5)</f>
        <v>0.45649256768619345</v>
      </c>
      <c r="M9704">
        <f t="shared" si="455"/>
        <v>0.75528121851748931</v>
      </c>
      <c r="O9704" s="7">
        <f>(ATANH(J9704^$T$2)^$T$5)</f>
        <v>0.97248271430897271</v>
      </c>
      <c r="P9704">
        <f>M9704</f>
        <v>0.75528121851748931</v>
      </c>
    </row>
    <row r="9705" spans="1:16" x14ac:dyDescent="0.25">
      <c r="A9705" s="5" t="s">
        <v>31</v>
      </c>
      <c r="B9705" s="1">
        <v>451.4298</v>
      </c>
      <c r="C9705" s="1">
        <v>25.4</v>
      </c>
      <c r="D9705" s="1">
        <v>391.58010000000002</v>
      </c>
      <c r="E9705" s="1">
        <v>310.40190000000001</v>
      </c>
      <c r="F9705" s="1" t="s">
        <v>6</v>
      </c>
      <c r="G9705">
        <v>469.7</v>
      </c>
      <c r="H9705">
        <v>33.674999999999997</v>
      </c>
      <c r="I9705">
        <f t="shared" si="453"/>
        <v>0.96110240579093043</v>
      </c>
      <c r="J9705">
        <f t="shared" si="454"/>
        <v>0.75426874536005939</v>
      </c>
      <c r="L9705" s="7">
        <f>(ATANH(I9705^$U$2)^$U$5)</f>
        <v>0.46198151291559741</v>
      </c>
      <c r="M9705">
        <f t="shared" si="455"/>
        <v>0.75547043311659412</v>
      </c>
      <c r="O9705" s="7">
        <f>(ATANH(J9705^$T$2)^$T$5)</f>
        <v>0.98042449855765168</v>
      </c>
      <c r="P9705">
        <f>M9705</f>
        <v>0.75547043311659412</v>
      </c>
    </row>
    <row r="9706" spans="1:16" x14ac:dyDescent="0.25">
      <c r="A9706" s="5" t="s">
        <v>31</v>
      </c>
      <c r="B9706" s="1">
        <v>451.68009999999998</v>
      </c>
      <c r="C9706" s="1">
        <v>25.5</v>
      </c>
      <c r="D9706" s="1">
        <v>390.7552</v>
      </c>
      <c r="E9706" s="1">
        <v>311.99189999999999</v>
      </c>
      <c r="F9706" s="1" t="s">
        <v>6</v>
      </c>
      <c r="G9706">
        <v>469.7</v>
      </c>
      <c r="H9706">
        <v>33.674999999999997</v>
      </c>
      <c r="I9706">
        <f t="shared" si="453"/>
        <v>0.96163529912710244</v>
      </c>
      <c r="J9706">
        <f t="shared" si="454"/>
        <v>0.75723830734966602</v>
      </c>
      <c r="L9706" s="7">
        <f>(ATANH(I9706^$U$2)^$U$5)</f>
        <v>0.46753110805418052</v>
      </c>
      <c r="M9706">
        <f t="shared" si="455"/>
        <v>0.75566284701594144</v>
      </c>
      <c r="O9706" s="7">
        <f>(ATANH(J9706^$T$2)^$T$5)</f>
        <v>0.98845839558167647</v>
      </c>
      <c r="P9706">
        <f>M9706</f>
        <v>0.75566284701594144</v>
      </c>
    </row>
    <row r="9707" spans="1:16" x14ac:dyDescent="0.25">
      <c r="A9707" s="5" t="s">
        <v>31</v>
      </c>
      <c r="B9707" s="1">
        <v>451.92959999999999</v>
      </c>
      <c r="C9707" s="1">
        <v>25.6</v>
      </c>
      <c r="D9707" s="1">
        <v>389.92610000000002</v>
      </c>
      <c r="E9707" s="1">
        <v>313.61959999999999</v>
      </c>
      <c r="F9707" s="1" t="s">
        <v>6</v>
      </c>
      <c r="G9707">
        <v>469.7</v>
      </c>
      <c r="H9707">
        <v>33.674999999999997</v>
      </c>
      <c r="I9707">
        <f t="shared" si="453"/>
        <v>0.96216648924845649</v>
      </c>
      <c r="J9707">
        <f t="shared" si="454"/>
        <v>0.76020786933927254</v>
      </c>
      <c r="L9707" s="7">
        <f>(ATANH(I9707^$U$2)^$U$5)</f>
        <v>0.47314011146101798</v>
      </c>
      <c r="M9707">
        <f t="shared" si="455"/>
        <v>0.7558585839466343</v>
      </c>
      <c r="O9707" s="7">
        <f>(ATANH(J9707^$T$2)^$T$5)</f>
        <v>0.99658673067911974</v>
      </c>
      <c r="P9707">
        <f>M9707</f>
        <v>0.7558585839466343</v>
      </c>
    </row>
    <row r="9708" spans="1:16" x14ac:dyDescent="0.25">
      <c r="A9708" s="5" t="s">
        <v>31</v>
      </c>
      <c r="B9708" s="1">
        <v>452.17829999999998</v>
      </c>
      <c r="C9708" s="1">
        <v>25.7</v>
      </c>
      <c r="D9708" s="1">
        <v>389.0926</v>
      </c>
      <c r="E9708" s="1">
        <v>315.28640000000001</v>
      </c>
      <c r="F9708" s="1" t="s">
        <v>6</v>
      </c>
      <c r="G9708">
        <v>469.7</v>
      </c>
      <c r="H9708">
        <v>33.674999999999997</v>
      </c>
      <c r="I9708">
        <f t="shared" si="453"/>
        <v>0.96269597615499247</v>
      </c>
      <c r="J9708">
        <f t="shared" si="454"/>
        <v>0.76317743132887905</v>
      </c>
      <c r="L9708" s="7">
        <f>(ATANH(I9708^$U$2)^$U$5)</f>
        <v>0.47880948908002346</v>
      </c>
      <c r="M9708">
        <f t="shared" si="455"/>
        <v>0.75605773869540394</v>
      </c>
      <c r="O9708" s="7">
        <f>(ATANH(J9708^$T$2)^$T$5)</f>
        <v>1.0048119172250973</v>
      </c>
      <c r="P9708">
        <f>M9708</f>
        <v>0.75605773869540394</v>
      </c>
    </row>
    <row r="9709" spans="1:16" x14ac:dyDescent="0.25">
      <c r="A9709" s="5" t="s">
        <v>31</v>
      </c>
      <c r="B9709" s="1">
        <v>452.42619999999999</v>
      </c>
      <c r="C9709" s="1">
        <v>25.8</v>
      </c>
      <c r="D9709" s="1">
        <v>388.25459999999998</v>
      </c>
      <c r="E9709" s="1">
        <v>316.99380000000002</v>
      </c>
      <c r="F9709" s="1" t="s">
        <v>6</v>
      </c>
      <c r="G9709">
        <v>469.7</v>
      </c>
      <c r="H9709">
        <v>33.674999999999997</v>
      </c>
      <c r="I9709">
        <f t="shared" si="453"/>
        <v>0.96322375984671071</v>
      </c>
      <c r="J9709">
        <f t="shared" si="454"/>
        <v>0.76614699331848557</v>
      </c>
      <c r="L9709" s="7">
        <f>(ATANH(I9709^$U$2)^$U$5)</f>
        <v>0.48454024446033284</v>
      </c>
      <c r="M9709">
        <f t="shared" si="455"/>
        <v>0.7562604133064057</v>
      </c>
      <c r="O9709" s="7">
        <f>(ATANH(J9709^$T$2)^$T$5)</f>
        <v>1.0131364611562073</v>
      </c>
      <c r="P9709">
        <f>M9709</f>
        <v>0.7562604133064057</v>
      </c>
    </row>
    <row r="9710" spans="1:16" x14ac:dyDescent="0.25">
      <c r="A9710" s="5" t="s">
        <v>31</v>
      </c>
      <c r="B9710" s="1">
        <v>452.67340000000002</v>
      </c>
      <c r="C9710" s="1">
        <v>25.9</v>
      </c>
      <c r="D9710" s="1">
        <v>387.41210000000001</v>
      </c>
      <c r="E9710" s="1">
        <v>318.74340000000001</v>
      </c>
      <c r="F9710" s="1" t="s">
        <v>6</v>
      </c>
      <c r="G9710">
        <v>469.7</v>
      </c>
      <c r="H9710">
        <v>33.674999999999997</v>
      </c>
      <c r="I9710">
        <f t="shared" si="453"/>
        <v>0.96375005322546314</v>
      </c>
      <c r="J9710">
        <f t="shared" si="454"/>
        <v>0.76911655530809209</v>
      </c>
      <c r="L9710" s="7">
        <f>(ATANH(I9710^$U$2)^$U$5)</f>
        <v>0.49033578180758269</v>
      </c>
      <c r="M9710">
        <f t="shared" si="455"/>
        <v>0.75646671662945697</v>
      </c>
      <c r="O9710" s="7">
        <f>(ATANH(J9710^$T$2)^$T$5)</f>
        <v>1.0215629657435836</v>
      </c>
      <c r="P9710">
        <f>M9710</f>
        <v>0.75646671662945697</v>
      </c>
    </row>
    <row r="9711" spans="1:16" x14ac:dyDescent="0.25">
      <c r="A9711" s="5" t="s">
        <v>31</v>
      </c>
      <c r="B9711" s="1">
        <v>452.91969999999998</v>
      </c>
      <c r="C9711" s="1">
        <v>26</v>
      </c>
      <c r="D9711" s="1">
        <v>386.56479999999999</v>
      </c>
      <c r="E9711" s="1">
        <v>320.53699999999998</v>
      </c>
      <c r="F9711" s="1" t="s">
        <v>6</v>
      </c>
      <c r="G9711">
        <v>469.7</v>
      </c>
      <c r="H9711">
        <v>33.674999999999997</v>
      </c>
      <c r="I9711">
        <f t="shared" si="453"/>
        <v>0.96427443048754524</v>
      </c>
      <c r="J9711">
        <f t="shared" si="454"/>
        <v>0.7720861172976986</v>
      </c>
      <c r="L9711" s="7">
        <f>(ATANH(I9711^$U$2)^$U$5)</f>
        <v>0.49619249753744266</v>
      </c>
      <c r="M9711">
        <f t="shared" si="455"/>
        <v>0.75667677552879764</v>
      </c>
      <c r="O9711" s="7">
        <f>(ATANH(J9711^$T$2)^$T$5)</f>
        <v>1.0300941366771106</v>
      </c>
      <c r="P9711">
        <f>M9711</f>
        <v>0.75667677552879764</v>
      </c>
    </row>
    <row r="9712" spans="1:16" x14ac:dyDescent="0.25">
      <c r="A9712" s="5" t="s">
        <v>31</v>
      </c>
      <c r="B9712" s="1">
        <v>453.1653</v>
      </c>
      <c r="C9712" s="1">
        <v>26.1</v>
      </c>
      <c r="D9712" s="1">
        <v>385.71269999999998</v>
      </c>
      <c r="E9712" s="1">
        <v>322.37639999999999</v>
      </c>
      <c r="F9712" s="1" t="s">
        <v>6</v>
      </c>
      <c r="G9712">
        <v>469.7</v>
      </c>
      <c r="H9712">
        <v>33.674999999999997</v>
      </c>
      <c r="I9712">
        <f t="shared" si="453"/>
        <v>0.96479731743666175</v>
      </c>
      <c r="J9712">
        <f t="shared" si="454"/>
        <v>0.77505567928730523</v>
      </c>
      <c r="L9712" s="7">
        <f>(ATANH(I9712^$U$2)^$U$5)</f>
        <v>0.50211627766473765</v>
      </c>
      <c r="M9712">
        <f t="shared" si="455"/>
        <v>0.75689071082229342</v>
      </c>
      <c r="O9712" s="7">
        <f>(ATANH(J9712^$T$2)^$T$5)</f>
        <v>1.03873278748542</v>
      </c>
      <c r="P9712">
        <f>M9712</f>
        <v>0.75689071082229342</v>
      </c>
    </row>
    <row r="9713" spans="1:16" x14ac:dyDescent="0.25">
      <c r="A9713" s="5" t="s">
        <v>31</v>
      </c>
      <c r="B9713" s="1">
        <v>453.4101</v>
      </c>
      <c r="C9713" s="1">
        <v>26.2</v>
      </c>
      <c r="D9713" s="1">
        <v>384.85559999999998</v>
      </c>
      <c r="E9713" s="1">
        <v>324.26350000000002</v>
      </c>
      <c r="F9713" s="1" t="s">
        <v>6</v>
      </c>
      <c r="G9713">
        <v>469.7</v>
      </c>
      <c r="H9713">
        <v>33.674999999999997</v>
      </c>
      <c r="I9713">
        <f t="shared" si="453"/>
        <v>0.96531850117096019</v>
      </c>
      <c r="J9713">
        <f t="shared" si="454"/>
        <v>0.77802524127691175</v>
      </c>
      <c r="L9713" s="7">
        <f>(ATANH(I9713^$U$2)^$U$5)</f>
        <v>0.50810593831095041</v>
      </c>
      <c r="M9713">
        <f t="shared" si="455"/>
        <v>0.75710864870611316</v>
      </c>
      <c r="O9713" s="7">
        <f>(ATANH(J9713^$T$2)^$T$5)</f>
        <v>1.0474818453186048</v>
      </c>
      <c r="P9713">
        <f>M9713</f>
        <v>0.75710864870611316</v>
      </c>
    </row>
    <row r="9714" spans="1:16" x14ac:dyDescent="0.25">
      <c r="A9714" s="5" t="s">
        <v>31</v>
      </c>
      <c r="B9714" s="1">
        <v>453.65410000000003</v>
      </c>
      <c r="C9714" s="1">
        <v>26.3</v>
      </c>
      <c r="D9714" s="1">
        <v>383.99340000000001</v>
      </c>
      <c r="E9714" s="1">
        <v>326.2004</v>
      </c>
      <c r="F9714" s="1" t="s">
        <v>6</v>
      </c>
      <c r="G9714">
        <v>469.7</v>
      </c>
      <c r="H9714">
        <v>33.674999999999997</v>
      </c>
      <c r="I9714">
        <f t="shared" si="453"/>
        <v>0.96583798169044077</v>
      </c>
      <c r="J9714">
        <f t="shared" si="454"/>
        <v>0.78099480326651827</v>
      </c>
      <c r="L9714" s="7">
        <f>(ATANH(I9714^$U$2)^$U$5)</f>
        <v>0.51416270560322941</v>
      </c>
      <c r="M9714">
        <f t="shared" si="455"/>
        <v>0.75733073168305509</v>
      </c>
      <c r="O9714" s="7">
        <f>(ATANH(J9714^$T$2)^$T$5)</f>
        <v>1.056344357123123</v>
      </c>
      <c r="P9714">
        <f>M9714</f>
        <v>0.75733073168305509</v>
      </c>
    </row>
    <row r="9715" spans="1:16" x14ac:dyDescent="0.25">
      <c r="A9715" s="5" t="s">
        <v>31</v>
      </c>
      <c r="B9715" s="1">
        <v>453.8974</v>
      </c>
      <c r="C9715" s="1">
        <v>26.4</v>
      </c>
      <c r="D9715" s="1">
        <v>383.1259</v>
      </c>
      <c r="E9715" s="1">
        <v>328.18900000000002</v>
      </c>
      <c r="F9715" s="1" t="s">
        <v>6</v>
      </c>
      <c r="G9715">
        <v>469.7</v>
      </c>
      <c r="H9715">
        <v>33.674999999999997</v>
      </c>
      <c r="I9715">
        <f t="shared" si="453"/>
        <v>0.96635597189695555</v>
      </c>
      <c r="J9715">
        <f t="shared" si="454"/>
        <v>0.78396436525612478</v>
      </c>
      <c r="L9715" s="7">
        <f>(ATANH(I9715^$U$2)^$U$5)</f>
        <v>0.52029039428857937</v>
      </c>
      <c r="M9715">
        <f t="shared" si="455"/>
        <v>0.75755707227419289</v>
      </c>
      <c r="O9715" s="7">
        <f>(ATANH(J9715^$T$2)^$T$5)</f>
        <v>1.0653234962412057</v>
      </c>
      <c r="P9715">
        <f>M9715</f>
        <v>0.75755707227419289</v>
      </c>
    </row>
    <row r="9716" spans="1:16" x14ac:dyDescent="0.25">
      <c r="A9716" s="5" t="s">
        <v>31</v>
      </c>
      <c r="B9716" s="1">
        <v>454.13990000000001</v>
      </c>
      <c r="C9716" s="1">
        <v>26.5</v>
      </c>
      <c r="D9716" s="1">
        <v>382.25310000000002</v>
      </c>
      <c r="E9716" s="1">
        <v>330.23180000000002</v>
      </c>
      <c r="F9716" s="1" t="s">
        <v>6</v>
      </c>
      <c r="G9716">
        <v>469.7</v>
      </c>
      <c r="H9716">
        <v>33.674999999999997</v>
      </c>
      <c r="I9716">
        <f t="shared" si="453"/>
        <v>0.96687225888865236</v>
      </c>
      <c r="J9716">
        <f t="shared" si="454"/>
        <v>0.7869339272457313</v>
      </c>
      <c r="L9716" s="7">
        <f>(ATANH(I9716^$U$2)^$U$5)</f>
        <v>0.52648787462574664</v>
      </c>
      <c r="M9716">
        <f t="shared" si="455"/>
        <v>0.75778784380782338</v>
      </c>
      <c r="O9716" s="7">
        <f>(ATANH(J9716^$T$2)^$T$5)</f>
        <v>1.0744225694702203</v>
      </c>
      <c r="P9716">
        <f>M9716</f>
        <v>0.75778784380782338</v>
      </c>
    </row>
    <row r="9717" spans="1:16" x14ac:dyDescent="0.25">
      <c r="A9717" s="5" t="s">
        <v>31</v>
      </c>
      <c r="B9717" s="1">
        <v>454.38170000000002</v>
      </c>
      <c r="C9717" s="1">
        <v>26.6</v>
      </c>
      <c r="D9717" s="1">
        <v>381.37470000000002</v>
      </c>
      <c r="E9717" s="1">
        <v>332.33109999999999</v>
      </c>
      <c r="F9717" s="1" t="s">
        <v>6</v>
      </c>
      <c r="G9717">
        <v>469.7</v>
      </c>
      <c r="H9717">
        <v>33.674999999999997</v>
      </c>
      <c r="I9717">
        <f t="shared" si="453"/>
        <v>0.96738705556738347</v>
      </c>
      <c r="J9717">
        <f t="shared" si="454"/>
        <v>0.78990348923533793</v>
      </c>
      <c r="L9717" s="7">
        <f>(ATANH(I9717^$U$2)^$U$5)</f>
        <v>0.53275915180823308</v>
      </c>
      <c r="M9717">
        <f t="shared" si="455"/>
        <v>0.75802318840638983</v>
      </c>
      <c r="O9717" s="7">
        <f>(ATANH(J9717^$T$2)^$T$5)</f>
        <v>1.083645024620947</v>
      </c>
      <c r="P9717">
        <f>M9717</f>
        <v>0.75802318840638983</v>
      </c>
    </row>
    <row r="9718" spans="1:16" x14ac:dyDescent="0.25">
      <c r="A9718" s="5" t="s">
        <v>31</v>
      </c>
      <c r="B9718" s="1">
        <v>454.62270000000001</v>
      </c>
      <c r="C9718" s="1">
        <v>26.7</v>
      </c>
      <c r="D9718" s="1">
        <v>380.4907</v>
      </c>
      <c r="E9718" s="1">
        <v>334.48939999999999</v>
      </c>
      <c r="F9718" s="1" t="s">
        <v>6</v>
      </c>
      <c r="G9718">
        <v>469.7</v>
      </c>
      <c r="H9718">
        <v>33.674999999999997</v>
      </c>
      <c r="I9718">
        <f t="shared" si="453"/>
        <v>0.96790014903129662</v>
      </c>
      <c r="J9718">
        <f t="shared" si="454"/>
        <v>0.79287305122494434</v>
      </c>
      <c r="L9718" s="7">
        <f>(ATANH(I9718^$U$2)^$U$5)</f>
        <v>0.53910314479497001</v>
      </c>
      <c r="M9718">
        <f t="shared" si="455"/>
        <v>0.75826326205112049</v>
      </c>
      <c r="O9718" s="7">
        <f>(ATANH(J9718^$T$2)^$T$5)</f>
        <v>1.092994458617625</v>
      </c>
      <c r="P9718">
        <f>M9718</f>
        <v>0.75826326205112049</v>
      </c>
    </row>
    <row r="9719" spans="1:16" x14ac:dyDescent="0.25">
      <c r="A9719" s="5" t="s">
        <v>31</v>
      </c>
      <c r="B9719" s="1">
        <v>454.863</v>
      </c>
      <c r="C9719" s="1">
        <v>26.8</v>
      </c>
      <c r="D9719" s="1">
        <v>379.60079999999999</v>
      </c>
      <c r="E9719" s="1">
        <v>336.70940000000002</v>
      </c>
      <c r="F9719" s="1" t="s">
        <v>6</v>
      </c>
      <c r="G9719">
        <v>469.7</v>
      </c>
      <c r="H9719">
        <v>33.674999999999997</v>
      </c>
      <c r="I9719">
        <f t="shared" si="453"/>
        <v>0.96841175218224396</v>
      </c>
      <c r="J9719">
        <f t="shared" si="454"/>
        <v>0.79584261321455096</v>
      </c>
      <c r="L9719" s="7">
        <f>(ATANH(I9719^$U$2)^$U$5)</f>
        <v>0.54552406638159834</v>
      </c>
      <c r="M9719">
        <f t="shared" si="455"/>
        <v>0.75850823358933606</v>
      </c>
      <c r="O9719" s="7">
        <f>(ATANH(J9719^$T$2)^$T$5)</f>
        <v>1.1024746261869809</v>
      </c>
      <c r="P9719">
        <f>M9719</f>
        <v>0.75850823358933606</v>
      </c>
    </row>
    <row r="9720" spans="1:16" x14ac:dyDescent="0.25">
      <c r="A9720" s="5" t="s">
        <v>31</v>
      </c>
      <c r="B9720" s="1">
        <v>455.10250000000002</v>
      </c>
      <c r="C9720" s="1">
        <v>26.9</v>
      </c>
      <c r="D9720" s="1">
        <v>378.70490000000001</v>
      </c>
      <c r="E9720" s="1">
        <v>338.9939</v>
      </c>
      <c r="F9720" s="1" t="s">
        <v>6</v>
      </c>
      <c r="G9720">
        <v>469.7</v>
      </c>
      <c r="H9720">
        <v>33.674999999999997</v>
      </c>
      <c r="I9720">
        <f t="shared" si="453"/>
        <v>0.96892165211837344</v>
      </c>
      <c r="J9720">
        <f t="shared" si="454"/>
        <v>0.79881217520415737</v>
      </c>
      <c r="L9720" s="7">
        <f>(ATANH(I9720^$U$2)^$U$5)</f>
        <v>0.55202089556657663</v>
      </c>
      <c r="M9720">
        <f t="shared" si="455"/>
        <v>0.75875827281509034</v>
      </c>
      <c r="O9720" s="7">
        <f>(ATANH(J9720^$T$2)^$T$5)</f>
        <v>1.1120894491883029</v>
      </c>
      <c r="P9720">
        <f>M9720</f>
        <v>0.75875827281509034</v>
      </c>
    </row>
    <row r="9721" spans="1:16" x14ac:dyDescent="0.25">
      <c r="A9721" s="5" t="s">
        <v>31</v>
      </c>
      <c r="B9721" s="1">
        <v>455.34120000000001</v>
      </c>
      <c r="C9721" s="1">
        <v>27</v>
      </c>
      <c r="D9721" s="1">
        <v>377.80270000000002</v>
      </c>
      <c r="E9721" s="1">
        <v>341.346</v>
      </c>
      <c r="F9721" s="1" t="s">
        <v>6</v>
      </c>
      <c r="G9721">
        <v>469.7</v>
      </c>
      <c r="H9721">
        <v>33.674999999999997</v>
      </c>
      <c r="I9721">
        <f t="shared" si="453"/>
        <v>0.96942984883968497</v>
      </c>
      <c r="J9721">
        <f t="shared" si="454"/>
        <v>0.801781737193764</v>
      </c>
      <c r="L9721" s="7">
        <f>(ATANH(I9721^$U$2)^$U$5)</f>
        <v>0.55859529679658926</v>
      </c>
      <c r="M9721">
        <f t="shared" si="455"/>
        <v>0.75901357149770754</v>
      </c>
      <c r="O9721" s="7">
        <f>(ATANH(J9721^$T$2)^$T$5)</f>
        <v>1.1218430266421016</v>
      </c>
      <c r="P9721">
        <f>M9721</f>
        <v>0.75901357149770754</v>
      </c>
    </row>
    <row r="9722" spans="1:16" x14ac:dyDescent="0.25">
      <c r="A9722" s="5" t="s">
        <v>31</v>
      </c>
      <c r="B9722" s="1">
        <v>455.57929999999999</v>
      </c>
      <c r="C9722" s="1">
        <v>27.1</v>
      </c>
      <c r="D9722" s="1">
        <v>376.89429999999999</v>
      </c>
      <c r="E9722" s="1">
        <v>343.76889999999997</v>
      </c>
      <c r="F9722" s="1" t="s">
        <v>6</v>
      </c>
      <c r="G9722">
        <v>469.7</v>
      </c>
      <c r="H9722">
        <v>33.674999999999997</v>
      </c>
      <c r="I9722">
        <f t="shared" si="453"/>
        <v>0.96993676814988294</v>
      </c>
      <c r="J9722">
        <f t="shared" si="454"/>
        <v>0.80475129918337052</v>
      </c>
      <c r="L9722" s="7">
        <f>(ATANH(I9722^$U$2)^$U$5)</f>
        <v>0.56525464854403074</v>
      </c>
      <c r="M9722">
        <f t="shared" si="455"/>
        <v>0.75927432042635279</v>
      </c>
      <c r="O9722" s="7">
        <f>(ATANH(J9722^$T$2)^$T$5)</f>
        <v>1.1317396455209652</v>
      </c>
      <c r="P9722">
        <f>M9722</f>
        <v>0.75927432042635279</v>
      </c>
    </row>
    <row r="9723" spans="1:16" x14ac:dyDescent="0.25">
      <c r="A9723" s="5" t="s">
        <v>31</v>
      </c>
      <c r="B9723" s="1">
        <v>455.81659999999999</v>
      </c>
      <c r="C9723" s="1">
        <v>27.2</v>
      </c>
      <c r="D9723" s="1">
        <v>375.97919999999999</v>
      </c>
      <c r="E9723" s="1">
        <v>346.26600000000002</v>
      </c>
      <c r="F9723" s="1" t="s">
        <v>6</v>
      </c>
      <c r="G9723">
        <v>469.7</v>
      </c>
      <c r="H9723">
        <v>33.674999999999997</v>
      </c>
      <c r="I9723">
        <f t="shared" si="453"/>
        <v>0.97044198424526296</v>
      </c>
      <c r="J9723">
        <f t="shared" si="454"/>
        <v>0.80772086117297703</v>
      </c>
      <c r="L9723" s="7">
        <f>(ATANH(I9723^$U$2)^$U$5)</f>
        <v>0.57199531365061485</v>
      </c>
      <c r="M9723">
        <f t="shared" si="455"/>
        <v>0.75954071940332013</v>
      </c>
      <c r="O9723" s="7">
        <f>(ATANH(J9723^$T$2)^$T$5)</f>
        <v>1.1417837923731184</v>
      </c>
      <c r="P9723">
        <f>M9723</f>
        <v>0.75954071940332013</v>
      </c>
    </row>
    <row r="9724" spans="1:16" x14ac:dyDescent="0.25">
      <c r="A9724" s="5" t="s">
        <v>31</v>
      </c>
      <c r="B9724" s="1">
        <v>456.0532</v>
      </c>
      <c r="C9724" s="1">
        <v>27.3</v>
      </c>
      <c r="D9724" s="1">
        <v>375.05739999999997</v>
      </c>
      <c r="E9724" s="1">
        <v>348.84100000000001</v>
      </c>
      <c r="F9724" s="1" t="s">
        <v>6</v>
      </c>
      <c r="G9724">
        <v>469.7</v>
      </c>
      <c r="H9724">
        <v>33.674999999999997</v>
      </c>
      <c r="I9724">
        <f t="shared" si="453"/>
        <v>0.97094571002767727</v>
      </c>
      <c r="J9724">
        <f t="shared" si="454"/>
        <v>0.81069042316258366</v>
      </c>
      <c r="L9724" s="7">
        <f>(ATANH(I9724^$U$2)^$U$5)</f>
        <v>0.57882211671303807</v>
      </c>
      <c r="M9724">
        <f t="shared" si="455"/>
        <v>0.75981298665855146</v>
      </c>
      <c r="O9724" s="7">
        <f>(ATANH(J9724^$T$2)^$T$5)</f>
        <v>1.1519801658568758</v>
      </c>
      <c r="P9724">
        <f>M9724</f>
        <v>0.75981298665855146</v>
      </c>
    </row>
    <row r="9725" spans="1:16" x14ac:dyDescent="0.25">
      <c r="A9725" s="5" t="s">
        <v>31</v>
      </c>
      <c r="B9725" s="1">
        <v>456.28899999999999</v>
      </c>
      <c r="C9725" s="1">
        <v>27.4</v>
      </c>
      <c r="D9725" s="1">
        <v>374.12869999999998</v>
      </c>
      <c r="E9725" s="1">
        <v>351.49770000000001</v>
      </c>
      <c r="F9725" s="1" t="s">
        <v>6</v>
      </c>
      <c r="G9725">
        <v>469.7</v>
      </c>
      <c r="H9725">
        <v>33.674999999999997</v>
      </c>
      <c r="I9725">
        <f t="shared" si="453"/>
        <v>0.97144773259527362</v>
      </c>
      <c r="J9725">
        <f t="shared" si="454"/>
        <v>0.81365998515219007</v>
      </c>
      <c r="L9725" s="7">
        <f>(ATANH(I9725^$U$2)^$U$5)</f>
        <v>0.58573425153319347</v>
      </c>
      <c r="M9725">
        <f t="shared" si="455"/>
        <v>0.76009133637153503</v>
      </c>
      <c r="O9725" s="7">
        <f>(ATANH(J9725^$T$2)^$T$5)</f>
        <v>1.1623336902728945</v>
      </c>
      <c r="P9725">
        <f>M9725</f>
        <v>0.76009133637153503</v>
      </c>
    </row>
    <row r="9726" spans="1:16" x14ac:dyDescent="0.25">
      <c r="A9726" s="5" t="s">
        <v>31</v>
      </c>
      <c r="B9726" s="1">
        <v>456.52409999999998</v>
      </c>
      <c r="C9726" s="1">
        <v>27.5</v>
      </c>
      <c r="D9726" s="1">
        <v>373.19279999999998</v>
      </c>
      <c r="E9726" s="1">
        <v>354.24020000000002</v>
      </c>
      <c r="F9726" s="1" t="s">
        <v>6</v>
      </c>
      <c r="G9726">
        <v>469.7</v>
      </c>
      <c r="H9726">
        <v>33.674999999999997</v>
      </c>
      <c r="I9726">
        <f t="shared" si="453"/>
        <v>0.97194826484990415</v>
      </c>
      <c r="J9726">
        <f t="shared" si="454"/>
        <v>0.8166295471417967</v>
      </c>
      <c r="L9726" s="7">
        <f>(ATANH(I9726^$U$2)^$U$5)</f>
        <v>0.59273683150472811</v>
      </c>
      <c r="M9726">
        <f t="shared" si="455"/>
        <v>0.76037599865118499</v>
      </c>
      <c r="O9726" s="7">
        <f>(ATANH(J9726^$T$2)^$T$5)</f>
        <v>1.1728495301909623</v>
      </c>
      <c r="P9726">
        <f>M9726</f>
        <v>0.76037599865118499</v>
      </c>
    </row>
    <row r="9727" spans="1:16" x14ac:dyDescent="0.25">
      <c r="A9727" s="5" t="s">
        <v>31</v>
      </c>
      <c r="B9727" s="1">
        <v>456.75850000000003</v>
      </c>
      <c r="C9727" s="1">
        <v>27.6</v>
      </c>
      <c r="D9727" s="1">
        <v>372.24950000000001</v>
      </c>
      <c r="E9727" s="1">
        <v>357.07310000000001</v>
      </c>
      <c r="F9727" s="1" t="s">
        <v>6</v>
      </c>
      <c r="G9727">
        <v>469.7</v>
      </c>
      <c r="H9727">
        <v>33.674999999999997</v>
      </c>
      <c r="I9727">
        <f t="shared" si="453"/>
        <v>0.97244730679156921</v>
      </c>
      <c r="J9727">
        <f t="shared" si="454"/>
        <v>0.81959910913140321</v>
      </c>
      <c r="L9727" s="7">
        <f>(ATANH(I9727^$U$2)^$U$5)</f>
        <v>0.59983221961472333</v>
      </c>
      <c r="M9727">
        <f t="shared" si="455"/>
        <v>0.76066723831808591</v>
      </c>
      <c r="O9727" s="7">
        <f>(ATANH(J9727^$T$2)^$T$5)</f>
        <v>1.1835331062791279</v>
      </c>
      <c r="P9727">
        <f>M9727</f>
        <v>0.76066723831808591</v>
      </c>
    </row>
    <row r="9728" spans="1:16" x14ac:dyDescent="0.25">
      <c r="A9728" s="5" t="s">
        <v>31</v>
      </c>
      <c r="B9728" s="1">
        <v>456.99220000000003</v>
      </c>
      <c r="C9728" s="1">
        <v>27.7</v>
      </c>
      <c r="D9728" s="1">
        <v>371.29860000000002</v>
      </c>
      <c r="E9728" s="1">
        <v>360.00099999999998</v>
      </c>
      <c r="F9728" s="1" t="s">
        <v>6</v>
      </c>
      <c r="G9728">
        <v>469.7</v>
      </c>
      <c r="H9728">
        <v>33.674999999999997</v>
      </c>
      <c r="I9728">
        <f t="shared" si="453"/>
        <v>0.97294485842026834</v>
      </c>
      <c r="J9728">
        <f t="shared" si="454"/>
        <v>0.82256867112100973</v>
      </c>
      <c r="L9728" s="7">
        <f>(ATANH(I9728^$U$2)^$U$5)</f>
        <v>0.60702289866915649</v>
      </c>
      <c r="M9728">
        <f t="shared" si="455"/>
        <v>0.76096530152251041</v>
      </c>
      <c r="O9728" s="7">
        <f>(ATANH(J9728^$T$2)^$T$5)</f>
        <v>1.1943901124556164</v>
      </c>
      <c r="P9728">
        <f>M9728</f>
        <v>0.76096530152251041</v>
      </c>
    </row>
    <row r="9729" spans="1:16" x14ac:dyDescent="0.25">
      <c r="A9729" s="5" t="s">
        <v>31</v>
      </c>
      <c r="B9729" s="1">
        <v>457.22519999999997</v>
      </c>
      <c r="C9729" s="1">
        <v>27.8</v>
      </c>
      <c r="D9729" s="1">
        <v>370.3399</v>
      </c>
      <c r="E9729" s="1">
        <v>363.02910000000003</v>
      </c>
      <c r="F9729" s="1" t="s">
        <v>6</v>
      </c>
      <c r="G9729">
        <v>469.7</v>
      </c>
      <c r="H9729">
        <v>33.674999999999997</v>
      </c>
      <c r="I9729">
        <f t="shared" si="453"/>
        <v>0.97344091973600166</v>
      </c>
      <c r="J9729">
        <f t="shared" si="454"/>
        <v>0.82553823311061625</v>
      </c>
      <c r="L9729" s="7">
        <f>(ATANH(I9729^$U$2)^$U$5)</f>
        <v>0.61431147933047237</v>
      </c>
      <c r="M9729">
        <f t="shared" si="455"/>
        <v>0.76127047565500239</v>
      </c>
      <c r="O9729" s="7">
        <f>(ATANH(J9729^$T$2)^$T$5)</f>
        <v>1.2054265344982247</v>
      </c>
      <c r="P9729">
        <f>M9729</f>
        <v>0.76127047565500239</v>
      </c>
    </row>
    <row r="9730" spans="1:16" x14ac:dyDescent="0.25">
      <c r="A9730" s="5" t="s">
        <v>31</v>
      </c>
      <c r="B9730" s="1">
        <v>457.45740000000001</v>
      </c>
      <c r="C9730" s="1">
        <v>27.9</v>
      </c>
      <c r="D9730" s="1">
        <v>369.37310000000002</v>
      </c>
      <c r="E9730" s="1">
        <v>366.16269999999997</v>
      </c>
      <c r="F9730" s="1" t="s">
        <v>6</v>
      </c>
      <c r="G9730">
        <v>469.7</v>
      </c>
      <c r="H9730">
        <v>33.674999999999997</v>
      </c>
      <c r="I9730">
        <f t="shared" ref="I9730:I9793" si="456">B9730/G9730</f>
        <v>0.97393527783691725</v>
      </c>
      <c r="J9730">
        <f t="shared" ref="J9730:J9793" si="457">C9730/H9730</f>
        <v>0.82850779510022277</v>
      </c>
      <c r="L9730" s="7">
        <f>(ATANH(I9730^$U$2)^$U$5)</f>
        <v>0.62169750103625943</v>
      </c>
      <c r="M9730">
        <f t="shared" si="455"/>
        <v>0.76158303638340075</v>
      </c>
      <c r="O9730" s="7">
        <f>(ATANH(J9730^$T$2)^$T$5)</f>
        <v>1.2166486702621924</v>
      </c>
      <c r="P9730">
        <f>M9730</f>
        <v>0.76158303638340075</v>
      </c>
    </row>
    <row r="9731" spans="1:16" x14ac:dyDescent="0.25">
      <c r="A9731" s="5" t="s">
        <v>31</v>
      </c>
      <c r="B9731" s="1">
        <v>457.68889999999999</v>
      </c>
      <c r="C9731" s="1">
        <v>28</v>
      </c>
      <c r="D9731" s="1">
        <v>368.39780000000002</v>
      </c>
      <c r="E9731" s="1">
        <v>369.4076</v>
      </c>
      <c r="F9731" s="1" t="s">
        <v>6</v>
      </c>
      <c r="G9731">
        <v>469.7</v>
      </c>
      <c r="H9731">
        <v>33.674999999999997</v>
      </c>
      <c r="I9731">
        <f t="shared" si="456"/>
        <v>0.9744281456248669</v>
      </c>
      <c r="J9731">
        <f t="shared" si="457"/>
        <v>0.83147735708982928</v>
      </c>
      <c r="L9731" s="7">
        <f>(ATANH(I9731^$U$2)^$U$5)</f>
        <v>0.62918695459893592</v>
      </c>
      <c r="M9731">
        <f t="shared" si="455"/>
        <v>0.76190328611011449</v>
      </c>
      <c r="O9731" s="7">
        <f>(ATANH(J9731^$T$2)^$T$5)</f>
        <v>1.2280631516760734</v>
      </c>
      <c r="P9731">
        <f>M9731</f>
        <v>0.76190328611011449</v>
      </c>
    </row>
    <row r="9732" spans="1:16" x14ac:dyDescent="0.25">
      <c r="A9732" s="5" t="s">
        <v>31</v>
      </c>
      <c r="B9732" s="1">
        <v>457.91980000000001</v>
      </c>
      <c r="C9732" s="1">
        <v>28.1</v>
      </c>
      <c r="D9732" s="1">
        <v>367.41399999999999</v>
      </c>
      <c r="E9732" s="1">
        <v>372.77030000000002</v>
      </c>
      <c r="F9732" s="1" t="s">
        <v>6</v>
      </c>
      <c r="G9732">
        <v>469.7</v>
      </c>
      <c r="H9732">
        <v>33.674999999999997</v>
      </c>
      <c r="I9732">
        <f t="shared" si="456"/>
        <v>0.97491973600170323</v>
      </c>
      <c r="J9732">
        <f t="shared" si="457"/>
        <v>0.83444691907943591</v>
      </c>
      <c r="L9732" s="7">
        <f>(ATANH(I9732^$U$2)^$U$5)</f>
        <v>0.63678620421115195</v>
      </c>
      <c r="M9732">
        <f t="shared" ref="M9732:M9795" si="458">SQRT(LN(LN(E9732)^(1/$T$7)))</f>
        <v>0.76223157044443324</v>
      </c>
      <c r="O9732" s="7">
        <f>(ATANH(J9732^$T$2)^$T$5)</f>
        <v>1.2396769687063405</v>
      </c>
      <c r="P9732">
        <f>M9732</f>
        <v>0.76223157044443324</v>
      </c>
    </row>
    <row r="9733" spans="1:16" x14ac:dyDescent="0.25">
      <c r="A9733" s="5" t="s">
        <v>31</v>
      </c>
      <c r="B9733" s="1">
        <v>458.1499</v>
      </c>
      <c r="C9733" s="1">
        <v>28.2</v>
      </c>
      <c r="D9733" s="1">
        <v>366.4212</v>
      </c>
      <c r="E9733" s="1">
        <v>376.25729999999999</v>
      </c>
      <c r="F9733" s="1" t="s">
        <v>6</v>
      </c>
      <c r="G9733">
        <v>469.7</v>
      </c>
      <c r="H9733">
        <v>33.674999999999997</v>
      </c>
      <c r="I9733">
        <f t="shared" si="456"/>
        <v>0.9754096231637216</v>
      </c>
      <c r="J9733">
        <f t="shared" si="457"/>
        <v>0.83741648106904232</v>
      </c>
      <c r="L9733" s="7">
        <f>(ATANH(I9733^$U$2)^$U$5)</f>
        <v>0.64449188067938701</v>
      </c>
      <c r="M9733">
        <f t="shared" si="458"/>
        <v>0.76256820688833371</v>
      </c>
      <c r="O9733" s="7">
        <f>(ATANH(J9733^$T$2)^$T$5)</f>
        <v>1.2514974955057363</v>
      </c>
      <c r="P9733">
        <f>M9733</f>
        <v>0.76256820688833371</v>
      </c>
    </row>
    <row r="9734" spans="1:16" x14ac:dyDescent="0.25">
      <c r="A9734" s="5" t="s">
        <v>31</v>
      </c>
      <c r="B9734" s="1">
        <v>458.3793</v>
      </c>
      <c r="C9734" s="1">
        <v>28.3</v>
      </c>
      <c r="D9734" s="1">
        <v>365.41919999999999</v>
      </c>
      <c r="E9734" s="1">
        <v>379.87610000000001</v>
      </c>
      <c r="F9734" s="1" t="s">
        <v>6</v>
      </c>
      <c r="G9734">
        <v>469.7</v>
      </c>
      <c r="H9734">
        <v>33.674999999999997</v>
      </c>
      <c r="I9734">
        <f t="shared" si="456"/>
        <v>0.97589802001277415</v>
      </c>
      <c r="J9734">
        <f t="shared" si="457"/>
        <v>0.84038604305864895</v>
      </c>
      <c r="L9734" s="7">
        <f>(ATANH(I9734^$U$2)^$U$5)</f>
        <v>0.65231063794019395</v>
      </c>
      <c r="M9734">
        <f t="shared" si="458"/>
        <v>0.76291357936355408</v>
      </c>
      <c r="O9734" s="7">
        <f>(ATANH(J9734^$T$2)^$T$5)</f>
        <v>1.2635325189882689</v>
      </c>
      <c r="P9734">
        <f>M9734</f>
        <v>0.76291357936355408</v>
      </c>
    </row>
    <row r="9735" spans="1:16" x14ac:dyDescent="0.25">
      <c r="A9735" s="5" t="s">
        <v>31</v>
      </c>
      <c r="B9735" s="1">
        <v>458.60809999999998</v>
      </c>
      <c r="C9735" s="1">
        <v>28.4</v>
      </c>
      <c r="D9735" s="1">
        <v>364.4076</v>
      </c>
      <c r="E9735" s="1">
        <v>383.6343</v>
      </c>
      <c r="F9735" s="1" t="s">
        <v>6</v>
      </c>
      <c r="G9735">
        <v>469.7</v>
      </c>
      <c r="H9735">
        <v>33.674999999999997</v>
      </c>
      <c r="I9735">
        <f t="shared" si="456"/>
        <v>0.97638513945071315</v>
      </c>
      <c r="J9735">
        <f t="shared" si="457"/>
        <v>0.84335560504825546</v>
      </c>
      <c r="L9735" s="7">
        <f>(ATANH(I9735^$U$2)^$U$5)</f>
        <v>0.66024956085122988</v>
      </c>
      <c r="M9735">
        <f t="shared" si="458"/>
        <v>0.76326804789063385</v>
      </c>
      <c r="O9735" s="7">
        <f>(ATANH(J9735^$T$2)^$T$5)</f>
        <v>1.2757902701058117</v>
      </c>
      <c r="P9735">
        <f>M9735</f>
        <v>0.76326804789063385</v>
      </c>
    </row>
    <row r="9736" spans="1:16" x14ac:dyDescent="0.25">
      <c r="A9736" s="5" t="s">
        <v>31</v>
      </c>
      <c r="B9736" s="1">
        <v>458.83609999999999</v>
      </c>
      <c r="C9736" s="1">
        <v>28.5</v>
      </c>
      <c r="D9736" s="1">
        <v>363.38619999999997</v>
      </c>
      <c r="E9736" s="1">
        <v>387.54059999999998</v>
      </c>
      <c r="F9736" s="1" t="s">
        <v>6</v>
      </c>
      <c r="G9736">
        <v>469.7</v>
      </c>
      <c r="H9736">
        <v>33.674999999999997</v>
      </c>
      <c r="I9736">
        <f t="shared" si="456"/>
        <v>0.97687055567383441</v>
      </c>
      <c r="J9736">
        <f t="shared" si="457"/>
        <v>0.84632516703786198</v>
      </c>
      <c r="L9736" s="7">
        <f>(ATANH(I9736^$U$2)^$U$5)</f>
        <v>0.66830550230217745</v>
      </c>
      <c r="M9736">
        <f t="shared" si="458"/>
        <v>0.76363204021845732</v>
      </c>
      <c r="O9736" s="7">
        <f>(ATANH(J9736^$T$2)^$T$5)</f>
        <v>1.2882794581383199</v>
      </c>
      <c r="P9736">
        <f>M9736</f>
        <v>0.76363204021845732</v>
      </c>
    </row>
    <row r="9737" spans="1:16" x14ac:dyDescent="0.25">
      <c r="A9737" s="5" t="s">
        <v>31</v>
      </c>
      <c r="B9737" s="1">
        <v>459.0634</v>
      </c>
      <c r="C9737" s="1">
        <v>28.6</v>
      </c>
      <c r="D9737" s="1">
        <v>362.35449999999997</v>
      </c>
      <c r="E9737" s="1">
        <v>391.60410000000002</v>
      </c>
      <c r="F9737" s="1" t="s">
        <v>6</v>
      </c>
      <c r="G9737">
        <v>469.7</v>
      </c>
      <c r="H9737">
        <v>33.674999999999997</v>
      </c>
      <c r="I9737">
        <f t="shared" si="456"/>
        <v>0.97735448158398985</v>
      </c>
      <c r="J9737">
        <f t="shared" si="457"/>
        <v>0.84929472902746861</v>
      </c>
      <c r="L9737" s="7">
        <f>(ATANH(I9737^$U$2)^$U$5)</f>
        <v>0.67648591503770805</v>
      </c>
      <c r="M9737">
        <f t="shared" si="458"/>
        <v>0.76400598105725059</v>
      </c>
      <c r="O9737" s="7">
        <f>(ATANH(J9737^$T$2)^$T$5)</f>
        <v>1.3010093083524652</v>
      </c>
      <c r="P9737">
        <f>M9737</f>
        <v>0.76400598105725059</v>
      </c>
    </row>
    <row r="9738" spans="1:16" x14ac:dyDescent="0.25">
      <c r="A9738" s="5" t="s">
        <v>31</v>
      </c>
      <c r="B9738" s="1">
        <v>459.2901</v>
      </c>
      <c r="C9738" s="1">
        <v>28.7</v>
      </c>
      <c r="D9738" s="1">
        <v>361.31220000000002</v>
      </c>
      <c r="E9738" s="1">
        <v>395.8347</v>
      </c>
      <c r="F9738" s="1" t="s">
        <v>6</v>
      </c>
      <c r="G9738">
        <v>469.7</v>
      </c>
      <c r="H9738">
        <v>33.674999999999997</v>
      </c>
      <c r="I9738">
        <f t="shared" si="456"/>
        <v>0.97783713008303175</v>
      </c>
      <c r="J9738">
        <f t="shared" si="457"/>
        <v>0.85226429101707502</v>
      </c>
      <c r="L9738" s="7">
        <f>(ATANH(I9738^$U$2)^$U$5)</f>
        <v>0.68479875525682954</v>
      </c>
      <c r="M9738">
        <f t="shared" si="458"/>
        <v>0.7643903253526666</v>
      </c>
      <c r="O9738" s="7">
        <f>(ATANH(J9738^$T$2)^$T$5)</f>
        <v>1.3139896034331651</v>
      </c>
      <c r="P9738">
        <f>M9738</f>
        <v>0.7643903253526666</v>
      </c>
    </row>
    <row r="9739" spans="1:16" x14ac:dyDescent="0.25">
      <c r="A9739" s="5" t="s">
        <v>31</v>
      </c>
      <c r="B9739" s="1">
        <v>459.51600000000002</v>
      </c>
      <c r="C9739" s="1">
        <v>28.8</v>
      </c>
      <c r="D9739" s="1">
        <v>360.25900000000001</v>
      </c>
      <c r="E9739" s="1">
        <v>400.2432</v>
      </c>
      <c r="F9739" s="1" t="s">
        <v>6</v>
      </c>
      <c r="G9739">
        <v>469.7</v>
      </c>
      <c r="H9739">
        <v>33.674999999999997</v>
      </c>
      <c r="I9739">
        <f t="shared" si="456"/>
        <v>0.97831807536725579</v>
      </c>
      <c r="J9739">
        <f t="shared" si="457"/>
        <v>0.85523385300668164</v>
      </c>
      <c r="L9739" s="7">
        <f>(ATANH(I9739^$U$2)^$U$5)</f>
        <v>0.69324120554737356</v>
      </c>
      <c r="M9739">
        <f t="shared" si="458"/>
        <v>0.76478556194120284</v>
      </c>
      <c r="O9739" s="7">
        <f>(ATANH(J9739^$T$2)^$T$5)</f>
        <v>1.3272307291502723</v>
      </c>
      <c r="P9739">
        <f>M9739</f>
        <v>0.76478556194120284</v>
      </c>
    </row>
    <row r="9740" spans="1:16" x14ac:dyDescent="0.25">
      <c r="A9740" s="5" t="s">
        <v>31</v>
      </c>
      <c r="B9740" s="1">
        <v>459.74130000000002</v>
      </c>
      <c r="C9740" s="1">
        <v>28.9</v>
      </c>
      <c r="D9740" s="1">
        <v>359.1943</v>
      </c>
      <c r="E9740" s="1">
        <v>404.84140000000002</v>
      </c>
      <c r="F9740" s="1" t="s">
        <v>6</v>
      </c>
      <c r="G9740">
        <v>469.7</v>
      </c>
      <c r="H9740">
        <v>33.674999999999997</v>
      </c>
      <c r="I9740">
        <f t="shared" si="456"/>
        <v>0.97879774324036628</v>
      </c>
      <c r="J9740">
        <f t="shared" si="457"/>
        <v>0.85820341499628805</v>
      </c>
      <c r="L9740" s="7">
        <f>(ATANH(I9740^$U$2)^$U$5)</f>
        <v>0.70182554144098253</v>
      </c>
      <c r="M9740">
        <f t="shared" si="458"/>
        <v>0.76519221635493329</v>
      </c>
      <c r="O9740" s="7">
        <f>(ATANH(J9740^$T$2)^$T$5)</f>
        <v>1.3407437247900293</v>
      </c>
      <c r="P9740">
        <f>M9740</f>
        <v>0.76519221635493329</v>
      </c>
    </row>
    <row r="9741" spans="1:16" x14ac:dyDescent="0.25">
      <c r="A9741" s="5" t="s">
        <v>31</v>
      </c>
      <c r="B9741" s="1">
        <v>459.96589999999998</v>
      </c>
      <c r="C9741" s="1">
        <v>29</v>
      </c>
      <c r="D9741" s="1">
        <v>358.11779999999999</v>
      </c>
      <c r="E9741" s="1">
        <v>409.64210000000003</v>
      </c>
      <c r="F9741" s="1" t="s">
        <v>6</v>
      </c>
      <c r="G9741">
        <v>469.7</v>
      </c>
      <c r="H9741">
        <v>33.674999999999997</v>
      </c>
      <c r="I9741">
        <f t="shared" si="456"/>
        <v>0.97927592080051096</v>
      </c>
      <c r="J9741">
        <f t="shared" si="457"/>
        <v>0.86117297698589468</v>
      </c>
      <c r="L9741" s="7">
        <f>(ATANH(I9741^$U$2)^$U$5)</f>
        <v>0.71055316931472545</v>
      </c>
      <c r="M9741">
        <f t="shared" si="458"/>
        <v>0.76561084408748459</v>
      </c>
      <c r="O9741" s="7">
        <f>(ATANH(J9741^$T$2)^$T$5)</f>
        <v>1.3545403389598019</v>
      </c>
      <c r="P9741">
        <f>M9741</f>
        <v>0.76561084408748459</v>
      </c>
    </row>
    <row r="9742" spans="1:16" x14ac:dyDescent="0.25">
      <c r="A9742" s="5" t="s">
        <v>31</v>
      </c>
      <c r="B9742" s="1">
        <v>460.18979999999999</v>
      </c>
      <c r="C9742" s="1">
        <v>29.1</v>
      </c>
      <c r="D9742" s="1">
        <v>357.02890000000002</v>
      </c>
      <c r="E9742" s="1">
        <v>414.6592</v>
      </c>
      <c r="F9742" s="1" t="s">
        <v>6</v>
      </c>
      <c r="G9742">
        <v>469.7</v>
      </c>
      <c r="H9742">
        <v>33.674999999999997</v>
      </c>
      <c r="I9742">
        <f t="shared" si="456"/>
        <v>0.97975260804769004</v>
      </c>
      <c r="J9742">
        <f t="shared" si="457"/>
        <v>0.8641425389755012</v>
      </c>
      <c r="L9742" s="7">
        <f>(ATANH(I9742^$U$2)^$U$5)</f>
        <v>0.71942952812045546</v>
      </c>
      <c r="M9742">
        <f t="shared" si="458"/>
        <v>0.76604203224300715</v>
      </c>
      <c r="O9742" s="7">
        <f>(ATANH(J9742^$T$2)^$T$5)</f>
        <v>1.3686330914670872</v>
      </c>
      <c r="P9742">
        <f>M9742</f>
        <v>0.76604203224300715</v>
      </c>
    </row>
    <row r="9743" spans="1:16" x14ac:dyDescent="0.25">
      <c r="A9743" s="5" t="s">
        <v>31</v>
      </c>
      <c r="B9743" s="1">
        <v>460.41300000000001</v>
      </c>
      <c r="C9743" s="1">
        <v>29.2</v>
      </c>
      <c r="D9743" s="1">
        <v>355.9273</v>
      </c>
      <c r="E9743" s="1">
        <v>419.90789999999998</v>
      </c>
      <c r="F9743" s="1" t="s">
        <v>6</v>
      </c>
      <c r="G9743">
        <v>469.7</v>
      </c>
      <c r="H9743">
        <v>33.674999999999997</v>
      </c>
      <c r="I9743">
        <f t="shared" si="456"/>
        <v>0.98022780498190343</v>
      </c>
      <c r="J9743">
        <f t="shared" si="457"/>
        <v>0.86711210096510771</v>
      </c>
      <c r="L9743" s="7">
        <f>(ATANH(I9743^$U$2)^$U$5)</f>
        <v>0.72846041645584436</v>
      </c>
      <c r="M9743">
        <f t="shared" si="458"/>
        <v>0.76648640868502105</v>
      </c>
      <c r="O9743" s="7">
        <f>(ATANH(J9743^$T$2)^$T$5)</f>
        <v>1.3830353420828068</v>
      </c>
      <c r="P9743">
        <f>M9743</f>
        <v>0.76648640868502105</v>
      </c>
    </row>
    <row r="9744" spans="1:16" x14ac:dyDescent="0.25">
      <c r="A9744" s="5" t="s">
        <v>31</v>
      </c>
      <c r="B9744" s="1">
        <v>460.63549999999998</v>
      </c>
      <c r="C9744" s="1">
        <v>29.3</v>
      </c>
      <c r="D9744" s="1">
        <v>354.81240000000003</v>
      </c>
      <c r="E9744" s="1">
        <v>425.4051</v>
      </c>
      <c r="F9744" s="1" t="s">
        <v>6</v>
      </c>
      <c r="G9744">
        <v>469.7</v>
      </c>
      <c r="H9744">
        <v>33.674999999999997</v>
      </c>
      <c r="I9744">
        <f t="shared" si="456"/>
        <v>0.98070151160315089</v>
      </c>
      <c r="J9744">
        <f t="shared" si="457"/>
        <v>0.87008166295471423</v>
      </c>
      <c r="L9744" s="7">
        <f>(ATANH(I9744^$U$2)^$U$5)</f>
        <v>0.737652024490148</v>
      </c>
      <c r="M9744">
        <f t="shared" si="458"/>
        <v>0.76694466601563094</v>
      </c>
      <c r="O9744" s="7">
        <f>(ATANH(J9744^$T$2)^$T$5)</f>
        <v>1.3977613671276301</v>
      </c>
      <c r="P9744">
        <f>M9744</f>
        <v>0.76694466601563094</v>
      </c>
    </row>
    <row r="9745" spans="1:16" x14ac:dyDescent="0.25">
      <c r="A9745" s="5" t="s">
        <v>31</v>
      </c>
      <c r="B9745" s="1">
        <v>460.85739999999998</v>
      </c>
      <c r="C9745" s="1">
        <v>29.4</v>
      </c>
      <c r="D9745" s="1">
        <v>353.68360000000001</v>
      </c>
      <c r="E9745" s="1">
        <v>431.16899999999998</v>
      </c>
      <c r="F9745" s="1" t="s">
        <v>6</v>
      </c>
      <c r="G9745">
        <v>469.7</v>
      </c>
      <c r="H9745">
        <v>33.674999999999997</v>
      </c>
      <c r="I9745">
        <f t="shared" si="456"/>
        <v>0.98117394081328502</v>
      </c>
      <c r="J9745">
        <f t="shared" si="457"/>
        <v>0.87305122494432075</v>
      </c>
      <c r="L9745" s="7">
        <f>(ATANH(I9745^$U$2)^$U$5)</f>
        <v>0.74701523457737951</v>
      </c>
      <c r="M9745">
        <f t="shared" si="458"/>
        <v>0.76741751707638528</v>
      </c>
      <c r="O9745" s="7">
        <f>(ATANH(J9745^$T$2)^$T$5)</f>
        <v>1.412826444972763</v>
      </c>
      <c r="P9745">
        <f>M9745</f>
        <v>0.76741751707638528</v>
      </c>
    </row>
    <row r="9746" spans="1:16" x14ac:dyDescent="0.25">
      <c r="A9746" s="5" t="s">
        <v>31</v>
      </c>
      <c r="B9746" s="1">
        <v>461.07850000000002</v>
      </c>
      <c r="C9746" s="1">
        <v>29.5</v>
      </c>
      <c r="D9746" s="1">
        <v>352.54039999999998</v>
      </c>
      <c r="E9746" s="1">
        <v>437.21980000000002</v>
      </c>
      <c r="F9746" s="1" t="s">
        <v>6</v>
      </c>
      <c r="G9746">
        <v>469.7</v>
      </c>
      <c r="H9746">
        <v>33.674999999999997</v>
      </c>
      <c r="I9746">
        <f t="shared" si="456"/>
        <v>0.9816446668086013</v>
      </c>
      <c r="J9746">
        <f t="shared" si="457"/>
        <v>0.87602078693392726</v>
      </c>
      <c r="L9746" s="7">
        <f>(ATANH(I9746^$U$2)^$U$5)</f>
        <v>0.75654869491054166</v>
      </c>
      <c r="M9746">
        <f t="shared" si="458"/>
        <v>0.76790574144833246</v>
      </c>
      <c r="O9746" s="7">
        <f>(ATANH(J9746^$T$2)^$T$5)</f>
        <v>1.4282469517283523</v>
      </c>
      <c r="P9746">
        <f>M9746</f>
        <v>0.76790574144833246</v>
      </c>
    </row>
    <row r="9747" spans="1:16" x14ac:dyDescent="0.25">
      <c r="A9747" s="5" t="s">
        <v>31</v>
      </c>
      <c r="B9747" s="1">
        <v>461.29910000000001</v>
      </c>
      <c r="C9747" s="1">
        <v>29.6</v>
      </c>
      <c r="D9747" s="1">
        <v>351.38209999999998</v>
      </c>
      <c r="E9747" s="1">
        <v>443.57979999999998</v>
      </c>
      <c r="F9747" s="1" t="s">
        <v>6</v>
      </c>
      <c r="G9747">
        <v>469.7</v>
      </c>
      <c r="H9747">
        <v>33.674999999999997</v>
      </c>
      <c r="I9747">
        <f t="shared" si="456"/>
        <v>0.98211432829465617</v>
      </c>
      <c r="J9747">
        <f t="shared" si="457"/>
        <v>0.87899034892353389</v>
      </c>
      <c r="L9747" s="7">
        <f>(ATANH(I9747^$U$2)^$U$5)</f>
        <v>0.76627309130778976</v>
      </c>
      <c r="M9747">
        <f t="shared" si="458"/>
        <v>0.76841017886809526</v>
      </c>
      <c r="O9747" s="7">
        <f>(ATANH(J9747^$T$2)^$T$5)</f>
        <v>1.4440404686097368</v>
      </c>
      <c r="P9747">
        <f>M9747</f>
        <v>0.76841017886809526</v>
      </c>
    </row>
    <row r="9748" spans="1:16" x14ac:dyDescent="0.25">
      <c r="A9748" s="5" t="s">
        <v>31</v>
      </c>
      <c r="B9748" s="1">
        <v>461.51889999999997</v>
      </c>
      <c r="C9748" s="1">
        <v>29.7</v>
      </c>
      <c r="D9748" s="1">
        <v>350.2081</v>
      </c>
      <c r="E9748" s="1">
        <v>450.27370000000002</v>
      </c>
      <c r="F9748" s="1" t="s">
        <v>6</v>
      </c>
      <c r="G9748">
        <v>469.7</v>
      </c>
      <c r="H9748">
        <v>33.674999999999997</v>
      </c>
      <c r="I9748">
        <f t="shared" si="456"/>
        <v>0.98258228656589308</v>
      </c>
      <c r="J9748">
        <f t="shared" si="457"/>
        <v>0.88195991091314041</v>
      </c>
      <c r="L9748" s="7">
        <f>(ATANH(I9748^$U$2)^$U$5)</f>
        <v>0.77618351592426005</v>
      </c>
      <c r="M9748">
        <f t="shared" si="458"/>
        <v>0.7689317369490023</v>
      </c>
      <c r="O9748" s="7">
        <f>(ATANH(J9748^$T$2)^$T$5)</f>
        <v>1.4602259027322637</v>
      </c>
      <c r="P9748">
        <f>M9748</f>
        <v>0.7689317369490023</v>
      </c>
    </row>
    <row r="9749" spans="1:16" x14ac:dyDescent="0.25">
      <c r="A9749" s="5" t="s">
        <v>31</v>
      </c>
      <c r="B9749" s="1">
        <v>461.738</v>
      </c>
      <c r="C9749" s="1">
        <v>29.8</v>
      </c>
      <c r="D9749" s="1">
        <v>349.01760000000002</v>
      </c>
      <c r="E9749" s="1">
        <v>457.32859999999999</v>
      </c>
      <c r="F9749" s="1" t="s">
        <v>6</v>
      </c>
      <c r="G9749">
        <v>469.7</v>
      </c>
      <c r="H9749">
        <v>33.674999999999997</v>
      </c>
      <c r="I9749">
        <f t="shared" si="456"/>
        <v>0.9830487545241644</v>
      </c>
      <c r="J9749">
        <f t="shared" si="457"/>
        <v>0.88492947290274693</v>
      </c>
      <c r="L9749" s="7">
        <f>(ATANH(I9749^$U$2)^$U$5)</f>
        <v>0.7862931167176509</v>
      </c>
      <c r="M9749">
        <f t="shared" si="458"/>
        <v>0.76947137331846538</v>
      </c>
      <c r="O9749" s="7">
        <f>(ATANH(J9749^$T$2)^$T$5)</f>
        <v>1.4768236233991086</v>
      </c>
      <c r="P9749">
        <f>M9749</f>
        <v>0.76947137331846538</v>
      </c>
    </row>
    <row r="9750" spans="1:16" x14ac:dyDescent="0.25">
      <c r="A9750" s="5" t="s">
        <v>31</v>
      </c>
      <c r="B9750" s="1">
        <v>461.95650000000001</v>
      </c>
      <c r="C9750" s="1">
        <v>29.9</v>
      </c>
      <c r="D9750" s="1">
        <v>347.81</v>
      </c>
      <c r="E9750" s="1">
        <v>464.7749</v>
      </c>
      <c r="F9750" s="1" t="s">
        <v>6</v>
      </c>
      <c r="G9750">
        <v>469.7</v>
      </c>
      <c r="H9750">
        <v>33.674999999999997</v>
      </c>
      <c r="I9750">
        <f t="shared" si="456"/>
        <v>0.98351394507132217</v>
      </c>
      <c r="J9750">
        <f t="shared" si="457"/>
        <v>0.88789903489235344</v>
      </c>
      <c r="L9750" s="7">
        <f>(ATANH(I9750^$U$2)^$U$5)</f>
        <v>0.79661614573921924</v>
      </c>
      <c r="M9750">
        <f t="shared" si="458"/>
        <v>0.77003014433811789</v>
      </c>
      <c r="O9750" s="7">
        <f>(ATANH(J9750^$T$2)^$T$5)</f>
        <v>1.4938556163262304</v>
      </c>
      <c r="P9750">
        <f>M9750</f>
        <v>0.77003014433811789</v>
      </c>
    </row>
    <row r="9751" spans="1:16" x14ac:dyDescent="0.25">
      <c r="A9751" s="5" t="s">
        <v>31</v>
      </c>
      <c r="B9751" s="1">
        <v>462.17430000000002</v>
      </c>
      <c r="C9751" s="1">
        <v>30</v>
      </c>
      <c r="D9751" s="1">
        <v>346.58429999999998</v>
      </c>
      <c r="E9751" s="1">
        <v>472.6463</v>
      </c>
      <c r="F9751" s="1" t="s">
        <v>6</v>
      </c>
      <c r="G9751">
        <v>469.7</v>
      </c>
      <c r="H9751">
        <v>33.674999999999997</v>
      </c>
      <c r="I9751">
        <f t="shared" si="456"/>
        <v>0.98397764530551424</v>
      </c>
      <c r="J9751">
        <f t="shared" si="457"/>
        <v>0.89086859688195996</v>
      </c>
      <c r="L9751" s="7">
        <f>(ATANH(I9751^$U$2)^$U$5)</f>
        <v>0.80715828312190141</v>
      </c>
      <c r="M9751">
        <f t="shared" si="458"/>
        <v>0.77060918003771983</v>
      </c>
      <c r="O9751" s="7">
        <f>(ATANH(J9751^$T$2)^$T$5)</f>
        <v>1.511345658710155</v>
      </c>
      <c r="P9751">
        <f>M9751</f>
        <v>0.77060918003771983</v>
      </c>
    </row>
    <row r="9752" spans="1:16" x14ac:dyDescent="0.25">
      <c r="A9752" s="5" t="s">
        <v>31</v>
      </c>
      <c r="B9752" s="1">
        <v>462.39150000000001</v>
      </c>
      <c r="C9752" s="1">
        <v>30.1</v>
      </c>
      <c r="D9752" s="1">
        <v>345.33969999999999</v>
      </c>
      <c r="E9752" s="1">
        <v>480.98039999999997</v>
      </c>
      <c r="F9752" s="1" t="s">
        <v>6</v>
      </c>
      <c r="G9752">
        <v>469.7</v>
      </c>
      <c r="H9752">
        <v>33.674999999999997</v>
      </c>
      <c r="I9752">
        <f t="shared" si="456"/>
        <v>0.98444006812859275</v>
      </c>
      <c r="J9752">
        <f t="shared" si="457"/>
        <v>0.89383815887156659</v>
      </c>
      <c r="L9752" s="7">
        <f>(ATANH(I9752^$U$2)^$U$5)</f>
        <v>0.81793563171943851</v>
      </c>
      <c r="M9752">
        <f t="shared" si="458"/>
        <v>0.77120970139491618</v>
      </c>
      <c r="O9752" s="7">
        <f>(ATANH(J9752^$T$2)^$T$5)</f>
        <v>1.5293195186081641</v>
      </c>
      <c r="P9752">
        <f>M9752</f>
        <v>0.77120970139491618</v>
      </c>
    </row>
    <row r="9753" spans="1:16" x14ac:dyDescent="0.25">
      <c r="A9753" s="5" t="s">
        <v>31</v>
      </c>
      <c r="B9753" s="1">
        <v>462.60789999999997</v>
      </c>
      <c r="C9753" s="1">
        <v>30.2</v>
      </c>
      <c r="D9753" s="1">
        <v>344.07530000000003</v>
      </c>
      <c r="E9753" s="1">
        <v>489.81970000000001</v>
      </c>
      <c r="F9753" s="1" t="s">
        <v>6</v>
      </c>
      <c r="G9753">
        <v>469.7</v>
      </c>
      <c r="H9753">
        <v>33.674999999999997</v>
      </c>
      <c r="I9753">
        <f t="shared" si="456"/>
        <v>0.9849007877368533</v>
      </c>
      <c r="J9753">
        <f t="shared" si="457"/>
        <v>0.896807720861173</v>
      </c>
      <c r="L9753" s="7">
        <f>(ATANH(I9753^$U$2)^$U$5)</f>
        <v>0.82895028146860306</v>
      </c>
      <c r="M9753">
        <f t="shared" si="458"/>
        <v>0.77183305966391269</v>
      </c>
      <c r="O9753" s="7">
        <f>(ATANH(J9753^$T$2)^$T$5)</f>
        <v>1.5478051827928885</v>
      </c>
      <c r="P9753">
        <f>M9753</f>
        <v>0.77183305966391269</v>
      </c>
    </row>
    <row r="9754" spans="1:16" x14ac:dyDescent="0.25">
      <c r="A9754" s="5" t="s">
        <v>31</v>
      </c>
      <c r="B9754" s="1">
        <v>462.82380000000001</v>
      </c>
      <c r="C9754" s="1">
        <v>30.3</v>
      </c>
      <c r="D9754" s="1">
        <v>342.79</v>
      </c>
      <c r="E9754" s="1">
        <v>499.2115</v>
      </c>
      <c r="F9754" s="1" t="s">
        <v>6</v>
      </c>
      <c r="G9754">
        <v>469.7</v>
      </c>
      <c r="H9754">
        <v>33.674999999999997</v>
      </c>
      <c r="I9754">
        <f t="shared" si="456"/>
        <v>0.98536044283585267</v>
      </c>
      <c r="J9754">
        <f t="shared" si="457"/>
        <v>0.89977728285077963</v>
      </c>
      <c r="L9754" s="7">
        <f>(ATANH(I9754^$U$2)^$U$5)</f>
        <v>0.84023076796162721</v>
      </c>
      <c r="M9754">
        <f t="shared" si="458"/>
        <v>0.77248069090956284</v>
      </c>
      <c r="O9754" s="7">
        <f>(ATANH(J9754^$T$2)^$T$5)</f>
        <v>1.566833118098194</v>
      </c>
      <c r="P9754">
        <f>M9754</f>
        <v>0.77248069090956284</v>
      </c>
    </row>
    <row r="9755" spans="1:16" x14ac:dyDescent="0.25">
      <c r="A9755" s="5" t="s">
        <v>31</v>
      </c>
      <c r="B9755" s="1">
        <v>463.03890000000001</v>
      </c>
      <c r="C9755" s="1">
        <v>30.4</v>
      </c>
      <c r="D9755" s="1">
        <v>341.4828</v>
      </c>
      <c r="E9755" s="1">
        <v>509.20940000000002</v>
      </c>
      <c r="F9755" s="1" t="s">
        <v>6</v>
      </c>
      <c r="G9755">
        <v>469.7</v>
      </c>
      <c r="H9755">
        <v>33.674999999999997</v>
      </c>
      <c r="I9755">
        <f t="shared" si="456"/>
        <v>0.98581839472003407</v>
      </c>
      <c r="J9755">
        <f t="shared" si="457"/>
        <v>0.90274684484038603</v>
      </c>
      <c r="L9755" s="7">
        <f>(ATANH(I9755^$U$2)^$U$5)</f>
        <v>0.85177585122162369</v>
      </c>
      <c r="M9755">
        <f t="shared" si="458"/>
        <v>0.77315417748294812</v>
      </c>
      <c r="O9755" s="7">
        <f>(ATANH(J9755^$T$2)^$T$5)</f>
        <v>1.5864365723347136</v>
      </c>
      <c r="P9755">
        <f>M9755</f>
        <v>0.77315417748294812</v>
      </c>
    </row>
    <row r="9756" spans="1:16" x14ac:dyDescent="0.25">
      <c r="A9756" s="5" t="s">
        <v>31</v>
      </c>
      <c r="B9756" s="1">
        <v>463.2534</v>
      </c>
      <c r="C9756" s="1">
        <v>30.5</v>
      </c>
      <c r="D9756" s="1">
        <v>340.1524</v>
      </c>
      <c r="E9756" s="1">
        <v>519.87400000000002</v>
      </c>
      <c r="F9756" s="1" t="s">
        <v>6</v>
      </c>
      <c r="G9756">
        <v>469.7</v>
      </c>
      <c r="H9756">
        <v>33.674999999999997</v>
      </c>
      <c r="I9756">
        <f t="shared" si="456"/>
        <v>0.98627506919310204</v>
      </c>
      <c r="J9756">
        <f t="shared" si="457"/>
        <v>0.90571640682999266</v>
      </c>
      <c r="L9756" s="7">
        <f>(ATANH(I9756^$U$2)^$U$5)</f>
        <v>0.86361181582168156</v>
      </c>
      <c r="M9756">
        <f t="shared" si="458"/>
        <v>0.773855242635205</v>
      </c>
      <c r="O9756" s="7">
        <f>(ATANH(J9756^$T$2)^$T$5)</f>
        <v>1.6066519221794153</v>
      </c>
      <c r="P9756">
        <f>M9756</f>
        <v>0.773855242635205</v>
      </c>
    </row>
    <row r="9757" spans="1:16" x14ac:dyDescent="0.25">
      <c r="A9757" s="5" t="s">
        <v>31</v>
      </c>
      <c r="B9757" s="1">
        <v>463.46719999999999</v>
      </c>
      <c r="C9757" s="1">
        <v>30.6</v>
      </c>
      <c r="D9757" s="1">
        <v>338.79759999999999</v>
      </c>
      <c r="E9757" s="1">
        <v>531.27440000000001</v>
      </c>
      <c r="F9757" s="1" t="s">
        <v>6</v>
      </c>
      <c r="G9757">
        <v>469.7</v>
      </c>
      <c r="H9757">
        <v>33.674999999999997</v>
      </c>
      <c r="I9757">
        <f t="shared" si="456"/>
        <v>0.98673025335320419</v>
      </c>
      <c r="J9757">
        <f t="shared" si="457"/>
        <v>0.90868596881959918</v>
      </c>
      <c r="L9757" s="7">
        <f>(ATANH(I9757^$U$2)^$U$5)</f>
        <v>0.87575039349703743</v>
      </c>
      <c r="M9757">
        <f t="shared" si="458"/>
        <v>0.77458578826029956</v>
      </c>
      <c r="O9757" s="7">
        <f>(ATANH(J9757^$T$2)^$T$5)</f>
        <v>1.6275190771105543</v>
      </c>
      <c r="P9757">
        <f>M9757</f>
        <v>0.77458578826029956</v>
      </c>
    </row>
    <row r="9758" spans="1:16" x14ac:dyDescent="0.25">
      <c r="A9758" s="5" t="s">
        <v>31</v>
      </c>
      <c r="B9758" s="1">
        <v>463.68029999999999</v>
      </c>
      <c r="C9758" s="1">
        <v>30.7</v>
      </c>
      <c r="D9758" s="1">
        <v>337.4169</v>
      </c>
      <c r="E9758" s="1">
        <v>543.48910000000001</v>
      </c>
      <c r="F9758" s="1" t="s">
        <v>6</v>
      </c>
      <c r="G9758">
        <v>469.7</v>
      </c>
      <c r="H9758">
        <v>33.674999999999997</v>
      </c>
      <c r="I9758">
        <f t="shared" si="456"/>
        <v>0.98718394720034064</v>
      </c>
      <c r="J9758">
        <f t="shared" si="457"/>
        <v>0.91165553080920569</v>
      </c>
      <c r="L9758" s="7">
        <f>(ATANH(I9758^$U$2)^$U$5)</f>
        <v>0.88821027191515989</v>
      </c>
      <c r="M9758">
        <f t="shared" si="458"/>
        <v>0.77534788010163913</v>
      </c>
      <c r="O9758" s="7">
        <f>(ATANH(J9758^$T$2)^$T$5)</f>
        <v>1.6490819505692933</v>
      </c>
      <c r="P9758">
        <f>M9758</f>
        <v>0.77534788010163913</v>
      </c>
    </row>
    <row r="9759" spans="1:16" x14ac:dyDescent="0.25">
      <c r="A9759" s="5" t="s">
        <v>31</v>
      </c>
      <c r="B9759" s="1">
        <v>463.89280000000002</v>
      </c>
      <c r="C9759" s="1">
        <v>30.8</v>
      </c>
      <c r="D9759" s="1">
        <v>336.00880000000001</v>
      </c>
      <c r="E9759" s="1">
        <v>556.60829999999999</v>
      </c>
      <c r="F9759" s="1" t="s">
        <v>6</v>
      </c>
      <c r="G9759">
        <v>469.7</v>
      </c>
      <c r="H9759">
        <v>33.674999999999997</v>
      </c>
      <c r="I9759">
        <f t="shared" si="456"/>
        <v>0.98763636363636376</v>
      </c>
      <c r="J9759">
        <f t="shared" si="457"/>
        <v>0.91462509279881232</v>
      </c>
      <c r="L9759" s="7">
        <f>(ATANH(I9759^$U$2)^$U$5)</f>
        <v>0.9010181442410321</v>
      </c>
      <c r="M9759">
        <f t="shared" si="458"/>
        <v>0.77614380697492902</v>
      </c>
      <c r="O9759" s="7">
        <f>(ATANH(J9759^$T$2)^$T$5)</f>
        <v>1.6713890122188779</v>
      </c>
      <c r="P9759">
        <f>M9759</f>
        <v>0.77614380697492902</v>
      </c>
    </row>
    <row r="9760" spans="1:16" x14ac:dyDescent="0.25">
      <c r="A9760" s="5" t="s">
        <v>31</v>
      </c>
      <c r="B9760" s="1">
        <v>464.10449999999997</v>
      </c>
      <c r="C9760" s="1">
        <v>30.9</v>
      </c>
      <c r="D9760" s="1">
        <v>334.57159999999999</v>
      </c>
      <c r="E9760" s="1">
        <v>570.73580000000004</v>
      </c>
      <c r="F9760" s="1" t="s">
        <v>6</v>
      </c>
      <c r="G9760">
        <v>469.7</v>
      </c>
      <c r="H9760">
        <v>33.674999999999997</v>
      </c>
      <c r="I9760">
        <f t="shared" si="456"/>
        <v>0.98808707685756858</v>
      </c>
      <c r="J9760">
        <f t="shared" si="457"/>
        <v>0.91759465478841873</v>
      </c>
      <c r="L9760" s="7">
        <f>(ATANH(I9760^$U$2)^$U$5)</f>
        <v>0.9141846845973568</v>
      </c>
      <c r="M9760">
        <f t="shared" si="458"/>
        <v>0.77697609240793941</v>
      </c>
      <c r="O9760" s="7">
        <f>(ATANH(J9760^$T$2)^$T$5)</f>
        <v>1.6944939386271518</v>
      </c>
      <c r="P9760">
        <f>M9760</f>
        <v>0.77697609240793941</v>
      </c>
    </row>
    <row r="9761" spans="1:16" x14ac:dyDescent="0.25">
      <c r="A9761" s="5" t="s">
        <v>31</v>
      </c>
      <c r="B9761" s="1">
        <v>464.31569999999999</v>
      </c>
      <c r="C9761" s="1">
        <v>31</v>
      </c>
      <c r="D9761" s="1">
        <v>333.10340000000002</v>
      </c>
      <c r="E9761" s="1">
        <v>585.99159999999995</v>
      </c>
      <c r="F9761" s="1" t="s">
        <v>6</v>
      </c>
      <c r="G9761">
        <v>469.7</v>
      </c>
      <c r="H9761">
        <v>33.674999999999997</v>
      </c>
      <c r="I9761">
        <f t="shared" si="456"/>
        <v>0.98853672556951244</v>
      </c>
      <c r="J9761">
        <f t="shared" si="457"/>
        <v>0.92056421677802536</v>
      </c>
      <c r="L9761" s="7">
        <f>(ATANH(I9761^$U$2)^$U$5)</f>
        <v>0.92775406826462137</v>
      </c>
      <c r="M9761">
        <f t="shared" si="458"/>
        <v>0.77784752508747212</v>
      </c>
      <c r="O9761" s="7">
        <f>(ATANH(J9761^$T$2)^$T$5)</f>
        <v>1.7184563841722207</v>
      </c>
      <c r="P9761">
        <f>M9761</f>
        <v>0.77784752508747212</v>
      </c>
    </row>
    <row r="9762" spans="1:16" x14ac:dyDescent="0.25">
      <c r="A9762" s="5" t="s">
        <v>31</v>
      </c>
      <c r="B9762" s="1">
        <v>464.52609999999999</v>
      </c>
      <c r="C9762" s="1">
        <v>31.1</v>
      </c>
      <c r="D9762" s="1">
        <v>331.60219999999998</v>
      </c>
      <c r="E9762" s="1">
        <v>602.51549999999997</v>
      </c>
      <c r="F9762" s="1" t="s">
        <v>6</v>
      </c>
      <c r="G9762">
        <v>469.7</v>
      </c>
      <c r="H9762">
        <v>33.674999999999997</v>
      </c>
      <c r="I9762">
        <f t="shared" si="456"/>
        <v>0.98898467106663823</v>
      </c>
      <c r="J9762">
        <f t="shared" si="457"/>
        <v>0.92353377876763187</v>
      </c>
      <c r="L9762" s="7">
        <f>(ATANH(I9762^$U$2)^$U$5)</f>
        <v>0.94173538067770557</v>
      </c>
      <c r="M9762">
        <f t="shared" si="458"/>
        <v>0.77876121548725896</v>
      </c>
      <c r="O9762" s="7">
        <f>(ATANH(J9762^$T$2)^$T$5)</f>
        <v>1.7433428998150502</v>
      </c>
      <c r="P9762">
        <f>M9762</f>
        <v>0.77876121548725896</v>
      </c>
    </row>
    <row r="9763" spans="1:16" x14ac:dyDescent="0.25">
      <c r="A9763" s="5" t="s">
        <v>31</v>
      </c>
      <c r="B9763" s="1">
        <v>464.73590000000002</v>
      </c>
      <c r="C9763" s="1">
        <v>31.2</v>
      </c>
      <c r="D9763" s="1">
        <v>330.06580000000002</v>
      </c>
      <c r="E9763" s="1">
        <v>620.47090000000003</v>
      </c>
      <c r="F9763" s="1" t="s">
        <v>6</v>
      </c>
      <c r="G9763">
        <v>469.7</v>
      </c>
      <c r="H9763">
        <v>33.674999999999997</v>
      </c>
      <c r="I9763">
        <f t="shared" si="456"/>
        <v>0.98943133915265069</v>
      </c>
      <c r="J9763">
        <f t="shared" si="457"/>
        <v>0.92650334075723839</v>
      </c>
      <c r="L9763" s="7">
        <f>(ATANH(I9763^$U$2)^$U$5)</f>
        <v>0.95617326308077188</v>
      </c>
      <c r="M9763">
        <f t="shared" si="458"/>
        <v>0.77972062354303706</v>
      </c>
      <c r="O9763" s="7">
        <f>(ATANH(J9763^$T$2)^$T$5)</f>
        <v>1.7692280350875991</v>
      </c>
      <c r="P9763">
        <f>M9763</f>
        <v>0.77972062354303706</v>
      </c>
    </row>
    <row r="9764" spans="1:16" x14ac:dyDescent="0.25">
      <c r="A9764" s="5" t="s">
        <v>31</v>
      </c>
      <c r="B9764" s="1">
        <v>464.94499999999999</v>
      </c>
      <c r="C9764" s="1">
        <v>31.3</v>
      </c>
      <c r="D9764" s="1">
        <v>328.49160000000001</v>
      </c>
      <c r="E9764" s="1">
        <v>640.04999999999995</v>
      </c>
      <c r="F9764" s="1" t="s">
        <v>6</v>
      </c>
      <c r="G9764">
        <v>469.7</v>
      </c>
      <c r="H9764">
        <v>33.674999999999997</v>
      </c>
      <c r="I9764">
        <f t="shared" si="456"/>
        <v>0.98987651692569723</v>
      </c>
      <c r="J9764">
        <f t="shared" si="457"/>
        <v>0.92947290274684491</v>
      </c>
      <c r="L9764" s="7">
        <f>(ATANH(I9764^$U$2)^$U$5)</f>
        <v>0.97109635506659475</v>
      </c>
      <c r="M9764">
        <f t="shared" si="458"/>
        <v>0.7807296152825357</v>
      </c>
      <c r="O9764" s="7">
        <f>(ATANH(J9764^$T$2)^$T$5)</f>
        <v>1.7961956689040717</v>
      </c>
      <c r="P9764">
        <f>M9764</f>
        <v>0.7807296152825357</v>
      </c>
    </row>
    <row r="9765" spans="1:16" x14ac:dyDescent="0.25">
      <c r="A9765" s="5" t="s">
        <v>31</v>
      </c>
      <c r="B9765" s="1">
        <v>465.15350000000001</v>
      </c>
      <c r="C9765" s="1">
        <v>31.4</v>
      </c>
      <c r="D9765" s="1">
        <v>326.8768</v>
      </c>
      <c r="E9765" s="1">
        <v>661.48080000000004</v>
      </c>
      <c r="F9765" s="1" t="s">
        <v>6</v>
      </c>
      <c r="G9765">
        <v>469.7</v>
      </c>
      <c r="H9765">
        <v>33.674999999999997</v>
      </c>
      <c r="I9765">
        <f t="shared" si="456"/>
        <v>0.99032041728763043</v>
      </c>
      <c r="J9765">
        <f t="shared" si="457"/>
        <v>0.93244246473645143</v>
      </c>
      <c r="L9765" s="7">
        <f>(ATANH(I9765^$U$2)^$U$5)</f>
        <v>0.98655183982077088</v>
      </c>
      <c r="M9765">
        <f t="shared" si="458"/>
        <v>0.78179254931683007</v>
      </c>
      <c r="O9765" s="7">
        <f>(ATANH(J9765^$T$2)^$T$5)</f>
        <v>1.8243406286099184</v>
      </c>
      <c r="P9765">
        <f>M9765</f>
        <v>0.78179254931683007</v>
      </c>
    </row>
    <row r="9766" spans="1:16" x14ac:dyDescent="0.25">
      <c r="A9766" s="5" t="s">
        <v>31</v>
      </c>
      <c r="B9766" s="1">
        <v>465.3612</v>
      </c>
      <c r="C9766" s="1">
        <v>31.5</v>
      </c>
      <c r="D9766" s="1">
        <v>325.21820000000002</v>
      </c>
      <c r="E9766" s="1">
        <v>685.03520000000003</v>
      </c>
      <c r="F9766" s="1" t="s">
        <v>6</v>
      </c>
      <c r="G9766">
        <v>469.7</v>
      </c>
      <c r="H9766">
        <v>33.674999999999997</v>
      </c>
      <c r="I9766">
        <f t="shared" si="456"/>
        <v>0.99076261443474556</v>
      </c>
      <c r="J9766">
        <f t="shared" si="457"/>
        <v>0.93541202672605794</v>
      </c>
      <c r="L9766" s="7">
        <f>(ATANH(I9766^$U$2)^$U$5)</f>
        <v>1.0025697782439591</v>
      </c>
      <c r="M9766">
        <f t="shared" si="458"/>
        <v>0.78291433618799877</v>
      </c>
      <c r="O9766" s="7">
        <f>(ATANH(J9766^$T$2)^$T$5)</f>
        <v>1.8537706754801235</v>
      </c>
      <c r="P9766">
        <f>M9766</f>
        <v>0.78291433618799877</v>
      </c>
    </row>
    <row r="9767" spans="1:16" x14ac:dyDescent="0.25">
      <c r="A9767" s="5" t="s">
        <v>31</v>
      </c>
      <c r="B9767" s="1">
        <v>465.56830000000002</v>
      </c>
      <c r="C9767" s="1">
        <v>31.6</v>
      </c>
      <c r="D9767" s="1">
        <v>323.51220000000001</v>
      </c>
      <c r="E9767" s="1">
        <v>711.04039999999998</v>
      </c>
      <c r="F9767" s="1" t="s">
        <v>6</v>
      </c>
      <c r="G9767">
        <v>469.7</v>
      </c>
      <c r="H9767">
        <v>33.674999999999997</v>
      </c>
      <c r="I9767">
        <f t="shared" si="456"/>
        <v>0.99120353417074736</v>
      </c>
      <c r="J9767">
        <f t="shared" si="457"/>
        <v>0.93838158871566457</v>
      </c>
      <c r="L9767" s="7">
        <f>(ATANH(I9767^$U$2)^$U$5)</f>
        <v>1.0192167326173263</v>
      </c>
      <c r="M9767">
        <f t="shared" si="458"/>
        <v>0.78410055415088187</v>
      </c>
      <c r="O9767" s="7">
        <f>(ATANH(J9767^$T$2)^$T$5)</f>
        <v>1.884608960789135</v>
      </c>
      <c r="P9767">
        <f>M9767</f>
        <v>0.78410055415088187</v>
      </c>
    </row>
    <row r="9768" spans="1:16" x14ac:dyDescent="0.25">
      <c r="A9768" s="5" t="s">
        <v>31</v>
      </c>
      <c r="B9768" s="1">
        <v>465.7747</v>
      </c>
      <c r="C9768" s="1">
        <v>31.7</v>
      </c>
      <c r="D9768" s="1">
        <v>321.755</v>
      </c>
      <c r="E9768" s="1">
        <v>739.89290000000005</v>
      </c>
      <c r="F9768" s="1" t="s">
        <v>6</v>
      </c>
      <c r="G9768">
        <v>469.7</v>
      </c>
      <c r="H9768">
        <v>33.674999999999997</v>
      </c>
      <c r="I9768">
        <f t="shared" si="456"/>
        <v>0.99164296359378323</v>
      </c>
      <c r="J9768">
        <f t="shared" si="457"/>
        <v>0.94135115070527098</v>
      </c>
      <c r="L9768" s="7">
        <f>(ATANH(I9768^$U$2)^$U$5)</f>
        <v>1.036543738093364</v>
      </c>
      <c r="M9768">
        <f t="shared" si="458"/>
        <v>0.7853575465467787</v>
      </c>
      <c r="O9768" s="7">
        <f>(ATANH(J9768^$T$2)^$T$5)</f>
        <v>1.9169970927775373</v>
      </c>
      <c r="P9768">
        <f>M9768</f>
        <v>0.7853575465467787</v>
      </c>
    </row>
    <row r="9769" spans="1:16" x14ac:dyDescent="0.25">
      <c r="A9769" s="5" t="s">
        <v>31</v>
      </c>
      <c r="B9769" s="1">
        <v>465.98039999999997</v>
      </c>
      <c r="C9769" s="1">
        <v>31.8</v>
      </c>
      <c r="D9769" s="1">
        <v>319.9418</v>
      </c>
      <c r="E9769" s="1">
        <v>772.07889999999998</v>
      </c>
      <c r="F9769" s="1" t="s">
        <v>6</v>
      </c>
      <c r="G9769">
        <v>469.7</v>
      </c>
      <c r="H9769">
        <v>33.674999999999997</v>
      </c>
      <c r="I9769">
        <f t="shared" si="456"/>
        <v>0.99208090270385352</v>
      </c>
      <c r="J9769">
        <f t="shared" si="457"/>
        <v>0.94432071269487761</v>
      </c>
      <c r="L9769" s="7">
        <f>(ATANH(I9769^$U$2)^$U$5)</f>
        <v>1.0546183446746962</v>
      </c>
      <c r="M9769">
        <f t="shared" si="458"/>
        <v>0.78669261986910954</v>
      </c>
      <c r="O9769" s="7">
        <f>(ATANH(J9769^$T$2)^$T$5)</f>
        <v>1.9510990061725233</v>
      </c>
      <c r="P9769">
        <f>M9769</f>
        <v>0.78669261986910954</v>
      </c>
    </row>
    <row r="9770" spans="1:16" x14ac:dyDescent="0.25">
      <c r="A9770" s="5" t="s">
        <v>31</v>
      </c>
      <c r="B9770" s="1">
        <v>466.18540000000002</v>
      </c>
      <c r="C9770" s="1">
        <v>31.9</v>
      </c>
      <c r="D9770" s="1">
        <v>318.06740000000002</v>
      </c>
      <c r="E9770" s="1">
        <v>808.19910000000004</v>
      </c>
      <c r="F9770" s="1" t="s">
        <v>6</v>
      </c>
      <c r="G9770">
        <v>469.7</v>
      </c>
      <c r="H9770">
        <v>33.674999999999997</v>
      </c>
      <c r="I9770">
        <f t="shared" si="456"/>
        <v>0.9925173515009581</v>
      </c>
      <c r="J9770">
        <f t="shared" si="457"/>
        <v>0.94729027468448412</v>
      </c>
      <c r="L9770" s="7">
        <f>(ATANH(I9770^$U$2)^$U$5)</f>
        <v>1.073518993104855</v>
      </c>
      <c r="M9770">
        <f t="shared" si="458"/>
        <v>0.78811417702803721</v>
      </c>
      <c r="O9770" s="7">
        <f>(ATANH(J9770^$T$2)^$T$5)</f>
        <v>1.9871058998826203</v>
      </c>
      <c r="P9770">
        <f>M9770</f>
        <v>0.78811417702803721</v>
      </c>
    </row>
    <row r="9771" spans="1:16" x14ac:dyDescent="0.25">
      <c r="A9771" s="5" t="s">
        <v>31</v>
      </c>
      <c r="B9771" s="1">
        <v>466.38979999999998</v>
      </c>
      <c r="C9771" s="1">
        <v>32</v>
      </c>
      <c r="D9771" s="1">
        <v>316.12569999999999</v>
      </c>
      <c r="E9771" s="1">
        <v>849.00580000000002</v>
      </c>
      <c r="F9771" s="1" t="s">
        <v>6</v>
      </c>
      <c r="G9771">
        <v>469.7</v>
      </c>
      <c r="H9771">
        <v>33.674999999999997</v>
      </c>
      <c r="I9771">
        <f t="shared" si="456"/>
        <v>0.99295252288694913</v>
      </c>
      <c r="J9771">
        <f t="shared" si="457"/>
        <v>0.95025983667409064</v>
      </c>
      <c r="L9771" s="7">
        <f>(ATANH(I9771^$U$2)^$U$5)</f>
        <v>1.0933474632103661</v>
      </c>
      <c r="M9771">
        <f t="shared" si="458"/>
        <v>0.78963201426289997</v>
      </c>
      <c r="O9771" s="7">
        <f>(ATANH(J9771^$T$2)^$T$5)</f>
        <v>2.0252426169575481</v>
      </c>
      <c r="P9771">
        <f>M9771</f>
        <v>0.78963201426289997</v>
      </c>
    </row>
    <row r="9772" spans="1:16" x14ac:dyDescent="0.25">
      <c r="A9772" s="5" t="s">
        <v>31</v>
      </c>
      <c r="B9772" s="1">
        <v>466.59339999999997</v>
      </c>
      <c r="C9772" s="1">
        <v>32.1</v>
      </c>
      <c r="D9772" s="1">
        <v>314.1096</v>
      </c>
      <c r="E9772" s="1">
        <v>895.452</v>
      </c>
      <c r="F9772" s="1" t="s">
        <v>6</v>
      </c>
      <c r="G9772">
        <v>469.7</v>
      </c>
      <c r="H9772">
        <v>33.674999999999997</v>
      </c>
      <c r="I9772">
        <f t="shared" si="456"/>
        <v>0.9933859910581222</v>
      </c>
      <c r="J9772">
        <f t="shared" si="457"/>
        <v>0.95322939866369727</v>
      </c>
      <c r="L9772" s="7">
        <f>(ATANH(I9772^$U$2)^$U$5)</f>
        <v>1.1141928522461713</v>
      </c>
      <c r="M9772">
        <f t="shared" si="458"/>
        <v>0.7912576000831365</v>
      </c>
      <c r="O9772" s="7">
        <f>(ATANH(J9772^$T$2)^$T$5)</f>
        <v>2.0657760031081898</v>
      </c>
      <c r="P9772">
        <f>M9772</f>
        <v>0.7912576000831365</v>
      </c>
    </row>
    <row r="9773" spans="1:16" x14ac:dyDescent="0.25">
      <c r="A9773" s="5" t="s">
        <v>31</v>
      </c>
      <c r="B9773" s="1">
        <v>466.79629999999997</v>
      </c>
      <c r="C9773" s="1">
        <v>32.200000000000003</v>
      </c>
      <c r="D9773" s="1">
        <v>312.01080000000002</v>
      </c>
      <c r="E9773" s="1">
        <v>948.76289999999995</v>
      </c>
      <c r="F9773" s="1" t="s">
        <v>6</v>
      </c>
      <c r="G9773">
        <v>469.7</v>
      </c>
      <c r="H9773">
        <v>33.674999999999997</v>
      </c>
      <c r="I9773">
        <f t="shared" si="456"/>
        <v>0.99381796891632956</v>
      </c>
      <c r="J9773">
        <f t="shared" si="457"/>
        <v>0.95619896065330379</v>
      </c>
      <c r="L9773" s="7">
        <f>(ATANH(I9773^$U$2)^$U$5)</f>
        <v>1.1361939989909868</v>
      </c>
      <c r="M9773">
        <f t="shared" si="458"/>
        <v>0.79300450595299377</v>
      </c>
      <c r="O9773" s="7">
        <f>(ATANH(J9773^$T$2)^$T$5)</f>
        <v>2.1090260279326571</v>
      </c>
      <c r="P9773">
        <f>M9773</f>
        <v>0.79300450595299377</v>
      </c>
    </row>
    <row r="9774" spans="1:16" x14ac:dyDescent="0.25">
      <c r="A9774" s="5" t="s">
        <v>31</v>
      </c>
      <c r="B9774" s="1">
        <v>466.99849999999998</v>
      </c>
      <c r="C9774" s="1">
        <v>32.299999999999997</v>
      </c>
      <c r="D9774" s="1">
        <v>309.81939999999997</v>
      </c>
      <c r="E9774" s="1">
        <v>1010.539</v>
      </c>
      <c r="F9774" s="1" t="s">
        <v>6</v>
      </c>
      <c r="G9774">
        <v>469.7</v>
      </c>
      <c r="H9774">
        <v>33.674999999999997</v>
      </c>
      <c r="I9774">
        <f t="shared" si="456"/>
        <v>0.99424845646157123</v>
      </c>
      <c r="J9774">
        <f t="shared" si="457"/>
        <v>0.95916852264291019</v>
      </c>
      <c r="L9774" s="7">
        <f>(ATANH(I9774^$U$2)^$U$5)</f>
        <v>1.1595070176984457</v>
      </c>
      <c r="M9774">
        <f t="shared" si="458"/>
        <v>0.79488895288123507</v>
      </c>
      <c r="O9774" s="7">
        <f>(ATANH(J9774^$T$2)^$T$5)</f>
        <v>2.1553808409497965</v>
      </c>
      <c r="P9774">
        <f>M9774</f>
        <v>0.79488895288123507</v>
      </c>
    </row>
    <row r="9775" spans="1:16" x14ac:dyDescent="0.25">
      <c r="A9775" s="5" t="s">
        <v>31</v>
      </c>
      <c r="B9775" s="1">
        <v>467.2</v>
      </c>
      <c r="C9775" s="1">
        <v>32.4</v>
      </c>
      <c r="D9775" s="1">
        <v>307.52350000000001</v>
      </c>
      <c r="E9775" s="1">
        <v>1082.9079999999999</v>
      </c>
      <c r="F9775" s="1" t="s">
        <v>6</v>
      </c>
      <c r="G9775">
        <v>469.7</v>
      </c>
      <c r="H9775">
        <v>33.674999999999997</v>
      </c>
      <c r="I9775">
        <f t="shared" si="456"/>
        <v>0.99467745369384719</v>
      </c>
      <c r="J9775">
        <f t="shared" si="457"/>
        <v>0.96213808463251671</v>
      </c>
      <c r="L9775" s="7">
        <f>(ATANH(I9775^$U$2)^$U$5)</f>
        <v>1.1843227153726879</v>
      </c>
      <c r="M9775">
        <f t="shared" si="458"/>
        <v>0.79693051486408906</v>
      </c>
      <c r="O9775" s="7">
        <f>(ATANH(J9775^$T$2)^$T$5)</f>
        <v>2.2053175584531268</v>
      </c>
      <c r="P9775">
        <f>M9775</f>
        <v>0.79693051486408906</v>
      </c>
    </row>
    <row r="9776" spans="1:16" x14ac:dyDescent="0.25">
      <c r="A9776" s="5" t="s">
        <v>31</v>
      </c>
      <c r="B9776" s="1">
        <v>467.4008</v>
      </c>
      <c r="C9776" s="1">
        <v>32.5</v>
      </c>
      <c r="D9776" s="1">
        <v>305.1087</v>
      </c>
      <c r="E9776" s="1">
        <v>1168.761</v>
      </c>
      <c r="F9776" s="1" t="s">
        <v>6</v>
      </c>
      <c r="G9776">
        <v>469.7</v>
      </c>
      <c r="H9776">
        <v>33.674999999999997</v>
      </c>
      <c r="I9776">
        <f t="shared" si="456"/>
        <v>0.99510496061315734</v>
      </c>
      <c r="J9776">
        <f t="shared" si="457"/>
        <v>0.96510764662212334</v>
      </c>
      <c r="L9776" s="7">
        <f>(ATANH(I9776^$U$2)^$U$5)</f>
        <v>1.2108777817118326</v>
      </c>
      <c r="M9776">
        <f t="shared" si="458"/>
        <v>0.79915320986935345</v>
      </c>
      <c r="O9776" s="7">
        <f>(ATANH(J9776^$T$2)^$T$5)</f>
        <v>2.2594316117739521</v>
      </c>
      <c r="P9776">
        <f>M9776</f>
        <v>0.79915320986935345</v>
      </c>
    </row>
    <row r="9777" spans="1:16" x14ac:dyDescent="0.25">
      <c r="A9777" s="5" t="s">
        <v>31</v>
      </c>
      <c r="B9777" s="1">
        <v>467.60079999999999</v>
      </c>
      <c r="C9777" s="1">
        <v>32.6</v>
      </c>
      <c r="D9777" s="1">
        <v>302.55709999999999</v>
      </c>
      <c r="E9777" s="1">
        <v>1272.1189999999999</v>
      </c>
      <c r="F9777" s="1" t="s">
        <v>6</v>
      </c>
      <c r="G9777">
        <v>469.7</v>
      </c>
      <c r="H9777">
        <v>33.674999999999997</v>
      </c>
      <c r="I9777">
        <f t="shared" si="456"/>
        <v>0.99553076431764953</v>
      </c>
      <c r="J9777">
        <f t="shared" si="457"/>
        <v>0.96807720861172986</v>
      </c>
      <c r="L9777" s="7">
        <f>(ATANH(I9777^$U$2)^$U$5)</f>
        <v>1.23945603111999</v>
      </c>
      <c r="M9777">
        <f t="shared" si="458"/>
        <v>0.80158688473043849</v>
      </c>
      <c r="O9777" s="7">
        <f>(ATANH(J9777^$T$2)^$T$5)</f>
        <v>2.3184792641138019</v>
      </c>
      <c r="P9777">
        <f>M9777</f>
        <v>0.80158688473043849</v>
      </c>
    </row>
    <row r="9778" spans="1:16" x14ac:dyDescent="0.25">
      <c r="A9778" s="5" t="s">
        <v>31</v>
      </c>
      <c r="B9778" s="1">
        <v>467.80009999999999</v>
      </c>
      <c r="C9778" s="1">
        <v>32.700000000000003</v>
      </c>
      <c r="D9778" s="1">
        <v>299.84629999999999</v>
      </c>
      <c r="E9778" s="1">
        <v>1398.741</v>
      </c>
      <c r="F9778" s="1" t="s">
        <v>6</v>
      </c>
      <c r="G9778">
        <v>469.7</v>
      </c>
      <c r="H9778">
        <v>33.674999999999997</v>
      </c>
      <c r="I9778">
        <f t="shared" si="456"/>
        <v>0.99595507770917602</v>
      </c>
      <c r="J9778">
        <f t="shared" si="457"/>
        <v>0.97104677060133648</v>
      </c>
      <c r="L9778" s="7">
        <f>(ATANH(I9778^$U$2)^$U$5)</f>
        <v>1.2704542275735067</v>
      </c>
      <c r="M9778">
        <f t="shared" si="458"/>
        <v>0.80426944473988238</v>
      </c>
      <c r="O9778" s="7">
        <f>(ATANH(J9778^$T$2)^$T$5)</f>
        <v>2.3834410793362006</v>
      </c>
      <c r="P9778">
        <f>M9778</f>
        <v>0.80426944473988238</v>
      </c>
    </row>
    <row r="9779" spans="1:16" x14ac:dyDescent="0.25">
      <c r="A9779" s="5" t="s">
        <v>31</v>
      </c>
      <c r="B9779" s="1">
        <v>467.99869999999999</v>
      </c>
      <c r="C9779" s="1">
        <v>32.799999999999997</v>
      </c>
      <c r="D9779" s="1">
        <v>296.94740000000002</v>
      </c>
      <c r="E9779" s="1">
        <v>1557.146</v>
      </c>
      <c r="F9779" s="1" t="s">
        <v>6</v>
      </c>
      <c r="G9779">
        <v>469.7</v>
      </c>
      <c r="H9779">
        <v>33.674999999999997</v>
      </c>
      <c r="I9779">
        <f t="shared" si="456"/>
        <v>0.9963779007877368</v>
      </c>
      <c r="J9779">
        <f t="shared" si="457"/>
        <v>0.97401633259094278</v>
      </c>
      <c r="L9779" s="7">
        <f>(ATANH(I9779^$U$2)^$U$5)</f>
        <v>1.3043788662174431</v>
      </c>
      <c r="M9779">
        <f t="shared" si="458"/>
        <v>0.80724986405757748</v>
      </c>
      <c r="O9779" s="7">
        <f>(ATANH(J9779^$T$2)^$T$5)</f>
        <v>2.4556200783170405</v>
      </c>
      <c r="P9779">
        <f>M9779</f>
        <v>0.80724986405757748</v>
      </c>
    </row>
    <row r="9780" spans="1:16" x14ac:dyDescent="0.25">
      <c r="A9780" s="5" t="s">
        <v>31</v>
      </c>
      <c r="B9780" s="1">
        <v>468.19639999999998</v>
      </c>
      <c r="C9780" s="1">
        <v>32.9</v>
      </c>
      <c r="D9780" s="1">
        <v>293.82260000000002</v>
      </c>
      <c r="E9780" s="1">
        <v>1760.4739999999999</v>
      </c>
      <c r="F9780" s="1" t="s">
        <v>6</v>
      </c>
      <c r="G9780">
        <v>469.7</v>
      </c>
      <c r="H9780">
        <v>33.674999999999997</v>
      </c>
      <c r="I9780">
        <f t="shared" si="456"/>
        <v>0.99679880774962737</v>
      </c>
      <c r="J9780">
        <f t="shared" si="457"/>
        <v>0.97698589458054941</v>
      </c>
      <c r="L9780" s="7">
        <f>(ATANH(I9780^$U$2)^$U$5)</f>
        <v>1.3418776482205477</v>
      </c>
      <c r="M9780">
        <f t="shared" si="458"/>
        <v>0.81059339240368</v>
      </c>
      <c r="O9780" s="7">
        <f>(ATANH(J9780^$T$2)^$T$5)</f>
        <v>2.5368001120331072</v>
      </c>
      <c r="P9780">
        <f>M9780</f>
        <v>0.81059339240368</v>
      </c>
    </row>
    <row r="9781" spans="1:16" x14ac:dyDescent="0.25">
      <c r="A9781" s="5" t="s">
        <v>31</v>
      </c>
      <c r="B9781" s="1">
        <v>468.39339999999999</v>
      </c>
      <c r="C9781" s="1">
        <v>33</v>
      </c>
      <c r="D9781" s="1">
        <v>290.4203</v>
      </c>
      <c r="E9781" s="1">
        <v>2030.03</v>
      </c>
      <c r="F9781" s="1" t="s">
        <v>6</v>
      </c>
      <c r="G9781">
        <v>469.7</v>
      </c>
      <c r="H9781">
        <v>33.674999999999997</v>
      </c>
      <c r="I9781">
        <f t="shared" si="456"/>
        <v>0.99721822439855223</v>
      </c>
      <c r="J9781">
        <f t="shared" si="457"/>
        <v>0.97995545657015604</v>
      </c>
      <c r="L9781" s="7">
        <f>(ATANH(I9781^$U$2)^$U$5)</f>
        <v>1.3839483546909548</v>
      </c>
      <c r="M9781">
        <f t="shared" si="458"/>
        <v>0.81438973517435098</v>
      </c>
      <c r="O9781" s="7">
        <f>(ATANH(J9781^$T$2)^$T$5)</f>
        <v>2.6295149714971378</v>
      </c>
      <c r="P9781">
        <f>M9781</f>
        <v>0.81438973517435098</v>
      </c>
    </row>
    <row r="9782" spans="1:16" x14ac:dyDescent="0.25">
      <c r="A9782" s="5" t="s">
        <v>31</v>
      </c>
      <c r="B9782" s="1">
        <v>468.58949999999999</v>
      </c>
      <c r="C9782" s="1">
        <v>33.1</v>
      </c>
      <c r="D9782" s="1">
        <v>286.66789999999997</v>
      </c>
      <c r="E9782" s="1">
        <v>2402.6390000000001</v>
      </c>
      <c r="F9782" s="1" t="s">
        <v>6</v>
      </c>
      <c r="G9782">
        <v>469.7</v>
      </c>
      <c r="H9782">
        <v>33.674999999999997</v>
      </c>
      <c r="I9782">
        <f t="shared" si="456"/>
        <v>0.99763572493080688</v>
      </c>
      <c r="J9782">
        <f t="shared" si="457"/>
        <v>0.98292501855976255</v>
      </c>
      <c r="L9782" s="7">
        <f>(ATANH(I9782^$U$2)^$U$5)</f>
        <v>1.4319607046098954</v>
      </c>
      <c r="M9782">
        <f t="shared" si="458"/>
        <v>0.81876756918443383</v>
      </c>
      <c r="O9782" s="7">
        <f>(ATANH(J9782^$T$2)^$T$5)</f>
        <v>2.7375362812070643</v>
      </c>
      <c r="P9782">
        <f>M9782</f>
        <v>0.81876756918443383</v>
      </c>
    </row>
    <row r="9783" spans="1:16" x14ac:dyDescent="0.25">
      <c r="A9783" s="5" t="s">
        <v>31</v>
      </c>
      <c r="B9783" s="1">
        <v>468.78480000000002</v>
      </c>
      <c r="C9783" s="1">
        <v>33.200000000000003</v>
      </c>
      <c r="D9783" s="1">
        <v>282.45769999999999</v>
      </c>
      <c r="E9783" s="1">
        <v>2947.547</v>
      </c>
      <c r="F9783" s="1" t="s">
        <v>6</v>
      </c>
      <c r="G9783">
        <v>469.7</v>
      </c>
      <c r="H9783">
        <v>33.674999999999997</v>
      </c>
      <c r="I9783">
        <f t="shared" si="456"/>
        <v>0.99805152224824367</v>
      </c>
      <c r="J9783">
        <f t="shared" si="457"/>
        <v>0.98589458054936918</v>
      </c>
      <c r="L9783" s="7">
        <f>(ATANH(I9783^$U$2)^$U$5)</f>
        <v>1.48814288411384</v>
      </c>
      <c r="M9783">
        <f t="shared" si="458"/>
        <v>0.82392218176553478</v>
      </c>
      <c r="O9783" s="7">
        <f>(ATANH(J9783^$T$2)^$T$5)</f>
        <v>2.8668353082500824</v>
      </c>
      <c r="P9783">
        <f>M9783</f>
        <v>0.82392218176553478</v>
      </c>
    </row>
    <row r="9784" spans="1:16" x14ac:dyDescent="0.25">
      <c r="A9784" s="5" t="s">
        <v>31</v>
      </c>
      <c r="B9784" s="1">
        <v>468.97919999999999</v>
      </c>
      <c r="C9784" s="1">
        <v>33.299999999999997</v>
      </c>
      <c r="D9784" s="1">
        <v>277.6182</v>
      </c>
      <c r="E9784" s="1">
        <v>3811.0320000000002</v>
      </c>
      <c r="F9784" s="1" t="s">
        <v>6</v>
      </c>
      <c r="G9784">
        <v>469.7</v>
      </c>
      <c r="H9784">
        <v>33.674999999999997</v>
      </c>
      <c r="I9784">
        <f t="shared" si="456"/>
        <v>0.99846540344901002</v>
      </c>
      <c r="J9784">
        <f t="shared" si="457"/>
        <v>0.98886414253897548</v>
      </c>
      <c r="L9784" s="7">
        <f>(ATANH(I9784^$U$2)^$U$5)</f>
        <v>1.5562087171716401</v>
      </c>
      <c r="M9784">
        <f t="shared" si="458"/>
        <v>0.83017389754207604</v>
      </c>
      <c r="O9784" s="7">
        <f>(ATANH(J9784^$T$2)^$T$5)</f>
        <v>3.0277058585361205</v>
      </c>
      <c r="P9784">
        <f>M9784</f>
        <v>0.83017389754207604</v>
      </c>
    </row>
    <row r="9785" spans="1:16" x14ac:dyDescent="0.25">
      <c r="A9785" s="5" t="s">
        <v>31</v>
      </c>
      <c r="B9785" s="1">
        <v>469.17270000000002</v>
      </c>
      <c r="C9785" s="1">
        <v>33.4</v>
      </c>
      <c r="D9785" s="1">
        <v>271.84809999999999</v>
      </c>
      <c r="E9785" s="1">
        <v>5360.5680000000002</v>
      </c>
      <c r="F9785" s="1" t="s">
        <v>6</v>
      </c>
      <c r="G9785">
        <v>469.7</v>
      </c>
      <c r="H9785">
        <v>33.674999999999997</v>
      </c>
      <c r="I9785">
        <f t="shared" si="456"/>
        <v>0.99887736853310627</v>
      </c>
      <c r="J9785">
        <f t="shared" si="457"/>
        <v>0.99183370452858211</v>
      </c>
      <c r="L9785" s="7">
        <f>(ATANH(I9785^$U$2)^$U$5)</f>
        <v>1.6433348239788055</v>
      </c>
      <c r="M9785">
        <f t="shared" si="458"/>
        <v>0.8381128214304433</v>
      </c>
      <c r="O9785" s="7">
        <f>(ATANH(J9785^$T$2)^$T$5)</f>
        <v>3.2402770022872041</v>
      </c>
      <c r="P9785">
        <f>M9785</f>
        <v>0.8381128214304433</v>
      </c>
    </row>
    <row r="9786" spans="1:16" x14ac:dyDescent="0.25">
      <c r="A9786" s="5" t="s">
        <v>31</v>
      </c>
      <c r="B9786" s="1">
        <v>469.36529999999999</v>
      </c>
      <c r="C9786" s="1">
        <v>33.5</v>
      </c>
      <c r="D9786" s="1">
        <v>264.52379999999999</v>
      </c>
      <c r="E9786" s="1">
        <v>8833.1839999999993</v>
      </c>
      <c r="F9786" s="1" t="s">
        <v>6</v>
      </c>
      <c r="G9786">
        <v>469.7</v>
      </c>
      <c r="H9786">
        <v>33.674999999999997</v>
      </c>
      <c r="I9786">
        <f t="shared" si="456"/>
        <v>0.99928741750053229</v>
      </c>
      <c r="J9786">
        <f t="shared" si="457"/>
        <v>0.99480326651818862</v>
      </c>
      <c r="L9786" s="7">
        <f>(ATANH(I9786^$U$2)^$U$5)</f>
        <v>1.7664280428789838</v>
      </c>
      <c r="M9786">
        <f t="shared" si="458"/>
        <v>0.84905949084237342</v>
      </c>
      <c r="O9786" s="7">
        <f>(ATANH(J9786^$T$2)^$T$5)</f>
        <v>3.5530829476030181</v>
      </c>
      <c r="P9786">
        <f>M9786</f>
        <v>0.84905949084237342</v>
      </c>
    </row>
    <row r="9787" spans="1:16" x14ac:dyDescent="0.25">
      <c r="A9787" s="5" t="s">
        <v>31</v>
      </c>
      <c r="B9787" s="1">
        <v>143.47</v>
      </c>
      <c r="C9787" s="1">
        <v>7.8028000000000005E-7</v>
      </c>
      <c r="D9787" s="1">
        <v>4.719375E-6</v>
      </c>
      <c r="E9787" s="1">
        <v>84.401949999999999</v>
      </c>
      <c r="F9787" s="1" t="s">
        <v>22</v>
      </c>
      <c r="G9787">
        <v>469.7</v>
      </c>
      <c r="H9787">
        <v>33.674999999999997</v>
      </c>
      <c r="I9787">
        <f t="shared" si="456"/>
        <v>0.30545028741750052</v>
      </c>
      <c r="J9787">
        <f t="shared" si="457"/>
        <v>2.3170898292501861E-8</v>
      </c>
      <c r="L9787" s="7">
        <f>(ATANH(I9787^$U$2)^$U$5)</f>
        <v>4.6304454671643687E-11</v>
      </c>
      <c r="M9787">
        <f t="shared" si="458"/>
        <v>0.69759571990473102</v>
      </c>
      <c r="O9787" s="7">
        <f>(ATANH(J9787^$T$2)^$T$5)</f>
        <v>1.346343474761437E-9</v>
      </c>
      <c r="P9787">
        <f>M9787</f>
        <v>0.69759571990473102</v>
      </c>
    </row>
    <row r="9788" spans="1:16" x14ac:dyDescent="0.25">
      <c r="A9788" s="5" t="s">
        <v>31</v>
      </c>
      <c r="B9788" s="1">
        <v>255.03479999999999</v>
      </c>
      <c r="C9788" s="1">
        <v>0.1000008</v>
      </c>
      <c r="D9788" s="1">
        <v>0.34300429999999998</v>
      </c>
      <c r="E9788" s="1">
        <v>107.7115</v>
      </c>
      <c r="F9788" s="1" t="s">
        <v>22</v>
      </c>
      <c r="G9788">
        <v>469.7</v>
      </c>
      <c r="H9788">
        <v>33.674999999999997</v>
      </c>
      <c r="I9788">
        <f t="shared" si="456"/>
        <v>0.54297381307217374</v>
      </c>
      <c r="J9788">
        <f t="shared" si="457"/>
        <v>2.9695857461024501E-3</v>
      </c>
      <c r="L9788" s="7">
        <f>(ATANH(I9788^$U$2)^$U$5)</f>
        <v>4.7696674686183734E-6</v>
      </c>
      <c r="M9788">
        <f t="shared" si="458"/>
        <v>0.71001689887643482</v>
      </c>
      <c r="O9788" s="7">
        <f>(ATANH(J9788^$T$2)^$T$5)</f>
        <v>1.1578056059804009E-3</v>
      </c>
      <c r="P9788">
        <f>M9788</f>
        <v>0.71001689887643482</v>
      </c>
    </row>
    <row r="9789" spans="1:16" x14ac:dyDescent="0.25">
      <c r="A9789" s="5" t="s">
        <v>31</v>
      </c>
      <c r="B9789" s="1">
        <v>268.81549999999999</v>
      </c>
      <c r="C9789" s="1">
        <v>0.20000080000000001</v>
      </c>
      <c r="D9789" s="1">
        <v>0.65446820000000006</v>
      </c>
      <c r="E9789" s="1">
        <v>112.0919</v>
      </c>
      <c r="F9789" s="1" t="s">
        <v>22</v>
      </c>
      <c r="G9789">
        <v>469.7</v>
      </c>
      <c r="H9789">
        <v>33.674999999999997</v>
      </c>
      <c r="I9789">
        <f t="shared" si="456"/>
        <v>0.57231317862465403</v>
      </c>
      <c r="J9789">
        <f t="shared" si="457"/>
        <v>5.9391477357089838E-3</v>
      </c>
      <c r="L9789" s="7">
        <f>(ATANH(I9789^$U$2)^$U$5)</f>
        <v>1.3710648540224553E-5</v>
      </c>
      <c r="M9789">
        <f t="shared" si="458"/>
        <v>0.7119656400709381</v>
      </c>
      <c r="O9789" s="7">
        <f>(ATANH(J9789^$T$2)^$T$5)</f>
        <v>2.590549555603595E-3</v>
      </c>
      <c r="P9789">
        <f>M9789</f>
        <v>0.7119656400709381</v>
      </c>
    </row>
    <row r="9790" spans="1:16" x14ac:dyDescent="0.25">
      <c r="A9790" s="5" t="s">
        <v>31</v>
      </c>
      <c r="B9790" s="1">
        <v>277.726</v>
      </c>
      <c r="C9790" s="1">
        <v>0.30000080000000001</v>
      </c>
      <c r="D9790" s="1">
        <v>0.95479009999999997</v>
      </c>
      <c r="E9790" s="1">
        <v>115.0984</v>
      </c>
      <c r="F9790" s="1" t="s">
        <v>22</v>
      </c>
      <c r="G9790">
        <v>469.7</v>
      </c>
      <c r="H9790">
        <v>33.674999999999997</v>
      </c>
      <c r="I9790">
        <f t="shared" si="456"/>
        <v>0.59128379816904408</v>
      </c>
      <c r="J9790">
        <f t="shared" si="457"/>
        <v>8.9087097253155167E-3</v>
      </c>
      <c r="L9790" s="7">
        <f>(ATANH(I9790^$U$2)^$U$5)</f>
        <v>2.6376380279935155E-5</v>
      </c>
      <c r="M9790">
        <f t="shared" si="458"/>
        <v>0.71324759509189772</v>
      </c>
      <c r="O9790" s="7">
        <f>(ATANH(J9790^$T$2)^$T$5)</f>
        <v>4.1494597139365083E-3</v>
      </c>
      <c r="P9790">
        <f>M9790</f>
        <v>0.71324759509189772</v>
      </c>
    </row>
    <row r="9791" spans="1:16" x14ac:dyDescent="0.25">
      <c r="A9791" s="5" t="s">
        <v>31</v>
      </c>
      <c r="B9791" s="1">
        <v>284.48180000000002</v>
      </c>
      <c r="C9791" s="1">
        <v>0.40000079999999999</v>
      </c>
      <c r="D9791" s="1">
        <v>1.24827</v>
      </c>
      <c r="E9791" s="1">
        <v>117.46980000000001</v>
      </c>
      <c r="F9791" s="1" t="s">
        <v>22</v>
      </c>
      <c r="G9791">
        <v>469.7</v>
      </c>
      <c r="H9791">
        <v>33.674999999999997</v>
      </c>
      <c r="I9791">
        <f t="shared" si="456"/>
        <v>0.60566702150308716</v>
      </c>
      <c r="J9791">
        <f t="shared" si="457"/>
        <v>1.187827171492205E-2</v>
      </c>
      <c r="L9791" s="7">
        <f>(ATANH(I9791^$U$2)^$U$5)</f>
        <v>4.2721523101205838E-5</v>
      </c>
      <c r="M9791">
        <f t="shared" si="458"/>
        <v>0.71422891599139671</v>
      </c>
      <c r="O9791" s="7">
        <f>(ATANH(J9791^$T$2)^$T$5)</f>
        <v>5.7964568414598195E-3</v>
      </c>
      <c r="P9791">
        <f>M9791</f>
        <v>0.71422891599139671</v>
      </c>
    </row>
    <row r="9792" spans="1:16" x14ac:dyDescent="0.25">
      <c r="A9792" s="5" t="s">
        <v>31</v>
      </c>
      <c r="B9792" s="1">
        <v>289.99329999999998</v>
      </c>
      <c r="C9792" s="1">
        <v>0.50000080000000002</v>
      </c>
      <c r="D9792" s="1">
        <v>1.5369280000000001</v>
      </c>
      <c r="E9792" s="1">
        <v>119.4631</v>
      </c>
      <c r="F9792" s="1" t="s">
        <v>22</v>
      </c>
      <c r="G9792">
        <v>469.7</v>
      </c>
      <c r="H9792">
        <v>33.674999999999997</v>
      </c>
      <c r="I9792">
        <f t="shared" si="456"/>
        <v>0.6174011070896317</v>
      </c>
      <c r="J9792">
        <f t="shared" si="457"/>
        <v>1.4847833704528584E-2</v>
      </c>
      <c r="L9792" s="7">
        <f>(ATANH(I9792^$U$2)^$U$5)</f>
        <v>6.2784614920893773E-5</v>
      </c>
      <c r="M9792">
        <f t="shared" si="458"/>
        <v>0.7150344047673568</v>
      </c>
      <c r="O9792" s="7">
        <f>(ATANH(J9792^$T$2)^$T$5)</f>
        <v>7.5122738370336749E-3</v>
      </c>
      <c r="P9792">
        <f>M9792</f>
        <v>0.7150344047673568</v>
      </c>
    </row>
    <row r="9793" spans="1:16" x14ac:dyDescent="0.25">
      <c r="A9793" s="5" t="s">
        <v>31</v>
      </c>
      <c r="B9793" s="1">
        <v>294.68520000000001</v>
      </c>
      <c r="C9793" s="1">
        <v>0.6000008</v>
      </c>
      <c r="D9793" s="1">
        <v>1.821941</v>
      </c>
      <c r="E9793" s="1">
        <v>121.2011</v>
      </c>
      <c r="F9793" s="1" t="s">
        <v>22</v>
      </c>
      <c r="G9793">
        <v>469.7</v>
      </c>
      <c r="H9793">
        <v>33.674999999999997</v>
      </c>
      <c r="I9793">
        <f t="shared" si="456"/>
        <v>0.62739024909516716</v>
      </c>
      <c r="J9793">
        <f t="shared" si="457"/>
        <v>1.7817395694135117E-2</v>
      </c>
      <c r="L9793" s="7">
        <f>(ATANH(I9793^$U$2)^$U$5)</f>
        <v>8.6638232962862711E-5</v>
      </c>
      <c r="M9793">
        <f t="shared" si="458"/>
        <v>0.71572285749997999</v>
      </c>
      <c r="O9793" s="7">
        <f>(ATANH(J9793^$T$2)^$T$5)</f>
        <v>9.2850655156761427E-3</v>
      </c>
      <c r="P9793">
        <f>M9793</f>
        <v>0.71572285749997999</v>
      </c>
    </row>
    <row r="9794" spans="1:16" x14ac:dyDescent="0.25">
      <c r="A9794" s="5" t="s">
        <v>31</v>
      </c>
      <c r="B9794" s="1">
        <v>298.79219999999998</v>
      </c>
      <c r="C9794" s="1">
        <v>0.70000079999999998</v>
      </c>
      <c r="D9794" s="1">
        <v>2.1040800000000002</v>
      </c>
      <c r="E9794" s="1">
        <v>122.7533</v>
      </c>
      <c r="F9794" s="1" t="s">
        <v>22</v>
      </c>
      <c r="G9794">
        <v>469.7</v>
      </c>
      <c r="H9794">
        <v>33.674999999999997</v>
      </c>
      <c r="I9794">
        <f t="shared" ref="I9794:I9857" si="459">B9794/G9794</f>
        <v>0.63613412816691506</v>
      </c>
      <c r="J9794">
        <f t="shared" ref="J9794:J9857" si="460">C9794/H9794</f>
        <v>2.0786957683741648E-2</v>
      </c>
      <c r="L9794" s="7">
        <f>(ATANH(I9794^$U$2)^$U$5)</f>
        <v>1.1437089665875047E-4</v>
      </c>
      <c r="M9794">
        <f t="shared" si="458"/>
        <v>0.7163271552991044</v>
      </c>
      <c r="O9794" s="7">
        <f>(ATANH(J9794^$T$2)^$T$5)</f>
        <v>1.110674668103824E-2</v>
      </c>
      <c r="P9794">
        <f>M9794</f>
        <v>0.7163271552991044</v>
      </c>
    </row>
    <row r="9795" spans="1:16" x14ac:dyDescent="0.25">
      <c r="A9795" s="5" t="s">
        <v>31</v>
      </c>
      <c r="B9795" s="1">
        <v>302.45890000000003</v>
      </c>
      <c r="C9795" s="1">
        <v>0.80000079999999996</v>
      </c>
      <c r="D9795" s="1">
        <v>2.3838879999999998</v>
      </c>
      <c r="E9795" s="1">
        <v>124.16330000000001</v>
      </c>
      <c r="F9795" s="1" t="s">
        <v>22</v>
      </c>
      <c r="G9795">
        <v>469.7</v>
      </c>
      <c r="H9795">
        <v>33.674999999999997</v>
      </c>
      <c r="I9795">
        <f t="shared" si="459"/>
        <v>0.64394060038322343</v>
      </c>
      <c r="J9795">
        <f t="shared" si="460"/>
        <v>2.3756519673348183E-2</v>
      </c>
      <c r="L9795" s="7">
        <f>(ATANH(I9795^$U$2)^$U$5)</f>
        <v>1.4608280322843609E-4</v>
      </c>
      <c r="M9795">
        <f t="shared" si="458"/>
        <v>0.71686771347133027</v>
      </c>
      <c r="O9795" s="7">
        <f>(ATANH(J9795^$T$2)^$T$5)</f>
        <v>1.2971419985113485E-2</v>
      </c>
      <c r="P9795">
        <f>M9795</f>
        <v>0.71686771347133027</v>
      </c>
    </row>
    <row r="9796" spans="1:16" x14ac:dyDescent="0.25">
      <c r="A9796" s="5" t="s">
        <v>31</v>
      </c>
      <c r="B9796" s="1">
        <v>305.78059999999999</v>
      </c>
      <c r="C9796" s="1">
        <v>0.90000080000000005</v>
      </c>
      <c r="D9796" s="1">
        <v>2.6617660000000001</v>
      </c>
      <c r="E9796" s="1">
        <v>125.4606</v>
      </c>
      <c r="F9796" s="1" t="s">
        <v>22</v>
      </c>
      <c r="G9796">
        <v>469.7</v>
      </c>
      <c r="H9796">
        <v>33.674999999999997</v>
      </c>
      <c r="I9796">
        <f t="shared" si="459"/>
        <v>0.65101256120928253</v>
      </c>
      <c r="J9796">
        <f t="shared" si="460"/>
        <v>2.6726081662954718E-2</v>
      </c>
      <c r="L9796" s="7">
        <f>(ATANH(I9796^$U$2)^$U$5)</f>
        <v>1.8187623246640011E-4</v>
      </c>
      <c r="M9796">
        <f t="shared" ref="M9796:M9859" si="461">SQRT(LN(LN(E9796)^(1/$T$7)))</f>
        <v>0.7173582057466158</v>
      </c>
      <c r="O9796" s="7">
        <f>(ATANH(J9796^$T$2)^$T$5)</f>
        <v>1.4874581001454579E-2</v>
      </c>
      <c r="P9796">
        <f>M9796</f>
        <v>0.7173582057466158</v>
      </c>
    </row>
    <row r="9797" spans="1:16" x14ac:dyDescent="0.25">
      <c r="A9797" s="5" t="s">
        <v>31</v>
      </c>
      <c r="B9797" s="1">
        <v>308.82420000000002</v>
      </c>
      <c r="C9797" s="1">
        <v>1.0000009999999999</v>
      </c>
      <c r="D9797" s="1">
        <v>2.9380250000000001</v>
      </c>
      <c r="E9797" s="1">
        <v>126.6661</v>
      </c>
      <c r="F9797" s="1" t="s">
        <v>22</v>
      </c>
      <c r="G9797">
        <v>469.7</v>
      </c>
      <c r="H9797">
        <v>33.674999999999997</v>
      </c>
      <c r="I9797">
        <f t="shared" si="459"/>
        <v>0.65749244198424528</v>
      </c>
      <c r="J9797">
        <f t="shared" si="460"/>
        <v>2.9695649591685226E-2</v>
      </c>
      <c r="L9797" s="7">
        <f>(ATANH(I9797^$U$2)^$U$5)</f>
        <v>2.2186103892712491E-4</v>
      </c>
      <c r="M9797">
        <f t="shared" si="461"/>
        <v>0.71780823844720076</v>
      </c>
      <c r="O9797" s="7">
        <f>(ATANH(J9797^$T$2)^$T$5)</f>
        <v>1.6812674355238724E-2</v>
      </c>
      <c r="P9797">
        <f>M9797</f>
        <v>0.71780823844720076</v>
      </c>
    </row>
    <row r="9798" spans="1:16" x14ac:dyDescent="0.25">
      <c r="A9798" s="5" t="s">
        <v>31</v>
      </c>
      <c r="B9798" s="1">
        <v>311.63819999999998</v>
      </c>
      <c r="C9798" s="1">
        <v>1.100001</v>
      </c>
      <c r="D9798" s="1">
        <v>3.2129099999999999</v>
      </c>
      <c r="E9798" s="1">
        <v>127.7955</v>
      </c>
      <c r="F9798" s="1" t="s">
        <v>22</v>
      </c>
      <c r="G9798">
        <v>469.7</v>
      </c>
      <c r="H9798">
        <v>33.674999999999997</v>
      </c>
      <c r="I9798">
        <f t="shared" si="459"/>
        <v>0.66348350010645085</v>
      </c>
      <c r="J9798">
        <f t="shared" si="460"/>
        <v>3.2665211581291764E-2</v>
      </c>
      <c r="L9798" s="7">
        <f>(ATANH(I9798^$U$2)^$U$5)</f>
        <v>2.661473335475496E-4</v>
      </c>
      <c r="M9798">
        <f t="shared" si="461"/>
        <v>0.71822494611020937</v>
      </c>
      <c r="O9798" s="7">
        <f>(ATANH(J9798^$T$2)^$T$5)</f>
        <v>1.8782805616374888E-2</v>
      </c>
      <c r="P9798">
        <f>M9798</f>
        <v>0.71822494611020937</v>
      </c>
    </row>
    <row r="9799" spans="1:16" x14ac:dyDescent="0.25">
      <c r="A9799" s="5" t="s">
        <v>31</v>
      </c>
      <c r="B9799" s="1">
        <v>314.25909999999999</v>
      </c>
      <c r="C9799" s="1">
        <v>1.2000010000000001</v>
      </c>
      <c r="D9799" s="1">
        <v>3.4866199999999998</v>
      </c>
      <c r="E9799" s="1">
        <v>128.86060000000001</v>
      </c>
      <c r="F9799" s="1" t="s">
        <v>22</v>
      </c>
      <c r="G9799">
        <v>469.7</v>
      </c>
      <c r="H9799">
        <v>33.674999999999997</v>
      </c>
      <c r="I9799">
        <f t="shared" si="459"/>
        <v>0.66906344475196933</v>
      </c>
      <c r="J9799">
        <f t="shared" si="460"/>
        <v>3.5634773570898295E-2</v>
      </c>
      <c r="L9799" s="7">
        <f>(ATANH(I9799^$U$2)^$U$5)</f>
        <v>3.1484730865366658E-4</v>
      </c>
      <c r="M9799">
        <f t="shared" si="461"/>
        <v>0.71861366161404383</v>
      </c>
      <c r="O9799" s="7">
        <f>(ATANH(J9799^$T$2)^$T$5)</f>
        <v>2.0782588700817551E-2</v>
      </c>
      <c r="P9799">
        <f>M9799</f>
        <v>0.71861366161404383</v>
      </c>
    </row>
    <row r="9800" spans="1:16" x14ac:dyDescent="0.25">
      <c r="A9800" s="5" t="s">
        <v>31</v>
      </c>
      <c r="B9800" s="1">
        <v>316.71519999999998</v>
      </c>
      <c r="C9800" s="1">
        <v>1.300001</v>
      </c>
      <c r="D9800" s="1">
        <v>3.7593209999999999</v>
      </c>
      <c r="E9800" s="1">
        <v>129.8706</v>
      </c>
      <c r="F9800" s="1" t="s">
        <v>22</v>
      </c>
      <c r="G9800">
        <v>469.7</v>
      </c>
      <c r="H9800">
        <v>33.674999999999997</v>
      </c>
      <c r="I9800">
        <f t="shared" si="459"/>
        <v>0.67429252714498611</v>
      </c>
      <c r="J9800">
        <f t="shared" si="460"/>
        <v>3.8604335560504827E-2</v>
      </c>
      <c r="L9800" s="7">
        <f>(ATANH(I9800^$U$2)^$U$5)</f>
        <v>3.680770435034906E-4</v>
      </c>
      <c r="M9800">
        <f t="shared" si="461"/>
        <v>0.7189785144637092</v>
      </c>
      <c r="O9800" s="7">
        <f>(ATANH(J9800^$T$2)^$T$5)</f>
        <v>2.2810011613659153E-2</v>
      </c>
      <c r="P9800">
        <f>M9800</f>
        <v>0.7189785144637092</v>
      </c>
    </row>
    <row r="9801" spans="1:16" x14ac:dyDescent="0.25">
      <c r="A9801" s="5" t="s">
        <v>31</v>
      </c>
      <c r="B9801" s="1">
        <v>319.02859999999998</v>
      </c>
      <c r="C9801" s="1">
        <v>1.4000010000000001</v>
      </c>
      <c r="D9801" s="1">
        <v>4.0311519999999996</v>
      </c>
      <c r="E9801" s="1">
        <v>130.8331</v>
      </c>
      <c r="F9801" s="1" t="s">
        <v>22</v>
      </c>
      <c r="G9801">
        <v>469.7</v>
      </c>
      <c r="H9801">
        <v>33.674999999999997</v>
      </c>
      <c r="I9801">
        <f t="shared" si="459"/>
        <v>0.67921779859484777</v>
      </c>
      <c r="J9801">
        <f t="shared" si="460"/>
        <v>4.1573897550111365E-2</v>
      </c>
      <c r="L9801" s="7">
        <f>(ATANH(I9801^$U$2)^$U$5)</f>
        <v>4.2594803399694984E-4</v>
      </c>
      <c r="M9801">
        <f t="shared" si="461"/>
        <v>0.71932286948323687</v>
      </c>
      <c r="O9801" s="7">
        <f>(ATANH(J9801^$T$2)^$T$5)</f>
        <v>2.4863356991329206E-2</v>
      </c>
      <c r="P9801">
        <f>M9801</f>
        <v>0.71932286948323687</v>
      </c>
    </row>
    <row r="9802" spans="1:16" x14ac:dyDescent="0.25">
      <c r="A9802" s="5" t="s">
        <v>31</v>
      </c>
      <c r="B9802" s="1">
        <v>321.21719999999999</v>
      </c>
      <c r="C9802" s="1">
        <v>1.5000009999999999</v>
      </c>
      <c r="D9802" s="1">
        <v>4.3022299999999998</v>
      </c>
      <c r="E9802" s="1">
        <v>131.75389999999999</v>
      </c>
      <c r="F9802" s="1" t="s">
        <v>22</v>
      </c>
      <c r="G9802">
        <v>469.7</v>
      </c>
      <c r="H9802">
        <v>33.674999999999997</v>
      </c>
      <c r="I9802">
        <f t="shared" si="459"/>
        <v>0.68387736853310621</v>
      </c>
      <c r="J9802">
        <f t="shared" si="460"/>
        <v>4.4543459539717896E-2</v>
      </c>
      <c r="L9802" s="7">
        <f>(ATANH(I9802^$U$2)^$U$5)</f>
        <v>4.885751999426282E-4</v>
      </c>
      <c r="M9802">
        <f t="shared" si="461"/>
        <v>0.71964930756268475</v>
      </c>
      <c r="O9802" s="7">
        <f>(ATANH(J9802^$T$2)^$T$5)</f>
        <v>2.694114188890143E-2</v>
      </c>
      <c r="P9802">
        <f>M9802</f>
        <v>0.71964930756268475</v>
      </c>
    </row>
    <row r="9803" spans="1:16" x14ac:dyDescent="0.25">
      <c r="A9803" s="5" t="s">
        <v>31</v>
      </c>
      <c r="B9803" s="1">
        <v>323.29570000000001</v>
      </c>
      <c r="C9803" s="1">
        <v>1.600001</v>
      </c>
      <c r="D9803" s="1">
        <v>4.5726579999999997</v>
      </c>
      <c r="E9803" s="1">
        <v>132.63810000000001</v>
      </c>
      <c r="F9803" s="1" t="s">
        <v>22</v>
      </c>
      <c r="G9803">
        <v>469.7</v>
      </c>
      <c r="H9803">
        <v>33.674999999999997</v>
      </c>
      <c r="I9803">
        <f t="shared" si="459"/>
        <v>0.68830253353204174</v>
      </c>
      <c r="J9803">
        <f t="shared" si="460"/>
        <v>4.7513021529324427E-2</v>
      </c>
      <c r="L9803" s="7">
        <f>(ATANH(I9803^$U$2)^$U$5)</f>
        <v>5.5607661842048666E-4</v>
      </c>
      <c r="M9803">
        <f t="shared" si="461"/>
        <v>0.71996005596137458</v>
      </c>
      <c r="O9803" s="7">
        <f>(ATANH(J9803^$T$2)^$T$5)</f>
        <v>2.9042073125258489E-2</v>
      </c>
      <c r="P9803">
        <f>M9803</f>
        <v>0.71996005596137458</v>
      </c>
    </row>
    <row r="9804" spans="1:16" x14ac:dyDescent="0.25">
      <c r="A9804" s="5" t="s">
        <v>31</v>
      </c>
      <c r="B9804" s="1">
        <v>325.27620000000002</v>
      </c>
      <c r="C9804" s="1">
        <v>1.7000010000000001</v>
      </c>
      <c r="D9804" s="1">
        <v>4.8425250000000002</v>
      </c>
      <c r="E9804" s="1">
        <v>133.4897</v>
      </c>
      <c r="F9804" s="1" t="s">
        <v>22</v>
      </c>
      <c r="G9804">
        <v>469.7</v>
      </c>
      <c r="H9804">
        <v>33.674999999999997</v>
      </c>
      <c r="I9804">
        <f t="shared" si="459"/>
        <v>0.69251905471577613</v>
      </c>
      <c r="J9804">
        <f t="shared" si="460"/>
        <v>5.0482583518930965E-2</v>
      </c>
      <c r="L9804" s="7">
        <f>(ATANH(I9804^$U$2)^$U$5)</f>
        <v>6.2856866697510712E-4</v>
      </c>
      <c r="M9804">
        <f t="shared" si="461"/>
        <v>0.72025687189512966</v>
      </c>
      <c r="O9804" s="7">
        <f>(ATANH(J9804^$T$2)^$T$5)</f>
        <v>3.1165013434733581E-2</v>
      </c>
      <c r="P9804">
        <f>M9804</f>
        <v>0.72025687189512966</v>
      </c>
    </row>
    <row r="9805" spans="1:16" x14ac:dyDescent="0.25">
      <c r="A9805" s="5" t="s">
        <v>31</v>
      </c>
      <c r="B9805" s="1">
        <v>327.16890000000001</v>
      </c>
      <c r="C9805" s="1">
        <v>1.800001</v>
      </c>
      <c r="D9805" s="1">
        <v>5.1119079999999997</v>
      </c>
      <c r="E9805" s="1">
        <v>134.31219999999999</v>
      </c>
      <c r="F9805" s="1" t="s">
        <v>22</v>
      </c>
      <c r="G9805">
        <v>469.7</v>
      </c>
      <c r="H9805">
        <v>33.674999999999997</v>
      </c>
      <c r="I9805">
        <f t="shared" si="459"/>
        <v>0.69654864807323824</v>
      </c>
      <c r="J9805">
        <f t="shared" si="460"/>
        <v>5.3452145508537496E-2</v>
      </c>
      <c r="L9805" s="7">
        <f>(ATANH(I9805^$U$2)^$U$5)</f>
        <v>7.0617056242990679E-4</v>
      </c>
      <c r="M9805">
        <f t="shared" si="461"/>
        <v>0.72054127359221187</v>
      </c>
      <c r="O9805" s="7">
        <f>(ATANH(J9805^$T$2)^$T$5)</f>
        <v>3.3308955322026705E-2</v>
      </c>
      <c r="P9805">
        <f>M9805</f>
        <v>0.72054127359221187</v>
      </c>
    </row>
    <row r="9806" spans="1:16" x14ac:dyDescent="0.25">
      <c r="A9806" s="5" t="s">
        <v>31</v>
      </c>
      <c r="B9806" s="1">
        <v>328.98230000000001</v>
      </c>
      <c r="C9806" s="1">
        <v>1.9000010000000001</v>
      </c>
      <c r="D9806" s="1">
        <v>5.3808769999999999</v>
      </c>
      <c r="E9806" s="1">
        <v>135.10849999999999</v>
      </c>
      <c r="F9806" s="1" t="s">
        <v>22</v>
      </c>
      <c r="G9806">
        <v>469.7</v>
      </c>
      <c r="H9806">
        <v>33.674999999999997</v>
      </c>
      <c r="I9806">
        <f t="shared" si="459"/>
        <v>0.70040941026186931</v>
      </c>
      <c r="J9806">
        <f t="shared" si="460"/>
        <v>5.6421707498144028E-2</v>
      </c>
      <c r="L9806" s="7">
        <f>(ATANH(I9806^$U$2)^$U$5)</f>
        <v>7.8899574652512884E-4</v>
      </c>
      <c r="M9806">
        <f t="shared" si="461"/>
        <v>0.72081451930766827</v>
      </c>
      <c r="O9806" s="7">
        <f>(ATANH(J9806^$T$2)^$T$5)</f>
        <v>3.5473000532894365E-2</v>
      </c>
      <c r="P9806">
        <f>M9806</f>
        <v>0.72081451930766827</v>
      </c>
    </row>
    <row r="9807" spans="1:16" x14ac:dyDescent="0.25">
      <c r="A9807" s="5" t="s">
        <v>31</v>
      </c>
      <c r="B9807" s="1">
        <v>330.72370000000001</v>
      </c>
      <c r="C9807" s="1">
        <v>2.0000010000000001</v>
      </c>
      <c r="D9807" s="1">
        <v>5.6494939999999998</v>
      </c>
      <c r="E9807" s="1">
        <v>135.88120000000001</v>
      </c>
      <c r="F9807" s="1" t="s">
        <v>22</v>
      </c>
      <c r="G9807">
        <v>469.7</v>
      </c>
      <c r="H9807">
        <v>33.674999999999997</v>
      </c>
      <c r="I9807">
        <f t="shared" si="459"/>
        <v>0.70411688311688314</v>
      </c>
      <c r="J9807">
        <f t="shared" si="460"/>
        <v>5.9391269487750566E-2</v>
      </c>
      <c r="L9807" s="7">
        <f>(ATANH(I9807^$U$2)^$U$5)</f>
        <v>8.771585635841937E-4</v>
      </c>
      <c r="M9807">
        <f t="shared" si="461"/>
        <v>0.72107772179090679</v>
      </c>
      <c r="O9807" s="7">
        <f>(ATANH(J9807^$T$2)^$T$5)</f>
        <v>3.7656343699903998E-2</v>
      </c>
      <c r="P9807">
        <f>M9807</f>
        <v>0.72107772179090679</v>
      </c>
    </row>
    <row r="9808" spans="1:16" x14ac:dyDescent="0.25">
      <c r="A9808" s="5" t="s">
        <v>31</v>
      </c>
      <c r="B9808" s="1">
        <v>332.39960000000002</v>
      </c>
      <c r="C9808" s="1">
        <v>2.1000009999999998</v>
      </c>
      <c r="D9808" s="1">
        <v>5.9178129999999998</v>
      </c>
      <c r="E9808" s="1">
        <v>136.63239999999999</v>
      </c>
      <c r="F9808" s="1" t="s">
        <v>22</v>
      </c>
      <c r="G9808">
        <v>469.7</v>
      </c>
      <c r="H9808">
        <v>33.674999999999997</v>
      </c>
      <c r="I9808">
        <f t="shared" si="459"/>
        <v>0.70768490525867578</v>
      </c>
      <c r="J9808">
        <f t="shared" si="460"/>
        <v>6.236083147735709E-2</v>
      </c>
      <c r="L9808" s="7">
        <f>(ATANH(I9808^$U$2)^$U$5)</f>
        <v>9.7078497020993944E-4</v>
      </c>
      <c r="M9808">
        <f t="shared" si="461"/>
        <v>0.72133178837237188</v>
      </c>
      <c r="O9808" s="7">
        <f>(ATANH(J9808^$T$2)^$T$5)</f>
        <v>3.985825914632516E-2</v>
      </c>
      <c r="P9808">
        <f>M9808</f>
        <v>0.72133178837237188</v>
      </c>
    </row>
    <row r="9809" spans="1:16" x14ac:dyDescent="0.25">
      <c r="A9809" s="5" t="s">
        <v>31</v>
      </c>
      <c r="B9809" s="1">
        <v>334.0154</v>
      </c>
      <c r="C9809" s="1">
        <v>2.2000009999999999</v>
      </c>
      <c r="D9809" s="1">
        <v>6.1858849999999999</v>
      </c>
      <c r="E9809" s="1">
        <v>137.364</v>
      </c>
      <c r="F9809" s="1" t="s">
        <v>22</v>
      </c>
      <c r="G9809">
        <v>469.7</v>
      </c>
      <c r="H9809">
        <v>33.674999999999997</v>
      </c>
      <c r="I9809">
        <f t="shared" si="459"/>
        <v>0.71112497338726843</v>
      </c>
      <c r="J9809">
        <f t="shared" si="460"/>
        <v>6.5330393466963621E-2</v>
      </c>
      <c r="L9809" s="7">
        <f>(ATANH(I9809^$U$2)^$U$5)</f>
        <v>1.0699875113765391E-3</v>
      </c>
      <c r="M9809">
        <f t="shared" si="461"/>
        <v>0.72157753024661953</v>
      </c>
      <c r="O9809" s="7">
        <f>(ATANH(J9809^$T$2)^$T$5)</f>
        <v>4.2078090115948714E-2</v>
      </c>
      <c r="P9809">
        <f>M9809</f>
        <v>0.72157753024661953</v>
      </c>
    </row>
    <row r="9810" spans="1:16" x14ac:dyDescent="0.25">
      <c r="A9810" s="5" t="s">
        <v>31</v>
      </c>
      <c r="B9810" s="1">
        <v>335.57589999999999</v>
      </c>
      <c r="C9810" s="1">
        <v>2.300001</v>
      </c>
      <c r="D9810" s="1">
        <v>6.4537560000000003</v>
      </c>
      <c r="E9810" s="1">
        <v>138.07759999999999</v>
      </c>
      <c r="F9810" s="1" t="s">
        <v>22</v>
      </c>
      <c r="G9810">
        <v>469.7</v>
      </c>
      <c r="H9810">
        <v>33.674999999999997</v>
      </c>
      <c r="I9810">
        <f t="shared" si="459"/>
        <v>0.71444730679156909</v>
      </c>
      <c r="J9810">
        <f t="shared" si="460"/>
        <v>6.8299955456570166E-2</v>
      </c>
      <c r="L9810" s="7">
        <f>(ATANH(I9810^$U$2)^$U$5)</f>
        <v>1.1748829508276706E-3</v>
      </c>
      <c r="M9810">
        <f t="shared" si="461"/>
        <v>0.72181563377298874</v>
      </c>
      <c r="O9810" s="7">
        <f>(ATANH(J9810^$T$2)^$T$5)</f>
        <v>4.4315239892206114E-2</v>
      </c>
      <c r="P9810">
        <f>M9810</f>
        <v>0.72181563377298874</v>
      </c>
    </row>
    <row r="9811" spans="1:16" x14ac:dyDescent="0.25">
      <c r="A9811" s="5" t="s">
        <v>31</v>
      </c>
      <c r="B9811" s="1">
        <v>337.08550000000002</v>
      </c>
      <c r="C9811" s="1">
        <v>2.4000010000000001</v>
      </c>
      <c r="D9811" s="1">
        <v>6.7214669999999996</v>
      </c>
      <c r="E9811" s="1">
        <v>138.7747</v>
      </c>
      <c r="F9811" s="1" t="s">
        <v>22</v>
      </c>
      <c r="G9811">
        <v>469.7</v>
      </c>
      <c r="H9811">
        <v>33.674999999999997</v>
      </c>
      <c r="I9811">
        <f t="shared" si="459"/>
        <v>0.71766127315307648</v>
      </c>
      <c r="J9811">
        <f t="shared" si="460"/>
        <v>7.1269517446176697E-2</v>
      </c>
      <c r="L9811" s="7">
        <f>(ATANH(I9811^$U$2)^$U$5)</f>
        <v>1.2856014734237092E-3</v>
      </c>
      <c r="M9811">
        <f t="shared" si="461"/>
        <v>0.72204673168236744</v>
      </c>
      <c r="O9811" s="7">
        <f>(ATANH(J9811^$T$2)^$T$5)</f>
        <v>4.6569164407010012E-2</v>
      </c>
      <c r="P9811">
        <f>M9811</f>
        <v>0.72204673168236744</v>
      </c>
    </row>
    <row r="9812" spans="1:16" x14ac:dyDescent="0.25">
      <c r="A9812" s="5" t="s">
        <v>31</v>
      </c>
      <c r="B9812" s="1">
        <v>338.54770000000002</v>
      </c>
      <c r="C9812" s="1">
        <v>2.5000010000000001</v>
      </c>
      <c r="D9812" s="1">
        <v>6.9890549999999996</v>
      </c>
      <c r="E9812" s="1">
        <v>139.45650000000001</v>
      </c>
      <c r="F9812" s="1" t="s">
        <v>22</v>
      </c>
      <c r="G9812">
        <v>469.7</v>
      </c>
      <c r="H9812">
        <v>33.674999999999997</v>
      </c>
      <c r="I9812">
        <f t="shared" si="459"/>
        <v>0.72077432403661923</v>
      </c>
      <c r="J9812">
        <f t="shared" si="460"/>
        <v>7.4239079435783228E-2</v>
      </c>
      <c r="L9812" s="7">
        <f>(ATANH(I9812^$U$2)^$U$5)</f>
        <v>1.4022434241902845E-3</v>
      </c>
      <c r="M9812">
        <f t="shared" si="461"/>
        <v>0.72227133993428916</v>
      </c>
      <c r="O9812" s="7">
        <f>(ATANH(J9812^$T$2)^$T$5)</f>
        <v>4.8839366037491512E-2</v>
      </c>
      <c r="P9812">
        <f>M9812</f>
        <v>0.72227133993428916</v>
      </c>
    </row>
    <row r="9813" spans="1:16" x14ac:dyDescent="0.25">
      <c r="A9813" s="5" t="s">
        <v>31</v>
      </c>
      <c r="B9813" s="1">
        <v>339.96600000000001</v>
      </c>
      <c r="C9813" s="1">
        <v>2.6000009999999998</v>
      </c>
      <c r="D9813" s="1">
        <v>7.2565559999999998</v>
      </c>
      <c r="E9813" s="1">
        <v>140.1242</v>
      </c>
      <c r="F9813" s="1" t="s">
        <v>22</v>
      </c>
      <c r="G9813">
        <v>469.7</v>
      </c>
      <c r="H9813">
        <v>33.674999999999997</v>
      </c>
      <c r="I9813">
        <f t="shared" si="459"/>
        <v>0.72379391100702584</v>
      </c>
      <c r="J9813">
        <f t="shared" si="460"/>
        <v>7.720864142538976E-2</v>
      </c>
      <c r="L9813" s="7">
        <f>(ATANH(I9813^$U$2)^$U$5)</f>
        <v>1.5249400027396356E-3</v>
      </c>
      <c r="M9813">
        <f t="shared" si="461"/>
        <v>0.72248995991021348</v>
      </c>
      <c r="O9813" s="7">
        <f>(ATANH(J9813^$T$2)^$T$5)</f>
        <v>5.1125388359669899E-2</v>
      </c>
      <c r="P9813">
        <f>M9813</f>
        <v>0.72248995991021348</v>
      </c>
    </row>
    <row r="9814" spans="1:16" x14ac:dyDescent="0.25">
      <c r="A9814" s="5" t="s">
        <v>31</v>
      </c>
      <c r="B9814" s="1">
        <v>341.34339999999997</v>
      </c>
      <c r="C9814" s="1">
        <v>2.7000009999999999</v>
      </c>
      <c r="D9814" s="1">
        <v>7.5240030000000004</v>
      </c>
      <c r="E9814" s="1">
        <v>140.77869999999999</v>
      </c>
      <c r="F9814" s="1" t="s">
        <v>22</v>
      </c>
      <c r="G9814">
        <v>469.7</v>
      </c>
      <c r="H9814">
        <v>33.674999999999997</v>
      </c>
      <c r="I9814">
        <f t="shared" si="459"/>
        <v>0.72672642111986374</v>
      </c>
      <c r="J9814">
        <f t="shared" si="460"/>
        <v>8.0178203414996291E-2</v>
      </c>
      <c r="L9814" s="7">
        <f>(ATANH(I9814^$U$2)^$U$5)</f>
        <v>1.6538129917485229E-3</v>
      </c>
      <c r="M9814">
        <f t="shared" si="461"/>
        <v>0.72270298203965644</v>
      </c>
      <c r="O9814" s="7">
        <f>(ATANH(J9814^$T$2)^$T$5)</f>
        <v>5.3426811680213383E-2</v>
      </c>
      <c r="P9814">
        <f>M9814</f>
        <v>0.72270298203965644</v>
      </c>
    </row>
    <row r="9815" spans="1:16" x14ac:dyDescent="0.25">
      <c r="A9815" s="5" t="s">
        <v>31</v>
      </c>
      <c r="B9815" s="1">
        <v>342.68239999999997</v>
      </c>
      <c r="C9815" s="1">
        <v>2.800001</v>
      </c>
      <c r="D9815" s="1">
        <v>7.7914250000000003</v>
      </c>
      <c r="E9815" s="1">
        <v>141.4211</v>
      </c>
      <c r="F9815" s="1" t="s">
        <v>22</v>
      </c>
      <c r="G9815">
        <v>469.7</v>
      </c>
      <c r="H9815">
        <v>33.674999999999997</v>
      </c>
      <c r="I9815">
        <f t="shared" si="459"/>
        <v>0.7295771769214392</v>
      </c>
      <c r="J9815">
        <f t="shared" si="460"/>
        <v>8.3147765404602822E-2</v>
      </c>
      <c r="L9815" s="7">
        <f>(ATANH(I9815^$U$2)^$U$5)</f>
        <v>1.7889646319648341E-3</v>
      </c>
      <c r="M9815">
        <f t="shared" si="461"/>
        <v>0.72291085080851336</v>
      </c>
      <c r="O9815" s="7">
        <f>(ATANH(J9815^$T$2)^$T$5)</f>
        <v>5.5743249206302282E-2</v>
      </c>
      <c r="P9815">
        <f>M9815</f>
        <v>0.72291085080851336</v>
      </c>
    </row>
    <row r="9816" spans="1:16" x14ac:dyDescent="0.25">
      <c r="A9816" s="5" t="s">
        <v>31</v>
      </c>
      <c r="B9816" s="1">
        <v>343.98559999999998</v>
      </c>
      <c r="C9816" s="1">
        <v>2.9000010000000001</v>
      </c>
      <c r="D9816" s="1">
        <v>8.0588499999999996</v>
      </c>
      <c r="E9816" s="1">
        <v>142.05189999999999</v>
      </c>
      <c r="F9816" s="1" t="s">
        <v>22</v>
      </c>
      <c r="G9816">
        <v>469.7</v>
      </c>
      <c r="H9816">
        <v>33.674999999999997</v>
      </c>
      <c r="I9816">
        <f t="shared" si="459"/>
        <v>0.7323517138599106</v>
      </c>
      <c r="J9816">
        <f t="shared" si="460"/>
        <v>8.6117327394209367E-2</v>
      </c>
      <c r="L9816" s="7">
        <f>(ATANH(I9816^$U$2)^$U$5)</f>
        <v>1.9305329806873599E-3</v>
      </c>
      <c r="M9816">
        <f t="shared" si="461"/>
        <v>0.7231138069218831</v>
      </c>
      <c r="O9816" s="7">
        <f>(ATANH(J9816^$T$2)^$T$5)</f>
        <v>5.8074343742924674E-2</v>
      </c>
      <c r="P9816">
        <f>M9816</f>
        <v>0.7231138069218831</v>
      </c>
    </row>
    <row r="9817" spans="1:16" x14ac:dyDescent="0.25">
      <c r="A9817" s="5" t="s">
        <v>31</v>
      </c>
      <c r="B9817" s="1">
        <v>345.25510000000003</v>
      </c>
      <c r="C9817" s="1">
        <v>3.0000010000000001</v>
      </c>
      <c r="D9817" s="1">
        <v>8.3263040000000004</v>
      </c>
      <c r="E9817" s="1">
        <v>142.6722</v>
      </c>
      <c r="F9817" s="1" t="s">
        <v>22</v>
      </c>
      <c r="G9817">
        <v>469.7</v>
      </c>
      <c r="H9817">
        <v>33.674999999999997</v>
      </c>
      <c r="I9817">
        <f t="shared" si="459"/>
        <v>0.73505450287417506</v>
      </c>
      <c r="J9817">
        <f t="shared" si="460"/>
        <v>8.9086889383815898E-2</v>
      </c>
      <c r="L9817" s="7">
        <f>(ATANH(I9817^$U$2)^$U$5)</f>
        <v>2.0786296342577264E-3</v>
      </c>
      <c r="M9817">
        <f t="shared" si="461"/>
        <v>0.72331227617272453</v>
      </c>
      <c r="O9817" s="7">
        <f>(ATANH(J9817^$T$2)^$T$5)</f>
        <v>6.0419764829306825E-2</v>
      </c>
      <c r="P9817">
        <f>M9817</f>
        <v>0.72331227617272453</v>
      </c>
    </row>
    <row r="9818" spans="1:16" x14ac:dyDescent="0.25">
      <c r="A9818" s="5" t="s">
        <v>31</v>
      </c>
      <c r="B9818" s="1">
        <v>346.49290000000002</v>
      </c>
      <c r="C9818" s="1">
        <v>3.1000009999999998</v>
      </c>
      <c r="D9818" s="1">
        <v>8.5938119999999998</v>
      </c>
      <c r="E9818" s="1">
        <v>143.28229999999999</v>
      </c>
      <c r="F9818" s="1" t="s">
        <v>22</v>
      </c>
      <c r="G9818">
        <v>469.7</v>
      </c>
      <c r="H9818">
        <v>33.674999999999997</v>
      </c>
      <c r="I9818">
        <f t="shared" si="459"/>
        <v>0.73768980200127743</v>
      </c>
      <c r="J9818">
        <f t="shared" si="460"/>
        <v>9.2056451373422415E-2</v>
      </c>
      <c r="L9818" s="7">
        <f>(ATANH(I9818^$U$2)^$U$5)</f>
        <v>2.2333768455690219E-3</v>
      </c>
      <c r="M9818">
        <f t="shared" si="461"/>
        <v>0.72350642033696089</v>
      </c>
      <c r="O9818" s="7">
        <f>(ATANH(J9818^$T$2)^$T$5)</f>
        <v>6.2779206243434194E-2</v>
      </c>
      <c r="P9818">
        <f>M9818</f>
        <v>0.72350642033696089</v>
      </c>
    </row>
    <row r="9819" spans="1:16" x14ac:dyDescent="0.25">
      <c r="A9819" s="5" t="s">
        <v>31</v>
      </c>
      <c r="B9819" s="1">
        <v>347.70080000000002</v>
      </c>
      <c r="C9819" s="1">
        <v>3.2000009999999999</v>
      </c>
      <c r="D9819" s="1">
        <v>8.8613959999999992</v>
      </c>
      <c r="E9819" s="1">
        <v>143.88310000000001</v>
      </c>
      <c r="F9819" s="1" t="s">
        <v>22</v>
      </c>
      <c r="G9819">
        <v>469.7</v>
      </c>
      <c r="H9819">
        <v>33.674999999999997</v>
      </c>
      <c r="I9819">
        <f t="shared" si="459"/>
        <v>0.74026144347455825</v>
      </c>
      <c r="J9819">
        <f t="shared" si="460"/>
        <v>9.5026013363028961E-2</v>
      </c>
      <c r="L9819" s="7">
        <f>(ATANH(I9819^$U$2)^$U$5)</f>
        <v>2.3948945437371515E-3</v>
      </c>
      <c r="M9819">
        <f t="shared" si="461"/>
        <v>0.72369658641418444</v>
      </c>
      <c r="O9819" s="7">
        <f>(ATANH(J9819^$T$2)^$T$5)</f>
        <v>6.515238381704716E-2</v>
      </c>
      <c r="P9819">
        <f>M9819</f>
        <v>0.72369658641418444</v>
      </c>
    </row>
    <row r="9820" spans="1:16" x14ac:dyDescent="0.25">
      <c r="A9820" s="5" t="s">
        <v>31</v>
      </c>
      <c r="B9820" s="1">
        <v>348.88040000000001</v>
      </c>
      <c r="C9820" s="1">
        <v>3.300001</v>
      </c>
      <c r="D9820" s="1">
        <v>9.1290779999999998</v>
      </c>
      <c r="E9820" s="1">
        <v>144.47499999999999</v>
      </c>
      <c r="F9820" s="1" t="s">
        <v>22</v>
      </c>
      <c r="G9820">
        <v>469.7</v>
      </c>
      <c r="H9820">
        <v>33.674999999999997</v>
      </c>
      <c r="I9820">
        <f t="shared" si="459"/>
        <v>0.74277283372365344</v>
      </c>
      <c r="J9820">
        <f t="shared" si="460"/>
        <v>9.7995575352635492E-2</v>
      </c>
      <c r="L9820" s="7">
        <f>(ATANH(I9820^$U$2)^$U$5)</f>
        <v>2.563296267807567E-3</v>
      </c>
      <c r="M9820">
        <f t="shared" si="461"/>
        <v>0.72388295647679313</v>
      </c>
      <c r="O9820" s="7">
        <f>(ATANH(J9820^$T$2)^$T$5)</f>
        <v>6.7539033514045096E-2</v>
      </c>
      <c r="P9820">
        <f>M9820</f>
        <v>0.72388295647679313</v>
      </c>
    </row>
    <row r="9821" spans="1:16" x14ac:dyDescent="0.25">
      <c r="A9821" s="5" t="s">
        <v>31</v>
      </c>
      <c r="B9821" s="1">
        <v>350.0333</v>
      </c>
      <c r="C9821" s="1">
        <v>3.4000010000000001</v>
      </c>
      <c r="D9821" s="1">
        <v>9.3968790000000002</v>
      </c>
      <c r="E9821" s="1">
        <v>145.05860000000001</v>
      </c>
      <c r="F9821" s="1" t="s">
        <v>22</v>
      </c>
      <c r="G9821">
        <v>469.7</v>
      </c>
      <c r="H9821">
        <v>33.674999999999997</v>
      </c>
      <c r="I9821">
        <f t="shared" si="459"/>
        <v>0.74522737917819881</v>
      </c>
      <c r="J9821">
        <f t="shared" si="460"/>
        <v>0.10096513734224202</v>
      </c>
      <c r="L9821" s="7">
        <f>(ATANH(I9821^$U$2)^$U$5)</f>
        <v>2.7387156543863703E-3</v>
      </c>
      <c r="M9821">
        <f t="shared" si="461"/>
        <v>0.72406577080393097</v>
      </c>
      <c r="O9821" s="7">
        <f>(ATANH(J9821^$T$2)^$T$5)</f>
        <v>6.99389097335886E-2</v>
      </c>
      <c r="P9821">
        <f>M9821</f>
        <v>0.72406577080393097</v>
      </c>
    </row>
    <row r="9822" spans="1:16" x14ac:dyDescent="0.25">
      <c r="A9822" s="5" t="s">
        <v>31</v>
      </c>
      <c r="B9822" s="1">
        <v>351.16090000000003</v>
      </c>
      <c r="C9822" s="1">
        <v>3.5000010000000001</v>
      </c>
      <c r="D9822" s="1">
        <v>9.6648180000000004</v>
      </c>
      <c r="E9822" s="1">
        <v>145.63419999999999</v>
      </c>
      <c r="F9822" s="1" t="s">
        <v>22</v>
      </c>
      <c r="G9822">
        <v>469.7</v>
      </c>
      <c r="H9822">
        <v>33.674999999999997</v>
      </c>
      <c r="I9822">
        <f t="shared" si="459"/>
        <v>0.74762806046412611</v>
      </c>
      <c r="J9822">
        <f t="shared" si="460"/>
        <v>0.10393469933184857</v>
      </c>
      <c r="L9822" s="7">
        <f>(ATANH(I9822^$U$2)^$U$5)</f>
        <v>2.9212771916538711E-3</v>
      </c>
      <c r="M9822">
        <f t="shared" si="461"/>
        <v>0.72424517108257469</v>
      </c>
      <c r="O9822" s="7">
        <f>(ATANH(J9822^$T$2)^$T$5)</f>
        <v>7.2351783805856856E-2</v>
      </c>
      <c r="P9822">
        <f>M9822</f>
        <v>0.72424517108257469</v>
      </c>
    </row>
    <row r="9823" spans="1:16" x14ac:dyDescent="0.25">
      <c r="A9823" s="5" t="s">
        <v>31</v>
      </c>
      <c r="B9823" s="1">
        <v>352.26429999999999</v>
      </c>
      <c r="C9823" s="1">
        <v>3.6000009999999998</v>
      </c>
      <c r="D9823" s="1">
        <v>9.9329129999999992</v>
      </c>
      <c r="E9823" s="1">
        <v>146.20240000000001</v>
      </c>
      <c r="F9823" s="1" t="s">
        <v>22</v>
      </c>
      <c r="G9823">
        <v>469.7</v>
      </c>
      <c r="H9823">
        <v>33.674999999999997</v>
      </c>
      <c r="I9823">
        <f t="shared" si="459"/>
        <v>0.74997721950180962</v>
      </c>
      <c r="J9823">
        <f t="shared" si="460"/>
        <v>0.10690426132145509</v>
      </c>
      <c r="L9823" s="7">
        <f>(ATANH(I9823^$U$2)^$U$5)</f>
        <v>3.111072517013425E-3</v>
      </c>
      <c r="M9823">
        <f t="shared" si="461"/>
        <v>0.72442138858227623</v>
      </c>
      <c r="O9823" s="7">
        <f>(ATANH(J9823^$T$2)^$T$5)</f>
        <v>7.4777442653778739E-2</v>
      </c>
      <c r="P9823">
        <f>M9823</f>
        <v>0.72442138858227623</v>
      </c>
    </row>
    <row r="9824" spans="1:16" x14ac:dyDescent="0.25">
      <c r="A9824" s="5" t="s">
        <v>31</v>
      </c>
      <c r="B9824" s="1">
        <v>353.34480000000002</v>
      </c>
      <c r="C9824" s="1">
        <v>3.7000009999999999</v>
      </c>
      <c r="D9824" s="1">
        <v>10.201180000000001</v>
      </c>
      <c r="E9824" s="1">
        <v>146.7636</v>
      </c>
      <c r="F9824" s="1" t="s">
        <v>22</v>
      </c>
      <c r="G9824">
        <v>469.7</v>
      </c>
      <c r="H9824">
        <v>33.674999999999997</v>
      </c>
      <c r="I9824">
        <f t="shared" si="459"/>
        <v>0.75227762401532905</v>
      </c>
      <c r="J9824">
        <f t="shared" si="460"/>
        <v>0.10987382331106163</v>
      </c>
      <c r="L9824" s="7">
        <f>(ATANH(I9824^$U$2)^$U$5)</f>
        <v>3.3082421042359526E-3</v>
      </c>
      <c r="M9824">
        <f t="shared" si="461"/>
        <v>0.72459458812335564</v>
      </c>
      <c r="O9824" s="7">
        <f>(ATANH(J9824^$T$2)^$T$5)</f>
        <v>7.7215687598396837E-2</v>
      </c>
      <c r="P9824">
        <f>M9824</f>
        <v>0.72459458812335564</v>
      </c>
    </row>
    <row r="9825" spans="1:16" x14ac:dyDescent="0.25">
      <c r="A9825" s="5" t="s">
        <v>31</v>
      </c>
      <c r="B9825" s="1">
        <v>354.40359999999998</v>
      </c>
      <c r="C9825" s="1">
        <v>3.800001</v>
      </c>
      <c r="D9825" s="1">
        <v>10.46964</v>
      </c>
      <c r="E9825" s="1">
        <v>147.31800000000001</v>
      </c>
      <c r="F9825" s="1" t="s">
        <v>22</v>
      </c>
      <c r="G9825">
        <v>469.7</v>
      </c>
      <c r="H9825">
        <v>33.674999999999997</v>
      </c>
      <c r="I9825">
        <f t="shared" si="459"/>
        <v>0.75453182882691072</v>
      </c>
      <c r="J9825">
        <f t="shared" si="460"/>
        <v>0.11284338530066816</v>
      </c>
      <c r="L9825" s="7">
        <f>(ATANH(I9825^$U$2)^$U$5)</f>
        <v>3.5129293979567107E-3</v>
      </c>
      <c r="M9825">
        <f t="shared" si="461"/>
        <v>0.72476486976988752</v>
      </c>
      <c r="O9825" s="7">
        <f>(ATANH(J9825^$T$2)^$T$5)</f>
        <v>7.966633328905727E-2</v>
      </c>
      <c r="P9825">
        <f>M9825</f>
        <v>0.72476486976988752</v>
      </c>
    </row>
    <row r="9826" spans="1:16" x14ac:dyDescent="0.25">
      <c r="A9826" s="5" t="s">
        <v>31</v>
      </c>
      <c r="B9826" s="1">
        <v>355.44150000000002</v>
      </c>
      <c r="C9826" s="1">
        <v>3.9000010000000001</v>
      </c>
      <c r="D9826" s="1">
        <v>10.738300000000001</v>
      </c>
      <c r="E9826" s="1">
        <v>147.86609999999999</v>
      </c>
      <c r="F9826" s="1" t="s">
        <v>22</v>
      </c>
      <c r="G9826">
        <v>469.7</v>
      </c>
      <c r="H9826">
        <v>33.674999999999997</v>
      </c>
      <c r="I9826">
        <f t="shared" si="459"/>
        <v>0.75674153715137327</v>
      </c>
      <c r="J9826">
        <f t="shared" si="460"/>
        <v>0.11581294729027469</v>
      </c>
      <c r="L9826" s="7">
        <f>(ATANH(I9826^$U$2)^$U$5)</f>
        <v>3.7252156695197296E-3</v>
      </c>
      <c r="M9826">
        <f t="shared" si="461"/>
        <v>0.72493242290907545</v>
      </c>
      <c r="O9826" s="7">
        <f>(ATANH(J9826^$T$2)^$T$5)</f>
        <v>8.2129206742516891E-2</v>
      </c>
      <c r="P9826">
        <f>M9826</f>
        <v>0.72493242290907545</v>
      </c>
    </row>
    <row r="9827" spans="1:16" x14ac:dyDescent="0.25">
      <c r="A9827" s="5" t="s">
        <v>31</v>
      </c>
      <c r="B9827" s="1">
        <v>356.45949999999999</v>
      </c>
      <c r="C9827" s="1">
        <v>4.0000010000000001</v>
      </c>
      <c r="D9827" s="1">
        <v>11.00719</v>
      </c>
      <c r="E9827" s="1">
        <v>148.40809999999999</v>
      </c>
      <c r="F9827" s="1" t="s">
        <v>22</v>
      </c>
      <c r="G9827">
        <v>469.7</v>
      </c>
      <c r="H9827">
        <v>33.674999999999997</v>
      </c>
      <c r="I9827">
        <f t="shared" si="459"/>
        <v>0.75890887800723861</v>
      </c>
      <c r="J9827">
        <f t="shared" si="460"/>
        <v>0.11878250927988124</v>
      </c>
      <c r="L9827" s="7">
        <f>(ATANH(I9827^$U$2)^$U$5)</f>
        <v>3.9452330872973189E-3</v>
      </c>
      <c r="M9827">
        <f t="shared" si="461"/>
        <v>0.72509734208604348</v>
      </c>
      <c r="O9827" s="7">
        <f>(ATANH(J9827^$T$2)^$T$5)</f>
        <v>8.4604146477445907E-2</v>
      </c>
      <c r="P9827">
        <f>M9827</f>
        <v>0.72509734208604348</v>
      </c>
    </row>
    <row r="9828" spans="1:16" x14ac:dyDescent="0.25">
      <c r="A9828" s="5" t="s">
        <v>31</v>
      </c>
      <c r="B9828" s="1">
        <v>357.45859999999999</v>
      </c>
      <c r="C9828" s="1">
        <v>4.1000009999999998</v>
      </c>
      <c r="D9828" s="1">
        <v>11.27631</v>
      </c>
      <c r="E9828" s="1">
        <v>148.9444</v>
      </c>
      <c r="F9828" s="1" t="s">
        <v>22</v>
      </c>
      <c r="G9828">
        <v>469.7</v>
      </c>
      <c r="H9828">
        <v>33.674999999999997</v>
      </c>
      <c r="I9828">
        <f t="shared" si="459"/>
        <v>0.76103598041302956</v>
      </c>
      <c r="J9828">
        <f t="shared" si="460"/>
        <v>0.12175207126948775</v>
      </c>
      <c r="L9828" s="7">
        <f>(ATANH(I9828^$U$2)^$U$5)</f>
        <v>4.1731320154186329E-3</v>
      </c>
      <c r="M9828">
        <f t="shared" si="461"/>
        <v>0.72525978033566962</v>
      </c>
      <c r="O9828" s="7">
        <f>(ATANH(J9828^$T$2)^$T$5)</f>
        <v>8.7091001732782752E-2</v>
      </c>
      <c r="P9828">
        <f>M9828</f>
        <v>0.72525978033566962</v>
      </c>
    </row>
    <row r="9829" spans="1:16" x14ac:dyDescent="0.25">
      <c r="A9829" s="5" t="s">
        <v>31</v>
      </c>
      <c r="B9829" s="1">
        <v>358.43950000000001</v>
      </c>
      <c r="C9829" s="1">
        <v>4.2000010000000003</v>
      </c>
      <c r="D9829" s="1">
        <v>11.545680000000001</v>
      </c>
      <c r="E9829" s="1">
        <v>149.4753</v>
      </c>
      <c r="F9829" s="1" t="s">
        <v>22</v>
      </c>
      <c r="G9829">
        <v>469.7</v>
      </c>
      <c r="H9829">
        <v>33.674999999999997</v>
      </c>
      <c r="I9829">
        <f t="shared" si="459"/>
        <v>0.76312433468171181</v>
      </c>
      <c r="J9829">
        <f t="shared" si="460"/>
        <v>0.1247216332590943</v>
      </c>
      <c r="L9829" s="7">
        <f>(ATANH(I9829^$U$2)^$U$5)</f>
        <v>4.4090098165671604E-3</v>
      </c>
      <c r="M9829">
        <f t="shared" si="461"/>
        <v>0.72541985765253469</v>
      </c>
      <c r="O9829" s="7">
        <f>(ATANH(J9829^$T$2)^$T$5)</f>
        <v>8.9589631760046612E-2</v>
      </c>
      <c r="P9829">
        <f>M9829</f>
        <v>0.72541985765253469</v>
      </c>
    </row>
    <row r="9830" spans="1:16" x14ac:dyDescent="0.25">
      <c r="A9830" s="5" t="s">
        <v>31</v>
      </c>
      <c r="B9830" s="1">
        <v>359.40300000000002</v>
      </c>
      <c r="C9830" s="1">
        <v>4.300001</v>
      </c>
      <c r="D9830" s="1">
        <v>11.81531</v>
      </c>
      <c r="E9830" s="1">
        <v>150.0009</v>
      </c>
      <c r="F9830" s="1" t="s">
        <v>22</v>
      </c>
      <c r="G9830">
        <v>469.7</v>
      </c>
      <c r="H9830">
        <v>33.674999999999997</v>
      </c>
      <c r="I9830">
        <f t="shared" si="459"/>
        <v>0.76517564402810312</v>
      </c>
      <c r="J9830">
        <f t="shared" si="460"/>
        <v>0.12769119524870082</v>
      </c>
      <c r="L9830" s="7">
        <f>(ATANH(I9830^$U$2)^$U$5)</f>
        <v>4.6529982664013881E-3</v>
      </c>
      <c r="M9830">
        <f t="shared" si="461"/>
        <v>0.72557763182554313</v>
      </c>
      <c r="O9830" s="7">
        <f>(ATANH(J9830^$T$2)^$T$5)</f>
        <v>9.2099905181089167E-2</v>
      </c>
      <c r="P9830">
        <f>M9830</f>
        <v>0.72557763182554313</v>
      </c>
    </row>
    <row r="9831" spans="1:16" x14ac:dyDescent="0.25">
      <c r="A9831" s="5" t="s">
        <v>31</v>
      </c>
      <c r="B9831" s="1">
        <v>360.34980000000002</v>
      </c>
      <c r="C9831" s="1">
        <v>4.4000009999999996</v>
      </c>
      <c r="D9831" s="1">
        <v>12.08522</v>
      </c>
      <c r="E9831" s="1">
        <v>150.52170000000001</v>
      </c>
      <c r="F9831" s="1" t="s">
        <v>22</v>
      </c>
      <c r="G9831">
        <v>469.7</v>
      </c>
      <c r="H9831">
        <v>33.674999999999997</v>
      </c>
      <c r="I9831">
        <f t="shared" si="459"/>
        <v>0.76719139876516929</v>
      </c>
      <c r="J9831">
        <f t="shared" si="460"/>
        <v>0.13066075723830736</v>
      </c>
      <c r="L9831" s="7">
        <f>(ATANH(I9831^$U$2)^$U$5)</f>
        <v>4.9052174563438099E-3</v>
      </c>
      <c r="M9831">
        <f t="shared" si="461"/>
        <v>0.72573327876005334</v>
      </c>
      <c r="O9831" s="7">
        <f>(ATANH(J9831^$T$2)^$T$5)</f>
        <v>9.4621699403930393E-2</v>
      </c>
      <c r="P9831">
        <f>M9831</f>
        <v>0.72573327876005334</v>
      </c>
    </row>
    <row r="9832" spans="1:16" x14ac:dyDescent="0.25">
      <c r="A9832" s="5" t="s">
        <v>31</v>
      </c>
      <c r="B9832" s="1">
        <v>361.28050000000002</v>
      </c>
      <c r="C9832" s="1">
        <v>4.5000010000000001</v>
      </c>
      <c r="D9832" s="1">
        <v>12.355409999999999</v>
      </c>
      <c r="E9832" s="1">
        <v>151.0377</v>
      </c>
      <c r="F9832" s="1" t="s">
        <v>22</v>
      </c>
      <c r="G9832">
        <v>469.7</v>
      </c>
      <c r="H9832">
        <v>33.674999999999997</v>
      </c>
      <c r="I9832">
        <f t="shared" si="459"/>
        <v>0.76917287630402387</v>
      </c>
      <c r="J9832">
        <f t="shared" si="460"/>
        <v>0.13363031922791391</v>
      </c>
      <c r="L9832" s="7">
        <f>(ATANH(I9832^$U$2)^$U$5)</f>
        <v>5.1657712369708713E-3</v>
      </c>
      <c r="M9832">
        <f t="shared" si="461"/>
        <v>0.72588682271790883</v>
      </c>
      <c r="O9832" s="7">
        <f>(ATANH(J9832^$T$2)^$T$5)</f>
        <v>9.7154900090296425E-2</v>
      </c>
      <c r="P9832">
        <f>M9832</f>
        <v>0.72588682271790883</v>
      </c>
    </row>
    <row r="9833" spans="1:16" x14ac:dyDescent="0.25">
      <c r="A9833" s="5" t="s">
        <v>31</v>
      </c>
      <c r="B9833" s="1">
        <v>362.19589999999999</v>
      </c>
      <c r="C9833" s="1">
        <v>4.6000009999999998</v>
      </c>
      <c r="D9833" s="1">
        <v>12.625909999999999</v>
      </c>
      <c r="E9833" s="1">
        <v>151.54920000000001</v>
      </c>
      <c r="F9833" s="1" t="s">
        <v>22</v>
      </c>
      <c r="G9833">
        <v>469.7</v>
      </c>
      <c r="H9833">
        <v>33.674999999999997</v>
      </c>
      <c r="I9833">
        <f t="shared" si="459"/>
        <v>0.77112177985948482</v>
      </c>
      <c r="J9833">
        <f t="shared" si="460"/>
        <v>0.13659988121752042</v>
      </c>
      <c r="L9833" s="7">
        <f>(ATANH(I9833^$U$2)^$U$5)</f>
        <v>5.434832448444572E-3</v>
      </c>
      <c r="M9833">
        <f t="shared" si="461"/>
        <v>0.72603837612856814</v>
      </c>
      <c r="O9833" s="7">
        <f>(ATANH(J9833^$T$2)^$T$5)</f>
        <v>9.9699400669311045E-2</v>
      </c>
      <c r="P9833">
        <f>M9833</f>
        <v>0.72603837612856814</v>
      </c>
    </row>
    <row r="9834" spans="1:16" x14ac:dyDescent="0.25">
      <c r="A9834" s="5" t="s">
        <v>31</v>
      </c>
      <c r="B9834" s="1">
        <v>363.09640000000002</v>
      </c>
      <c r="C9834" s="1">
        <v>4.7000010000000003</v>
      </c>
      <c r="D9834" s="1">
        <v>12.89672</v>
      </c>
      <c r="E9834" s="1">
        <v>152.0564</v>
      </c>
      <c r="F9834" s="1" t="s">
        <v>22</v>
      </c>
      <c r="G9834">
        <v>469.7</v>
      </c>
      <c r="H9834">
        <v>33.674999999999997</v>
      </c>
      <c r="I9834">
        <f t="shared" si="459"/>
        <v>0.77303896103896108</v>
      </c>
      <c r="J9834">
        <f t="shared" si="460"/>
        <v>0.13956944320712697</v>
      </c>
      <c r="L9834" s="7">
        <f>(ATANH(I9834^$U$2)^$U$5)</f>
        <v>5.7124697710333764E-3</v>
      </c>
      <c r="M9834">
        <f t="shared" si="461"/>
        <v>0.72618801997161564</v>
      </c>
      <c r="O9834" s="7">
        <f>(ATANH(J9834^$T$2)^$T$5)</f>
        <v>0.10225510189249759</v>
      </c>
      <c r="P9834">
        <f>M9834</f>
        <v>0.72618801997161564</v>
      </c>
    </row>
    <row r="9835" spans="1:16" x14ac:dyDescent="0.25">
      <c r="A9835" s="5" t="s">
        <v>31</v>
      </c>
      <c r="B9835" s="1">
        <v>363.98270000000002</v>
      </c>
      <c r="C9835" s="1">
        <v>4.800001</v>
      </c>
      <c r="D9835" s="1">
        <v>13.16785</v>
      </c>
      <c r="E9835" s="1">
        <v>152.55950000000001</v>
      </c>
      <c r="F9835" s="1" t="s">
        <v>22</v>
      </c>
      <c r="G9835">
        <v>469.7</v>
      </c>
      <c r="H9835">
        <v>33.674999999999997</v>
      </c>
      <c r="I9835">
        <f t="shared" si="459"/>
        <v>0.77492591015541845</v>
      </c>
      <c r="J9835">
        <f t="shared" si="460"/>
        <v>0.14253900519673349</v>
      </c>
      <c r="L9835" s="7">
        <f>(ATANH(I9835^$U$2)^$U$5)</f>
        <v>5.9988517299496696E-3</v>
      </c>
      <c r="M9835">
        <f t="shared" si="461"/>
        <v>0.72633583378110333</v>
      </c>
      <c r="O9835" s="7">
        <f>(ATANH(J9835^$T$2)^$T$5)</f>
        <v>0.1048219114258479</v>
      </c>
      <c r="P9835">
        <f>M9835</f>
        <v>0.72633583378110333</v>
      </c>
    </row>
    <row r="9836" spans="1:16" x14ac:dyDescent="0.25">
      <c r="A9836" s="5" t="s">
        <v>31</v>
      </c>
      <c r="B9836" s="1">
        <v>364.85520000000002</v>
      </c>
      <c r="C9836" s="1">
        <v>4.9000009999999996</v>
      </c>
      <c r="D9836" s="1">
        <v>13.439310000000001</v>
      </c>
      <c r="E9836" s="1">
        <v>153.05879999999999</v>
      </c>
      <c r="F9836" s="1" t="s">
        <v>22</v>
      </c>
      <c r="G9836">
        <v>469.7</v>
      </c>
      <c r="H9836">
        <v>33.674999999999997</v>
      </c>
      <c r="I9836">
        <f t="shared" si="459"/>
        <v>0.77678347881626575</v>
      </c>
      <c r="J9836">
        <f t="shared" si="460"/>
        <v>0.14550856718634</v>
      </c>
      <c r="L9836" s="7">
        <f>(ATANH(I9836^$U$2)^$U$5)</f>
        <v>6.2940631207473877E-3</v>
      </c>
      <c r="M9836">
        <f t="shared" si="461"/>
        <v>0.72648192489463881</v>
      </c>
      <c r="O9836" s="7">
        <f>(ATANH(J9836^$T$2)^$T$5)</f>
        <v>0.10739974347523665</v>
      </c>
      <c r="P9836">
        <f>M9836</f>
        <v>0.72648192489463881</v>
      </c>
    </row>
    <row r="9837" spans="1:16" x14ac:dyDescent="0.25">
      <c r="A9837" s="5" t="s">
        <v>31</v>
      </c>
      <c r="B9837" s="1">
        <v>365.71449999999999</v>
      </c>
      <c r="C9837" s="1">
        <v>5.0000010000000001</v>
      </c>
      <c r="D9837" s="1">
        <v>13.711119999999999</v>
      </c>
      <c r="E9837" s="1">
        <v>153.55430000000001</v>
      </c>
      <c r="F9837" s="1" t="s">
        <v>22</v>
      </c>
      <c r="G9837">
        <v>469.7</v>
      </c>
      <c r="H9837">
        <v>33.674999999999997</v>
      </c>
      <c r="I9837">
        <f t="shared" si="459"/>
        <v>0.77861294443261653</v>
      </c>
      <c r="J9837">
        <f t="shared" si="460"/>
        <v>0.14847812917594658</v>
      </c>
      <c r="L9837" s="7">
        <f>(ATANH(I9837^$U$2)^$U$5)</f>
        <v>6.5982644713451907E-3</v>
      </c>
      <c r="M9837">
        <f t="shared" si="461"/>
        <v>0.72662631158604341</v>
      </c>
      <c r="O9837" s="7">
        <f>(ATANH(J9837^$T$2)^$T$5)</f>
        <v>0.10998851844189995</v>
      </c>
      <c r="P9837">
        <f>M9837</f>
        <v>0.72662631158604341</v>
      </c>
    </row>
    <row r="9838" spans="1:16" x14ac:dyDescent="0.25">
      <c r="A9838" s="5" t="s">
        <v>31</v>
      </c>
      <c r="B9838" s="1">
        <v>366.56099999999998</v>
      </c>
      <c r="C9838" s="1">
        <v>5.1000009999999998</v>
      </c>
      <c r="D9838" s="1">
        <v>13.983280000000001</v>
      </c>
      <c r="E9838" s="1">
        <v>154.0462</v>
      </c>
      <c r="F9838" s="1" t="s">
        <v>22</v>
      </c>
      <c r="G9838">
        <v>469.7</v>
      </c>
      <c r="H9838">
        <v>33.674999999999997</v>
      </c>
      <c r="I9838">
        <f t="shared" si="459"/>
        <v>0.78041515861187993</v>
      </c>
      <c r="J9838">
        <f t="shared" si="460"/>
        <v>0.15144769116555309</v>
      </c>
      <c r="L9838" s="7">
        <f>(ATANH(I9838^$U$2)^$U$5)</f>
        <v>6.9115580629736393E-3</v>
      </c>
      <c r="M9838">
        <f t="shared" si="461"/>
        <v>0.72676906969885235</v>
      </c>
      <c r="O9838" s="7">
        <f>(ATANH(J9838^$T$2)^$T$5)</f>
        <v>0.11258816260508446</v>
      </c>
      <c r="P9838">
        <f>M9838</f>
        <v>0.72676906969885235</v>
      </c>
    </row>
    <row r="9839" spans="1:16" x14ac:dyDescent="0.25">
      <c r="A9839" s="5" t="s">
        <v>31</v>
      </c>
      <c r="B9839" s="1">
        <v>367.39519999999999</v>
      </c>
      <c r="C9839" s="1">
        <v>5.2000010000000003</v>
      </c>
      <c r="D9839" s="1">
        <v>14.25581</v>
      </c>
      <c r="E9839" s="1">
        <v>154.53479999999999</v>
      </c>
      <c r="F9839" s="1" t="s">
        <v>22</v>
      </c>
      <c r="G9839">
        <v>469.7</v>
      </c>
      <c r="H9839">
        <v>33.674999999999997</v>
      </c>
      <c r="I9839">
        <f t="shared" si="459"/>
        <v>0.78219118586331704</v>
      </c>
      <c r="J9839">
        <f t="shared" si="460"/>
        <v>0.15441725315515964</v>
      </c>
      <c r="L9839" s="7">
        <f>(ATANH(I9839^$U$2)^$U$5)</f>
        <v>7.2340916578510998E-3</v>
      </c>
      <c r="M9839">
        <f t="shared" si="461"/>
        <v>0.72691030265395007</v>
      </c>
      <c r="O9839" s="7">
        <f>(ATANH(J9839^$T$2)^$T$5)</f>
        <v>0.11519860782930141</v>
      </c>
      <c r="P9839">
        <f>M9839</f>
        <v>0.72691030265395007</v>
      </c>
    </row>
    <row r="9840" spans="1:16" x14ac:dyDescent="0.25">
      <c r="A9840" s="5" t="s">
        <v>31</v>
      </c>
      <c r="B9840" s="1">
        <v>368.2174</v>
      </c>
      <c r="C9840" s="1">
        <v>5.300001</v>
      </c>
      <c r="D9840" s="1">
        <v>14.52871</v>
      </c>
      <c r="E9840" s="1">
        <v>155.02010000000001</v>
      </c>
      <c r="F9840" s="1" t="s">
        <v>22</v>
      </c>
      <c r="G9840">
        <v>469.7</v>
      </c>
      <c r="H9840">
        <v>33.674999999999997</v>
      </c>
      <c r="I9840">
        <f t="shared" si="459"/>
        <v>0.78394166489248462</v>
      </c>
      <c r="J9840">
        <f t="shared" si="460"/>
        <v>0.15738681514476616</v>
      </c>
      <c r="L9840" s="7">
        <f>(ATANH(I9840^$U$2)^$U$5)</f>
        <v>7.565944546217525E-3</v>
      </c>
      <c r="M9840">
        <f t="shared" si="461"/>
        <v>0.72705002598461832</v>
      </c>
      <c r="O9840" s="7">
        <f>(ATANH(J9840^$T$2)^$T$5)</f>
        <v>0.11781979129391272</v>
      </c>
      <c r="P9840">
        <f>M9840</f>
        <v>0.72705002598461832</v>
      </c>
    </row>
    <row r="9841" spans="1:16" x14ac:dyDescent="0.25">
      <c r="A9841" s="5" t="s">
        <v>31</v>
      </c>
      <c r="B9841" s="1">
        <v>369.02809999999999</v>
      </c>
      <c r="C9841" s="1">
        <v>5.4000009999999996</v>
      </c>
      <c r="D9841" s="1">
        <v>14.80199</v>
      </c>
      <c r="E9841" s="1">
        <v>155.50229999999999</v>
      </c>
      <c r="F9841" s="1" t="s">
        <v>22</v>
      </c>
      <c r="G9841">
        <v>469.7</v>
      </c>
      <c r="H9841">
        <v>33.674999999999997</v>
      </c>
      <c r="I9841">
        <f t="shared" si="459"/>
        <v>0.78566766020864387</v>
      </c>
      <c r="J9841">
        <f t="shared" si="460"/>
        <v>0.16035637713437267</v>
      </c>
      <c r="L9841" s="7">
        <f>(ATANH(I9841^$U$2)^$U$5)</f>
        <v>7.9072834858856002E-3</v>
      </c>
      <c r="M9841">
        <f t="shared" si="461"/>
        <v>0.72718831218419744</v>
      </c>
      <c r="O9841" s="7">
        <f>(ATANH(J9841^$T$2)^$T$5)</f>
        <v>0.12045165524302429</v>
      </c>
      <c r="P9841">
        <f>M9841</f>
        <v>0.72718831218419744</v>
      </c>
    </row>
    <row r="9842" spans="1:16" x14ac:dyDescent="0.25">
      <c r="A9842" s="5" t="s">
        <v>31</v>
      </c>
      <c r="B9842" s="1">
        <v>369.82769999999999</v>
      </c>
      <c r="C9842" s="1">
        <v>5.5000010000000001</v>
      </c>
      <c r="D9842" s="1">
        <v>15.075670000000001</v>
      </c>
      <c r="E9842" s="1">
        <v>155.98159999999999</v>
      </c>
      <c r="F9842" s="1" t="s">
        <v>22</v>
      </c>
      <c r="G9842">
        <v>469.7</v>
      </c>
      <c r="H9842">
        <v>33.674999999999997</v>
      </c>
      <c r="I9842">
        <f t="shared" si="459"/>
        <v>0.7873700234192037</v>
      </c>
      <c r="J9842">
        <f t="shared" si="460"/>
        <v>0.16332593912397922</v>
      </c>
      <c r="L9842" s="7">
        <f>(ATANH(I9842^$U$2)^$U$5)</f>
        <v>8.258247160509477E-3</v>
      </c>
      <c r="M9842">
        <f t="shared" si="461"/>
        <v>0.72732523258278159</v>
      </c>
      <c r="O9842" s="7">
        <f>(ATANH(J9842^$T$2)^$T$5)</f>
        <v>0.12309414675388268</v>
      </c>
      <c r="P9842">
        <f>M9842</f>
        <v>0.72732523258278159</v>
      </c>
    </row>
    <row r="9843" spans="1:16" x14ac:dyDescent="0.25">
      <c r="A9843" s="5" t="s">
        <v>31</v>
      </c>
      <c r="B9843" s="1">
        <v>370.61649999999997</v>
      </c>
      <c r="C9843" s="1">
        <v>5.6000009999999998</v>
      </c>
      <c r="D9843" s="1">
        <v>15.34975</v>
      </c>
      <c r="E9843" s="1">
        <v>156.4581</v>
      </c>
      <c r="F9843" s="1" t="s">
        <v>22</v>
      </c>
      <c r="G9843">
        <v>469.7</v>
      </c>
      <c r="H9843">
        <v>33.674999999999997</v>
      </c>
      <c r="I9843">
        <f t="shared" si="459"/>
        <v>0.78904939322972101</v>
      </c>
      <c r="J9843">
        <f t="shared" si="460"/>
        <v>0.16629550111358576</v>
      </c>
      <c r="L9843" s="7">
        <f>(ATANH(I9843^$U$2)^$U$5)</f>
        <v>8.6189386079363519E-3</v>
      </c>
      <c r="M9843">
        <f t="shared" si="461"/>
        <v>0.72746082898040254</v>
      </c>
      <c r="O9843" s="7">
        <f>(ATANH(J9843^$T$2)^$T$5)</f>
        <v>0.12574721752216322</v>
      </c>
      <c r="P9843">
        <f>M9843</f>
        <v>0.72746082898040254</v>
      </c>
    </row>
    <row r="9844" spans="1:16" x14ac:dyDescent="0.25">
      <c r="A9844" s="5" t="s">
        <v>31</v>
      </c>
      <c r="B9844" s="1">
        <v>371.39479999999998</v>
      </c>
      <c r="C9844" s="1">
        <v>5.7000010000000003</v>
      </c>
      <c r="D9844" s="1">
        <v>15.62425</v>
      </c>
      <c r="E9844" s="1">
        <v>156.93190000000001</v>
      </c>
      <c r="F9844" s="1" t="s">
        <v>22</v>
      </c>
      <c r="G9844">
        <v>469.7</v>
      </c>
      <c r="H9844">
        <v>33.674999999999997</v>
      </c>
      <c r="I9844">
        <f t="shared" si="459"/>
        <v>0.79070640834575256</v>
      </c>
      <c r="J9844">
        <f t="shared" si="460"/>
        <v>0.16926506310319231</v>
      </c>
      <c r="L9844" s="7">
        <f>(ATANH(I9844^$U$2)^$U$5)</f>
        <v>8.9894655639344498E-3</v>
      </c>
      <c r="M9844">
        <f t="shared" si="461"/>
        <v>0.72759514251433199</v>
      </c>
      <c r="O9844" s="7">
        <f>(ATANH(J9844^$T$2)^$T$5)</f>
        <v>0.12841082366270484</v>
      </c>
      <c r="P9844">
        <f>M9844</f>
        <v>0.72759514251433199</v>
      </c>
    </row>
    <row r="9845" spans="1:16" x14ac:dyDescent="0.25">
      <c r="A9845" s="5" t="s">
        <v>31</v>
      </c>
      <c r="B9845" s="1">
        <v>372.16300000000001</v>
      </c>
      <c r="C9845" s="1">
        <v>5.800001</v>
      </c>
      <c r="D9845" s="1">
        <v>15.89916</v>
      </c>
      <c r="E9845" s="1">
        <v>157.40309999999999</v>
      </c>
      <c r="F9845" s="1" t="s">
        <v>22</v>
      </c>
      <c r="G9845">
        <v>469.7</v>
      </c>
      <c r="H9845">
        <v>33.674999999999997</v>
      </c>
      <c r="I9845">
        <f t="shared" si="459"/>
        <v>0.7923419203747073</v>
      </c>
      <c r="J9845">
        <f t="shared" si="460"/>
        <v>0.17223462509279883</v>
      </c>
      <c r="L9845" s="7">
        <f>(ATANH(I9845^$U$2)^$U$5)</f>
        <v>9.3699918463637649E-3</v>
      </c>
      <c r="M9845">
        <f t="shared" si="461"/>
        <v>0.72772821367756124</v>
      </c>
      <c r="O9845" s="7">
        <f>(ATANH(J9845^$T$2)^$T$5)</f>
        <v>0.13108492552439824</v>
      </c>
      <c r="P9845">
        <f>M9845</f>
        <v>0.72772821367756124</v>
      </c>
    </row>
    <row r="9846" spans="1:16" x14ac:dyDescent="0.25">
      <c r="A9846" s="5" t="s">
        <v>31</v>
      </c>
      <c r="B9846" s="1">
        <v>372.92129999999997</v>
      </c>
      <c r="C9846" s="1">
        <v>5.9000009999999996</v>
      </c>
      <c r="D9846" s="1">
        <v>16.174499999999998</v>
      </c>
      <c r="E9846" s="1">
        <v>157.87190000000001</v>
      </c>
      <c r="F9846" s="1" t="s">
        <v>22</v>
      </c>
      <c r="G9846">
        <v>469.7</v>
      </c>
      <c r="H9846">
        <v>33.674999999999997</v>
      </c>
      <c r="I9846">
        <f t="shared" si="459"/>
        <v>0.7939563551202895</v>
      </c>
      <c r="J9846">
        <f t="shared" si="460"/>
        <v>0.17520418708240534</v>
      </c>
      <c r="L9846" s="7">
        <f>(ATANH(I9846^$U$2)^$U$5)</f>
        <v>9.7605907022099651E-3</v>
      </c>
      <c r="M9846">
        <f t="shared" si="461"/>
        <v>0.7278601104189143</v>
      </c>
      <c r="O9846" s="7">
        <f>(ATANH(J9846^$T$2)^$T$5)</f>
        <v>0.13376948751806172</v>
      </c>
      <c r="P9846">
        <f>M9846</f>
        <v>0.7278601104189143</v>
      </c>
    </row>
    <row r="9847" spans="1:16" x14ac:dyDescent="0.25">
      <c r="A9847" s="5" t="s">
        <v>31</v>
      </c>
      <c r="B9847" s="1">
        <v>373.67009999999999</v>
      </c>
      <c r="C9847" s="1">
        <v>6.0000010000000001</v>
      </c>
      <c r="D9847" s="1">
        <v>16.450279999999999</v>
      </c>
      <c r="E9847" s="1">
        <v>158.33840000000001</v>
      </c>
      <c r="F9847" s="1" t="s">
        <v>22</v>
      </c>
      <c r="G9847">
        <v>469.7</v>
      </c>
      <c r="H9847">
        <v>33.674999999999997</v>
      </c>
      <c r="I9847">
        <f t="shared" si="459"/>
        <v>0.79555056418990844</v>
      </c>
      <c r="J9847">
        <f t="shared" si="460"/>
        <v>0.17817374907201189</v>
      </c>
      <c r="L9847" s="7">
        <f>(ATANH(I9847^$U$2)^$U$5)</f>
        <v>1.0161443997822626E-2</v>
      </c>
      <c r="M9847">
        <f t="shared" si="461"/>
        <v>0.72799087168310872</v>
      </c>
      <c r="O9847" s="7">
        <f>(ATANH(J9847^$T$2)^$T$5)</f>
        <v>0.13646447795625533</v>
      </c>
      <c r="P9847">
        <f>M9847</f>
        <v>0.72799087168310872</v>
      </c>
    </row>
    <row r="9848" spans="1:16" x14ac:dyDescent="0.25">
      <c r="A9848" s="5" t="s">
        <v>31</v>
      </c>
      <c r="B9848" s="1">
        <v>374.40969999999999</v>
      </c>
      <c r="C9848" s="1">
        <v>6.1000009999999998</v>
      </c>
      <c r="D9848" s="1">
        <v>16.726500000000001</v>
      </c>
      <c r="E9848" s="1">
        <v>158.80269999999999</v>
      </c>
      <c r="F9848" s="1" t="s">
        <v>22</v>
      </c>
      <c r="G9848">
        <v>469.7</v>
      </c>
      <c r="H9848">
        <v>33.674999999999997</v>
      </c>
      <c r="I9848">
        <f t="shared" si="459"/>
        <v>0.79712518628912066</v>
      </c>
      <c r="J9848">
        <f t="shared" si="460"/>
        <v>0.18114331106161843</v>
      </c>
      <c r="L9848" s="7">
        <f>(ATANH(I9848^$U$2)^$U$5)</f>
        <v>1.0572693680418521E-2</v>
      </c>
      <c r="M9848">
        <f t="shared" si="461"/>
        <v>0.72812053582881076</v>
      </c>
      <c r="O9848" s="7">
        <f>(ATANH(J9848^$T$2)^$T$5)</f>
        <v>0.13916986890408947</v>
      </c>
      <c r="P9848">
        <f>M9848</f>
        <v>0.72812053582881076</v>
      </c>
    </row>
    <row r="9849" spans="1:16" x14ac:dyDescent="0.25">
      <c r="A9849" s="5" t="s">
        <v>31</v>
      </c>
      <c r="B9849" s="1">
        <v>375.14019999999999</v>
      </c>
      <c r="C9849" s="1">
        <v>6.2000010000000003</v>
      </c>
      <c r="D9849" s="1">
        <v>17.00318</v>
      </c>
      <c r="E9849" s="1">
        <v>159.26490000000001</v>
      </c>
      <c r="F9849" s="1" t="s">
        <v>22</v>
      </c>
      <c r="G9849">
        <v>469.7</v>
      </c>
      <c r="H9849">
        <v>33.674999999999997</v>
      </c>
      <c r="I9849">
        <f t="shared" si="459"/>
        <v>0.79868043431977853</v>
      </c>
      <c r="J9849">
        <f t="shared" si="460"/>
        <v>0.18411287305122498</v>
      </c>
      <c r="L9849" s="7">
        <f>(ATANH(I9849^$U$2)^$U$5)</f>
        <v>1.0994373731841469E-2</v>
      </c>
      <c r="M9849">
        <f t="shared" si="461"/>
        <v>0.7282491406438768</v>
      </c>
      <c r="O9849" s="7">
        <f>(ATANH(J9849^$T$2)^$T$5)</f>
        <v>0.14188563604017049</v>
      </c>
      <c r="P9849">
        <f>M9849</f>
        <v>0.7282491406438768</v>
      </c>
    </row>
    <row r="9850" spans="1:16" x14ac:dyDescent="0.25">
      <c r="A9850" s="5" t="s">
        <v>31</v>
      </c>
      <c r="B9850" s="1">
        <v>375.86200000000002</v>
      </c>
      <c r="C9850" s="1">
        <v>6.300001</v>
      </c>
      <c r="D9850" s="1">
        <v>17.28032</v>
      </c>
      <c r="E9850" s="1">
        <v>159.7251</v>
      </c>
      <c r="F9850" s="1" t="s">
        <v>22</v>
      </c>
      <c r="G9850">
        <v>469.7</v>
      </c>
      <c r="H9850">
        <v>33.674999999999997</v>
      </c>
      <c r="I9850">
        <f t="shared" si="459"/>
        <v>0.8002171598892911</v>
      </c>
      <c r="J9850">
        <f t="shared" si="460"/>
        <v>0.1870824350408315</v>
      </c>
      <c r="L9850" s="7">
        <f>(ATANH(I9850^$U$2)^$U$5)</f>
        <v>1.1426694239204843E-2</v>
      </c>
      <c r="M9850">
        <f t="shared" si="461"/>
        <v>0.72837672335996329</v>
      </c>
      <c r="O9850" s="7">
        <f>(ATANH(J9850^$T$2)^$T$5)</f>
        <v>0.14461175852691036</v>
      </c>
      <c r="P9850">
        <f>M9850</f>
        <v>0.72837672335996329</v>
      </c>
    </row>
    <row r="9851" spans="1:16" x14ac:dyDescent="0.25">
      <c r="A9851" s="5" t="s">
        <v>31</v>
      </c>
      <c r="B9851" s="1">
        <v>376.57530000000003</v>
      </c>
      <c r="C9851" s="1">
        <v>6.4000009999999996</v>
      </c>
      <c r="D9851" s="1">
        <v>17.557929999999999</v>
      </c>
      <c r="E9851" s="1">
        <v>160.18340000000001</v>
      </c>
      <c r="F9851" s="1" t="s">
        <v>22</v>
      </c>
      <c r="G9851">
        <v>469.7</v>
      </c>
      <c r="H9851">
        <v>33.674999999999997</v>
      </c>
      <c r="I9851">
        <f t="shared" si="459"/>
        <v>0.80173578880136265</v>
      </c>
      <c r="J9851">
        <f t="shared" si="460"/>
        <v>0.19005199703043801</v>
      </c>
      <c r="L9851" s="7">
        <f>(ATANH(I9851^$U$2)^$U$5)</f>
        <v>1.1869758905642104E-2</v>
      </c>
      <c r="M9851">
        <f t="shared" si="461"/>
        <v>0.72850332066652834</v>
      </c>
      <c r="O9851" s="7">
        <f>(ATANH(J9851^$T$2)^$T$5)</f>
        <v>0.1473482188894979</v>
      </c>
      <c r="P9851">
        <f>M9851</f>
        <v>0.72850332066652834</v>
      </c>
    </row>
    <row r="9852" spans="1:16" x14ac:dyDescent="0.25">
      <c r="A9852" s="5" t="s">
        <v>31</v>
      </c>
      <c r="B9852" s="1">
        <v>377.28039999999999</v>
      </c>
      <c r="C9852" s="1">
        <v>6.5000010000000001</v>
      </c>
      <c r="D9852" s="1">
        <v>17.836020000000001</v>
      </c>
      <c r="E9852" s="1">
        <v>160.63990000000001</v>
      </c>
      <c r="F9852" s="1" t="s">
        <v>22</v>
      </c>
      <c r="G9852">
        <v>469.7</v>
      </c>
      <c r="H9852">
        <v>33.674999999999997</v>
      </c>
      <c r="I9852">
        <f t="shared" si="459"/>
        <v>0.80323695976154996</v>
      </c>
      <c r="J9852">
        <f t="shared" si="460"/>
        <v>0.19302155902004456</v>
      </c>
      <c r="L9852" s="7">
        <f>(ATANH(I9852^$U$2)^$U$5)</f>
        <v>1.2323740295694739E-2</v>
      </c>
      <c r="M9852">
        <f t="shared" si="461"/>
        <v>0.72862896872424765</v>
      </c>
      <c r="O9852" s="7">
        <f>(ATANH(J9852^$T$2)^$T$5)</f>
        <v>0.15009500290289485</v>
      </c>
      <c r="P9852">
        <f>M9852</f>
        <v>0.72862896872424765</v>
      </c>
    </row>
    <row r="9853" spans="1:16" x14ac:dyDescent="0.25">
      <c r="A9853" s="5" t="s">
        <v>31</v>
      </c>
      <c r="B9853" s="1">
        <v>377.97739999999999</v>
      </c>
      <c r="C9853" s="1">
        <v>6.6000009999999998</v>
      </c>
      <c r="D9853" s="1">
        <v>18.11459</v>
      </c>
      <c r="E9853" s="1">
        <v>161.09469999999999</v>
      </c>
      <c r="F9853" s="1" t="s">
        <v>22</v>
      </c>
      <c r="G9853">
        <v>469.7</v>
      </c>
      <c r="H9853">
        <v>33.674999999999997</v>
      </c>
      <c r="I9853">
        <f t="shared" si="459"/>
        <v>0.8047208856717053</v>
      </c>
      <c r="J9853">
        <f t="shared" si="460"/>
        <v>0.19599112100965108</v>
      </c>
      <c r="L9853" s="7">
        <f>(ATANH(I9853^$U$2)^$U$5)</f>
        <v>1.2788688511083444E-2</v>
      </c>
      <c r="M9853">
        <f t="shared" si="461"/>
        <v>0.72875370317786636</v>
      </c>
      <c r="O9853" s="7">
        <f>(ATANH(J9853^$T$2)^$T$5)</f>
        <v>0.15285209948627512</v>
      </c>
      <c r="P9853">
        <f>M9853</f>
        <v>0.72875370317786636</v>
      </c>
    </row>
    <row r="9854" spans="1:16" x14ac:dyDescent="0.25">
      <c r="A9854" s="5" t="s">
        <v>31</v>
      </c>
      <c r="B9854" s="1">
        <v>378.66660000000002</v>
      </c>
      <c r="C9854" s="1">
        <v>6.7000010000000003</v>
      </c>
      <c r="D9854" s="1">
        <v>18.393660000000001</v>
      </c>
      <c r="E9854" s="1">
        <v>161.548</v>
      </c>
      <c r="F9854" s="1" t="s">
        <v>22</v>
      </c>
      <c r="G9854">
        <v>469.7</v>
      </c>
      <c r="H9854">
        <v>33.674999999999997</v>
      </c>
      <c r="I9854">
        <f t="shared" si="459"/>
        <v>0.80618820523738566</v>
      </c>
      <c r="J9854">
        <f t="shared" si="460"/>
        <v>0.19896068299925765</v>
      </c>
      <c r="L9854" s="7">
        <f>(ATANH(I9854^$U$2)^$U$5)</f>
        <v>1.3264789483960969E-2</v>
      </c>
      <c r="M9854">
        <f t="shared" si="461"/>
        <v>0.7288775864494994</v>
      </c>
      <c r="O9854" s="7">
        <f>(ATANH(J9854^$T$2)^$T$5)</f>
        <v>0.15561950060438204</v>
      </c>
      <c r="P9854">
        <f>M9854</f>
        <v>0.7288775864494994</v>
      </c>
    </row>
    <row r="9855" spans="1:16" x14ac:dyDescent="0.25">
      <c r="A9855" s="5" t="s">
        <v>31</v>
      </c>
      <c r="B9855" s="1">
        <v>379.34809999999999</v>
      </c>
      <c r="C9855" s="1">
        <v>6.800001</v>
      </c>
      <c r="D9855" s="1">
        <v>18.673220000000001</v>
      </c>
      <c r="E9855" s="1">
        <v>161.99969999999999</v>
      </c>
      <c r="F9855" s="1" t="s">
        <v>22</v>
      </c>
      <c r="G9855">
        <v>469.7</v>
      </c>
      <c r="H9855">
        <v>33.674999999999997</v>
      </c>
      <c r="I9855">
        <f t="shared" si="459"/>
        <v>0.80763913136044285</v>
      </c>
      <c r="J9855">
        <f t="shared" si="460"/>
        <v>0.20193024498886417</v>
      </c>
      <c r="L9855" s="7">
        <f>(ATANH(I9855^$U$2)^$U$5)</f>
        <v>1.3752098663813944E-2</v>
      </c>
      <c r="M9855">
        <f t="shared" si="461"/>
        <v>0.72900059853086208</v>
      </c>
      <c r="O9855" s="7">
        <f>(ATANH(J9855^$T$2)^$T$5)</f>
        <v>0.15839720117531855</v>
      </c>
      <c r="P9855">
        <f>M9855</f>
        <v>0.72900059853086208</v>
      </c>
    </row>
    <row r="9856" spans="1:16" x14ac:dyDescent="0.25">
      <c r="A9856" s="5" t="s">
        <v>31</v>
      </c>
      <c r="B9856" s="1">
        <v>380.02229999999997</v>
      </c>
      <c r="C9856" s="1">
        <v>6.9000009999999996</v>
      </c>
      <c r="D9856" s="1">
        <v>18.953299999999999</v>
      </c>
      <c r="E9856" s="1">
        <v>162.44990000000001</v>
      </c>
      <c r="F9856" s="1" t="s">
        <v>22</v>
      </c>
      <c r="G9856">
        <v>469.7</v>
      </c>
      <c r="H9856">
        <v>33.674999999999997</v>
      </c>
      <c r="I9856">
        <f t="shared" si="459"/>
        <v>0.80907451564828614</v>
      </c>
      <c r="J9856">
        <f t="shared" si="460"/>
        <v>0.20489980697847068</v>
      </c>
      <c r="L9856" s="7">
        <f>(ATANH(I9856^$U$2)^$U$5)</f>
        <v>1.425089337525455E-2</v>
      </c>
      <c r="M9856">
        <f t="shared" si="461"/>
        <v>0.72912277387743862</v>
      </c>
      <c r="O9856" s="7">
        <f>(ATANH(J9856^$T$2)^$T$5)</f>
        <v>0.16118519898433481</v>
      </c>
      <c r="P9856">
        <f>M9856</f>
        <v>0.72912277387743862</v>
      </c>
    </row>
    <row r="9857" spans="1:16" x14ac:dyDescent="0.25">
      <c r="A9857" s="5" t="s">
        <v>31</v>
      </c>
      <c r="B9857" s="1">
        <v>380.68920000000003</v>
      </c>
      <c r="C9857" s="1">
        <v>7.0000010000000001</v>
      </c>
      <c r="D9857" s="1">
        <v>19.233879999999999</v>
      </c>
      <c r="E9857" s="1">
        <v>162.8989</v>
      </c>
      <c r="F9857" s="1" t="s">
        <v>22</v>
      </c>
      <c r="G9857">
        <v>469.7</v>
      </c>
      <c r="H9857">
        <v>33.674999999999997</v>
      </c>
      <c r="I9857">
        <f t="shared" si="459"/>
        <v>0.81049435810091552</v>
      </c>
      <c r="J9857">
        <f t="shared" si="460"/>
        <v>0.20786936896807723</v>
      </c>
      <c r="L9857" s="7">
        <f>(ATANH(I9857^$U$2)^$U$5)</f>
        <v>1.4761166738905073E-2</v>
      </c>
      <c r="M9857">
        <f t="shared" si="461"/>
        <v>0.72924420046341798</v>
      </c>
      <c r="O9857" s="7">
        <f>(ATANH(J9857^$T$2)^$T$5)</f>
        <v>0.16398349460320646</v>
      </c>
      <c r="P9857">
        <f>M9857</f>
        <v>0.72924420046341798</v>
      </c>
    </row>
    <row r="9858" spans="1:16" x14ac:dyDescent="0.25">
      <c r="A9858" s="5" t="s">
        <v>31</v>
      </c>
      <c r="B9858" s="1">
        <v>381.34899999999999</v>
      </c>
      <c r="C9858" s="1">
        <v>7.1000009999999998</v>
      </c>
      <c r="D9858" s="1">
        <v>19.515000000000001</v>
      </c>
      <c r="E9858" s="1">
        <v>163.3466</v>
      </c>
      <c r="F9858" s="1" t="s">
        <v>22</v>
      </c>
      <c r="G9858">
        <v>469.7</v>
      </c>
      <c r="H9858">
        <v>33.674999999999997</v>
      </c>
      <c r="I9858">
        <f t="shared" ref="I9858:I9921" si="462">B9858/G9858</f>
        <v>0.8118990845220353</v>
      </c>
      <c r="J9858">
        <f t="shared" ref="J9858:J9921" si="463">C9858/H9858</f>
        <v>0.21083893095768375</v>
      </c>
      <c r="L9858" s="7">
        <f>(ATANH(I9858^$U$2)^$U$5)</f>
        <v>1.5283059688505962E-2</v>
      </c>
      <c r="M9858">
        <f t="shared" si="461"/>
        <v>0.72936485743894064</v>
      </c>
      <c r="O9858" s="7">
        <f>(ATANH(J9858^$T$2)^$T$5)</f>
        <v>0.1667920913148388</v>
      </c>
      <c r="P9858">
        <f>M9858</f>
        <v>0.72936485743894064</v>
      </c>
    </row>
    <row r="9859" spans="1:16" x14ac:dyDescent="0.25">
      <c r="A9859" s="5" t="s">
        <v>31</v>
      </c>
      <c r="B9859" s="1">
        <v>382.00200000000001</v>
      </c>
      <c r="C9859" s="1">
        <v>7.2000010000000003</v>
      </c>
      <c r="D9859" s="1">
        <v>19.79664</v>
      </c>
      <c r="E9859" s="1">
        <v>163.79310000000001</v>
      </c>
      <c r="F9859" s="1" t="s">
        <v>22</v>
      </c>
      <c r="G9859">
        <v>469.7</v>
      </c>
      <c r="H9859">
        <v>33.674999999999997</v>
      </c>
      <c r="I9859">
        <f t="shared" si="462"/>
        <v>0.81328933361720246</v>
      </c>
      <c r="J9859">
        <f t="shared" si="463"/>
        <v>0.21380849294729029</v>
      </c>
      <c r="L9859" s="7">
        <f>(ATANH(I9859^$U$2)^$U$5)</f>
        <v>1.5816804198735022E-2</v>
      </c>
      <c r="M9859">
        <f t="shared" si="461"/>
        <v>0.72948477787035848</v>
      </c>
      <c r="O9859" s="7">
        <f>(ATANH(J9859^$T$2)^$T$5)</f>
        <v>0.1696109950427587</v>
      </c>
      <c r="P9859">
        <f>M9859</f>
        <v>0.72948477787035848</v>
      </c>
    </row>
    <row r="9860" spans="1:16" x14ac:dyDescent="0.25">
      <c r="A9860" s="5" t="s">
        <v>31</v>
      </c>
      <c r="B9860" s="1">
        <v>382.64819999999997</v>
      </c>
      <c r="C9860" s="1">
        <v>7.300001</v>
      </c>
      <c r="D9860" s="1">
        <v>20.07882</v>
      </c>
      <c r="E9860" s="1">
        <v>164.23849999999999</v>
      </c>
      <c r="F9860" s="1" t="s">
        <v>22</v>
      </c>
      <c r="G9860">
        <v>469.7</v>
      </c>
      <c r="H9860">
        <v>33.674999999999997</v>
      </c>
      <c r="I9860">
        <f t="shared" si="462"/>
        <v>0.81466510538641679</v>
      </c>
      <c r="J9860">
        <f t="shared" si="463"/>
        <v>0.21677805493689684</v>
      </c>
      <c r="L9860" s="7">
        <f>(ATANH(I9860^$U$2)^$U$5)</f>
        <v>1.6362394441216142E-2</v>
      </c>
      <c r="M9860">
        <f t="shared" ref="M9860:M9923" si="464">SQRT(LN(LN(E9860)^(1/$T$7)))</f>
        <v>0.72960399437914014</v>
      </c>
      <c r="O9860" s="7">
        <f>(ATANH(J9860^$T$2)^$T$5)</f>
        <v>0.17244021428518402</v>
      </c>
      <c r="P9860">
        <f>M9860</f>
        <v>0.72960399437914014</v>
      </c>
    </row>
    <row r="9861" spans="1:16" x14ac:dyDescent="0.25">
      <c r="A9861" s="5" t="s">
        <v>31</v>
      </c>
      <c r="B9861" s="1">
        <v>383.28789999999998</v>
      </c>
      <c r="C9861" s="1">
        <v>7.4000009999999996</v>
      </c>
      <c r="D9861" s="1">
        <v>20.361540000000002</v>
      </c>
      <c r="E9861" s="1">
        <v>164.68289999999999</v>
      </c>
      <c r="F9861" s="1" t="s">
        <v>22</v>
      </c>
      <c r="G9861">
        <v>469.7</v>
      </c>
      <c r="H9861">
        <v>33.674999999999997</v>
      </c>
      <c r="I9861">
        <f t="shared" si="462"/>
        <v>0.81602703853523528</v>
      </c>
      <c r="J9861">
        <f t="shared" si="463"/>
        <v>0.21974761692650335</v>
      </c>
      <c r="L9861" s="7">
        <f>(ATANH(I9861^$U$2)^$U$5)</f>
        <v>1.6920077904246034E-2</v>
      </c>
      <c r="M9861">
        <f t="shared" si="464"/>
        <v>0.72972253915117835</v>
      </c>
      <c r="O9861" s="7">
        <f>(ATANH(J9861^$T$2)^$T$5)</f>
        <v>0.17527976005338738</v>
      </c>
      <c r="P9861">
        <f>M9861</f>
        <v>0.72972253915117835</v>
      </c>
    </row>
    <row r="9862" spans="1:16" x14ac:dyDescent="0.25">
      <c r="A9862" s="5" t="s">
        <v>31</v>
      </c>
      <c r="B9862" s="1">
        <v>383.9212</v>
      </c>
      <c r="C9862" s="1">
        <v>7.5000010000000001</v>
      </c>
      <c r="D9862" s="1">
        <v>20.644819999999999</v>
      </c>
      <c r="E9862" s="1">
        <v>165.12639999999999</v>
      </c>
      <c r="F9862" s="1" t="s">
        <v>22</v>
      </c>
      <c r="G9862">
        <v>469.7</v>
      </c>
      <c r="H9862">
        <v>33.674999999999997</v>
      </c>
      <c r="I9862">
        <f t="shared" si="462"/>
        <v>0.81737534596550987</v>
      </c>
      <c r="J9862">
        <f t="shared" si="463"/>
        <v>0.2227171789161099</v>
      </c>
      <c r="L9862" s="7">
        <f>(ATANH(I9862^$U$2)^$U$5)</f>
        <v>1.7489940514797318E-2</v>
      </c>
      <c r="M9862">
        <f t="shared" si="464"/>
        <v>0.72984044394568215</v>
      </c>
      <c r="O9862" s="7">
        <f>(ATANH(J9862^$T$2)^$T$5)</f>
        <v>0.17812964581409171</v>
      </c>
      <c r="P9862">
        <f>M9862</f>
        <v>0.72984044394568215</v>
      </c>
    </row>
    <row r="9863" spans="1:16" x14ac:dyDescent="0.25">
      <c r="A9863" s="5" t="s">
        <v>31</v>
      </c>
      <c r="B9863" s="1">
        <v>384.54820000000001</v>
      </c>
      <c r="C9863" s="1">
        <v>7.6000009999999998</v>
      </c>
      <c r="D9863" s="1">
        <v>20.928650000000001</v>
      </c>
      <c r="E9863" s="1">
        <v>165.56899999999999</v>
      </c>
      <c r="F9863" s="1" t="s">
        <v>22</v>
      </c>
      <c r="G9863">
        <v>469.7</v>
      </c>
      <c r="H9863">
        <v>33.674999999999997</v>
      </c>
      <c r="I9863">
        <f t="shared" si="462"/>
        <v>0.81871024057909303</v>
      </c>
      <c r="J9863">
        <f t="shared" si="463"/>
        <v>0.22568674090571642</v>
      </c>
      <c r="L9863" s="7">
        <f>(ATANH(I9863^$U$2)^$U$5)</f>
        <v>1.8072067706604789E-2</v>
      </c>
      <c r="M9863">
        <f t="shared" si="464"/>
        <v>0.72995771365252116</v>
      </c>
      <c r="O9863" s="7">
        <f>(ATANH(J9863^$T$2)^$T$5)</f>
        <v>0.18098988743565822</v>
      </c>
      <c r="P9863">
        <f>M9863</f>
        <v>0.72995771365252116</v>
      </c>
    </row>
    <row r="9864" spans="1:16" x14ac:dyDescent="0.25">
      <c r="A9864" s="5" t="s">
        <v>31</v>
      </c>
      <c r="B9864" s="1">
        <v>385.16910000000001</v>
      </c>
      <c r="C9864" s="1">
        <v>7.7000010000000003</v>
      </c>
      <c r="D9864" s="1">
        <v>21.213049999999999</v>
      </c>
      <c r="E9864" s="1">
        <v>166.01079999999999</v>
      </c>
      <c r="F9864" s="1" t="s">
        <v>22</v>
      </c>
      <c r="G9864">
        <v>469.7</v>
      </c>
      <c r="H9864">
        <v>33.674999999999997</v>
      </c>
      <c r="I9864">
        <f t="shared" si="462"/>
        <v>0.82003214817968917</v>
      </c>
      <c r="J9864">
        <f t="shared" si="463"/>
        <v>0.22865630289532296</v>
      </c>
      <c r="L9864" s="7">
        <f>(ATANH(I9864^$U$2)^$U$5)</f>
        <v>1.8666641916122873E-2</v>
      </c>
      <c r="M9864">
        <f t="shared" si="464"/>
        <v>0.730074379467751</v>
      </c>
      <c r="O9864" s="7">
        <f>(ATANH(J9864^$T$2)^$T$5)</f>
        <v>0.1838605031378451</v>
      </c>
      <c r="P9864">
        <f>M9864</f>
        <v>0.730074379467751</v>
      </c>
    </row>
    <row r="9865" spans="1:16" x14ac:dyDescent="0.25">
      <c r="A9865" s="5" t="s">
        <v>31</v>
      </c>
      <c r="B9865" s="1">
        <v>385.78399999999999</v>
      </c>
      <c r="C9865" s="1">
        <v>7.800001</v>
      </c>
      <c r="D9865" s="1">
        <v>21.49803</v>
      </c>
      <c r="E9865" s="1">
        <v>166.45179999999999</v>
      </c>
      <c r="F9865" s="1" t="s">
        <v>22</v>
      </c>
      <c r="G9865">
        <v>469.7</v>
      </c>
      <c r="H9865">
        <v>33.674999999999997</v>
      </c>
      <c r="I9865">
        <f t="shared" si="462"/>
        <v>0.82134128166915055</v>
      </c>
      <c r="J9865">
        <f t="shared" si="463"/>
        <v>0.23162586488492948</v>
      </c>
      <c r="L9865" s="7">
        <f>(ATANH(I9865^$U$2)^$U$5)</f>
        <v>1.9273757377120608E-2</v>
      </c>
      <c r="M9865">
        <f t="shared" si="464"/>
        <v>0.73019044590592586</v>
      </c>
      <c r="O9865" s="7">
        <f>(ATANH(J9865^$T$2)^$T$5)</f>
        <v>0.18674151344493234</v>
      </c>
      <c r="P9865">
        <f>M9865</f>
        <v>0.73019044590592586</v>
      </c>
    </row>
    <row r="9866" spans="1:16" x14ac:dyDescent="0.25">
      <c r="A9866" s="5" t="s">
        <v>31</v>
      </c>
      <c r="B9866" s="1">
        <v>386.3931</v>
      </c>
      <c r="C9866" s="1">
        <v>7.9000009999999996</v>
      </c>
      <c r="D9866" s="1">
        <v>21.783580000000001</v>
      </c>
      <c r="E9866" s="1">
        <v>166.89230000000001</v>
      </c>
      <c r="F9866" s="1" t="s">
        <v>22</v>
      </c>
      <c r="G9866">
        <v>469.7</v>
      </c>
      <c r="H9866">
        <v>33.674999999999997</v>
      </c>
      <c r="I9866">
        <f t="shared" si="462"/>
        <v>0.82263806685118168</v>
      </c>
      <c r="J9866">
        <f t="shared" si="463"/>
        <v>0.23459542687453602</v>
      </c>
      <c r="L9866" s="7">
        <f>(ATANH(I9866^$U$2)^$U$5)</f>
        <v>1.9893612279398211E-2</v>
      </c>
      <c r="M9866">
        <f t="shared" si="464"/>
        <v>0.73030599599525525</v>
      </c>
      <c r="O9866" s="7">
        <f>(ATANH(J9866^$T$2)^$T$5)</f>
        <v>0.18963294114202453</v>
      </c>
      <c r="P9866">
        <f>M9866</f>
        <v>0.73030599599525525</v>
      </c>
    </row>
    <row r="9867" spans="1:16" x14ac:dyDescent="0.25">
      <c r="A9867" s="5" t="s">
        <v>31</v>
      </c>
      <c r="B9867" s="1">
        <v>386.99650000000003</v>
      </c>
      <c r="C9867" s="1">
        <v>8.0000009999999993</v>
      </c>
      <c r="D9867" s="1">
        <v>22.06972</v>
      </c>
      <c r="E9867" s="1">
        <v>167.3321</v>
      </c>
      <c r="F9867" s="1" t="s">
        <v>22</v>
      </c>
      <c r="G9867">
        <v>469.7</v>
      </c>
      <c r="H9867">
        <v>33.674999999999997</v>
      </c>
      <c r="I9867">
        <f t="shared" si="462"/>
        <v>0.82392271662763472</v>
      </c>
      <c r="J9867">
        <f t="shared" si="463"/>
        <v>0.23756498886414254</v>
      </c>
      <c r="L9867" s="7">
        <f>(ATANH(I9867^$U$2)^$U$5)</f>
        <v>2.0526311811102895E-2</v>
      </c>
      <c r="M9867">
        <f t="shared" si="464"/>
        <v>0.7304209811689828</v>
      </c>
      <c r="O9867" s="7">
        <f>(ATANH(J9867^$T$2)^$T$5)</f>
        <v>0.19253481123435823</v>
      </c>
      <c r="P9867">
        <f>M9867</f>
        <v>0.7304209811689828</v>
      </c>
    </row>
    <row r="9868" spans="1:16" x14ac:dyDescent="0.25">
      <c r="A9868" s="5" t="s">
        <v>31</v>
      </c>
      <c r="B9868" s="1">
        <v>387.59440000000001</v>
      </c>
      <c r="C9868" s="1">
        <v>8.1000010000000007</v>
      </c>
      <c r="D9868" s="1">
        <v>22.356449999999999</v>
      </c>
      <c r="E9868" s="1">
        <v>167.7714</v>
      </c>
      <c r="F9868" s="1" t="s">
        <v>22</v>
      </c>
      <c r="G9868">
        <v>469.7</v>
      </c>
      <c r="H9868">
        <v>33.674999999999997</v>
      </c>
      <c r="I9868">
        <f t="shared" si="462"/>
        <v>0.82519565680221418</v>
      </c>
      <c r="J9868">
        <f t="shared" si="463"/>
        <v>0.24053455085374911</v>
      </c>
      <c r="L9868" s="7">
        <f>(ATANH(I9868^$U$2)^$U$5)</f>
        <v>2.1172072361064182E-2</v>
      </c>
      <c r="M9868">
        <f t="shared" si="464"/>
        <v>0.7305354575726557</v>
      </c>
      <c r="O9868" s="7">
        <f>(ATANH(J9868^$T$2)^$T$5)</f>
        <v>0.19544715090945255</v>
      </c>
      <c r="P9868">
        <f>M9868</f>
        <v>0.7305354575726557</v>
      </c>
    </row>
    <row r="9869" spans="1:16" x14ac:dyDescent="0.25">
      <c r="A9869" s="5" t="s">
        <v>31</v>
      </c>
      <c r="B9869" s="1">
        <v>388.18669999999997</v>
      </c>
      <c r="C9869" s="1">
        <v>8.2000010000000003</v>
      </c>
      <c r="D9869" s="1">
        <v>22.643789999999999</v>
      </c>
      <c r="E9869" s="1">
        <v>168.21029999999999</v>
      </c>
      <c r="F9869" s="1" t="s">
        <v>22</v>
      </c>
      <c r="G9869">
        <v>469.7</v>
      </c>
      <c r="H9869">
        <v>33.674999999999997</v>
      </c>
      <c r="I9869">
        <f t="shared" si="462"/>
        <v>0.82645667447306792</v>
      </c>
      <c r="J9869">
        <f t="shared" si="463"/>
        <v>0.24350411284335563</v>
      </c>
      <c r="L9869" s="7">
        <f>(ATANH(I9869^$U$2)^$U$5)</f>
        <v>2.1830786667943823E-2</v>
      </c>
      <c r="M9869">
        <f t="shared" si="464"/>
        <v>0.73064945469535281</v>
      </c>
      <c r="O9869" s="7">
        <f>(ATANH(J9869^$T$2)^$T$5)</f>
        <v>0.19836998950195595</v>
      </c>
      <c r="P9869">
        <f>M9869</f>
        <v>0.73064945469535281</v>
      </c>
    </row>
    <row r="9870" spans="1:16" x14ac:dyDescent="0.25">
      <c r="A9870" s="5" t="s">
        <v>31</v>
      </c>
      <c r="B9870" s="1">
        <v>388.77370000000002</v>
      </c>
      <c r="C9870" s="1">
        <v>8.300001</v>
      </c>
      <c r="D9870" s="1">
        <v>22.931730000000002</v>
      </c>
      <c r="E9870" s="1">
        <v>168.64879999999999</v>
      </c>
      <c r="F9870" s="1" t="s">
        <v>22</v>
      </c>
      <c r="G9870">
        <v>469.7</v>
      </c>
      <c r="H9870">
        <v>33.674999999999997</v>
      </c>
      <c r="I9870">
        <f t="shared" si="462"/>
        <v>0.82770640834575271</v>
      </c>
      <c r="J9870">
        <f t="shared" si="463"/>
        <v>0.24647367483296215</v>
      </c>
      <c r="L9870" s="7">
        <f>(ATANH(I9870^$U$2)^$U$5)</f>
        <v>2.2502788238931488E-2</v>
      </c>
      <c r="M9870">
        <f t="shared" si="464"/>
        <v>0.73076297580507099</v>
      </c>
      <c r="O9870" s="7">
        <f>(ATANH(J9870^$T$2)^$T$5)</f>
        <v>0.20130335846104921</v>
      </c>
      <c r="P9870">
        <f>M9870</f>
        <v>0.73076297580507099</v>
      </c>
    </row>
    <row r="9871" spans="1:16" x14ac:dyDescent="0.25">
      <c r="A9871" s="5" t="s">
        <v>31</v>
      </c>
      <c r="B9871" s="1">
        <v>389.35550000000001</v>
      </c>
      <c r="C9871" s="1">
        <v>8.4000009999999996</v>
      </c>
      <c r="D9871" s="1">
        <v>23.220289999999999</v>
      </c>
      <c r="E9871" s="1">
        <v>169.08690000000001</v>
      </c>
      <c r="F9871" s="1" t="s">
        <v>22</v>
      </c>
      <c r="G9871">
        <v>469.7</v>
      </c>
      <c r="H9871">
        <v>33.674999999999997</v>
      </c>
      <c r="I9871">
        <f t="shared" si="462"/>
        <v>0.82894507132212059</v>
      </c>
      <c r="J9871">
        <f t="shared" si="463"/>
        <v>0.24944323682256869</v>
      </c>
      <c r="L9871" s="7">
        <f>(ATANH(I9871^$U$2)^$U$5)</f>
        <v>2.3188200676340677E-2</v>
      </c>
      <c r="M9871">
        <f t="shared" si="464"/>
        <v>0.73087602413724828</v>
      </c>
      <c r="O9871" s="7">
        <f>(ATANH(J9871^$T$2)^$T$5)</f>
        <v>0.20424729132028072</v>
      </c>
      <c r="P9871">
        <f>M9871</f>
        <v>0.73087602413724828</v>
      </c>
    </row>
    <row r="9872" spans="1:16" x14ac:dyDescent="0.25">
      <c r="A9872" s="5" t="s">
        <v>31</v>
      </c>
      <c r="B9872" s="1">
        <v>389.93209999999999</v>
      </c>
      <c r="C9872" s="1">
        <v>8.5000009999999993</v>
      </c>
      <c r="D9872" s="1">
        <v>23.509460000000001</v>
      </c>
      <c r="E9872" s="1">
        <v>169.5248</v>
      </c>
      <c r="F9872" s="1" t="s">
        <v>22</v>
      </c>
      <c r="G9872">
        <v>469.7</v>
      </c>
      <c r="H9872">
        <v>33.674999999999997</v>
      </c>
      <c r="I9872">
        <f t="shared" si="462"/>
        <v>0.83017266340217155</v>
      </c>
      <c r="J9872">
        <f t="shared" si="463"/>
        <v>0.25241279881217521</v>
      </c>
      <c r="L9872" s="7">
        <f>(ATANH(I9872^$U$2)^$U$5)</f>
        <v>2.3887027960668113E-2</v>
      </c>
      <c r="M9872">
        <f t="shared" si="464"/>
        <v>0.73098865425287707</v>
      </c>
      <c r="O9872" s="7">
        <f>(ATANH(J9872^$T$2)^$T$5)</f>
        <v>0.20720182366971482</v>
      </c>
      <c r="P9872">
        <f>M9872</f>
        <v>0.73098865425287707</v>
      </c>
    </row>
    <row r="9873" spans="1:16" x14ac:dyDescent="0.25">
      <c r="A9873" s="5" t="s">
        <v>31</v>
      </c>
      <c r="B9873" s="1">
        <v>390.50380000000001</v>
      </c>
      <c r="C9873" s="1">
        <v>8.6000010000000007</v>
      </c>
      <c r="D9873" s="1">
        <v>23.79927</v>
      </c>
      <c r="E9873" s="1">
        <v>169.96250000000001</v>
      </c>
      <c r="F9873" s="1" t="s">
        <v>22</v>
      </c>
      <c r="G9873">
        <v>469.7</v>
      </c>
      <c r="H9873">
        <v>33.674999999999997</v>
      </c>
      <c r="I9873">
        <f t="shared" si="462"/>
        <v>0.83138982329146272</v>
      </c>
      <c r="J9873">
        <f t="shared" si="463"/>
        <v>0.25538236080178178</v>
      </c>
      <c r="L9873" s="7">
        <f>(ATANH(I9873^$U$2)^$U$5)</f>
        <v>2.4599642993372365E-2</v>
      </c>
      <c r="M9873">
        <f t="shared" si="464"/>
        <v>0.73110086882624725</v>
      </c>
      <c r="O9873" s="7">
        <f>(ATANH(J9873^$T$2)^$T$5)</f>
        <v>0.21016699313028392</v>
      </c>
      <c r="P9873">
        <f>M9873</f>
        <v>0.73110086882624725</v>
      </c>
    </row>
    <row r="9874" spans="1:16" x14ac:dyDescent="0.25">
      <c r="A9874" s="5" t="s">
        <v>31</v>
      </c>
      <c r="B9874" s="1">
        <v>391.07049999999998</v>
      </c>
      <c r="C9874" s="1">
        <v>8.7000010000000003</v>
      </c>
      <c r="D9874" s="1">
        <v>24.08971</v>
      </c>
      <c r="E9874" s="1">
        <v>170.40010000000001</v>
      </c>
      <c r="F9874" s="1" t="s">
        <v>22</v>
      </c>
      <c r="G9874">
        <v>469.7</v>
      </c>
      <c r="H9874">
        <v>33.674999999999997</v>
      </c>
      <c r="I9874">
        <f t="shared" si="462"/>
        <v>0.83259633808814137</v>
      </c>
      <c r="J9874">
        <f t="shared" si="463"/>
        <v>0.2583519227913883</v>
      </c>
      <c r="L9874" s="7">
        <f>(ATANH(I9874^$U$2)^$U$5)</f>
        <v>2.5325930918496133E-2</v>
      </c>
      <c r="M9874">
        <f t="shared" si="464"/>
        <v>0.73121269602038697</v>
      </c>
      <c r="O9874" s="7">
        <f>(ATANH(J9874^$T$2)^$T$5)</f>
        <v>0.21314283933024422</v>
      </c>
      <c r="P9874">
        <f>M9874</f>
        <v>0.73121269602038697</v>
      </c>
    </row>
    <row r="9875" spans="1:16" x14ac:dyDescent="0.25">
      <c r="A9875" s="5" t="s">
        <v>31</v>
      </c>
      <c r="B9875" s="1">
        <v>391.63229999999999</v>
      </c>
      <c r="C9875" s="1">
        <v>8.800001</v>
      </c>
      <c r="D9875" s="1">
        <v>24.380790000000001</v>
      </c>
      <c r="E9875" s="1">
        <v>170.83760000000001</v>
      </c>
      <c r="F9875" s="1" t="s">
        <v>22</v>
      </c>
      <c r="G9875">
        <v>469.7</v>
      </c>
      <c r="H9875">
        <v>33.674999999999997</v>
      </c>
      <c r="I9875">
        <f t="shared" si="462"/>
        <v>0.83379242069406001</v>
      </c>
      <c r="J9875">
        <f t="shared" si="463"/>
        <v>0.26132148478099482</v>
      </c>
      <c r="L9875" s="7">
        <f>(ATANH(I9875^$U$2)^$U$5)</f>
        <v>2.6066019909290826E-2</v>
      </c>
      <c r="M9875">
        <f t="shared" si="464"/>
        <v>0.73132413821468545</v>
      </c>
      <c r="O9875" s="7">
        <f>(ATANH(J9875^$T$2)^$T$5)</f>
        <v>0.21612940388364288</v>
      </c>
      <c r="P9875">
        <f>M9875</f>
        <v>0.73132413821468545</v>
      </c>
    </row>
    <row r="9876" spans="1:16" x14ac:dyDescent="0.25">
      <c r="A9876" s="5" t="s">
        <v>31</v>
      </c>
      <c r="B9876" s="1">
        <v>392.18950000000001</v>
      </c>
      <c r="C9876" s="1">
        <v>8.9000009999999996</v>
      </c>
      <c r="D9876" s="1">
        <v>24.672519999999999</v>
      </c>
      <c r="E9876" s="1">
        <v>171.27510000000001</v>
      </c>
      <c r="F9876" s="1" t="s">
        <v>22</v>
      </c>
      <c r="G9876">
        <v>469.7</v>
      </c>
      <c r="H9876">
        <v>33.674999999999997</v>
      </c>
      <c r="I9876">
        <f t="shared" si="462"/>
        <v>0.8349787098147754</v>
      </c>
      <c r="J9876">
        <f t="shared" si="463"/>
        <v>0.26429104677060133</v>
      </c>
      <c r="L9876" s="7">
        <f>(ATANH(I9876^$U$2)^$U$5)</f>
        <v>2.6820316994924622E-2</v>
      </c>
      <c r="M9876">
        <f t="shared" si="464"/>
        <v>0.73143522311758036</v>
      </c>
      <c r="O9876" s="7">
        <f>(ATANH(J9876^$T$2)^$T$5)</f>
        <v>0.21912673037070707</v>
      </c>
      <c r="P9876">
        <f>M9876</f>
        <v>0.73143522311758036</v>
      </c>
    </row>
    <row r="9877" spans="1:16" x14ac:dyDescent="0.25">
      <c r="A9877" s="5" t="s">
        <v>31</v>
      </c>
      <c r="B9877" s="1">
        <v>392.74200000000002</v>
      </c>
      <c r="C9877" s="1">
        <v>9.0000009999999993</v>
      </c>
      <c r="D9877" s="1">
        <v>24.96491</v>
      </c>
      <c r="E9877" s="1">
        <v>171.71260000000001</v>
      </c>
      <c r="F9877" s="1" t="s">
        <v>22</v>
      </c>
      <c r="G9877">
        <v>469.7</v>
      </c>
      <c r="H9877">
        <v>33.674999999999997</v>
      </c>
      <c r="I9877">
        <f t="shared" si="462"/>
        <v>0.83615499254843528</v>
      </c>
      <c r="J9877">
        <f t="shared" si="463"/>
        <v>0.26726060876020785</v>
      </c>
      <c r="L9877" s="7">
        <f>(ATANH(I9877^$U$2)^$U$5)</f>
        <v>2.7588700098253698E-2</v>
      </c>
      <c r="M9877">
        <f t="shared" si="464"/>
        <v>0.73154595282366608</v>
      </c>
      <c r="O9877" s="7">
        <f>(ATANH(J9877^$T$2)^$T$5)</f>
        <v>0.22213486432007656</v>
      </c>
      <c r="P9877">
        <f>M9877</f>
        <v>0.73154595282366608</v>
      </c>
    </row>
    <row r="9878" spans="1:16" x14ac:dyDescent="0.25">
      <c r="A9878" s="5" t="s">
        <v>31</v>
      </c>
      <c r="B9878" s="1">
        <v>393.29</v>
      </c>
      <c r="C9878" s="1">
        <v>9.1000010000000007</v>
      </c>
      <c r="D9878" s="1">
        <v>25.257960000000001</v>
      </c>
      <c r="E9878" s="1">
        <v>172.15020000000001</v>
      </c>
      <c r="F9878" s="1" t="s">
        <v>22</v>
      </c>
      <c r="G9878">
        <v>469.7</v>
      </c>
      <c r="H9878">
        <v>33.674999999999997</v>
      </c>
      <c r="I9878">
        <f t="shared" si="462"/>
        <v>0.83732169469874396</v>
      </c>
      <c r="J9878">
        <f t="shared" si="463"/>
        <v>0.27023017074981442</v>
      </c>
      <c r="L9878" s="7">
        <f>(ATANH(I9878^$U$2)^$U$5)</f>
        <v>2.8371457003106879E-2</v>
      </c>
      <c r="M9878">
        <f t="shared" si="464"/>
        <v>0.73165635459851497</v>
      </c>
      <c r="O9878" s="7">
        <f>(ATANH(J9878^$T$2)^$T$5)</f>
        <v>0.22515385319280609</v>
      </c>
      <c r="P9878">
        <f>M9878</f>
        <v>0.73165635459851497</v>
      </c>
    </row>
    <row r="9879" spans="1:16" x14ac:dyDescent="0.25">
      <c r="A9879" s="5" t="s">
        <v>31</v>
      </c>
      <c r="B9879" s="1">
        <v>393.83350000000002</v>
      </c>
      <c r="C9879" s="1">
        <v>9.2000010000000003</v>
      </c>
      <c r="D9879" s="1">
        <v>25.551680000000001</v>
      </c>
      <c r="E9879" s="1">
        <v>172.58799999999999</v>
      </c>
      <c r="F9879" s="1" t="s">
        <v>22</v>
      </c>
      <c r="G9879">
        <v>469.7</v>
      </c>
      <c r="H9879">
        <v>33.674999999999997</v>
      </c>
      <c r="I9879">
        <f t="shared" si="462"/>
        <v>0.83847881626570153</v>
      </c>
      <c r="J9879">
        <f t="shared" si="463"/>
        <v>0.27319973273942094</v>
      </c>
      <c r="L9879" s="7">
        <f>(ATANH(I9879^$U$2)^$U$5)</f>
        <v>2.9168599380259393E-2</v>
      </c>
      <c r="M9879">
        <f t="shared" si="464"/>
        <v>0.7317664553700064</v>
      </c>
      <c r="O9879" s="7">
        <f>(ATANH(J9879^$T$2)^$T$5)</f>
        <v>0.22818374636806774</v>
      </c>
      <c r="P9879">
        <f>M9879</f>
        <v>0.7317664553700064</v>
      </c>
    </row>
    <row r="9880" spans="1:16" x14ac:dyDescent="0.25">
      <c r="A9880" s="5" t="s">
        <v>31</v>
      </c>
      <c r="B9880" s="1">
        <v>394.37270000000001</v>
      </c>
      <c r="C9880" s="1">
        <v>9.300001</v>
      </c>
      <c r="D9880" s="1">
        <v>25.846080000000001</v>
      </c>
      <c r="E9880" s="1">
        <v>173.02600000000001</v>
      </c>
      <c r="F9880" s="1" t="s">
        <v>22</v>
      </c>
      <c r="G9880">
        <v>469.7</v>
      </c>
      <c r="H9880">
        <v>33.674999999999997</v>
      </c>
      <c r="I9880">
        <f t="shared" si="462"/>
        <v>0.83962678305301264</v>
      </c>
      <c r="J9880">
        <f t="shared" si="463"/>
        <v>0.27616929472902751</v>
      </c>
      <c r="L9880" s="7">
        <f>(ATANH(I9880^$U$2)^$U$5)</f>
        <v>2.9980434734944241E-2</v>
      </c>
      <c r="M9880">
        <f t="shared" si="464"/>
        <v>0.73187625670388745</v>
      </c>
      <c r="O9880" s="7">
        <f>(ATANH(J9880^$T$2)^$T$5)</f>
        <v>0.2312245951304894</v>
      </c>
      <c r="P9880">
        <f>M9880</f>
        <v>0.73187625670388745</v>
      </c>
    </row>
    <row r="9881" spans="1:16" x14ac:dyDescent="0.25">
      <c r="A9881" s="5" t="s">
        <v>31</v>
      </c>
      <c r="B9881" s="1">
        <v>394.90750000000003</v>
      </c>
      <c r="C9881" s="1">
        <v>9.4000009999999996</v>
      </c>
      <c r="D9881" s="1">
        <v>26.141159999999999</v>
      </c>
      <c r="E9881" s="1">
        <v>173.46430000000001</v>
      </c>
      <c r="F9881" s="1" t="s">
        <v>22</v>
      </c>
      <c r="G9881">
        <v>469.7</v>
      </c>
      <c r="H9881">
        <v>33.674999999999997</v>
      </c>
      <c r="I9881">
        <f t="shared" si="462"/>
        <v>0.8407653821588249</v>
      </c>
      <c r="J9881">
        <f t="shared" si="463"/>
        <v>0.27913885671863403</v>
      </c>
      <c r="L9881" s="7">
        <f>(ATANH(I9881^$U$2)^$U$5)</f>
        <v>3.0806823485025357E-2</v>
      </c>
      <c r="M9881">
        <f t="shared" si="464"/>
        <v>0.73198578510384771</v>
      </c>
      <c r="O9881" s="7">
        <f>(ATANH(J9881^$T$2)^$T$5)</f>
        <v>0.23427645265907041</v>
      </c>
      <c r="P9881">
        <f>M9881</f>
        <v>0.73198578510384771</v>
      </c>
    </row>
    <row r="9882" spans="1:16" x14ac:dyDescent="0.25">
      <c r="A9882" s="5" t="s">
        <v>31</v>
      </c>
      <c r="B9882" s="1">
        <v>395.43819999999999</v>
      </c>
      <c r="C9882" s="1">
        <v>9.5000009999999993</v>
      </c>
      <c r="D9882" s="1">
        <v>26.43693</v>
      </c>
      <c r="E9882" s="1">
        <v>173.90289999999999</v>
      </c>
      <c r="F9882" s="1" t="s">
        <v>22</v>
      </c>
      <c r="G9882">
        <v>469.7</v>
      </c>
      <c r="H9882">
        <v>33.674999999999997</v>
      </c>
      <c r="I9882">
        <f t="shared" si="462"/>
        <v>0.84189525228869488</v>
      </c>
      <c r="J9882">
        <f t="shared" si="463"/>
        <v>0.28210841870824055</v>
      </c>
      <c r="L9882" s="7">
        <f>(ATANH(I9882^$U$2)^$U$5)</f>
        <v>3.1648243291936835E-2</v>
      </c>
      <c r="M9882">
        <f t="shared" si="464"/>
        <v>0.73209504187562091</v>
      </c>
      <c r="O9882" s="7">
        <f>(ATANH(J9882^$T$2)^$T$5)</f>
        <v>0.23733937401762129</v>
      </c>
      <c r="P9882">
        <f>M9882</f>
        <v>0.73209504187562091</v>
      </c>
    </row>
    <row r="9883" spans="1:16" x14ac:dyDescent="0.25">
      <c r="A9883" s="5" t="s">
        <v>31</v>
      </c>
      <c r="B9883" s="1">
        <v>395.96469999999999</v>
      </c>
      <c r="C9883" s="1">
        <v>9.6000010000000007</v>
      </c>
      <c r="D9883" s="1">
        <v>26.73339</v>
      </c>
      <c r="E9883" s="1">
        <v>174.34200000000001</v>
      </c>
      <c r="F9883" s="1" t="s">
        <v>22</v>
      </c>
      <c r="G9883">
        <v>469.7</v>
      </c>
      <c r="H9883">
        <v>33.674999999999997</v>
      </c>
      <c r="I9883">
        <f t="shared" si="462"/>
        <v>0.84301618054077077</v>
      </c>
      <c r="J9883">
        <f t="shared" si="463"/>
        <v>0.28507798069784712</v>
      </c>
      <c r="L9883" s="7">
        <f>(ATANH(I9883^$U$2)^$U$5)</f>
        <v>3.2504553006924022E-2</v>
      </c>
      <c r="M9883">
        <f t="shared" si="464"/>
        <v>0.73220407790084874</v>
      </c>
      <c r="O9883" s="7">
        <f>(ATANH(J9883^$T$2)^$T$5)</f>
        <v>0.24041341614667466</v>
      </c>
      <c r="P9883">
        <f>M9883</f>
        <v>0.73220407790084874</v>
      </c>
    </row>
    <row r="9884" spans="1:16" x14ac:dyDescent="0.25">
      <c r="A9884" s="5" t="s">
        <v>31</v>
      </c>
      <c r="B9884" s="1">
        <v>396.4871</v>
      </c>
      <c r="C9884" s="1">
        <v>9.7000010000000003</v>
      </c>
      <c r="D9884" s="1">
        <v>27.030560000000001</v>
      </c>
      <c r="E9884" s="1">
        <v>174.78139999999999</v>
      </c>
      <c r="F9884" s="1" t="s">
        <v>22</v>
      </c>
      <c r="G9884">
        <v>469.7</v>
      </c>
      <c r="H9884">
        <v>33.674999999999997</v>
      </c>
      <c r="I9884">
        <f t="shared" si="462"/>
        <v>0.84412837981690447</v>
      </c>
      <c r="J9884">
        <f t="shared" si="463"/>
        <v>0.28804754268745364</v>
      </c>
      <c r="L9884" s="7">
        <f>(ATANH(I9884^$U$2)^$U$5)</f>
        <v>3.3375924051917083E-2</v>
      </c>
      <c r="M9884">
        <f t="shared" si="464"/>
        <v>0.73231284456980239</v>
      </c>
      <c r="O9884" s="7">
        <f>(ATANH(J9884^$T$2)^$T$5)</f>
        <v>0.24349863785682296</v>
      </c>
      <c r="P9884">
        <f>M9884</f>
        <v>0.73231284456980239</v>
      </c>
    </row>
    <row r="9885" spans="1:16" x14ac:dyDescent="0.25">
      <c r="A9885" s="5" t="s">
        <v>31</v>
      </c>
      <c r="B9885" s="1">
        <v>397.00560000000002</v>
      </c>
      <c r="C9885" s="1">
        <v>9.800001</v>
      </c>
      <c r="D9885" s="1">
        <v>27.328440000000001</v>
      </c>
      <c r="E9885" s="1">
        <v>175.22139999999999</v>
      </c>
      <c r="F9885" s="1" t="s">
        <v>22</v>
      </c>
      <c r="G9885">
        <v>469.7</v>
      </c>
      <c r="H9885">
        <v>33.674999999999997</v>
      </c>
      <c r="I9885">
        <f t="shared" si="462"/>
        <v>0.84523227592080052</v>
      </c>
      <c r="J9885">
        <f t="shared" si="463"/>
        <v>0.29101710467706016</v>
      </c>
      <c r="L9885" s="7">
        <f>(ATANH(I9885^$U$2)^$U$5)</f>
        <v>3.426270899291306E-2</v>
      </c>
      <c r="M9885">
        <f t="shared" si="464"/>
        <v>0.73242141707368924</v>
      </c>
      <c r="O9885" s="7">
        <f>(ATANH(J9885^$T$2)^$T$5)</f>
        <v>0.24659509982343863</v>
      </c>
      <c r="P9885">
        <f>M9885</f>
        <v>0.73242141707368924</v>
      </c>
    </row>
    <row r="9886" spans="1:16" x14ac:dyDescent="0.25">
      <c r="A9886" s="5" t="s">
        <v>31</v>
      </c>
      <c r="B9886" s="1">
        <v>397.52010000000001</v>
      </c>
      <c r="C9886" s="1">
        <v>9.9000009999999996</v>
      </c>
      <c r="D9886" s="1">
        <v>27.627050000000001</v>
      </c>
      <c r="E9886" s="1">
        <v>175.6619</v>
      </c>
      <c r="F9886" s="1" t="s">
        <v>22</v>
      </c>
      <c r="G9886">
        <v>469.7</v>
      </c>
      <c r="H9886">
        <v>33.674999999999997</v>
      </c>
      <c r="I9886">
        <f t="shared" si="462"/>
        <v>0.84632765595060677</v>
      </c>
      <c r="J9886">
        <f t="shared" si="463"/>
        <v>0.29398666666666667</v>
      </c>
      <c r="L9886" s="7">
        <f>(ATANH(I9886^$U$2)^$U$5)</f>
        <v>3.516475368276293E-2</v>
      </c>
      <c r="M9886">
        <f t="shared" si="464"/>
        <v>0.7325297714292055</v>
      </c>
      <c r="O9886" s="7">
        <f>(ATANH(J9886^$T$2)^$T$5)</f>
        <v>0.24970286458273869</v>
      </c>
      <c r="P9886">
        <f>M9886</f>
        <v>0.7325297714292055</v>
      </c>
    </row>
    <row r="9887" spans="1:16" x14ac:dyDescent="0.25">
      <c r="A9887" s="5" t="s">
        <v>31</v>
      </c>
      <c r="B9887" s="1">
        <v>398.0308</v>
      </c>
      <c r="C9887" s="1">
        <v>10</v>
      </c>
      <c r="D9887" s="1">
        <v>27.926369999999999</v>
      </c>
      <c r="E9887" s="1">
        <v>176.10300000000001</v>
      </c>
      <c r="F9887" s="1" t="s">
        <v>22</v>
      </c>
      <c r="G9887">
        <v>469.7</v>
      </c>
      <c r="H9887">
        <v>33.674999999999997</v>
      </c>
      <c r="I9887">
        <f t="shared" si="462"/>
        <v>0.84741494571002773</v>
      </c>
      <c r="J9887">
        <f t="shared" si="463"/>
        <v>0.29695619896065334</v>
      </c>
      <c r="L9887" s="7">
        <f>(ATANH(I9887^$U$2)^$U$5)</f>
        <v>3.6082423844012092E-2</v>
      </c>
      <c r="M9887">
        <f t="shared" si="464"/>
        <v>0.73263793292359392</v>
      </c>
      <c r="O9887" s="7">
        <f>(ATANH(J9887^$T$2)^$T$5)</f>
        <v>0.2528219652807806</v>
      </c>
      <c r="P9887">
        <f>M9887</f>
        <v>0.73263793292359392</v>
      </c>
    </row>
    <row r="9888" spans="1:16" x14ac:dyDescent="0.25">
      <c r="A9888" s="5" t="s">
        <v>31</v>
      </c>
      <c r="B9888" s="1">
        <v>398.53769999999997</v>
      </c>
      <c r="C9888" s="1">
        <v>10.1</v>
      </c>
      <c r="D9888" s="1">
        <v>28.226430000000001</v>
      </c>
      <c r="E9888" s="1">
        <v>176.54480000000001</v>
      </c>
      <c r="F9888" s="1" t="s">
        <v>22</v>
      </c>
      <c r="G9888">
        <v>469.7</v>
      </c>
      <c r="H9888">
        <v>33.674999999999997</v>
      </c>
      <c r="I9888">
        <f t="shared" si="462"/>
        <v>0.84849414519906319</v>
      </c>
      <c r="J9888">
        <f t="shared" si="463"/>
        <v>0.29992576095025986</v>
      </c>
      <c r="L9888" s="7">
        <f>(ATANH(I9888^$U$2)^$U$5)</f>
        <v>3.7015739389667734E-2</v>
      </c>
      <c r="M9888">
        <f t="shared" si="464"/>
        <v>0.73274592653309145</v>
      </c>
      <c r="O9888" s="7">
        <f>(ATANH(J9888^$T$2)^$T$5)</f>
        <v>0.25595253055093237</v>
      </c>
      <c r="P9888">
        <f>M9888</f>
        <v>0.73274592653309145</v>
      </c>
    </row>
    <row r="9889" spans="1:16" x14ac:dyDescent="0.25">
      <c r="A9889" s="5" t="s">
        <v>31</v>
      </c>
      <c r="B9889" s="1">
        <v>399.04090000000002</v>
      </c>
      <c r="C9889" s="1">
        <v>10.199999999999999</v>
      </c>
      <c r="D9889" s="1">
        <v>28.527229999999999</v>
      </c>
      <c r="E9889" s="1">
        <v>176.9873</v>
      </c>
      <c r="F9889" s="1" t="s">
        <v>22</v>
      </c>
      <c r="G9889">
        <v>469.7</v>
      </c>
      <c r="H9889">
        <v>33.674999999999997</v>
      </c>
      <c r="I9889">
        <f t="shared" si="462"/>
        <v>0.84956546731956573</v>
      </c>
      <c r="J9889">
        <f t="shared" si="463"/>
        <v>0.30289532293986637</v>
      </c>
      <c r="L9889" s="7">
        <f>(ATANH(I9889^$U$2)^$U$5)</f>
        <v>3.7964902960835156E-2</v>
      </c>
      <c r="M9889">
        <f t="shared" si="464"/>
        <v>0.73285375259691921</v>
      </c>
      <c r="O9889" s="7">
        <f>(ATANH(J9889^$T$2)^$T$5)</f>
        <v>0.25909459736684143</v>
      </c>
      <c r="P9889">
        <f>M9889</f>
        <v>0.73285375259691921</v>
      </c>
    </row>
    <row r="9890" spans="1:16" x14ac:dyDescent="0.25">
      <c r="A9890" s="5" t="s">
        <v>31</v>
      </c>
      <c r="B9890" s="1">
        <v>399.54039999999998</v>
      </c>
      <c r="C9890" s="1">
        <v>10.3</v>
      </c>
      <c r="D9890" s="1">
        <v>28.828769999999999</v>
      </c>
      <c r="E9890" s="1">
        <v>177.4306</v>
      </c>
      <c r="F9890" s="1" t="s">
        <v>22</v>
      </c>
      <c r="G9890">
        <v>469.7</v>
      </c>
      <c r="H9890">
        <v>33.674999999999997</v>
      </c>
      <c r="I9890">
        <f t="shared" si="462"/>
        <v>0.85062891207153501</v>
      </c>
      <c r="J9890">
        <f t="shared" si="463"/>
        <v>0.30586488492947295</v>
      </c>
      <c r="L9890" s="7">
        <f>(ATANH(I9890^$U$2)^$U$5)</f>
        <v>3.8929931767749233E-2</v>
      </c>
      <c r="M9890">
        <f t="shared" si="464"/>
        <v>0.73296143570727645</v>
      </c>
      <c r="O9890" s="7">
        <f>(ATANH(J9890^$T$2)^$T$5)</f>
        <v>0.26224823569438027</v>
      </c>
      <c r="P9890">
        <f>M9890</f>
        <v>0.73296143570727645</v>
      </c>
    </row>
    <row r="9891" spans="1:16" x14ac:dyDescent="0.25">
      <c r="A9891" s="5" t="s">
        <v>31</v>
      </c>
      <c r="B9891" s="1">
        <v>400.03640000000001</v>
      </c>
      <c r="C9891" s="1">
        <v>10.4</v>
      </c>
      <c r="D9891" s="1">
        <v>29.131070000000001</v>
      </c>
      <c r="E9891" s="1">
        <v>177.87469999999999</v>
      </c>
      <c r="F9891" s="1" t="s">
        <v>22</v>
      </c>
      <c r="G9891">
        <v>469.7</v>
      </c>
      <c r="H9891">
        <v>33.674999999999997</v>
      </c>
      <c r="I9891">
        <f t="shared" si="462"/>
        <v>0.8516849052586758</v>
      </c>
      <c r="J9891">
        <f t="shared" si="463"/>
        <v>0.30883444691907946</v>
      </c>
      <c r="L9891" s="7">
        <f>(ATANH(I9891^$U$2)^$U$5)</f>
        <v>3.9911235297856874E-2</v>
      </c>
      <c r="M9891">
        <f t="shared" si="464"/>
        <v>0.73306897597554743</v>
      </c>
      <c r="O9891" s="7">
        <f>(ATANH(J9891^$T$2)^$T$5)</f>
        <v>0.26541351735956731</v>
      </c>
      <c r="P9891">
        <f>M9891</f>
        <v>0.73306897597554743</v>
      </c>
    </row>
    <row r="9892" spans="1:16" x14ac:dyDescent="0.25">
      <c r="A9892" s="5" t="s">
        <v>31</v>
      </c>
      <c r="B9892" s="1">
        <v>400.52879999999999</v>
      </c>
      <c r="C9892" s="1">
        <v>10.5</v>
      </c>
      <c r="D9892" s="1">
        <v>29.43413</v>
      </c>
      <c r="E9892" s="1">
        <v>178.31970000000001</v>
      </c>
      <c r="F9892" s="1" t="s">
        <v>22</v>
      </c>
      <c r="G9892">
        <v>469.7</v>
      </c>
      <c r="H9892">
        <v>33.674999999999997</v>
      </c>
      <c r="I9892">
        <f t="shared" si="462"/>
        <v>0.85273323397913559</v>
      </c>
      <c r="J9892">
        <f t="shared" si="463"/>
        <v>0.31180400890868598</v>
      </c>
      <c r="L9892" s="7">
        <f>(ATANH(I9892^$U$2)^$U$5)</f>
        <v>4.0908637938921751E-2</v>
      </c>
      <c r="M9892">
        <f t="shared" si="464"/>
        <v>0.73317639761665221</v>
      </c>
      <c r="O9892" s="7">
        <f>(ATANH(J9892^$T$2)^$T$5)</f>
        <v>0.26859051605202677</v>
      </c>
      <c r="P9892">
        <f>M9892</f>
        <v>0.73317639761665221</v>
      </c>
    </row>
    <row r="9893" spans="1:16" x14ac:dyDescent="0.25">
      <c r="A9893" s="5" t="s">
        <v>31</v>
      </c>
      <c r="B9893" s="1">
        <v>401.01769999999999</v>
      </c>
      <c r="C9893" s="1">
        <v>10.6</v>
      </c>
      <c r="D9893" s="1">
        <v>29.737950000000001</v>
      </c>
      <c r="E9893" s="1">
        <v>178.76560000000001</v>
      </c>
      <c r="F9893" s="1" t="s">
        <v>22</v>
      </c>
      <c r="G9893">
        <v>469.7</v>
      </c>
      <c r="H9893">
        <v>33.674999999999997</v>
      </c>
      <c r="I9893">
        <f t="shared" si="462"/>
        <v>0.85377411113476687</v>
      </c>
      <c r="J9893">
        <f t="shared" si="463"/>
        <v>0.3147735708982925</v>
      </c>
      <c r="L9893" s="7">
        <f>(ATANH(I9893^$U$2)^$U$5)</f>
        <v>4.1922356729048101E-2</v>
      </c>
      <c r="M9893">
        <f t="shared" si="464"/>
        <v>0.73328370051945235</v>
      </c>
      <c r="O9893" s="7">
        <f>(ATANH(J9893^$T$2)^$T$5)</f>
        <v>0.27177930732959688</v>
      </c>
      <c r="P9893">
        <f>M9893</f>
        <v>0.73328370051945235</v>
      </c>
    </row>
    <row r="9894" spans="1:16" x14ac:dyDescent="0.25">
      <c r="A9894" s="5" t="s">
        <v>31</v>
      </c>
      <c r="B9894" s="1">
        <v>401.50330000000002</v>
      </c>
      <c r="C9894" s="1">
        <v>10.7</v>
      </c>
      <c r="D9894" s="1">
        <v>30.042560000000002</v>
      </c>
      <c r="E9894" s="1">
        <v>179.21260000000001</v>
      </c>
      <c r="F9894" s="1" t="s">
        <v>22</v>
      </c>
      <c r="G9894">
        <v>469.7</v>
      </c>
      <c r="H9894">
        <v>33.674999999999997</v>
      </c>
      <c r="I9894">
        <f t="shared" si="462"/>
        <v>0.85480796252927405</v>
      </c>
      <c r="J9894">
        <f t="shared" si="463"/>
        <v>0.31774313288789902</v>
      </c>
      <c r="L9894" s="7">
        <f>(ATANH(I9894^$U$2)^$U$5)</f>
        <v>4.2952834766648983E-2</v>
      </c>
      <c r="M9894">
        <f t="shared" si="464"/>
        <v>0.73339093247967813</v>
      </c>
      <c r="O9894" s="7">
        <f>(ATANH(J9894^$T$2)^$T$5)</f>
        <v>0.27497996862406521</v>
      </c>
      <c r="P9894">
        <f>M9894</f>
        <v>0.73339093247967813</v>
      </c>
    </row>
    <row r="9895" spans="1:16" x14ac:dyDescent="0.25">
      <c r="A9895" s="5" t="s">
        <v>31</v>
      </c>
      <c r="B9895" s="1">
        <v>401.98540000000003</v>
      </c>
      <c r="C9895" s="1">
        <v>10.8</v>
      </c>
      <c r="D9895" s="1">
        <v>30.347940000000001</v>
      </c>
      <c r="E9895" s="1">
        <v>179.66050000000001</v>
      </c>
      <c r="F9895" s="1" t="s">
        <v>22</v>
      </c>
      <c r="G9895">
        <v>469.7</v>
      </c>
      <c r="H9895">
        <v>33.674999999999997</v>
      </c>
      <c r="I9895">
        <f t="shared" si="462"/>
        <v>0.85583436235895261</v>
      </c>
      <c r="J9895">
        <f t="shared" si="463"/>
        <v>0.32071269487750559</v>
      </c>
      <c r="L9895" s="7">
        <f>(ATANH(I9895^$U$2)^$U$5)</f>
        <v>4.3999668451859437E-2</v>
      </c>
      <c r="M9895">
        <f t="shared" si="464"/>
        <v>0.73349804519027584</v>
      </c>
      <c r="O9895" s="7">
        <f>(ATANH(J9895^$T$2)^$T$5)</f>
        <v>0.27819257924801594</v>
      </c>
      <c r="P9895">
        <f>M9895</f>
        <v>0.73349804519027584</v>
      </c>
    </row>
    <row r="9896" spans="1:16" x14ac:dyDescent="0.25">
      <c r="A9896" s="5" t="s">
        <v>31</v>
      </c>
      <c r="B9896" s="1">
        <v>402.46429999999998</v>
      </c>
      <c r="C9896" s="1">
        <v>10.9</v>
      </c>
      <c r="D9896" s="1">
        <v>30.654119999999999</v>
      </c>
      <c r="E9896" s="1">
        <v>180.1096</v>
      </c>
      <c r="F9896" s="1" t="s">
        <v>22</v>
      </c>
      <c r="G9896">
        <v>469.7</v>
      </c>
      <c r="H9896">
        <v>33.674999999999997</v>
      </c>
      <c r="I9896">
        <f t="shared" si="462"/>
        <v>0.8568539493293591</v>
      </c>
      <c r="J9896">
        <f t="shared" si="463"/>
        <v>0.32368225686711216</v>
      </c>
      <c r="L9896" s="7">
        <f>(ATANH(I9896^$U$2)^$U$5)</f>
        <v>4.5063530025915441E-2</v>
      </c>
      <c r="M9896">
        <f t="shared" si="464"/>
        <v>0.7336051099593911</v>
      </c>
      <c r="O9896" s="7">
        <f>(ATANH(J9896^$T$2)^$T$5)</f>
        <v>0.2814172204027745</v>
      </c>
      <c r="P9896">
        <f>M9896</f>
        <v>0.7336051099593911</v>
      </c>
    </row>
    <row r="9897" spans="1:16" x14ac:dyDescent="0.25">
      <c r="A9897" s="5" t="s">
        <v>31</v>
      </c>
      <c r="B9897" s="1">
        <v>402.93990000000002</v>
      </c>
      <c r="C9897" s="1">
        <v>11</v>
      </c>
      <c r="D9897" s="1">
        <v>30.961089999999999</v>
      </c>
      <c r="E9897" s="1">
        <v>180.5599</v>
      </c>
      <c r="F9897" s="1" t="s">
        <v>22</v>
      </c>
      <c r="G9897">
        <v>469.7</v>
      </c>
      <c r="H9897">
        <v>33.674999999999997</v>
      </c>
      <c r="I9897">
        <f t="shared" si="462"/>
        <v>0.85786651053864171</v>
      </c>
      <c r="J9897">
        <f t="shared" si="463"/>
        <v>0.32665181885671868</v>
      </c>
      <c r="L9897" s="7">
        <f>(ATANH(I9897^$U$2)^$U$5)</f>
        <v>4.6144225717365192E-2</v>
      </c>
      <c r="M9897">
        <f t="shared" si="464"/>
        <v>0.73371212602259461</v>
      </c>
      <c r="O9897" s="7">
        <f>(ATANH(J9897^$T$2)^$T$5)</f>
        <v>0.28465397518743679</v>
      </c>
      <c r="P9897">
        <f>M9897</f>
        <v>0.73371212602259461</v>
      </c>
    </row>
    <row r="9898" spans="1:16" x14ac:dyDescent="0.25">
      <c r="A9898" s="5" t="s">
        <v>31</v>
      </c>
      <c r="B9898" s="1">
        <v>403.41230000000002</v>
      </c>
      <c r="C9898" s="1">
        <v>11.1</v>
      </c>
      <c r="D9898" s="1">
        <v>31.26887</v>
      </c>
      <c r="E9898" s="1">
        <v>181.01130000000001</v>
      </c>
      <c r="F9898" s="1" t="s">
        <v>22</v>
      </c>
      <c r="G9898">
        <v>469.7</v>
      </c>
      <c r="H9898">
        <v>33.674999999999997</v>
      </c>
      <c r="I9898">
        <f t="shared" si="462"/>
        <v>0.85887225888865237</v>
      </c>
      <c r="J9898">
        <f t="shared" si="463"/>
        <v>0.3296213808463252</v>
      </c>
      <c r="L9898" s="7">
        <f>(ATANH(I9898^$U$2)^$U$5)</f>
        <v>4.7242003898607075E-2</v>
      </c>
      <c r="M9898">
        <f t="shared" si="464"/>
        <v>0.73381906896865112</v>
      </c>
      <c r="O9898" s="7">
        <f>(ATANH(J9898^$T$2)^$T$5)</f>
        <v>0.28790292860897232</v>
      </c>
      <c r="P9898">
        <f>M9898</f>
        <v>0.73381906896865112</v>
      </c>
    </row>
    <row r="9899" spans="1:16" x14ac:dyDescent="0.25">
      <c r="A9899" s="5" t="s">
        <v>31</v>
      </c>
      <c r="B9899" s="1">
        <v>403.88150000000002</v>
      </c>
      <c r="C9899" s="1">
        <v>11.2</v>
      </c>
      <c r="D9899" s="1">
        <v>31.577459999999999</v>
      </c>
      <c r="E9899" s="1">
        <v>181.464</v>
      </c>
      <c r="F9899" s="1" t="s">
        <v>22</v>
      </c>
      <c r="G9899">
        <v>469.7</v>
      </c>
      <c r="H9899">
        <v>33.674999999999997</v>
      </c>
      <c r="I9899">
        <f t="shared" si="462"/>
        <v>0.85987119437939119</v>
      </c>
      <c r="J9899">
        <f t="shared" si="463"/>
        <v>0.33259094283593171</v>
      </c>
      <c r="L9899" s="7">
        <f>(ATANH(I9899^$U$2)^$U$5)</f>
        <v>4.8356886094891388E-2</v>
      </c>
      <c r="M9899">
        <f t="shared" si="464"/>
        <v>0.73392598543095111</v>
      </c>
      <c r="O9899" s="7">
        <f>(ATANH(J9899^$T$2)^$T$5)</f>
        <v>0.29116416759339253</v>
      </c>
      <c r="P9899">
        <f>M9899</f>
        <v>0.73392598543095111</v>
      </c>
    </row>
    <row r="9900" spans="1:16" x14ac:dyDescent="0.25">
      <c r="A9900" s="5" t="s">
        <v>31</v>
      </c>
      <c r="B9900" s="1">
        <v>404.3476</v>
      </c>
      <c r="C9900" s="1">
        <v>11.3</v>
      </c>
      <c r="D9900" s="1">
        <v>31.886880000000001</v>
      </c>
      <c r="E9900" s="1">
        <v>181.91800000000001</v>
      </c>
      <c r="F9900" s="1" t="s">
        <v>22</v>
      </c>
      <c r="G9900">
        <v>469.7</v>
      </c>
      <c r="H9900">
        <v>33.674999999999997</v>
      </c>
      <c r="I9900">
        <f t="shared" si="462"/>
        <v>0.86086352991271031</v>
      </c>
      <c r="J9900">
        <f t="shared" si="463"/>
        <v>0.33556050482553829</v>
      </c>
      <c r="L9900" s="7">
        <f>(ATANH(I9900^$U$2)^$U$5)</f>
        <v>4.9489132070748426E-2</v>
      </c>
      <c r="M9900">
        <f t="shared" si="464"/>
        <v>0.73403287444644627</v>
      </c>
      <c r="O9900" s="7">
        <f>(ATANH(J9900^$T$2)^$T$5)</f>
        <v>0.2944377809979758</v>
      </c>
      <c r="P9900">
        <f>M9900</f>
        <v>0.73403287444644627</v>
      </c>
    </row>
    <row r="9901" spans="1:16" x14ac:dyDescent="0.25">
      <c r="A9901" s="5" t="s">
        <v>31</v>
      </c>
      <c r="B9901" s="1">
        <v>404.8107</v>
      </c>
      <c r="C9901" s="1">
        <v>11.4</v>
      </c>
      <c r="D9901" s="1">
        <v>32.197119999999998</v>
      </c>
      <c r="E9901" s="1">
        <v>182.3734</v>
      </c>
      <c r="F9901" s="1" t="s">
        <v>22</v>
      </c>
      <c r="G9901">
        <v>469.7</v>
      </c>
      <c r="H9901">
        <v>33.674999999999997</v>
      </c>
      <c r="I9901">
        <f t="shared" si="462"/>
        <v>0.861849478390462</v>
      </c>
      <c r="J9901">
        <f t="shared" si="463"/>
        <v>0.3385300668151448</v>
      </c>
      <c r="L9901" s="7">
        <f>(ATANH(I9901^$U$2)^$U$5)</f>
        <v>5.0639015761850002E-2</v>
      </c>
      <c r="M9901">
        <f t="shared" si="464"/>
        <v>0.73413975849460467</v>
      </c>
      <c r="O9901" s="7">
        <f>(ATANH(J9901^$T$2)^$T$5)</f>
        <v>0.29772385962454512</v>
      </c>
      <c r="P9901">
        <f>M9901</f>
        <v>0.73413975849460467</v>
      </c>
    </row>
    <row r="9902" spans="1:16" x14ac:dyDescent="0.25">
      <c r="A9902" s="5" t="s">
        <v>31</v>
      </c>
      <c r="B9902" s="1">
        <v>405.27069999999998</v>
      </c>
      <c r="C9902" s="1">
        <v>11.5</v>
      </c>
      <c r="D9902" s="1">
        <v>32.508189999999999</v>
      </c>
      <c r="E9902" s="1">
        <v>182.83019999999999</v>
      </c>
      <c r="F9902" s="1" t="s">
        <v>22</v>
      </c>
      <c r="G9902">
        <v>469.7</v>
      </c>
      <c r="H9902">
        <v>33.674999999999997</v>
      </c>
      <c r="I9902">
        <f t="shared" si="462"/>
        <v>0.8628288269107941</v>
      </c>
      <c r="J9902">
        <f t="shared" si="463"/>
        <v>0.34149962880475132</v>
      </c>
      <c r="L9902" s="7">
        <f>(ATANH(I9902^$U$2)^$U$5)</f>
        <v>5.180631285956467E-2</v>
      </c>
      <c r="M9902">
        <f t="shared" si="464"/>
        <v>0.73424663641043408</v>
      </c>
      <c r="O9902" s="7">
        <f>(ATANH(J9902^$T$2)^$T$5)</f>
        <v>0.30102249623379312</v>
      </c>
      <c r="P9902">
        <f>M9902</f>
        <v>0.73424663641043408</v>
      </c>
    </row>
    <row r="9903" spans="1:16" x14ac:dyDescent="0.25">
      <c r="A9903" s="5" t="s">
        <v>31</v>
      </c>
      <c r="B9903" s="1">
        <v>405.7278</v>
      </c>
      <c r="C9903" s="1">
        <v>11.6</v>
      </c>
      <c r="D9903" s="1">
        <v>32.82011</v>
      </c>
      <c r="E9903" s="1">
        <v>183.2885</v>
      </c>
      <c r="F9903" s="1" t="s">
        <v>22</v>
      </c>
      <c r="G9903">
        <v>469.7</v>
      </c>
      <c r="H9903">
        <v>33.674999999999997</v>
      </c>
      <c r="I9903">
        <f t="shared" si="462"/>
        <v>0.86380200127741114</v>
      </c>
      <c r="J9903">
        <f t="shared" si="463"/>
        <v>0.34446919079435784</v>
      </c>
      <c r="L9903" s="7">
        <f>(ATANH(I9903^$U$2)^$U$5)</f>
        <v>5.2991556159529232E-2</v>
      </c>
      <c r="M9903">
        <f t="shared" si="464"/>
        <v>0.73435353032641304</v>
      </c>
      <c r="O9903" s="7">
        <f>(ATANH(J9903^$T$2)^$T$5)</f>
        <v>0.30433378556065149</v>
      </c>
      <c r="P9903">
        <f>M9903</f>
        <v>0.73435353032641304</v>
      </c>
    </row>
    <row r="9904" spans="1:16" x14ac:dyDescent="0.25">
      <c r="A9904" s="5" t="s">
        <v>31</v>
      </c>
      <c r="B9904" s="1">
        <v>406.18200000000002</v>
      </c>
      <c r="C9904" s="1">
        <v>11.7</v>
      </c>
      <c r="D9904" s="1">
        <v>33.132890000000003</v>
      </c>
      <c r="E9904" s="1">
        <v>183.7483</v>
      </c>
      <c r="F9904" s="1" t="s">
        <v>22</v>
      </c>
      <c r="G9904">
        <v>469.7</v>
      </c>
      <c r="H9904">
        <v>33.674999999999997</v>
      </c>
      <c r="I9904">
        <f t="shared" si="462"/>
        <v>0.86476900149031299</v>
      </c>
      <c r="J9904">
        <f t="shared" si="463"/>
        <v>0.34743875278396436</v>
      </c>
      <c r="L9904" s="7">
        <f>(ATANH(I9904^$U$2)^$U$5)</f>
        <v>5.41947807065781E-2</v>
      </c>
      <c r="M9904">
        <f t="shared" si="464"/>
        <v>0.73446043887894374</v>
      </c>
      <c r="O9904" s="7">
        <f>(ATANH(J9904^$T$2)^$T$5)</f>
        <v>0.30765782433070543</v>
      </c>
      <c r="P9904">
        <f>M9904</f>
        <v>0.73446043887894374</v>
      </c>
    </row>
    <row r="9905" spans="1:16" x14ac:dyDescent="0.25">
      <c r="A9905" s="5" t="s">
        <v>31</v>
      </c>
      <c r="B9905" s="1">
        <v>406.63330000000002</v>
      </c>
      <c r="C9905" s="1">
        <v>11.8</v>
      </c>
      <c r="D9905" s="1">
        <v>33.44652</v>
      </c>
      <c r="E9905" s="1">
        <v>184.2098</v>
      </c>
      <c r="F9905" s="1" t="s">
        <v>22</v>
      </c>
      <c r="G9905">
        <v>469.7</v>
      </c>
      <c r="H9905">
        <v>33.674999999999997</v>
      </c>
      <c r="I9905">
        <f t="shared" si="462"/>
        <v>0.86572982754949979</v>
      </c>
      <c r="J9905">
        <f t="shared" si="463"/>
        <v>0.35040831477357093</v>
      </c>
      <c r="L9905" s="7">
        <f>(ATANH(I9905^$U$2)^$U$5)</f>
        <v>5.541601486207854E-2</v>
      </c>
      <c r="M9905">
        <f t="shared" si="464"/>
        <v>0.73456740699954171</v>
      </c>
      <c r="O9905" s="7">
        <f>(ATANH(J9905^$T$2)^$T$5)</f>
        <v>0.31099471127765094</v>
      </c>
      <c r="P9905">
        <f>M9905</f>
        <v>0.73456740699954171</v>
      </c>
    </row>
    <row r="9906" spans="1:16" x14ac:dyDescent="0.25">
      <c r="A9906" s="5" t="s">
        <v>31</v>
      </c>
      <c r="B9906" s="1">
        <v>407.08170000000001</v>
      </c>
      <c r="C9906" s="1">
        <v>11.9</v>
      </c>
      <c r="D9906" s="1">
        <v>33.761009999999999</v>
      </c>
      <c r="E9906" s="1">
        <v>184.6729</v>
      </c>
      <c r="F9906" s="1" t="s">
        <v>22</v>
      </c>
      <c r="G9906">
        <v>469.7</v>
      </c>
      <c r="H9906">
        <v>33.674999999999997</v>
      </c>
      <c r="I9906">
        <f t="shared" si="462"/>
        <v>0.86668447945497129</v>
      </c>
      <c r="J9906">
        <f t="shared" si="463"/>
        <v>0.35337787676317745</v>
      </c>
      <c r="L9906" s="7">
        <f>(ATANH(I9906^$U$2)^$U$5)</f>
        <v>5.6655280170499631E-2</v>
      </c>
      <c r="M9906">
        <f t="shared" si="464"/>
        <v>0.73467440984203769</v>
      </c>
      <c r="O9906" s="7">
        <f>(ATANH(J9906^$T$2)^$T$5)</f>
        <v>0.31434454716179755</v>
      </c>
      <c r="P9906">
        <f>M9906</f>
        <v>0.73467440984203769</v>
      </c>
    </row>
    <row r="9907" spans="1:16" x14ac:dyDescent="0.25">
      <c r="A9907" s="5" t="s">
        <v>31</v>
      </c>
      <c r="B9907" s="1">
        <v>407.5274</v>
      </c>
      <c r="C9907" s="1">
        <v>12</v>
      </c>
      <c r="D9907" s="1">
        <v>34.076390000000004</v>
      </c>
      <c r="E9907" s="1">
        <v>185.13759999999999</v>
      </c>
      <c r="F9907" s="1" t="s">
        <v>22</v>
      </c>
      <c r="G9907">
        <v>469.7</v>
      </c>
      <c r="H9907">
        <v>33.674999999999997</v>
      </c>
      <c r="I9907">
        <f t="shared" si="462"/>
        <v>0.86763338301043225</v>
      </c>
      <c r="J9907">
        <f t="shared" si="463"/>
        <v>0.35634743875278402</v>
      </c>
      <c r="L9907" s="7">
        <f>(ATANH(I9907^$U$2)^$U$5)</f>
        <v>5.7913161588768365E-2</v>
      </c>
      <c r="M9907">
        <f t="shared" si="464"/>
        <v>0.73478144585974459</v>
      </c>
      <c r="O9907" s="7">
        <f>(ATANH(J9907^$T$2)^$T$5)</f>
        <v>0.31770743478962132</v>
      </c>
      <c r="P9907">
        <f>M9907</f>
        <v>0.73478144585974459</v>
      </c>
    </row>
    <row r="9908" spans="1:16" x14ac:dyDescent="0.25">
      <c r="A9908" s="5" t="s">
        <v>31</v>
      </c>
      <c r="B9908" s="1">
        <v>407.97030000000001</v>
      </c>
      <c r="C9908" s="1">
        <v>12.1</v>
      </c>
      <c r="D9908" s="1">
        <v>34.39264</v>
      </c>
      <c r="E9908" s="1">
        <v>185.60419999999999</v>
      </c>
      <c r="F9908" s="1" t="s">
        <v>22</v>
      </c>
      <c r="G9908">
        <v>469.7</v>
      </c>
      <c r="H9908">
        <v>33.674999999999997</v>
      </c>
      <c r="I9908">
        <f t="shared" si="462"/>
        <v>0.86857632531403028</v>
      </c>
      <c r="J9908">
        <f t="shared" si="463"/>
        <v>0.35931700074239054</v>
      </c>
      <c r="L9908" s="7">
        <f>(ATANH(I9908^$U$2)^$U$5)</f>
        <v>5.91894113030869E-2</v>
      </c>
      <c r="M9908">
        <f t="shared" si="464"/>
        <v>0.73488858229299314</v>
      </c>
      <c r="O9908" s="7">
        <f>(ATANH(J9908^$T$2)^$T$5)</f>
        <v>0.32108347903436979</v>
      </c>
      <c r="P9908">
        <f>M9908</f>
        <v>0.73488858229299314</v>
      </c>
    </row>
    <row r="9909" spans="1:16" x14ac:dyDescent="0.25">
      <c r="A9909" s="5" t="s">
        <v>31</v>
      </c>
      <c r="B9909" s="1">
        <v>408.41039999999998</v>
      </c>
      <c r="C9909" s="1">
        <v>12.2</v>
      </c>
      <c r="D9909" s="1">
        <v>34.709789999999998</v>
      </c>
      <c r="E9909" s="1">
        <v>186.07259999999999</v>
      </c>
      <c r="F9909" s="1" t="s">
        <v>22</v>
      </c>
      <c r="G9909">
        <v>469.7</v>
      </c>
      <c r="H9909">
        <v>33.674999999999997</v>
      </c>
      <c r="I9909">
        <f t="shared" si="462"/>
        <v>0.8695133063657654</v>
      </c>
      <c r="J9909">
        <f t="shared" si="463"/>
        <v>0.36228656273199705</v>
      </c>
      <c r="L9909" s="7">
        <f>(ATANH(I9909^$U$2)^$U$5)</f>
        <v>6.0484048248908726E-2</v>
      </c>
      <c r="M9909">
        <f t="shared" si="464"/>
        <v>0.73499579411754934</v>
      </c>
      <c r="O9909" s="7">
        <f>(ATANH(J9909^$T$2)^$T$5)</f>
        <v>0.3244727868577254</v>
      </c>
      <c r="P9909">
        <f>M9909</f>
        <v>0.73499579411754934</v>
      </c>
    </row>
    <row r="9910" spans="1:16" x14ac:dyDescent="0.25">
      <c r="A9910" s="5" t="s">
        <v>31</v>
      </c>
      <c r="B9910" s="1">
        <v>408.84789999999998</v>
      </c>
      <c r="C9910" s="1">
        <v>12.3</v>
      </c>
      <c r="D9910" s="1">
        <v>35.027839999999998</v>
      </c>
      <c r="E9910" s="1">
        <v>186.5428</v>
      </c>
      <c r="F9910" s="1" t="s">
        <v>22</v>
      </c>
      <c r="G9910">
        <v>469.7</v>
      </c>
      <c r="H9910">
        <v>33.674999999999997</v>
      </c>
      <c r="I9910">
        <f t="shared" si="462"/>
        <v>0.87044475196934212</v>
      </c>
      <c r="J9910">
        <f t="shared" si="463"/>
        <v>0.36525612472160363</v>
      </c>
      <c r="L9910" s="7">
        <f>(ATANH(I9910^$U$2)^$U$5)</f>
        <v>6.1797691180811846E-2</v>
      </c>
      <c r="M9910">
        <f t="shared" si="464"/>
        <v>0.73510307939243669</v>
      </c>
      <c r="O9910" s="7">
        <f>(ATANH(J9910^$T$2)^$T$5)</f>
        <v>0.32787546733253575</v>
      </c>
      <c r="P9910">
        <f>M9910</f>
        <v>0.73510307939243669</v>
      </c>
    </row>
    <row r="9911" spans="1:16" x14ac:dyDescent="0.25">
      <c r="A9911" s="5" t="s">
        <v>31</v>
      </c>
      <c r="B9911" s="1">
        <v>409.28280000000001</v>
      </c>
      <c r="C9911" s="1">
        <v>12.4</v>
      </c>
      <c r="D9911" s="1">
        <v>35.346800000000002</v>
      </c>
      <c r="E9911" s="1">
        <v>187.01499999999999</v>
      </c>
      <c r="F9911" s="1" t="s">
        <v>22</v>
      </c>
      <c r="G9911">
        <v>469.7</v>
      </c>
      <c r="H9911">
        <v>33.674999999999997</v>
      </c>
      <c r="I9911">
        <f t="shared" si="462"/>
        <v>0.87137066212476055</v>
      </c>
      <c r="J9911">
        <f t="shared" si="463"/>
        <v>0.36822568671121014</v>
      </c>
      <c r="L9911" s="7">
        <f>(ATANH(I9911^$U$2)^$U$5)</f>
        <v>6.3130382484512887E-2</v>
      </c>
      <c r="M9911">
        <f t="shared" si="464"/>
        <v>0.73521048160876856</v>
      </c>
      <c r="O9911" s="7">
        <f>(ATANH(J9911^$T$2)^$T$5)</f>
        <v>0.33129163166661746</v>
      </c>
      <c r="P9911">
        <f>M9911</f>
        <v>0.73521048160876856</v>
      </c>
    </row>
    <row r="9912" spans="1:16" x14ac:dyDescent="0.25">
      <c r="A9912" s="5" t="s">
        <v>31</v>
      </c>
      <c r="B9912" s="1">
        <v>409.71499999999997</v>
      </c>
      <c r="C9912" s="1">
        <v>12.5</v>
      </c>
      <c r="D9912" s="1">
        <v>35.666670000000003</v>
      </c>
      <c r="E9912" s="1">
        <v>187.48910000000001</v>
      </c>
      <c r="F9912" s="1" t="s">
        <v>22</v>
      </c>
      <c r="G9912">
        <v>469.7</v>
      </c>
      <c r="H9912">
        <v>33.674999999999997</v>
      </c>
      <c r="I9912">
        <f t="shared" si="462"/>
        <v>0.87229082393016821</v>
      </c>
      <c r="J9912">
        <f t="shared" si="463"/>
        <v>0.37119524870081666</v>
      </c>
      <c r="L9912" s="7">
        <f>(ATANH(I9912^$U$2)^$U$5)</f>
        <v>6.4481842569764705E-2</v>
      </c>
      <c r="M9912">
        <f t="shared" si="464"/>
        <v>0.73531797578533886</v>
      </c>
      <c r="O9912" s="7">
        <f>(ATANH(J9912^$T$2)^$T$5)</f>
        <v>0.33472139322764449</v>
      </c>
      <c r="P9912">
        <f>M9912</f>
        <v>0.73531797578533886</v>
      </c>
    </row>
    <row r="9913" spans="1:16" x14ac:dyDescent="0.25">
      <c r="A9913" s="5" t="s">
        <v>31</v>
      </c>
      <c r="B9913" s="1">
        <v>410.1447</v>
      </c>
      <c r="C9913" s="1">
        <v>12.6</v>
      </c>
      <c r="D9913" s="1">
        <v>35.987459999999999</v>
      </c>
      <c r="E9913" s="1">
        <v>187.96539999999999</v>
      </c>
      <c r="F9913" s="1" t="s">
        <v>22</v>
      </c>
      <c r="G9913">
        <v>469.7</v>
      </c>
      <c r="H9913">
        <v>33.674999999999997</v>
      </c>
      <c r="I9913">
        <f t="shared" si="462"/>
        <v>0.87320566318926973</v>
      </c>
      <c r="J9913">
        <f t="shared" si="463"/>
        <v>0.37416481069042318</v>
      </c>
      <c r="L9913" s="7">
        <f>(ATANH(I9913^$U$2)^$U$5)</f>
        <v>6.5852726781341894E-2</v>
      </c>
      <c r="M9913">
        <f t="shared" si="464"/>
        <v>0.73542562750610452</v>
      </c>
      <c r="O9913" s="7">
        <f>(ATANH(J9913^$T$2)^$T$5)</f>
        <v>0.33816486756913017</v>
      </c>
      <c r="P9913">
        <f>M9913</f>
        <v>0.73542562750610452</v>
      </c>
    </row>
    <row r="9914" spans="1:16" x14ac:dyDescent="0.25">
      <c r="A9914" s="5" t="s">
        <v>31</v>
      </c>
      <c r="B9914" s="1">
        <v>410.5718</v>
      </c>
      <c r="C9914" s="1">
        <v>12.7</v>
      </c>
      <c r="D9914" s="1">
        <v>36.309199999999997</v>
      </c>
      <c r="E9914" s="1">
        <v>188.44370000000001</v>
      </c>
      <c r="F9914" s="1" t="s">
        <v>22</v>
      </c>
      <c r="G9914">
        <v>469.7</v>
      </c>
      <c r="H9914">
        <v>33.674999999999997</v>
      </c>
      <c r="I9914">
        <f t="shared" si="462"/>
        <v>0.87411496700021296</v>
      </c>
      <c r="J9914">
        <f t="shared" si="463"/>
        <v>0.37713437268002969</v>
      </c>
      <c r="L9914" s="7">
        <f>(ATANH(I9914^$U$2)^$U$5)</f>
        <v>6.7242749228247162E-2</v>
      </c>
      <c r="M9914">
        <f t="shared" si="464"/>
        <v>0.73553338903966592</v>
      </c>
      <c r="O9914" s="7">
        <f>(ATANH(J9914^$T$2)^$T$5)</f>
        <v>0.3416221724575178</v>
      </c>
      <c r="P9914">
        <f>M9914</f>
        <v>0.73553338903966592</v>
      </c>
    </row>
    <row r="9915" spans="1:16" x14ac:dyDescent="0.25">
      <c r="A9915" s="5" t="s">
        <v>31</v>
      </c>
      <c r="B9915" s="1">
        <v>410.99650000000003</v>
      </c>
      <c r="C9915" s="1">
        <v>12.8</v>
      </c>
      <c r="D9915" s="1">
        <v>36.631869999999999</v>
      </c>
      <c r="E9915" s="1">
        <v>188.92420000000001</v>
      </c>
      <c r="F9915" s="1" t="s">
        <v>22</v>
      </c>
      <c r="G9915">
        <v>469.7</v>
      </c>
      <c r="H9915">
        <v>33.674999999999997</v>
      </c>
      <c r="I9915">
        <f t="shared" si="462"/>
        <v>0.8750191611667022</v>
      </c>
      <c r="J9915">
        <f t="shared" si="463"/>
        <v>0.38010393466963627</v>
      </c>
      <c r="L9915" s="7">
        <f>(ATANH(I9915^$U$2)^$U$5)</f>
        <v>6.8652597594755671E-2</v>
      </c>
      <c r="M9915">
        <f t="shared" si="464"/>
        <v>0.73564130293428243</v>
      </c>
      <c r="O9915" s="7">
        <f>(ATANH(J9915^$T$2)^$T$5)</f>
        <v>0.34509342790039033</v>
      </c>
      <c r="P9915">
        <f>M9915</f>
        <v>0.73564130293428243</v>
      </c>
    </row>
    <row r="9916" spans="1:16" x14ac:dyDescent="0.25">
      <c r="A9916" s="5" t="s">
        <v>31</v>
      </c>
      <c r="B9916" s="1">
        <v>411.4187</v>
      </c>
      <c r="C9916" s="1">
        <v>12.9</v>
      </c>
      <c r="D9916" s="1">
        <v>36.955489999999998</v>
      </c>
      <c r="E9916" s="1">
        <v>189.40700000000001</v>
      </c>
      <c r="F9916" s="1" t="s">
        <v>22</v>
      </c>
      <c r="G9916">
        <v>469.7</v>
      </c>
      <c r="H9916">
        <v>33.674999999999997</v>
      </c>
      <c r="I9916">
        <f t="shared" si="462"/>
        <v>0.87591803278688529</v>
      </c>
      <c r="J9916">
        <f t="shared" si="463"/>
        <v>0.38307349665924278</v>
      </c>
      <c r="L9916" s="7">
        <f>(ATANH(I9916^$U$2)^$U$5)</f>
        <v>7.0081980399575888E-2</v>
      </c>
      <c r="M9916">
        <f t="shared" si="464"/>
        <v>0.73574938883138685</v>
      </c>
      <c r="O9916" s="7">
        <f>(ATANH(J9916^$T$2)^$T$5)</f>
        <v>0.34857875617581591</v>
      </c>
      <c r="P9916">
        <f>M9916</f>
        <v>0.73574938883138685</v>
      </c>
    </row>
    <row r="9917" spans="1:16" x14ac:dyDescent="0.25">
      <c r="A9917" s="5" t="s">
        <v>31</v>
      </c>
      <c r="B9917" s="1">
        <v>411.83839999999998</v>
      </c>
      <c r="C9917" s="1">
        <v>13</v>
      </c>
      <c r="D9917" s="1">
        <v>37.280070000000002</v>
      </c>
      <c r="E9917" s="1">
        <v>189.892</v>
      </c>
      <c r="F9917" s="1" t="s">
        <v>22</v>
      </c>
      <c r="G9917">
        <v>469.7</v>
      </c>
      <c r="H9917">
        <v>33.674999999999997</v>
      </c>
      <c r="I9917">
        <f t="shared" si="462"/>
        <v>0.87681158186076213</v>
      </c>
      <c r="J9917">
        <f t="shared" si="463"/>
        <v>0.3860430586488493</v>
      </c>
      <c r="L9917" s="7">
        <f>(ATANH(I9917^$U$2)^$U$5)</f>
        <v>7.1530922199300531E-2</v>
      </c>
      <c r="M9917">
        <f t="shared" si="464"/>
        <v>0.73585762154310452</v>
      </c>
      <c r="O9917" s="7">
        <f>(ATANH(J9917^$T$2)^$T$5)</f>
        <v>0.35207828186284512</v>
      </c>
      <c r="P9917">
        <f>M9917</f>
        <v>0.73585762154310452</v>
      </c>
    </row>
    <row r="9918" spans="1:16" x14ac:dyDescent="0.25">
      <c r="A9918" s="5" t="s">
        <v>31</v>
      </c>
      <c r="B9918" s="1">
        <v>412.25569999999999</v>
      </c>
      <c r="C9918" s="1">
        <v>13.1</v>
      </c>
      <c r="D9918" s="1">
        <v>37.605629999999998</v>
      </c>
      <c r="E9918" s="1">
        <v>190.3794</v>
      </c>
      <c r="F9918" s="1" t="s">
        <v>22</v>
      </c>
      <c r="G9918">
        <v>469.7</v>
      </c>
      <c r="H9918">
        <v>33.674999999999997</v>
      </c>
      <c r="I9918">
        <f t="shared" si="462"/>
        <v>0.87770002129018521</v>
      </c>
      <c r="J9918">
        <f t="shared" si="463"/>
        <v>0.38901262063845587</v>
      </c>
      <c r="L9918" s="7">
        <f>(ATANH(I9918^$U$2)^$U$5)</f>
        <v>7.2999796653310592E-2</v>
      </c>
      <c r="M9918">
        <f t="shared" si="464"/>
        <v>0.73596604281110345</v>
      </c>
      <c r="O9918" s="7">
        <f>(ATANH(J9918^$T$2)^$T$5)</f>
        <v>0.3555921318731779</v>
      </c>
      <c r="P9918">
        <f>M9918</f>
        <v>0.73596604281110345</v>
      </c>
    </row>
    <row r="9919" spans="1:16" x14ac:dyDescent="0.25">
      <c r="A9919" s="5" t="s">
        <v>31</v>
      </c>
      <c r="B9919" s="1">
        <v>412.67070000000001</v>
      </c>
      <c r="C9919" s="1">
        <v>13.2</v>
      </c>
      <c r="D9919" s="1">
        <v>37.93215</v>
      </c>
      <c r="E9919" s="1">
        <v>190.86920000000001</v>
      </c>
      <c r="F9919" s="1" t="s">
        <v>22</v>
      </c>
      <c r="G9919">
        <v>469.7</v>
      </c>
      <c r="H9919">
        <v>33.674999999999997</v>
      </c>
      <c r="I9919">
        <f t="shared" si="462"/>
        <v>0.87858356397700665</v>
      </c>
      <c r="J9919">
        <f t="shared" si="463"/>
        <v>0.39198218262806239</v>
      </c>
      <c r="L9919" s="7">
        <f>(ATANH(I9919^$U$2)^$U$5)</f>
        <v>7.4488998571331538E-2</v>
      </c>
      <c r="M9919">
        <f t="shared" si="464"/>
        <v>0.73607464954864887</v>
      </c>
      <c r="O9919" s="7">
        <f>(ATANH(J9919^$T$2)^$T$5)</f>
        <v>0.35912043548401501</v>
      </c>
      <c r="P9919">
        <f>M9919</f>
        <v>0.73607464954864887</v>
      </c>
    </row>
    <row r="9920" spans="1:16" x14ac:dyDescent="0.25">
      <c r="A9920" s="5" t="s">
        <v>31</v>
      </c>
      <c r="B9920" s="1">
        <v>413.08330000000001</v>
      </c>
      <c r="C9920" s="1">
        <v>13.3</v>
      </c>
      <c r="D9920" s="1">
        <v>38.25967</v>
      </c>
      <c r="E9920" s="1">
        <v>191.36150000000001</v>
      </c>
      <c r="F9920" s="1" t="s">
        <v>22</v>
      </c>
      <c r="G9920">
        <v>469.7</v>
      </c>
      <c r="H9920">
        <v>33.674999999999997</v>
      </c>
      <c r="I9920">
        <f t="shared" si="462"/>
        <v>0.87946199701937411</v>
      </c>
      <c r="J9920">
        <f t="shared" si="463"/>
        <v>0.39495174461766897</v>
      </c>
      <c r="L9920" s="7">
        <f>(ATANH(I9920^$U$2)^$U$5)</f>
        <v>7.5998206114522168E-2</v>
      </c>
      <c r="M9920">
        <f t="shared" si="464"/>
        <v>0.73618346075379826</v>
      </c>
      <c r="O9920" s="7">
        <f>(ATANH(J9920^$T$2)^$T$5)</f>
        <v>0.36266332437212101</v>
      </c>
      <c r="P9920">
        <f>M9920</f>
        <v>0.73618346075379826</v>
      </c>
    </row>
    <row r="9921" spans="1:16" x14ac:dyDescent="0.25">
      <c r="A9921" s="5" t="s">
        <v>31</v>
      </c>
      <c r="B9921" s="1">
        <v>413.49369999999999</v>
      </c>
      <c r="C9921" s="1">
        <v>13.4</v>
      </c>
      <c r="D9921" s="1">
        <v>38.588180000000001</v>
      </c>
      <c r="E9921" s="1">
        <v>191.8563</v>
      </c>
      <c r="F9921" s="1" t="s">
        <v>22</v>
      </c>
      <c r="G9921">
        <v>469.7</v>
      </c>
      <c r="H9921">
        <v>33.674999999999997</v>
      </c>
      <c r="I9921">
        <f t="shared" si="462"/>
        <v>0.88033574622099209</v>
      </c>
      <c r="J9921">
        <f t="shared" si="463"/>
        <v>0.39792130660727548</v>
      </c>
      <c r="L9921" s="7">
        <f>(ATANH(I9921^$U$2)^$U$5)</f>
        <v>7.7528192631525938E-2</v>
      </c>
      <c r="M9921">
        <f t="shared" si="464"/>
        <v>0.73629247316229085</v>
      </c>
      <c r="O9921" s="7">
        <f>(ATANH(J9921^$T$2)^$T$5)</f>
        <v>0.36622093264911376</v>
      </c>
      <c r="P9921">
        <f>M9921</f>
        <v>0.73629247316229085</v>
      </c>
    </row>
    <row r="9922" spans="1:16" x14ac:dyDescent="0.25">
      <c r="A9922" s="5" t="s">
        <v>31</v>
      </c>
      <c r="B9922" s="1">
        <v>413.90170000000001</v>
      </c>
      <c r="C9922" s="1">
        <v>13.5</v>
      </c>
      <c r="D9922" s="1">
        <v>38.917700000000004</v>
      </c>
      <c r="E9922" s="1">
        <v>192.35380000000001</v>
      </c>
      <c r="F9922" s="1" t="s">
        <v>22</v>
      </c>
      <c r="G9922">
        <v>469.7</v>
      </c>
      <c r="H9922">
        <v>33.674999999999997</v>
      </c>
      <c r="I9922">
        <f t="shared" ref="I9922:I9985" si="465">B9922/G9922</f>
        <v>0.8812043857781563</v>
      </c>
      <c r="J9922">
        <f t="shared" ref="J9922:J9985" si="466">C9922/H9922</f>
        <v>0.400890868596882</v>
      </c>
      <c r="L9922" s="7">
        <f>(ATANH(I9922^$U$2)^$U$5)</f>
        <v>7.9078248485979691E-2</v>
      </c>
      <c r="M9922">
        <f t="shared" si="464"/>
        <v>0.73640172737852627</v>
      </c>
      <c r="O9922" s="7">
        <f>(ATANH(J9922^$T$2)^$T$5)</f>
        <v>0.36979339689800617</v>
      </c>
      <c r="P9922">
        <f>M9922</f>
        <v>0.73640172737852627</v>
      </c>
    </row>
    <row r="9923" spans="1:16" x14ac:dyDescent="0.25">
      <c r="A9923" s="5" t="s">
        <v>31</v>
      </c>
      <c r="B9923" s="1">
        <v>414.3075</v>
      </c>
      <c r="C9923" s="1">
        <v>13.6</v>
      </c>
      <c r="D9923" s="1">
        <v>39.24823</v>
      </c>
      <c r="E9923" s="1">
        <v>192.85390000000001</v>
      </c>
      <c r="F9923" s="1" t="s">
        <v>22</v>
      </c>
      <c r="G9923">
        <v>469.7</v>
      </c>
      <c r="H9923">
        <v>33.674999999999997</v>
      </c>
      <c r="I9923">
        <f t="shared" si="465"/>
        <v>0.88206834149457103</v>
      </c>
      <c r="J9923">
        <f t="shared" si="466"/>
        <v>0.40386043058648852</v>
      </c>
      <c r="L9923" s="7">
        <f>(ATANH(I9923^$U$2)^$U$5)</f>
        <v>8.0649163823821562E-2</v>
      </c>
      <c r="M9923">
        <f t="shared" si="464"/>
        <v>0.73651119789517672</v>
      </c>
      <c r="O9923" s="7">
        <f>(ATANH(J9923^$T$2)^$T$5)</f>
        <v>0.37338085621102479</v>
      </c>
      <c r="P9923">
        <f>M9923</f>
        <v>0.73651119789517672</v>
      </c>
    </row>
    <row r="9924" spans="1:16" x14ac:dyDescent="0.25">
      <c r="A9924" s="5" t="s">
        <v>31</v>
      </c>
      <c r="B9924" s="1">
        <v>414.71100000000001</v>
      </c>
      <c r="C9924" s="1">
        <v>13.7</v>
      </c>
      <c r="D9924" s="1">
        <v>39.57978</v>
      </c>
      <c r="E9924" s="1">
        <v>193.35679999999999</v>
      </c>
      <c r="F9924" s="1" t="s">
        <v>22</v>
      </c>
      <c r="G9924">
        <v>469.7</v>
      </c>
      <c r="H9924">
        <v>33.674999999999997</v>
      </c>
      <c r="I9924">
        <f t="shared" si="465"/>
        <v>0.88292740046838414</v>
      </c>
      <c r="J9924">
        <f t="shared" si="466"/>
        <v>0.40682999257609503</v>
      </c>
      <c r="L9924" s="7">
        <f>(ATANH(I9924^$U$2)^$U$5)</f>
        <v>8.2240586793303205E-2</v>
      </c>
      <c r="M9924">
        <f t="shared" ref="M9924:M9987" si="467">SQRT(LN(LN(E9924)^(1/$T$7)))</f>
        <v>0.73662092485775421</v>
      </c>
      <c r="O9924" s="7">
        <f>(ATANH(J9924^$T$2)^$T$5)</f>
        <v>0.37698345222872937</v>
      </c>
      <c r="P9924">
        <f>M9924</f>
        <v>0.73662092485775421</v>
      </c>
    </row>
    <row r="9925" spans="1:16" x14ac:dyDescent="0.25">
      <c r="A9925" s="5" t="s">
        <v>31</v>
      </c>
      <c r="B9925" s="1">
        <v>415.11239999999998</v>
      </c>
      <c r="C9925" s="1">
        <v>13.8</v>
      </c>
      <c r="D9925" s="1">
        <v>39.912370000000003</v>
      </c>
      <c r="E9925" s="1">
        <v>193.86250000000001</v>
      </c>
      <c r="F9925" s="1" t="s">
        <v>22</v>
      </c>
      <c r="G9925">
        <v>469.7</v>
      </c>
      <c r="H9925">
        <v>33.674999999999997</v>
      </c>
      <c r="I9925">
        <f t="shared" si="465"/>
        <v>0.88378198850329992</v>
      </c>
      <c r="J9925">
        <f t="shared" si="466"/>
        <v>0.40979955456570161</v>
      </c>
      <c r="L9925" s="7">
        <f>(ATANH(I9925^$U$2)^$U$5)</f>
        <v>8.3853346919784646E-2</v>
      </c>
      <c r="M9925">
        <f t="shared" si="467"/>
        <v>0.73673090443888267</v>
      </c>
      <c r="O9925" s="7">
        <f>(ATANH(J9925^$T$2)^$T$5)</f>
        <v>0.38060132918046047</v>
      </c>
      <c r="P9925">
        <f>M9925</f>
        <v>0.73673090443888267</v>
      </c>
    </row>
    <row r="9926" spans="1:16" x14ac:dyDescent="0.25">
      <c r="A9926" s="5" t="s">
        <v>31</v>
      </c>
      <c r="B9926" s="1">
        <v>415.51159999999999</v>
      </c>
      <c r="C9926" s="1">
        <v>13.9</v>
      </c>
      <c r="D9926" s="1">
        <v>40.246000000000002</v>
      </c>
      <c r="E9926" s="1">
        <v>194.37100000000001</v>
      </c>
      <c r="F9926" s="1" t="s">
        <v>22</v>
      </c>
      <c r="G9926">
        <v>469.7</v>
      </c>
      <c r="H9926">
        <v>33.674999999999997</v>
      </c>
      <c r="I9926">
        <f t="shared" si="465"/>
        <v>0.88463189269746645</v>
      </c>
      <c r="J9926">
        <f t="shared" si="466"/>
        <v>0.41276911655530812</v>
      </c>
      <c r="L9926" s="7">
        <f>(ATANH(I9926^$U$2)^$U$5)</f>
        <v>8.5487088698467245E-2</v>
      </c>
      <c r="M9926">
        <f t="shared" si="467"/>
        <v>0.73684113283075203</v>
      </c>
      <c r="O9926" s="7">
        <f>(ATANH(J9926^$T$2)^$T$5)</f>
        <v>0.38423463392614549</v>
      </c>
      <c r="P9926">
        <f>M9926</f>
        <v>0.73684113283075203</v>
      </c>
    </row>
    <row r="9927" spans="1:16" x14ac:dyDescent="0.25">
      <c r="A9927" s="5" t="s">
        <v>31</v>
      </c>
      <c r="B9927" s="1">
        <v>415.90870000000001</v>
      </c>
      <c r="C9927" s="1">
        <v>14</v>
      </c>
      <c r="D9927" s="1">
        <v>40.580689999999997</v>
      </c>
      <c r="E9927" s="1">
        <v>194.88249999999999</v>
      </c>
      <c r="F9927" s="1" t="s">
        <v>22</v>
      </c>
      <c r="G9927">
        <v>469.7</v>
      </c>
      <c r="H9927">
        <v>33.674999999999997</v>
      </c>
      <c r="I9927">
        <f t="shared" si="465"/>
        <v>0.88547732595273587</v>
      </c>
      <c r="J9927">
        <f t="shared" si="466"/>
        <v>0.41573867854491464</v>
      </c>
      <c r="L9927" s="7">
        <f>(ATANH(I9927^$U$2)^$U$5)</f>
        <v>8.7142262368026996E-2</v>
      </c>
      <c r="M9927">
        <f t="shared" si="467"/>
        <v>0.73695164938731694</v>
      </c>
      <c r="O9927" s="7">
        <f>(ATANH(J9927^$T$2)^$T$5)</f>
        <v>0.38788351599949095</v>
      </c>
      <c r="P9927">
        <f>M9927</f>
        <v>0.73695164938731694</v>
      </c>
    </row>
    <row r="9928" spans="1:16" x14ac:dyDescent="0.25">
      <c r="A9928" s="5" t="s">
        <v>31</v>
      </c>
      <c r="B9928" s="1">
        <v>416.30360000000002</v>
      </c>
      <c r="C9928" s="1">
        <v>14.1</v>
      </c>
      <c r="D9928" s="1">
        <v>40.916429999999998</v>
      </c>
      <c r="E9928" s="1">
        <v>195.39709999999999</v>
      </c>
      <c r="F9928" s="1" t="s">
        <v>22</v>
      </c>
      <c r="G9928">
        <v>469.7</v>
      </c>
      <c r="H9928">
        <v>33.674999999999997</v>
      </c>
      <c r="I9928">
        <f t="shared" si="465"/>
        <v>0.88631807536725571</v>
      </c>
      <c r="J9928">
        <f t="shared" si="466"/>
        <v>0.41870824053452116</v>
      </c>
      <c r="L9928" s="7">
        <f>(ATANH(I9928^$U$2)^$U$5)</f>
        <v>8.8818486577804751E-2</v>
      </c>
      <c r="M9928">
        <f t="shared" si="467"/>
        <v>0.73706247141606396</v>
      </c>
      <c r="O9928" s="7">
        <f>(ATANH(J9928^$T$2)^$T$5)</f>
        <v>0.39154812765259484</v>
      </c>
      <c r="P9928">
        <f>M9928</f>
        <v>0.73706247141606396</v>
      </c>
    </row>
    <row r="9929" spans="1:16" x14ac:dyDescent="0.25">
      <c r="A9929" s="5" t="s">
        <v>31</v>
      </c>
      <c r="B9929" s="1">
        <v>416.69650000000001</v>
      </c>
      <c r="C9929" s="1">
        <v>14.2</v>
      </c>
      <c r="D9929" s="1">
        <v>41.253250000000001</v>
      </c>
      <c r="E9929" s="1">
        <v>195.91470000000001</v>
      </c>
      <c r="F9929" s="1" t="s">
        <v>22</v>
      </c>
      <c r="G9929">
        <v>469.7</v>
      </c>
      <c r="H9929">
        <v>33.674999999999997</v>
      </c>
      <c r="I9929">
        <f t="shared" si="465"/>
        <v>0.8871545667447307</v>
      </c>
      <c r="J9929">
        <f t="shared" si="466"/>
        <v>0.42167780252412773</v>
      </c>
      <c r="L9929" s="7">
        <f>(ATANH(I9929^$U$2)^$U$5)</f>
        <v>9.0516651906180717E-2</v>
      </c>
      <c r="M9929">
        <f t="shared" si="467"/>
        <v>0.7371735731029162</v>
      </c>
      <c r="O9929" s="7">
        <f>(ATANH(J9929^$T$2)^$T$5)</f>
        <v>0.39522862390200858</v>
      </c>
      <c r="P9929">
        <f>M9929</f>
        <v>0.7371735731029162</v>
      </c>
    </row>
    <row r="9930" spans="1:16" x14ac:dyDescent="0.25">
      <c r="A9930" s="5" t="s">
        <v>31</v>
      </c>
      <c r="B9930" s="1">
        <v>417.08730000000003</v>
      </c>
      <c r="C9930" s="1">
        <v>14.3</v>
      </c>
      <c r="D9930" s="1">
        <v>41.591160000000002</v>
      </c>
      <c r="E9930" s="1">
        <v>196.43549999999999</v>
      </c>
      <c r="F9930" s="1" t="s">
        <v>22</v>
      </c>
      <c r="G9930">
        <v>469.7</v>
      </c>
      <c r="H9930">
        <v>33.674999999999997</v>
      </c>
      <c r="I9930">
        <f t="shared" si="465"/>
        <v>0.88798658718330858</v>
      </c>
      <c r="J9930">
        <f t="shared" si="466"/>
        <v>0.4246473645137343</v>
      </c>
      <c r="L9930" s="7">
        <f>(ATANH(I9930^$U$2)^$U$5)</f>
        <v>9.2236374083383366E-2</v>
      </c>
      <c r="M9930">
        <f t="shared" si="467"/>
        <v>0.73728499301353922</v>
      </c>
      <c r="O9930" s="7">
        <f>(ATANH(J9930^$T$2)^$T$5)</f>
        <v>0.39892516257628763</v>
      </c>
      <c r="P9930">
        <f>M9930</f>
        <v>0.73728499301353922</v>
      </c>
    </row>
    <row r="9931" spans="1:16" x14ac:dyDescent="0.25">
      <c r="A9931" s="5" t="s">
        <v>31</v>
      </c>
      <c r="B9931" s="1">
        <v>417.476</v>
      </c>
      <c r="C9931" s="1">
        <v>14.4</v>
      </c>
      <c r="D9931" s="1">
        <v>41.930149999999998</v>
      </c>
      <c r="E9931" s="1">
        <v>196.95949999999999</v>
      </c>
      <c r="F9931" s="1" t="s">
        <v>22</v>
      </c>
      <c r="G9931">
        <v>469.7</v>
      </c>
      <c r="H9931">
        <v>33.674999999999997</v>
      </c>
      <c r="I9931">
        <f t="shared" si="465"/>
        <v>0.88881413668298914</v>
      </c>
      <c r="J9931">
        <f t="shared" si="466"/>
        <v>0.42761692650334082</v>
      </c>
      <c r="L9931" s="7">
        <f>(ATANH(I9931^$U$2)^$U$5)</f>
        <v>9.3977684029946634E-2</v>
      </c>
      <c r="M9931">
        <f t="shared" si="467"/>
        <v>0.73739672659257238</v>
      </c>
      <c r="O9931" s="7">
        <f>(ATANH(J9931^$T$2)^$T$5)</f>
        <v>0.40263790436506602</v>
      </c>
      <c r="P9931">
        <f>M9931</f>
        <v>0.73739672659257238</v>
      </c>
    </row>
    <row r="9932" spans="1:16" x14ac:dyDescent="0.25">
      <c r="A9932" s="5" t="s">
        <v>31</v>
      </c>
      <c r="B9932" s="1">
        <v>417.86279999999999</v>
      </c>
      <c r="C9932" s="1">
        <v>14.5</v>
      </c>
      <c r="D9932" s="1">
        <v>42.270249999999997</v>
      </c>
      <c r="E9932" s="1">
        <v>197.48679999999999</v>
      </c>
      <c r="F9932" s="1" t="s">
        <v>22</v>
      </c>
      <c r="G9932">
        <v>469.7</v>
      </c>
      <c r="H9932">
        <v>33.674999999999997</v>
      </c>
      <c r="I9932">
        <f t="shared" si="465"/>
        <v>0.88963764104747711</v>
      </c>
      <c r="J9932">
        <f t="shared" si="466"/>
        <v>0.43058648849294734</v>
      </c>
      <c r="L9932" s="7">
        <f>(ATANH(I9932^$U$2)^$U$5)</f>
        <v>9.574152725467712E-2</v>
      </c>
      <c r="M9932">
        <f t="shared" si="467"/>
        <v>0.73750879052293494</v>
      </c>
      <c r="O9932" s="7">
        <f>(ATANH(J9932^$T$2)^$T$5)</f>
        <v>0.40636701286969029</v>
      </c>
      <c r="P9932">
        <f>M9932</f>
        <v>0.73750879052293494</v>
      </c>
    </row>
    <row r="9933" spans="1:16" x14ac:dyDescent="0.25">
      <c r="A9933" s="5" t="s">
        <v>31</v>
      </c>
      <c r="B9933" s="1">
        <v>418.2475</v>
      </c>
      <c r="C9933" s="1">
        <v>14.6</v>
      </c>
      <c r="D9933" s="1">
        <v>42.611469999999997</v>
      </c>
      <c r="E9933" s="1">
        <v>198.01750000000001</v>
      </c>
      <c r="F9933" s="1" t="s">
        <v>22</v>
      </c>
      <c r="G9933">
        <v>469.7</v>
      </c>
      <c r="H9933">
        <v>33.674999999999997</v>
      </c>
      <c r="I9933">
        <f t="shared" si="465"/>
        <v>0.89045667447306798</v>
      </c>
      <c r="J9933">
        <f t="shared" si="466"/>
        <v>0.43355605048255386</v>
      </c>
      <c r="L9933" s="7">
        <f>(ATANH(I9933^$U$2)^$U$5)</f>
        <v>9.7527036099307574E-2</v>
      </c>
      <c r="M9933">
        <f t="shared" si="467"/>
        <v>0.73762120122583741</v>
      </c>
      <c r="O9933" s="7">
        <f>(ATANH(J9933^$T$2)^$T$5)</f>
        <v>0.4101126546554566</v>
      </c>
      <c r="P9933">
        <f>M9933</f>
        <v>0.73762120122583741</v>
      </c>
    </row>
    <row r="9934" spans="1:16" x14ac:dyDescent="0.25">
      <c r="A9934" s="5" t="s">
        <v>31</v>
      </c>
      <c r="B9934" s="1">
        <v>418.63029999999998</v>
      </c>
      <c r="C9934" s="1">
        <v>14.7</v>
      </c>
      <c r="D9934" s="1">
        <v>42.953809999999997</v>
      </c>
      <c r="E9934" s="1">
        <v>198.55170000000001</v>
      </c>
      <c r="F9934" s="1" t="s">
        <v>22</v>
      </c>
      <c r="G9934">
        <v>469.7</v>
      </c>
      <c r="H9934">
        <v>33.674999999999997</v>
      </c>
      <c r="I9934">
        <f t="shared" si="465"/>
        <v>0.89127166276346603</v>
      </c>
      <c r="J9934">
        <f t="shared" si="466"/>
        <v>0.43652561247216037</v>
      </c>
      <c r="L9934" s="7">
        <f>(ATANH(I9934^$U$2)^$U$5)</f>
        <v>9.9335178202209704E-2</v>
      </c>
      <c r="M9934">
        <f t="shared" si="467"/>
        <v>0.73773397486094794</v>
      </c>
      <c r="O9934" s="7">
        <f>(ATANH(J9934^$T$2)^$T$5)</f>
        <v>0.41387499930549138</v>
      </c>
      <c r="P9934">
        <f>M9934</f>
        <v>0.73773397486094794</v>
      </c>
    </row>
    <row r="9935" spans="1:16" x14ac:dyDescent="0.25">
      <c r="A9935" s="5" t="s">
        <v>31</v>
      </c>
      <c r="B9935" s="1">
        <v>419.0111</v>
      </c>
      <c r="C9935" s="1">
        <v>14.8</v>
      </c>
      <c r="D9935" s="1">
        <v>43.297280000000001</v>
      </c>
      <c r="E9935" s="1">
        <v>199.08940000000001</v>
      </c>
      <c r="F9935" s="1" t="s">
        <v>22</v>
      </c>
      <c r="G9935">
        <v>469.7</v>
      </c>
      <c r="H9935">
        <v>33.674999999999997</v>
      </c>
      <c r="I9935">
        <f t="shared" si="465"/>
        <v>0.89208239301681924</v>
      </c>
      <c r="J9935">
        <f t="shared" si="466"/>
        <v>0.43949517446176695</v>
      </c>
      <c r="L9935" s="7">
        <f>(ATANH(I9935^$U$2)^$U$5)</f>
        <v>0.10116552775542151</v>
      </c>
      <c r="M9935">
        <f t="shared" si="467"/>
        <v>0.7378471063220291</v>
      </c>
      <c r="O9935" s="7">
        <f>(ATANH(J9935^$T$2)^$T$5)</f>
        <v>0.41765421947631826</v>
      </c>
      <c r="P9935">
        <f>M9935</f>
        <v>0.7378471063220291</v>
      </c>
    </row>
    <row r="9936" spans="1:16" x14ac:dyDescent="0.25">
      <c r="A9936" s="5" t="s">
        <v>31</v>
      </c>
      <c r="B9936" s="1">
        <v>419.39</v>
      </c>
      <c r="C9936" s="1">
        <v>14.9</v>
      </c>
      <c r="D9936" s="1">
        <v>43.6419</v>
      </c>
      <c r="E9936" s="1">
        <v>199.63079999999999</v>
      </c>
      <c r="F9936" s="1" t="s">
        <v>22</v>
      </c>
      <c r="G9936">
        <v>469.7</v>
      </c>
      <c r="H9936">
        <v>33.674999999999997</v>
      </c>
      <c r="I9936">
        <f t="shared" si="465"/>
        <v>0.89288907813497975</v>
      </c>
      <c r="J9936">
        <f t="shared" si="466"/>
        <v>0.44246473645137346</v>
      </c>
      <c r="L9936" s="7">
        <f>(ATANH(I9936^$U$2)^$U$5)</f>
        <v>0.10301860703675282</v>
      </c>
      <c r="M9936">
        <f t="shared" si="467"/>
        <v>0.73796063239229204</v>
      </c>
      <c r="O9936" s="7">
        <f>(ATANH(J9936^$T$2)^$T$5)</f>
        <v>0.42145049095515918</v>
      </c>
      <c r="P9936">
        <f>M9936</f>
        <v>0.73796063239229204</v>
      </c>
    </row>
    <row r="9937" spans="1:16" x14ac:dyDescent="0.25">
      <c r="A9937" s="5" t="s">
        <v>31</v>
      </c>
      <c r="B9937" s="1">
        <v>419.767</v>
      </c>
      <c r="C9937" s="1">
        <v>15</v>
      </c>
      <c r="D9937" s="1">
        <v>43.987679999999997</v>
      </c>
      <c r="E9937" s="1">
        <v>200.17580000000001</v>
      </c>
      <c r="F9937" s="1" t="s">
        <v>22</v>
      </c>
      <c r="G9937">
        <v>469.7</v>
      </c>
      <c r="H9937">
        <v>33.674999999999997</v>
      </c>
      <c r="I9937">
        <f t="shared" si="465"/>
        <v>0.89369171811794768</v>
      </c>
      <c r="J9937">
        <f t="shared" si="466"/>
        <v>0.44543429844097998</v>
      </c>
      <c r="L9937" s="7">
        <f>(ATANH(I9937^$U$2)^$U$5)</f>
        <v>0.10489446532261831</v>
      </c>
      <c r="M9937">
        <f t="shared" si="467"/>
        <v>0.73807452672224605</v>
      </c>
      <c r="O9937" s="7">
        <f>(ATANH(J9937^$T$2)^$T$5)</f>
        <v>0.42526399271901605</v>
      </c>
      <c r="P9937">
        <f>M9937</f>
        <v>0.73807452672224605</v>
      </c>
    </row>
    <row r="9938" spans="1:16" x14ac:dyDescent="0.25">
      <c r="A9938" s="5" t="s">
        <v>31</v>
      </c>
      <c r="B9938" s="1">
        <v>420.14210000000003</v>
      </c>
      <c r="C9938" s="1">
        <v>15.1</v>
      </c>
      <c r="D9938" s="1">
        <v>44.334629999999997</v>
      </c>
      <c r="E9938" s="1">
        <v>200.72470000000001</v>
      </c>
      <c r="F9938" s="1" t="s">
        <v>22</v>
      </c>
      <c r="G9938">
        <v>469.7</v>
      </c>
      <c r="H9938">
        <v>33.674999999999997</v>
      </c>
      <c r="I9938">
        <f t="shared" si="465"/>
        <v>0.8944903129657229</v>
      </c>
      <c r="J9938">
        <f t="shared" si="466"/>
        <v>0.4484038604305865</v>
      </c>
      <c r="L9938" s="7">
        <f>(ATANH(I9938^$U$2)^$U$5)</f>
        <v>0.10679314704152011</v>
      </c>
      <c r="M9938">
        <f t="shared" si="467"/>
        <v>0.73818884643553484</v>
      </c>
      <c r="O9938" s="7">
        <f>(ATANH(J9938^$T$2)^$T$5)</f>
        <v>0.42909490699558239</v>
      </c>
      <c r="P9938">
        <f>M9938</f>
        <v>0.73818884643553484</v>
      </c>
    </row>
    <row r="9939" spans="1:16" x14ac:dyDescent="0.25">
      <c r="A9939" s="5" t="s">
        <v>31</v>
      </c>
      <c r="B9939" s="1">
        <v>420.5154</v>
      </c>
      <c r="C9939" s="1">
        <v>15.2</v>
      </c>
      <c r="D9939" s="1">
        <v>44.682760000000002</v>
      </c>
      <c r="E9939" s="1">
        <v>201.2774</v>
      </c>
      <c r="F9939" s="1" t="s">
        <v>22</v>
      </c>
      <c r="G9939">
        <v>469.7</v>
      </c>
      <c r="H9939">
        <v>33.674999999999997</v>
      </c>
      <c r="I9939">
        <f t="shared" si="465"/>
        <v>0.89528507558015757</v>
      </c>
      <c r="J9939">
        <f t="shared" si="466"/>
        <v>0.45137342242019302</v>
      </c>
      <c r="L9939" s="7">
        <f>(ATANH(I9939^$U$2)^$U$5)</f>
        <v>0.1087152109749788</v>
      </c>
      <c r="M9939">
        <f t="shared" si="467"/>
        <v>0.73830356494450022</v>
      </c>
      <c r="O9939" s="7">
        <f>(ATANH(J9939^$T$2)^$T$5)</f>
        <v>0.43294341932604041</v>
      </c>
      <c r="P9939">
        <f>M9939</f>
        <v>0.73830356494450022</v>
      </c>
    </row>
    <row r="9940" spans="1:16" x14ac:dyDescent="0.25">
      <c r="A9940" s="5" t="s">
        <v>31</v>
      </c>
      <c r="B9940" s="1">
        <v>420.88679999999999</v>
      </c>
      <c r="C9940" s="1">
        <v>15.3</v>
      </c>
      <c r="D9940" s="1">
        <v>45.032080000000001</v>
      </c>
      <c r="E9940" s="1">
        <v>201.834</v>
      </c>
      <c r="F9940" s="1" t="s">
        <v>22</v>
      </c>
      <c r="G9940">
        <v>469.7</v>
      </c>
      <c r="H9940">
        <v>33.674999999999997</v>
      </c>
      <c r="I9940">
        <f t="shared" si="465"/>
        <v>0.89607579305939966</v>
      </c>
      <c r="J9940">
        <f t="shared" si="466"/>
        <v>0.45434298440979959</v>
      </c>
      <c r="L9940" s="7">
        <f>(ATANH(I9940^$U$2)^$U$5)</f>
        <v>0.11066019007341582</v>
      </c>
      <c r="M9940">
        <f t="shared" si="467"/>
        <v>0.73841869726789822</v>
      </c>
      <c r="O9940" s="7">
        <f>(ATANH(J9940^$T$2)^$T$5)</f>
        <v>0.43680971862979212</v>
      </c>
      <c r="P9940">
        <f>M9940</f>
        <v>0.73841869726789822</v>
      </c>
    </row>
    <row r="9941" spans="1:16" x14ac:dyDescent="0.25">
      <c r="A9941" s="5" t="s">
        <v>31</v>
      </c>
      <c r="B9941" s="1">
        <v>421.25639999999999</v>
      </c>
      <c r="C9941" s="1">
        <v>15.4</v>
      </c>
      <c r="D9941" s="1">
        <v>45.38261</v>
      </c>
      <c r="E9941" s="1">
        <v>202.3947</v>
      </c>
      <c r="F9941" s="1" t="s">
        <v>22</v>
      </c>
      <c r="G9941">
        <v>469.7</v>
      </c>
      <c r="H9941">
        <v>33.674999999999997</v>
      </c>
      <c r="I9941">
        <f t="shared" si="465"/>
        <v>0.8968626783053012</v>
      </c>
      <c r="J9941">
        <f t="shared" si="466"/>
        <v>0.45731254639940616</v>
      </c>
      <c r="L9941" s="7">
        <f>(ATANH(I9941^$U$2)^$U$5)</f>
        <v>0.11262865117306289</v>
      </c>
      <c r="M9941">
        <f t="shared" si="467"/>
        <v>0.73853427874201016</v>
      </c>
      <c r="O9941" s="7">
        <f>(ATANH(J9941^$T$2)^$T$5)</f>
        <v>0.44069399727118819</v>
      </c>
      <c r="P9941">
        <f>M9941</f>
        <v>0.73853427874201016</v>
      </c>
    </row>
    <row r="9942" spans="1:16" x14ac:dyDescent="0.25">
      <c r="A9942" s="5" t="s">
        <v>31</v>
      </c>
      <c r="B9942" s="1">
        <v>421.62430000000001</v>
      </c>
      <c r="C9942" s="1">
        <v>15.5</v>
      </c>
      <c r="D9942" s="1">
        <v>45.734349999999999</v>
      </c>
      <c r="E9942" s="1">
        <v>202.95949999999999</v>
      </c>
      <c r="F9942" s="1" t="s">
        <v>22</v>
      </c>
      <c r="G9942">
        <v>469.7</v>
      </c>
      <c r="H9942">
        <v>33.674999999999997</v>
      </c>
      <c r="I9942">
        <f t="shared" si="465"/>
        <v>0.89764594421971478</v>
      </c>
      <c r="J9942">
        <f t="shared" si="466"/>
        <v>0.46028210838901268</v>
      </c>
      <c r="L9942" s="7">
        <f>(ATANH(I9942^$U$2)^$U$5)</f>
        <v>0.11462119220238125</v>
      </c>
      <c r="M9942">
        <f t="shared" si="467"/>
        <v>0.73865030314343838</v>
      </c>
      <c r="O9942" s="7">
        <f>(ATANH(J9942^$T$2)^$T$5)</f>
        <v>0.44459645112830704</v>
      </c>
      <c r="P9942">
        <f>M9942</f>
        <v>0.73865030314343838</v>
      </c>
    </row>
    <row r="9943" spans="1:16" x14ac:dyDescent="0.25">
      <c r="A9943" s="5" t="s">
        <v>31</v>
      </c>
      <c r="B9943" s="1">
        <v>421.99029999999999</v>
      </c>
      <c r="C9943" s="1">
        <v>15.6</v>
      </c>
      <c r="D9943" s="1">
        <v>46.087310000000002</v>
      </c>
      <c r="E9943" s="1">
        <v>203.52860000000001</v>
      </c>
      <c r="F9943" s="1" t="s">
        <v>22</v>
      </c>
      <c r="G9943">
        <v>469.7</v>
      </c>
      <c r="H9943">
        <v>33.674999999999997</v>
      </c>
      <c r="I9943">
        <f t="shared" si="465"/>
        <v>0.89842516499893554</v>
      </c>
      <c r="J9943">
        <f t="shared" si="466"/>
        <v>0.4632516703786192</v>
      </c>
      <c r="L9943" s="7">
        <f>(ATANH(I9943^$U$2)^$U$5)</f>
        <v>0.11663677724110541</v>
      </c>
      <c r="M9943">
        <f t="shared" si="467"/>
        <v>0.73876680514416448</v>
      </c>
      <c r="O9943" s="7">
        <f>(ATANH(J9943^$T$2)^$T$5)</f>
        <v>0.44851727966385174</v>
      </c>
      <c r="P9943">
        <f>M9943</f>
        <v>0.73876680514416448</v>
      </c>
    </row>
    <row r="9944" spans="1:16" x14ac:dyDescent="0.25">
      <c r="A9944" s="5" t="s">
        <v>31</v>
      </c>
      <c r="B9944" s="1">
        <v>422.3546</v>
      </c>
      <c r="C9944" s="1">
        <v>15.7</v>
      </c>
      <c r="D9944" s="1">
        <v>46.441519999999997</v>
      </c>
      <c r="E9944" s="1">
        <v>204.1019</v>
      </c>
      <c r="F9944" s="1" t="s">
        <v>22</v>
      </c>
      <c r="G9944">
        <v>469.7</v>
      </c>
      <c r="H9944">
        <v>33.674999999999997</v>
      </c>
      <c r="I9944">
        <f t="shared" si="465"/>
        <v>0.89920076644666813</v>
      </c>
      <c r="J9944">
        <f t="shared" si="466"/>
        <v>0.46622123236822571</v>
      </c>
      <c r="L9944" s="7">
        <f>(ATANH(I9944^$U$2)^$U$5)</f>
        <v>0.11867655047625496</v>
      </c>
      <c r="M9944">
        <f t="shared" si="467"/>
        <v>0.73888375777695592</v>
      </c>
      <c r="O9944" s="7">
        <f>(ATANH(J9944^$T$2)^$T$5)</f>
        <v>0.45245668599822569</v>
      </c>
      <c r="P9944">
        <f>M9944</f>
        <v>0.73888375777695592</v>
      </c>
    </row>
    <row r="9945" spans="1:16" x14ac:dyDescent="0.25">
      <c r="A9945" s="5" t="s">
        <v>31</v>
      </c>
      <c r="B9945" s="1">
        <v>422.71710000000002</v>
      </c>
      <c r="C9945" s="1">
        <v>15.8</v>
      </c>
      <c r="D9945" s="1">
        <v>46.796979999999998</v>
      </c>
      <c r="E9945" s="1">
        <v>204.6797</v>
      </c>
      <c r="F9945" s="1" t="s">
        <v>22</v>
      </c>
      <c r="G9945">
        <v>469.7</v>
      </c>
      <c r="H9945">
        <v>33.674999999999997</v>
      </c>
      <c r="I9945">
        <f t="shared" si="465"/>
        <v>0.89997253566106028</v>
      </c>
      <c r="J9945">
        <f t="shared" si="466"/>
        <v>0.46919079435783229</v>
      </c>
      <c r="L9945" s="7">
        <f>(ATANH(I9945^$U$2)^$U$5)</f>
        <v>0.12074000390700931</v>
      </c>
      <c r="M9945">
        <f t="shared" si="467"/>
        <v>0.73900121555601805</v>
      </c>
      <c r="O9945" s="7">
        <f>(ATANH(J9945^$T$2)^$T$5)</f>
        <v>0.45641487698485494</v>
      </c>
      <c r="P9945">
        <f>M9945</f>
        <v>0.73900121555601805</v>
      </c>
    </row>
    <row r="9946" spans="1:16" x14ac:dyDescent="0.25">
      <c r="A9946" s="5" t="s">
        <v>31</v>
      </c>
      <c r="B9946" s="1">
        <v>423.0779</v>
      </c>
      <c r="C9946" s="1">
        <v>15.9</v>
      </c>
      <c r="D9946" s="1">
        <v>47.153700000000001</v>
      </c>
      <c r="E9946" s="1">
        <v>205.262</v>
      </c>
      <c r="F9946" s="1" t="s">
        <v>22</v>
      </c>
      <c r="G9946">
        <v>469.7</v>
      </c>
      <c r="H9946">
        <v>33.674999999999997</v>
      </c>
      <c r="I9946">
        <f t="shared" si="465"/>
        <v>0.90074068554396425</v>
      </c>
      <c r="J9946">
        <f t="shared" si="466"/>
        <v>0.4721603563474388</v>
      </c>
      <c r="L9946" s="7">
        <f>(ATANH(I9946^$U$2)^$U$5)</f>
        <v>0.12282775428749024</v>
      </c>
      <c r="M9946">
        <f t="shared" si="467"/>
        <v>0.73911917149884632</v>
      </c>
      <c r="O9946" s="7">
        <f>(ATANH(J9946^$T$2)^$T$5)</f>
        <v>0.4603920632878275</v>
      </c>
      <c r="P9946">
        <f>M9946</f>
        <v>0.73911917149884632</v>
      </c>
    </row>
    <row r="9947" spans="1:16" x14ac:dyDescent="0.25">
      <c r="A9947" s="5" t="s">
        <v>31</v>
      </c>
      <c r="B9947" s="1">
        <v>423.43700000000001</v>
      </c>
      <c r="C9947" s="1">
        <v>16</v>
      </c>
      <c r="D9947" s="1">
        <v>47.511699999999998</v>
      </c>
      <c r="E9947" s="1">
        <v>205.84880000000001</v>
      </c>
      <c r="F9947" s="1" t="s">
        <v>22</v>
      </c>
      <c r="G9947">
        <v>469.7</v>
      </c>
      <c r="H9947">
        <v>33.674999999999997</v>
      </c>
      <c r="I9947">
        <f t="shared" si="465"/>
        <v>0.90150521609538004</v>
      </c>
      <c r="J9947">
        <f t="shared" si="466"/>
        <v>0.47512991833704532</v>
      </c>
      <c r="L9947" s="7">
        <f>(ATANH(I9947^$U$2)^$U$5)</f>
        <v>0.1249398588628798</v>
      </c>
      <c r="M9947">
        <f t="shared" si="467"/>
        <v>0.73923761864788584</v>
      </c>
      <c r="O9947" s="7">
        <f>(ATANH(J9947^$T$2)^$T$5)</f>
        <v>0.46438845946192503</v>
      </c>
      <c r="P9947">
        <f>M9947</f>
        <v>0.73923761864788584</v>
      </c>
    </row>
    <row r="9948" spans="1:16" x14ac:dyDescent="0.25">
      <c r="A9948" s="5" t="s">
        <v>31</v>
      </c>
      <c r="B9948" s="1">
        <v>423.79450000000003</v>
      </c>
      <c r="C9948" s="1">
        <v>16.100000000000001</v>
      </c>
      <c r="D9948" s="1">
        <v>47.870989999999999</v>
      </c>
      <c r="E9948" s="1">
        <v>206.44040000000001</v>
      </c>
      <c r="F9948" s="1" t="s">
        <v>22</v>
      </c>
      <c r="G9948">
        <v>469.7</v>
      </c>
      <c r="H9948">
        <v>33.674999999999997</v>
      </c>
      <c r="I9948">
        <f t="shared" si="465"/>
        <v>0.90226634021716001</v>
      </c>
      <c r="J9948">
        <f t="shared" si="466"/>
        <v>0.47809948032665189</v>
      </c>
      <c r="L9948" s="7">
        <f>(ATANH(I9948^$U$2)^$U$5)</f>
        <v>0.12707697325985526</v>
      </c>
      <c r="M9948">
        <f t="shared" si="467"/>
        <v>0.7393566103043806</v>
      </c>
      <c r="O9948" s="7">
        <f>(ATANH(J9948^$T$2)^$T$5)</f>
        <v>0.4684042840351168</v>
      </c>
      <c r="P9948">
        <f>M9948</f>
        <v>0.7393566103043806</v>
      </c>
    </row>
    <row r="9949" spans="1:16" x14ac:dyDescent="0.25">
      <c r="A9949" s="5" t="s">
        <v>31</v>
      </c>
      <c r="B9949" s="1">
        <v>424.15019999999998</v>
      </c>
      <c r="C9949" s="1">
        <v>16.2</v>
      </c>
      <c r="D9949" s="1">
        <v>48.231580000000001</v>
      </c>
      <c r="E9949" s="1">
        <v>207.0367</v>
      </c>
      <c r="F9949" s="1" t="s">
        <v>22</v>
      </c>
      <c r="G9949">
        <v>469.7</v>
      </c>
      <c r="H9949">
        <v>33.674999999999997</v>
      </c>
      <c r="I9949">
        <f t="shared" si="465"/>
        <v>0.90302363210559933</v>
      </c>
      <c r="J9949">
        <f t="shared" si="466"/>
        <v>0.48106904231625836</v>
      </c>
      <c r="L9949" s="7">
        <f>(ATANH(I9949^$U$2)^$U$5)</f>
        <v>0.12923795063191265</v>
      </c>
      <c r="M9949">
        <f t="shared" si="467"/>
        <v>0.73947611891040166</v>
      </c>
      <c r="O9949" s="7">
        <f>(ATANH(J9949^$T$2)^$T$5)</f>
        <v>0.47243975959360351</v>
      </c>
      <c r="P9949">
        <f>M9949</f>
        <v>0.73947611891040166</v>
      </c>
    </row>
    <row r="9950" spans="1:16" x14ac:dyDescent="0.25">
      <c r="A9950" s="5" t="s">
        <v>31</v>
      </c>
      <c r="B9950" s="1">
        <v>424.5043</v>
      </c>
      <c r="C9950" s="1">
        <v>16.3</v>
      </c>
      <c r="D9950" s="1">
        <v>48.593490000000003</v>
      </c>
      <c r="E9950" s="1">
        <v>207.63800000000001</v>
      </c>
      <c r="F9950" s="1" t="s">
        <v>22</v>
      </c>
      <c r="G9950">
        <v>469.7</v>
      </c>
      <c r="H9950">
        <v>33.674999999999997</v>
      </c>
      <c r="I9950">
        <f t="shared" si="465"/>
        <v>0.90377751756440283</v>
      </c>
      <c r="J9950">
        <f t="shared" si="466"/>
        <v>0.48403860430586493</v>
      </c>
      <c r="L9950" s="7">
        <f>(ATANH(I9950^$U$2)^$U$5)</f>
        <v>0.13142405056385176</v>
      </c>
      <c r="M9950">
        <f t="shared" si="467"/>
        <v>0.73959619695683698</v>
      </c>
      <c r="O9950" s="7">
        <f>(ATANH(J9950^$T$2)^$T$5)</f>
        <v>0.4764951128694892</v>
      </c>
      <c r="P9950">
        <f>M9950</f>
        <v>0.73959619695683698</v>
      </c>
    </row>
    <row r="9951" spans="1:16" x14ac:dyDescent="0.25">
      <c r="A9951" s="5" t="s">
        <v>31</v>
      </c>
      <c r="B9951" s="1">
        <v>424.85680000000002</v>
      </c>
      <c r="C9951" s="1">
        <v>16.399999999999999</v>
      </c>
      <c r="D9951" s="1">
        <v>48.95673</v>
      </c>
      <c r="E9951" s="1">
        <v>208.24430000000001</v>
      </c>
      <c r="F9951" s="1" t="s">
        <v>22</v>
      </c>
      <c r="G9951">
        <v>469.7</v>
      </c>
      <c r="H9951">
        <v>33.674999999999997</v>
      </c>
      <c r="I9951">
        <f t="shared" si="465"/>
        <v>0.90452799659357042</v>
      </c>
      <c r="J9951">
        <f t="shared" si="466"/>
        <v>0.48700816629547139</v>
      </c>
      <c r="L9951" s="7">
        <f>(ATANH(I9951^$U$2)^$U$5)</f>
        <v>0.13363534292846466</v>
      </c>
      <c r="M9951">
        <f t="shared" si="467"/>
        <v>0.73971683651147113</v>
      </c>
      <c r="O9951" s="7">
        <f>(ATANH(J9951^$T$2)^$T$5)</f>
        <v>0.48057057483116633</v>
      </c>
      <c r="P9951">
        <f>M9951</f>
        <v>0.73971683651147113</v>
      </c>
    </row>
    <row r="9952" spans="1:16" x14ac:dyDescent="0.25">
      <c r="A9952" s="5" t="s">
        <v>31</v>
      </c>
      <c r="B9952" s="1">
        <v>425.20769999999999</v>
      </c>
      <c r="C9952" s="1">
        <v>16.5</v>
      </c>
      <c r="D9952" s="1">
        <v>49.321309999999997</v>
      </c>
      <c r="E9952" s="1">
        <v>208.85560000000001</v>
      </c>
      <c r="F9952" s="1" t="s">
        <v>22</v>
      </c>
      <c r="G9952">
        <v>469.7</v>
      </c>
      <c r="H9952">
        <v>33.674999999999997</v>
      </c>
      <c r="I9952">
        <f t="shared" si="465"/>
        <v>0.90527506919310197</v>
      </c>
      <c r="J9952">
        <f t="shared" si="466"/>
        <v>0.48997772828507802</v>
      </c>
      <c r="L9952" s="7">
        <f>(ATANH(I9952^$U$2)^$U$5)</f>
        <v>0.13587189377765688</v>
      </c>
      <c r="M9952">
        <f t="shared" si="467"/>
        <v>0.73983802966836365</v>
      </c>
      <c r="O9952" s="7">
        <f>(ATANH(J9952^$T$2)^$T$5)</f>
        <v>0.48466638077650948</v>
      </c>
      <c r="P9952">
        <f>M9952</f>
        <v>0.73983802966836365</v>
      </c>
    </row>
    <row r="9953" spans="1:16" x14ac:dyDescent="0.25">
      <c r="A9953" s="5" t="s">
        <v>31</v>
      </c>
      <c r="B9953" s="1">
        <v>425.55689999999998</v>
      </c>
      <c r="C9953" s="1">
        <v>16.600000000000001</v>
      </c>
      <c r="D9953" s="1">
        <v>49.687240000000003</v>
      </c>
      <c r="E9953" s="1">
        <v>209.47219999999999</v>
      </c>
      <c r="F9953" s="1" t="s">
        <v>22</v>
      </c>
      <c r="G9953">
        <v>469.7</v>
      </c>
      <c r="H9953">
        <v>33.674999999999997</v>
      </c>
      <c r="I9953">
        <f t="shared" si="465"/>
        <v>0.90601852246114545</v>
      </c>
      <c r="J9953">
        <f t="shared" si="466"/>
        <v>0.49294729027468459</v>
      </c>
      <c r="L9953" s="7">
        <f>(ATANH(I9953^$U$2)^$U$5)</f>
        <v>0.13813311263058428</v>
      </c>
      <c r="M9953">
        <f t="shared" si="467"/>
        <v>0.73995982769996005</v>
      </c>
      <c r="O9953" s="7">
        <f>(ATANH(J9953^$T$2)^$T$5)</f>
        <v>0.48878277042896573</v>
      </c>
      <c r="P9953">
        <f>M9953</f>
        <v>0.73995982769996005</v>
      </c>
    </row>
    <row r="9954" spans="1:16" x14ac:dyDescent="0.25">
      <c r="A9954" s="5" t="s">
        <v>31</v>
      </c>
      <c r="B9954" s="1">
        <v>425.90460000000002</v>
      </c>
      <c r="C9954" s="1">
        <v>16.7</v>
      </c>
      <c r="D9954" s="1">
        <v>50.054549999999999</v>
      </c>
      <c r="E9954" s="1">
        <v>210.0942</v>
      </c>
      <c r="F9954" s="1" t="s">
        <v>22</v>
      </c>
      <c r="G9954">
        <v>469.7</v>
      </c>
      <c r="H9954">
        <v>33.674999999999997</v>
      </c>
      <c r="I9954">
        <f t="shared" si="465"/>
        <v>0.90675878220140516</v>
      </c>
      <c r="J9954">
        <f t="shared" si="466"/>
        <v>0.49591685226429105</v>
      </c>
      <c r="L9954" s="7">
        <f>(ATANH(I9954^$U$2)^$U$5)</f>
        <v>0.14042035276682951</v>
      </c>
      <c r="M9954">
        <f t="shared" si="467"/>
        <v>0.7400822417480718</v>
      </c>
      <c r="O9954" s="7">
        <f>(ATANH(J9954^$T$2)^$T$5)</f>
        <v>0.49291998803664533</v>
      </c>
      <c r="P9954">
        <f>M9954</f>
        <v>0.7400822417480718</v>
      </c>
    </row>
    <row r="9955" spans="1:16" x14ac:dyDescent="0.25">
      <c r="A9955" s="5" t="s">
        <v>31</v>
      </c>
      <c r="B9955" s="1">
        <v>426.25069999999999</v>
      </c>
      <c r="C9955" s="1">
        <v>16.8</v>
      </c>
      <c r="D9955" s="1">
        <v>50.42324</v>
      </c>
      <c r="E9955" s="1">
        <v>210.72149999999999</v>
      </c>
      <c r="F9955" s="1" t="s">
        <v>22</v>
      </c>
      <c r="G9955">
        <v>469.7</v>
      </c>
      <c r="H9955">
        <v>33.674999999999997</v>
      </c>
      <c r="I9955">
        <f t="shared" si="465"/>
        <v>0.90749563551202894</v>
      </c>
      <c r="J9955">
        <f t="shared" si="466"/>
        <v>0.49888641425389763</v>
      </c>
      <c r="L9955" s="7">
        <f>(ATANH(I9955^$U$2)^$U$5)</f>
        <v>0.1427330260713216</v>
      </c>
      <c r="M9955">
        <f t="shared" si="467"/>
        <v>0.74020524354754058</v>
      </c>
      <c r="O9955" s="7">
        <f>(ATANH(J9955^$T$2)^$T$5)</f>
        <v>0.49707828247451252</v>
      </c>
      <c r="P9955">
        <f>M9955</f>
        <v>0.74020524354754058</v>
      </c>
    </row>
    <row r="9956" spans="1:16" x14ac:dyDescent="0.25">
      <c r="A9956" s="5" t="s">
        <v>31</v>
      </c>
      <c r="B9956" s="1">
        <v>426.59530000000001</v>
      </c>
      <c r="C9956" s="1">
        <v>16.899999999999999</v>
      </c>
      <c r="D9956" s="1">
        <v>50.793329999999997</v>
      </c>
      <c r="E9956" s="1">
        <v>211.3545</v>
      </c>
      <c r="F9956" s="1" t="s">
        <v>22</v>
      </c>
      <c r="G9956">
        <v>469.7</v>
      </c>
      <c r="H9956">
        <v>33.674999999999997</v>
      </c>
      <c r="I9956">
        <f t="shared" si="465"/>
        <v>0.90822929529486907</v>
      </c>
      <c r="J9956">
        <f t="shared" si="466"/>
        <v>0.50185597624350409</v>
      </c>
      <c r="L9956" s="7">
        <f>(ATANH(I9956^$U$2)^$U$5)</f>
        <v>0.14507186688689236</v>
      </c>
      <c r="M9956">
        <f t="shared" si="467"/>
        <v>0.74032890264736595</v>
      </c>
      <c r="O9956" s="7">
        <f>(ATANH(J9956^$T$2)^$T$5)</f>
        <v>0.50125790734978004</v>
      </c>
      <c r="P9956">
        <f>M9956</f>
        <v>0.74032890264736595</v>
      </c>
    </row>
    <row r="9957" spans="1:16" x14ac:dyDescent="0.25">
      <c r="A9957" s="5" t="s">
        <v>31</v>
      </c>
      <c r="B9957" s="1">
        <v>426.93830000000003</v>
      </c>
      <c r="C9957" s="1">
        <v>17</v>
      </c>
      <c r="D9957" s="1">
        <v>51.164839999999998</v>
      </c>
      <c r="E9957" s="1">
        <v>211.9931</v>
      </c>
      <c r="F9957" s="1" t="s">
        <v>22</v>
      </c>
      <c r="G9957">
        <v>469.7</v>
      </c>
      <c r="H9957">
        <v>33.674999999999997</v>
      </c>
      <c r="I9957">
        <f t="shared" si="465"/>
        <v>0.90895954864807327</v>
      </c>
      <c r="J9957">
        <f t="shared" si="466"/>
        <v>0.5048255382331106</v>
      </c>
      <c r="L9957" s="7">
        <f>(ATANH(I9957^$U$2)^$U$5)</f>
        <v>0.14743625886125328</v>
      </c>
      <c r="M9957">
        <f t="shared" si="467"/>
        <v>0.74045319032885992</v>
      </c>
      <c r="O9957" s="7">
        <f>(ATANH(J9957^$T$2)^$T$5)</f>
        <v>0.50545912111062574</v>
      </c>
      <c r="P9957">
        <f>M9957</f>
        <v>0.74045319032885992</v>
      </c>
    </row>
    <row r="9958" spans="1:16" x14ac:dyDescent="0.25">
      <c r="A9958" s="5" t="s">
        <v>31</v>
      </c>
      <c r="B9958" s="1">
        <v>427.27980000000002</v>
      </c>
      <c r="C9958" s="1">
        <v>17.100000000000001</v>
      </c>
      <c r="D9958" s="1">
        <v>51.537770000000002</v>
      </c>
      <c r="E9958" s="1">
        <v>212.63759999999999</v>
      </c>
      <c r="F9958" s="1" t="s">
        <v>22</v>
      </c>
      <c r="G9958">
        <v>469.7</v>
      </c>
      <c r="H9958">
        <v>33.674999999999997</v>
      </c>
      <c r="I9958">
        <f t="shared" si="465"/>
        <v>0.90968660847349381</v>
      </c>
      <c r="J9958">
        <f t="shared" si="466"/>
        <v>0.50779510022271723</v>
      </c>
      <c r="L9958" s="7">
        <f>(ATANH(I9958^$U$2)^$U$5)</f>
        <v>0.14982695003908841</v>
      </c>
      <c r="M9958">
        <f t="shared" si="467"/>
        <v>0.74057815560547824</v>
      </c>
      <c r="O9958" s="7">
        <f>(ATANH(J9958^$T$2)^$T$5)</f>
        <v>0.50968218715834301</v>
      </c>
      <c r="P9958">
        <f>M9958</f>
        <v>0.74057815560547824</v>
      </c>
    </row>
    <row r="9959" spans="1:16" x14ac:dyDescent="0.25">
      <c r="A9959" s="5" t="s">
        <v>31</v>
      </c>
      <c r="B9959" s="1">
        <v>427.6198</v>
      </c>
      <c r="C9959" s="1">
        <v>17.2</v>
      </c>
      <c r="D9959" s="1">
        <v>51.912149999999997</v>
      </c>
      <c r="E9959" s="1">
        <v>213.28790000000001</v>
      </c>
      <c r="F9959" s="1" t="s">
        <v>22</v>
      </c>
      <c r="G9959">
        <v>469.7</v>
      </c>
      <c r="H9959">
        <v>33.674999999999997</v>
      </c>
      <c r="I9959">
        <f t="shared" si="465"/>
        <v>0.91041047477113057</v>
      </c>
      <c r="J9959">
        <f t="shared" si="466"/>
        <v>0.51076466221232375</v>
      </c>
      <c r="L9959" s="7">
        <f>(ATANH(I9959^$U$2)^$U$5)</f>
        <v>0.15224401160314915</v>
      </c>
      <c r="M9959">
        <f t="shared" si="467"/>
        <v>0.7407037695227997</v>
      </c>
      <c r="O9959" s="7">
        <f>(ATANH(J9959^$T$2)^$T$5)</f>
        <v>0.51392737396304655</v>
      </c>
      <c r="P9959">
        <f>M9959</f>
        <v>0.7407037695227997</v>
      </c>
    </row>
    <row r="9960" spans="1:16" x14ac:dyDescent="0.25">
      <c r="A9960" s="5" t="s">
        <v>31</v>
      </c>
      <c r="B9960" s="1">
        <v>427.95830000000001</v>
      </c>
      <c r="C9960" s="1">
        <v>17.3</v>
      </c>
      <c r="D9960" s="1">
        <v>52.287990000000001</v>
      </c>
      <c r="E9960" s="1">
        <v>213.9444</v>
      </c>
      <c r="F9960" s="1" t="s">
        <v>22</v>
      </c>
      <c r="G9960">
        <v>469.7</v>
      </c>
      <c r="H9960">
        <v>33.674999999999997</v>
      </c>
      <c r="I9960">
        <f t="shared" si="465"/>
        <v>0.91113114754098368</v>
      </c>
      <c r="J9960">
        <f t="shared" si="466"/>
        <v>0.51373422420193027</v>
      </c>
      <c r="L9960" s="7">
        <f>(ATANH(I9960^$U$2)^$U$5)</f>
        <v>0.15468751129195132</v>
      </c>
      <c r="M9960">
        <f t="shared" si="467"/>
        <v>0.74083009948036627</v>
      </c>
      <c r="O9960" s="7">
        <f>(ATANH(J9960^$T$2)^$T$5)</f>
        <v>0.51819495518306136</v>
      </c>
      <c r="P9960">
        <f>M9960</f>
        <v>0.74083009948036627</v>
      </c>
    </row>
    <row r="9961" spans="1:16" x14ac:dyDescent="0.25">
      <c r="A9961" s="5" t="s">
        <v>31</v>
      </c>
      <c r="B9961" s="1">
        <v>428.2953</v>
      </c>
      <c r="C9961" s="1">
        <v>17.399999999999999</v>
      </c>
      <c r="D9961" s="1">
        <v>52.665300000000002</v>
      </c>
      <c r="E9961" s="1">
        <v>214.607</v>
      </c>
      <c r="F9961" s="1" t="s">
        <v>22</v>
      </c>
      <c r="G9961">
        <v>469.7</v>
      </c>
      <c r="H9961">
        <v>33.674999999999997</v>
      </c>
      <c r="I9961">
        <f t="shared" si="465"/>
        <v>0.91184862678305301</v>
      </c>
      <c r="J9961">
        <f t="shared" si="466"/>
        <v>0.51670378619153678</v>
      </c>
      <c r="L9961" s="7">
        <f>(ATANH(I9961^$U$2)^$U$5)</f>
        <v>0.15715751337214934</v>
      </c>
      <c r="M9961">
        <f t="shared" si="467"/>
        <v>0.74095711606816661</v>
      </c>
      <c r="O9961" s="7">
        <f>(ATANH(J9961^$T$2)^$T$5)</f>
        <v>0.52248520978812829</v>
      </c>
      <c r="P9961">
        <f>M9961</f>
        <v>0.74095711606816661</v>
      </c>
    </row>
    <row r="9962" spans="1:16" x14ac:dyDescent="0.25">
      <c r="A9962" s="5" t="s">
        <v>31</v>
      </c>
      <c r="B9962" s="1">
        <v>428.6309</v>
      </c>
      <c r="C9962" s="1">
        <v>17.5</v>
      </c>
      <c r="D9962" s="1">
        <v>53.0441</v>
      </c>
      <c r="E9962" s="1">
        <v>215.27600000000001</v>
      </c>
      <c r="F9962" s="1" t="s">
        <v>22</v>
      </c>
      <c r="G9962">
        <v>469.7</v>
      </c>
      <c r="H9962">
        <v>33.674999999999997</v>
      </c>
      <c r="I9962">
        <f t="shared" si="465"/>
        <v>0.91256312539919093</v>
      </c>
      <c r="J9962">
        <f t="shared" si="466"/>
        <v>0.5196733481811433</v>
      </c>
      <c r="L9962" s="7">
        <f>(ATANH(I9962^$U$2)^$U$5)</f>
        <v>0.15965482838756473</v>
      </c>
      <c r="M9962">
        <f t="shared" si="467"/>
        <v>0.74108486643592264</v>
      </c>
      <c r="O9962" s="7">
        <f>(ATANH(J9962^$T$2)^$T$5)</f>
        <v>0.52679842218656159</v>
      </c>
      <c r="P9962">
        <f>M9962</f>
        <v>0.74108486643592264</v>
      </c>
    </row>
    <row r="9963" spans="1:16" x14ac:dyDescent="0.25">
      <c r="A9963" s="5" t="s">
        <v>31</v>
      </c>
      <c r="B9963" s="1">
        <v>428.96499999999997</v>
      </c>
      <c r="C9963" s="1">
        <v>17.600000000000001</v>
      </c>
      <c r="D9963" s="1">
        <v>53.424410000000002</v>
      </c>
      <c r="E9963" s="1">
        <v>215.95140000000001</v>
      </c>
      <c r="F9963" s="1" t="s">
        <v>22</v>
      </c>
      <c r="G9963">
        <v>469.7</v>
      </c>
      <c r="H9963">
        <v>33.674999999999997</v>
      </c>
      <c r="I9963">
        <f t="shared" si="465"/>
        <v>0.9132744304875452</v>
      </c>
      <c r="J9963">
        <f t="shared" si="466"/>
        <v>0.52264291017074993</v>
      </c>
      <c r="L9963" s="7">
        <f>(ATANH(I9963^$U$2)^$U$5)</f>
        <v>0.16217878655566659</v>
      </c>
      <c r="M9963">
        <f t="shared" si="467"/>
        <v>0.74121333992296501</v>
      </c>
      <c r="O9963" s="7">
        <f>(ATANH(J9963^$T$2)^$T$5)</f>
        <v>0.53113488235650619</v>
      </c>
      <c r="P9963">
        <f>M9963</f>
        <v>0.74121333992296501</v>
      </c>
    </row>
    <row r="9964" spans="1:16" x14ac:dyDescent="0.25">
      <c r="A9964" s="5" t="s">
        <v>31</v>
      </c>
      <c r="B9964" s="1">
        <v>429.29770000000002</v>
      </c>
      <c r="C9964" s="1">
        <v>17.7</v>
      </c>
      <c r="D9964" s="1">
        <v>53.806240000000003</v>
      </c>
      <c r="E9964" s="1">
        <v>216.63339999999999</v>
      </c>
      <c r="F9964" s="1" t="s">
        <v>22</v>
      </c>
      <c r="G9964">
        <v>469.7</v>
      </c>
      <c r="H9964">
        <v>33.674999999999997</v>
      </c>
      <c r="I9964">
        <f t="shared" si="465"/>
        <v>0.91398275494996817</v>
      </c>
      <c r="J9964">
        <f t="shared" si="466"/>
        <v>0.52561247216035634</v>
      </c>
      <c r="L9964" s="7">
        <f>(ATANH(I9964^$U$2)^$U$5)</f>
        <v>0.16473021458025031</v>
      </c>
      <c r="M9964">
        <f t="shared" si="467"/>
        <v>0.74134256372066143</v>
      </c>
      <c r="O9964" s="7">
        <f>(ATANH(J9964^$T$2)^$T$5)</f>
        <v>0.53549488598144035</v>
      </c>
      <c r="P9964">
        <f>M9964</f>
        <v>0.74134256372066143</v>
      </c>
    </row>
    <row r="9965" spans="1:16" x14ac:dyDescent="0.25">
      <c r="A9965" s="5" t="s">
        <v>31</v>
      </c>
      <c r="B9965" s="1">
        <v>429.62900000000002</v>
      </c>
      <c r="C9965" s="1">
        <v>17.8</v>
      </c>
      <c r="D9965" s="1">
        <v>54.189619999999998</v>
      </c>
      <c r="E9965" s="1">
        <v>217.32220000000001</v>
      </c>
      <c r="F9965" s="1" t="s">
        <v>22</v>
      </c>
      <c r="G9965">
        <v>469.7</v>
      </c>
      <c r="H9965">
        <v>33.674999999999997</v>
      </c>
      <c r="I9965">
        <f t="shared" si="465"/>
        <v>0.91468809878645951</v>
      </c>
      <c r="J9965">
        <f t="shared" si="466"/>
        <v>0.52858203414996296</v>
      </c>
      <c r="L9965" s="7">
        <f>(ATANH(I9965^$U$2)^$U$5)</f>
        <v>0.16730919780295544</v>
      </c>
      <c r="M9965">
        <f t="shared" si="467"/>
        <v>0.74147256445810006</v>
      </c>
      <c r="O9965" s="7">
        <f>(ATANH(J9965^$T$2)^$T$5)</f>
        <v>0.53987873459009161</v>
      </c>
      <c r="P9965">
        <f>M9965</f>
        <v>0.74147256445810006</v>
      </c>
    </row>
    <row r="9966" spans="1:16" x14ac:dyDescent="0.25">
      <c r="A9966" s="5" t="s">
        <v>31</v>
      </c>
      <c r="B9966" s="1">
        <v>429.9588</v>
      </c>
      <c r="C9966" s="1">
        <v>17.899999999999999</v>
      </c>
      <c r="D9966" s="1">
        <v>54.574550000000002</v>
      </c>
      <c r="E9966" s="1">
        <v>218.01779999999999</v>
      </c>
      <c r="F9966" s="1" t="s">
        <v>22</v>
      </c>
      <c r="G9966">
        <v>469.7</v>
      </c>
      <c r="H9966">
        <v>33.674999999999997</v>
      </c>
      <c r="I9966">
        <f t="shared" si="465"/>
        <v>0.9153902490951672</v>
      </c>
      <c r="J9966">
        <f t="shared" si="466"/>
        <v>0.53155159613956937</v>
      </c>
      <c r="L9966" s="7">
        <f>(ATANH(I9966^$U$2)^$U$5)</f>
        <v>0.16991502270333766</v>
      </c>
      <c r="M9966">
        <f t="shared" si="467"/>
        <v>0.74160333067662321</v>
      </c>
      <c r="O9966" s="7">
        <f>(ATANH(J9966^$T$2)^$T$5)</f>
        <v>0.54428673570091513</v>
      </c>
      <c r="P9966">
        <f>M9966</f>
        <v>0.74160333067662321</v>
      </c>
    </row>
    <row r="9967" spans="1:16" x14ac:dyDescent="0.25">
      <c r="A9967" s="5" t="s">
        <v>31</v>
      </c>
      <c r="B9967" s="1">
        <v>430.28730000000002</v>
      </c>
      <c r="C9967" s="1">
        <v>18</v>
      </c>
      <c r="D9967" s="1">
        <v>54.96105</v>
      </c>
      <c r="E9967" s="1">
        <v>218.72059999999999</v>
      </c>
      <c r="F9967" s="1" t="s">
        <v>22</v>
      </c>
      <c r="G9967">
        <v>469.7</v>
      </c>
      <c r="H9967">
        <v>33.674999999999997</v>
      </c>
      <c r="I9967">
        <f t="shared" si="465"/>
        <v>0.91608963167979562</v>
      </c>
      <c r="J9967">
        <f t="shared" si="466"/>
        <v>0.534521158129176</v>
      </c>
      <c r="L9967" s="7">
        <f>(ATANH(I9967^$U$2)^$U$5)</f>
        <v>0.17254934905545616</v>
      </c>
      <c r="M9967">
        <f t="shared" si="467"/>
        <v>0.74173492569793609</v>
      </c>
      <c r="O9967" s="7">
        <f>(ATANH(J9967^$T$2)^$T$5)</f>
        <v>0.54871920297132393</v>
      </c>
      <c r="P9967">
        <f>M9967</f>
        <v>0.74173492569793609</v>
      </c>
    </row>
    <row r="9968" spans="1:16" x14ac:dyDescent="0.25">
      <c r="A9968" s="5" t="s">
        <v>31</v>
      </c>
      <c r="B9968" s="1">
        <v>430.61430000000001</v>
      </c>
      <c r="C9968" s="1">
        <v>18.100000000000001</v>
      </c>
      <c r="D9968" s="1">
        <v>55.349139999999998</v>
      </c>
      <c r="E9968" s="1">
        <v>219.43049999999999</v>
      </c>
      <c r="F9968" s="1" t="s">
        <v>22</v>
      </c>
      <c r="G9968">
        <v>469.7</v>
      </c>
      <c r="H9968">
        <v>33.674999999999997</v>
      </c>
      <c r="I9968">
        <f t="shared" si="465"/>
        <v>0.9167858207366405</v>
      </c>
      <c r="J9968">
        <f t="shared" si="466"/>
        <v>0.53749072011878252</v>
      </c>
      <c r="L9968" s="7">
        <f>(ATANH(I9968^$U$2)^$U$5)</f>
        <v>0.17521064947876588</v>
      </c>
      <c r="M9968">
        <f t="shared" si="467"/>
        <v>0.74186731861821342</v>
      </c>
      <c r="O9968" s="7">
        <f>(ATANH(J9968^$T$2)^$T$5)</f>
        <v>0.55317645635183643</v>
      </c>
      <c r="P9968">
        <f>M9968</f>
        <v>0.74186731861821342</v>
      </c>
    </row>
    <row r="9969" spans="1:16" x14ac:dyDescent="0.25">
      <c r="A9969" s="5" t="s">
        <v>31</v>
      </c>
      <c r="B9969" s="1">
        <v>430.94</v>
      </c>
      <c r="C9969" s="1">
        <v>18.2</v>
      </c>
      <c r="D9969" s="1">
        <v>55.738840000000003</v>
      </c>
      <c r="E9969" s="1">
        <v>220.14769999999999</v>
      </c>
      <c r="F9969" s="1" t="s">
        <v>22</v>
      </c>
      <c r="G9969">
        <v>469.7</v>
      </c>
      <c r="H9969">
        <v>33.674999999999997</v>
      </c>
      <c r="I9969">
        <f t="shared" si="465"/>
        <v>0.91747924206940601</v>
      </c>
      <c r="J9969">
        <f t="shared" si="466"/>
        <v>0.54046028210838903</v>
      </c>
      <c r="L9969" s="7">
        <f>(ATANH(I9969^$U$2)^$U$5)</f>
        <v>0.1779006254519481</v>
      </c>
      <c r="M9969">
        <f t="shared" si="467"/>
        <v>0.74200053447685643</v>
      </c>
      <c r="O9969" s="7">
        <f>(ATANH(J9969^$T$2)^$T$5)</f>
        <v>0.5576588222453398</v>
      </c>
      <c r="P9969">
        <f>M9969</f>
        <v>0.74200053447685643</v>
      </c>
    </row>
    <row r="9970" spans="1:16" x14ac:dyDescent="0.25">
      <c r="A9970" s="5" t="s">
        <v>31</v>
      </c>
      <c r="B9970" s="1">
        <v>431.26440000000002</v>
      </c>
      <c r="C9970" s="1">
        <v>18.3</v>
      </c>
      <c r="D9970" s="1">
        <v>56.13017</v>
      </c>
      <c r="E9970" s="1">
        <v>220.8725</v>
      </c>
      <c r="F9970" s="1" t="s">
        <v>22</v>
      </c>
      <c r="G9970">
        <v>469.7</v>
      </c>
      <c r="H9970">
        <v>33.674999999999997</v>
      </c>
      <c r="I9970">
        <f t="shared" si="465"/>
        <v>0.91816989567809248</v>
      </c>
      <c r="J9970">
        <f t="shared" si="466"/>
        <v>0.54342984409799566</v>
      </c>
      <c r="L9970" s="7">
        <f>(ATANH(I9970^$U$2)^$U$5)</f>
        <v>0.18061938430917646</v>
      </c>
      <c r="M9970">
        <f t="shared" si="467"/>
        <v>0.74213461620706567</v>
      </c>
      <c r="O9970" s="7">
        <f>(ATANH(J9970^$T$2)^$T$5)</f>
        <v>0.56216663367166064</v>
      </c>
      <c r="P9970">
        <f>M9970</f>
        <v>0.74213461620706567</v>
      </c>
    </row>
    <row r="9971" spans="1:16" x14ac:dyDescent="0.25">
      <c r="A9971" s="5" t="s">
        <v>31</v>
      </c>
      <c r="B9971" s="1">
        <v>431.5874</v>
      </c>
      <c r="C9971" s="1">
        <v>18.399999999999999</v>
      </c>
      <c r="D9971" s="1">
        <v>56.523139999999998</v>
      </c>
      <c r="E9971" s="1">
        <v>221.60489999999999</v>
      </c>
      <c r="F9971" s="1" t="s">
        <v>22</v>
      </c>
      <c r="G9971">
        <v>469.7</v>
      </c>
      <c r="H9971">
        <v>33.674999999999997</v>
      </c>
      <c r="I9971">
        <f t="shared" si="465"/>
        <v>0.91885756866084733</v>
      </c>
      <c r="J9971">
        <f t="shared" si="466"/>
        <v>0.54639940608760207</v>
      </c>
      <c r="L9971" s="7">
        <f>(ATANH(I9971^$U$2)^$U$5)</f>
        <v>0.18336617466201593</v>
      </c>
      <c r="M9971">
        <f t="shared" si="467"/>
        <v>0.74226955071251755</v>
      </c>
      <c r="O9971" s="7">
        <f>(ATANH(J9971^$T$2)^$T$5)</f>
        <v>0.56670023043765183</v>
      </c>
      <c r="P9971">
        <f>M9971</f>
        <v>0.74226955071251755</v>
      </c>
    </row>
    <row r="9972" spans="1:16" x14ac:dyDescent="0.25">
      <c r="A9972" s="5" t="s">
        <v>31</v>
      </c>
      <c r="B9972" s="1">
        <v>431.90910000000002</v>
      </c>
      <c r="C9972" s="1">
        <v>18.5</v>
      </c>
      <c r="D9972" s="1">
        <v>56.91778</v>
      </c>
      <c r="E9972" s="1">
        <v>222.34530000000001</v>
      </c>
      <c r="F9972" s="1" t="s">
        <v>22</v>
      </c>
      <c r="G9972">
        <v>469.7</v>
      </c>
      <c r="H9972">
        <v>33.674999999999997</v>
      </c>
      <c r="I9972">
        <f t="shared" si="465"/>
        <v>0.91954247391952315</v>
      </c>
      <c r="J9972">
        <f t="shared" si="466"/>
        <v>0.5493689680772087</v>
      </c>
      <c r="L9972" s="7">
        <f>(ATANH(I9972^$U$2)^$U$5)</f>
        <v>0.18614193120093728</v>
      </c>
      <c r="M9972">
        <f t="shared" si="467"/>
        <v>0.7424053981710792</v>
      </c>
      <c r="O9972" s="7">
        <f>(ATANH(J9972^$T$2)^$T$5)</f>
        <v>0.57125995931301066</v>
      </c>
      <c r="P9972">
        <f>M9972</f>
        <v>0.7424053981710792</v>
      </c>
    </row>
    <row r="9973" spans="1:16" x14ac:dyDescent="0.25">
      <c r="A9973" s="5" t="s">
        <v>31</v>
      </c>
      <c r="B9973" s="1">
        <v>432.2294</v>
      </c>
      <c r="C9973" s="1">
        <v>18.600000000000001</v>
      </c>
      <c r="D9973" s="1">
        <v>57.314100000000003</v>
      </c>
      <c r="E9973" s="1">
        <v>223.09360000000001</v>
      </c>
      <c r="F9973" s="1" t="s">
        <v>22</v>
      </c>
      <c r="G9973">
        <v>469.7</v>
      </c>
      <c r="H9973">
        <v>33.674999999999997</v>
      </c>
      <c r="I9973">
        <f t="shared" si="465"/>
        <v>0.92022439855226745</v>
      </c>
      <c r="J9973">
        <f t="shared" si="466"/>
        <v>0.55233853006681521</v>
      </c>
      <c r="L9973" s="7">
        <f>(ATANH(I9973^$U$2)^$U$5)</f>
        <v>0.18894587278270822</v>
      </c>
      <c r="M9973">
        <f t="shared" si="467"/>
        <v>0.74254212641087169</v>
      </c>
      <c r="O9973" s="7">
        <f>(ATANH(J9973^$T$2)^$T$5)</f>
        <v>0.57584617421205186</v>
      </c>
      <c r="P9973">
        <f>M9973</f>
        <v>0.74254212641087169</v>
      </c>
    </row>
    <row r="9974" spans="1:16" x14ac:dyDescent="0.25">
      <c r="A9974" s="5" t="s">
        <v>31</v>
      </c>
      <c r="B9974" s="1">
        <v>432.54849999999999</v>
      </c>
      <c r="C9974" s="1">
        <v>18.7</v>
      </c>
      <c r="D9974" s="1">
        <v>57.712119999999999</v>
      </c>
      <c r="E9974" s="1">
        <v>223.8501</v>
      </c>
      <c r="F9974" s="1" t="s">
        <v>22</v>
      </c>
      <c r="G9974">
        <v>469.7</v>
      </c>
      <c r="H9974">
        <v>33.674999999999997</v>
      </c>
      <c r="I9974">
        <f t="shared" si="465"/>
        <v>0.92090376836278476</v>
      </c>
      <c r="J9974">
        <f t="shared" si="466"/>
        <v>0.55530809205642173</v>
      </c>
      <c r="L9974" s="7">
        <f>(ATANH(I9974^$U$2)^$U$5)</f>
        <v>0.19177984863487099</v>
      </c>
      <c r="M9974">
        <f t="shared" si="467"/>
        <v>0.74267977622999704</v>
      </c>
      <c r="O9974" s="7">
        <f>(ATANH(J9974^$T$2)^$T$5)</f>
        <v>0.58045923638167785</v>
      </c>
      <c r="P9974">
        <f>M9974</f>
        <v>0.74267977622999704</v>
      </c>
    </row>
    <row r="9975" spans="1:16" x14ac:dyDescent="0.25">
      <c r="A9975" s="5" t="s">
        <v>31</v>
      </c>
      <c r="B9975" s="1">
        <v>432.86619999999999</v>
      </c>
      <c r="C9975" s="1">
        <v>18.8</v>
      </c>
      <c r="D9975" s="1">
        <v>58.111870000000003</v>
      </c>
      <c r="E9975" s="1">
        <v>224.61510000000001</v>
      </c>
      <c r="F9975" s="1" t="s">
        <v>22</v>
      </c>
      <c r="G9975">
        <v>469.7</v>
      </c>
      <c r="H9975">
        <v>33.674999999999997</v>
      </c>
      <c r="I9975">
        <f t="shared" si="465"/>
        <v>0.92158015754737066</v>
      </c>
      <c r="J9975">
        <f t="shared" si="466"/>
        <v>0.55827765404602825</v>
      </c>
      <c r="L9975" s="7">
        <f>(ATANH(I9975^$U$2)^$U$5)</f>
        <v>0.19464217865428324</v>
      </c>
      <c r="M9975">
        <f t="shared" si="467"/>
        <v>0.74281838754656015</v>
      </c>
      <c r="O9975" s="7">
        <f>(ATANH(J9975^$T$2)^$T$5)</f>
        <v>0.58509951459578813</v>
      </c>
      <c r="P9975">
        <f>M9975</f>
        <v>0.74281838754656015</v>
      </c>
    </row>
    <row r="9976" spans="1:16" x14ac:dyDescent="0.25">
      <c r="A9976" s="5" t="s">
        <v>31</v>
      </c>
      <c r="B9976" s="1">
        <v>433.18270000000001</v>
      </c>
      <c r="C9976" s="1">
        <v>18.899999999999999</v>
      </c>
      <c r="D9976" s="1">
        <v>58.513350000000003</v>
      </c>
      <c r="E9976" s="1">
        <v>225.3886</v>
      </c>
      <c r="F9976" s="1" t="s">
        <v>22</v>
      </c>
      <c r="G9976">
        <v>469.7</v>
      </c>
      <c r="H9976">
        <v>33.674999999999997</v>
      </c>
      <c r="I9976">
        <f t="shared" si="465"/>
        <v>0.92225399190972968</v>
      </c>
      <c r="J9976">
        <f t="shared" si="466"/>
        <v>0.56124721603563477</v>
      </c>
      <c r="L9976" s="7">
        <f>(ATANH(I9976^$U$2)^$U$5)</f>
        <v>0.19753475900678544</v>
      </c>
      <c r="M9976">
        <f t="shared" si="467"/>
        <v>0.74295794538248505</v>
      </c>
      <c r="O9976" s="7">
        <f>(ATANH(J9976^$T$2)^$T$5)</f>
        <v>0.58976738535639139</v>
      </c>
      <c r="P9976">
        <f>M9976</f>
        <v>0.74295794538248505</v>
      </c>
    </row>
    <row r="9977" spans="1:16" x14ac:dyDescent="0.25">
      <c r="A9977" s="5" t="s">
        <v>31</v>
      </c>
      <c r="B9977" s="1">
        <v>433.49790000000002</v>
      </c>
      <c r="C9977" s="1">
        <v>19</v>
      </c>
      <c r="D9977" s="1">
        <v>58.916600000000003</v>
      </c>
      <c r="E9977" s="1">
        <v>226.17089999999999</v>
      </c>
      <c r="F9977" s="1" t="s">
        <v>22</v>
      </c>
      <c r="G9977">
        <v>469.7</v>
      </c>
      <c r="H9977">
        <v>33.674999999999997</v>
      </c>
      <c r="I9977">
        <f t="shared" si="465"/>
        <v>0.92292505854800944</v>
      </c>
      <c r="J9977">
        <f t="shared" si="466"/>
        <v>0.56421677802524128</v>
      </c>
      <c r="L9977" s="7">
        <f>(ATANH(I9977^$U$2)^$U$5)</f>
        <v>0.20045678749340817</v>
      </c>
      <c r="M9977">
        <f t="shared" si="467"/>
        <v>0.74309848857746075</v>
      </c>
      <c r="O9977" s="7">
        <f>(ATANH(J9977^$T$2)^$T$5)</f>
        <v>0.59446323310168925</v>
      </c>
      <c r="P9977">
        <f>M9977</f>
        <v>0.74309848857746075</v>
      </c>
    </row>
    <row r="9978" spans="1:16" x14ac:dyDescent="0.25">
      <c r="A9978" s="5" t="s">
        <v>31</v>
      </c>
      <c r="B9978" s="1">
        <v>433.81180000000001</v>
      </c>
      <c r="C9978" s="1">
        <v>19.100000000000001</v>
      </c>
      <c r="D9978" s="1">
        <v>59.321629999999999</v>
      </c>
      <c r="E9978" s="1">
        <v>226.96209999999999</v>
      </c>
      <c r="F9978" s="1" t="s">
        <v>22</v>
      </c>
      <c r="G9978">
        <v>469.7</v>
      </c>
      <c r="H9978">
        <v>33.674999999999997</v>
      </c>
      <c r="I9978">
        <f t="shared" si="465"/>
        <v>0.92359335746220994</v>
      </c>
      <c r="J9978">
        <f t="shared" si="466"/>
        <v>0.56718634001484791</v>
      </c>
      <c r="L9978" s="7">
        <f>(ATANH(I9978^$U$2)^$U$5)</f>
        <v>0.20340835440656022</v>
      </c>
      <c r="M9978">
        <f t="shared" si="467"/>
        <v>0.7432400193843377</v>
      </c>
      <c r="O9978" s="7">
        <f>(ATANH(J9978^$T$2)^$T$5)</f>
        <v>0.59918745042142252</v>
      </c>
      <c r="P9978">
        <f>M9978</f>
        <v>0.7432400193843377</v>
      </c>
    </row>
    <row r="9979" spans="1:16" x14ac:dyDescent="0.25">
      <c r="A9979" s="5" t="s">
        <v>31</v>
      </c>
      <c r="B9979" s="1">
        <v>434.12450000000001</v>
      </c>
      <c r="C9979" s="1">
        <v>19.2</v>
      </c>
      <c r="D9979" s="1">
        <v>59.728459999999998</v>
      </c>
      <c r="E9979" s="1">
        <v>227.76259999999999</v>
      </c>
      <c r="F9979" s="1" t="s">
        <v>22</v>
      </c>
      <c r="G9979">
        <v>469.7</v>
      </c>
      <c r="H9979">
        <v>33.674999999999997</v>
      </c>
      <c r="I9979">
        <f t="shared" si="465"/>
        <v>0.92425910155418356</v>
      </c>
      <c r="J9979">
        <f t="shared" si="466"/>
        <v>0.57015590200445432</v>
      </c>
      <c r="L9979" s="7">
        <f>(ATANH(I9979^$U$2)^$U$5)</f>
        <v>0.20639050846249371</v>
      </c>
      <c r="M9979">
        <f t="shared" si="467"/>
        <v>0.74338259310066079</v>
      </c>
      <c r="O9979" s="7">
        <f>(ATANH(J9979^$T$2)^$T$5)</f>
        <v>0.60394043827977084</v>
      </c>
      <c r="P9979">
        <f>M9979</f>
        <v>0.74338259310066079</v>
      </c>
    </row>
    <row r="9980" spans="1:16" x14ac:dyDescent="0.25">
      <c r="A9980" s="5" t="s">
        <v>31</v>
      </c>
      <c r="B9980" s="1">
        <v>434.4359</v>
      </c>
      <c r="C9980" s="1">
        <v>19.3</v>
      </c>
      <c r="D9980" s="1">
        <v>60.137120000000003</v>
      </c>
      <c r="E9980" s="1">
        <v>228.57239999999999</v>
      </c>
      <c r="F9980" s="1" t="s">
        <v>22</v>
      </c>
      <c r="G9980">
        <v>469.7</v>
      </c>
      <c r="H9980">
        <v>33.674999999999997</v>
      </c>
      <c r="I9980">
        <f t="shared" si="465"/>
        <v>0.92492207792207792</v>
      </c>
      <c r="J9980">
        <f t="shared" si="466"/>
        <v>0.57312546399406095</v>
      </c>
      <c r="L9980" s="7">
        <f>(ATANH(I9980^$U$2)^$U$5)</f>
        <v>0.20940240275545202</v>
      </c>
      <c r="M9980">
        <f t="shared" si="467"/>
        <v>0.74352619304382339</v>
      </c>
      <c r="O9980" s="7">
        <f>(ATANH(J9980^$T$2)^$T$5)</f>
        <v>0.60872260624613106</v>
      </c>
      <c r="P9980">
        <f>M9980</f>
        <v>0.74352619304382339</v>
      </c>
    </row>
    <row r="9981" spans="1:16" x14ac:dyDescent="0.25">
      <c r="A9981" s="5" t="s">
        <v>31</v>
      </c>
      <c r="B9981" s="1">
        <v>434.74610000000001</v>
      </c>
      <c r="C9981" s="1">
        <v>19.399999999999999</v>
      </c>
      <c r="D9981" s="1">
        <v>60.547620000000002</v>
      </c>
      <c r="E9981" s="1">
        <v>229.39179999999999</v>
      </c>
      <c r="F9981" s="1" t="s">
        <v>22</v>
      </c>
      <c r="G9981">
        <v>469.7</v>
      </c>
      <c r="H9981">
        <v>33.674999999999997</v>
      </c>
      <c r="I9981">
        <f t="shared" si="465"/>
        <v>0.9255824994677454</v>
      </c>
      <c r="J9981">
        <f t="shared" si="466"/>
        <v>0.57609502598366746</v>
      </c>
      <c r="L9981" s="7">
        <f>(ATANH(I9981^$U$2)^$U$5)</f>
        <v>0.21244510985724391</v>
      </c>
      <c r="M9981">
        <f t="shared" si="467"/>
        <v>0.74367085541808453</v>
      </c>
      <c r="O9981" s="7">
        <f>(ATANH(J9981^$T$2)^$T$5)</f>
        <v>0.61353437273409006</v>
      </c>
      <c r="P9981">
        <f>M9981</f>
        <v>0.74367085541808453</v>
      </c>
    </row>
    <row r="9982" spans="1:16" x14ac:dyDescent="0.25">
      <c r="A9982" s="5" t="s">
        <v>31</v>
      </c>
      <c r="B9982" s="1">
        <v>435.05509999999998</v>
      </c>
      <c r="C9982" s="1">
        <v>19.5</v>
      </c>
      <c r="D9982" s="1">
        <v>60.96</v>
      </c>
      <c r="E9982" s="1">
        <v>230.221</v>
      </c>
      <c r="F9982" s="1" t="s">
        <v>22</v>
      </c>
      <c r="G9982">
        <v>469.7</v>
      </c>
      <c r="H9982">
        <v>33.674999999999997</v>
      </c>
      <c r="I9982">
        <f t="shared" si="465"/>
        <v>0.92624036619118588</v>
      </c>
      <c r="J9982">
        <f t="shared" si="466"/>
        <v>0.57906458797327398</v>
      </c>
      <c r="L9982" s="7">
        <f>(ATANH(I9982^$U$2)^$U$5)</f>
        <v>0.21551875432927708</v>
      </c>
      <c r="M9982">
        <f t="shared" si="467"/>
        <v>0.74381659799283473</v>
      </c>
      <c r="O9982" s="7">
        <f>(ATANH(J9982^$T$2)^$T$5)</f>
        <v>0.61837616524895112</v>
      </c>
      <c r="P9982">
        <f>M9982</f>
        <v>0.74381659799283473</v>
      </c>
    </row>
    <row r="9983" spans="1:16" x14ac:dyDescent="0.25">
      <c r="A9983" s="5" t="s">
        <v>31</v>
      </c>
      <c r="B9983" s="1">
        <v>435.36279999999999</v>
      </c>
      <c r="C9983" s="1">
        <v>19.600000000000001</v>
      </c>
      <c r="D9983" s="1">
        <v>61.37426</v>
      </c>
      <c r="E9983" s="1">
        <v>231.06030000000001</v>
      </c>
      <c r="F9983" s="1" t="s">
        <v>22</v>
      </c>
      <c r="G9983">
        <v>469.7</v>
      </c>
      <c r="H9983">
        <v>33.674999999999997</v>
      </c>
      <c r="I9983">
        <f t="shared" si="465"/>
        <v>0.92689546519054722</v>
      </c>
      <c r="J9983">
        <f t="shared" si="466"/>
        <v>0.58203414996288061</v>
      </c>
      <c r="L9983" s="7">
        <f>(ATANH(I9983^$U$2)^$U$5)</f>
        <v>0.21862244402372441</v>
      </c>
      <c r="M9983">
        <f t="shared" si="467"/>
        <v>0.74396345540917752</v>
      </c>
      <c r="O9983" s="7">
        <f>(ATANH(J9983^$T$2)^$T$5)</f>
        <v>0.62324842064416874</v>
      </c>
      <c r="P9983">
        <f>M9983</f>
        <v>0.74396345540917752</v>
      </c>
    </row>
    <row r="9984" spans="1:16" x14ac:dyDescent="0.25">
      <c r="A9984" s="5" t="s">
        <v>31</v>
      </c>
      <c r="B9984" s="1">
        <v>435.6694</v>
      </c>
      <c r="C9984" s="1">
        <v>19.7</v>
      </c>
      <c r="D9984" s="1">
        <v>61.79045</v>
      </c>
      <c r="E9984" s="1">
        <v>231.90989999999999</v>
      </c>
      <c r="F9984" s="1" t="s">
        <v>22</v>
      </c>
      <c r="G9984">
        <v>469.7</v>
      </c>
      <c r="H9984">
        <v>33.674999999999997</v>
      </c>
      <c r="I9984">
        <f t="shared" si="465"/>
        <v>0.92754822226953371</v>
      </c>
      <c r="J9984">
        <f t="shared" si="466"/>
        <v>0.58500371195248702</v>
      </c>
      <c r="L9984" s="7">
        <f>(ATANH(I9984^$U$2)^$U$5)</f>
        <v>0.22175831879178762</v>
      </c>
      <c r="M9984">
        <f t="shared" si="467"/>
        <v>0.74411144402502516</v>
      </c>
      <c r="O9984" s="7">
        <f>(ATANH(J9984^$T$2)^$T$5)</f>
        <v>0.62815158538707383</v>
      </c>
      <c r="P9984">
        <f>M9984</f>
        <v>0.74411144402502516</v>
      </c>
    </row>
    <row r="9985" spans="1:16" x14ac:dyDescent="0.25">
      <c r="A9985" s="5" t="s">
        <v>31</v>
      </c>
      <c r="B9985" s="1">
        <v>435.97480000000002</v>
      </c>
      <c r="C9985" s="1">
        <v>19.8</v>
      </c>
      <c r="D9985" s="1">
        <v>62.208570000000002</v>
      </c>
      <c r="E9985" s="1">
        <v>232.77</v>
      </c>
      <c r="F9985" s="1" t="s">
        <v>22</v>
      </c>
      <c r="G9985">
        <v>469.7</v>
      </c>
      <c r="H9985">
        <v>33.674999999999997</v>
      </c>
      <c r="I9985">
        <f t="shared" si="465"/>
        <v>0.92819842452629342</v>
      </c>
      <c r="J9985">
        <f t="shared" si="466"/>
        <v>0.58797327394209364</v>
      </c>
      <c r="L9985" s="7">
        <f>(ATANH(I9985^$U$2)^$U$5)</f>
        <v>0.22492549869084871</v>
      </c>
      <c r="M9985">
        <f t="shared" si="467"/>
        <v>0.74426057960801961</v>
      </c>
      <c r="O9985" s="7">
        <f>(ATANH(J9985^$T$2)^$T$5)</f>
        <v>0.6330861158342963</v>
      </c>
      <c r="P9985">
        <f>M9985</f>
        <v>0.74426057960801961</v>
      </c>
    </row>
    <row r="9986" spans="1:16" x14ac:dyDescent="0.25">
      <c r="A9986" s="5" t="s">
        <v>31</v>
      </c>
      <c r="B9986" s="1">
        <v>436.279</v>
      </c>
      <c r="C9986" s="1">
        <v>19.899999999999999</v>
      </c>
      <c r="D9986" s="1">
        <v>62.62865</v>
      </c>
      <c r="E9986" s="1">
        <v>233.64080000000001</v>
      </c>
      <c r="F9986" s="1" t="s">
        <v>22</v>
      </c>
      <c r="G9986">
        <v>469.7</v>
      </c>
      <c r="H9986">
        <v>33.674999999999997</v>
      </c>
      <c r="I9986">
        <f t="shared" ref="I9986:I10049" si="468">B9986/G9986</f>
        <v>0.92884607196082603</v>
      </c>
      <c r="J9986">
        <f t="shared" ref="J9986:J10049" si="469">C9986/H9986</f>
        <v>0.59094283593170005</v>
      </c>
      <c r="L9986" s="7">
        <f>(ATANH(I9986^$U$2)^$U$5)</f>
        <v>0.22812410461351312</v>
      </c>
      <c r="M9986">
        <f t="shared" si="467"/>
        <v>0.74441087733476008</v>
      </c>
      <c r="O9986" s="7">
        <f>(ATANH(J9986^$T$2)^$T$5)</f>
        <v>0.63805247851729596</v>
      </c>
      <c r="P9986">
        <f>M9986</f>
        <v>0.74441087733476008</v>
      </c>
    </row>
    <row r="9987" spans="1:16" x14ac:dyDescent="0.25">
      <c r="A9987" s="5" t="s">
        <v>31</v>
      </c>
      <c r="B9987" s="1">
        <v>436.58199999999999</v>
      </c>
      <c r="C9987" s="1">
        <v>20</v>
      </c>
      <c r="D9987" s="1">
        <v>63.050719999999998</v>
      </c>
      <c r="E9987" s="1">
        <v>234.52269999999999</v>
      </c>
      <c r="F9987" s="1" t="s">
        <v>22</v>
      </c>
      <c r="G9987">
        <v>469.7</v>
      </c>
      <c r="H9987">
        <v>33.674999999999997</v>
      </c>
      <c r="I9987">
        <f t="shared" si="468"/>
        <v>0.92949116457313175</v>
      </c>
      <c r="J9987">
        <f t="shared" si="469"/>
        <v>0.59391239792130668</v>
      </c>
      <c r="L9987" s="7">
        <f>(ATANH(I9987^$U$2)^$U$5)</f>
        <v>0.23135425667967305</v>
      </c>
      <c r="M9987">
        <f t="shared" si="467"/>
        <v>0.74456238606985237</v>
      </c>
      <c r="O9987" s="7">
        <f>(ATANH(J9987^$T$2)^$T$5)</f>
        <v>0.64305115043845706</v>
      </c>
      <c r="P9987">
        <f>M9987</f>
        <v>0.74456238606985237</v>
      </c>
    </row>
    <row r="9988" spans="1:16" x14ac:dyDescent="0.25">
      <c r="A9988" s="5" t="s">
        <v>31</v>
      </c>
      <c r="B9988" s="1">
        <v>436.88389999999998</v>
      </c>
      <c r="C9988" s="1">
        <v>20.100000000000001</v>
      </c>
      <c r="D9988" s="1">
        <v>63.474800000000002</v>
      </c>
      <c r="E9988" s="1">
        <v>235.41589999999999</v>
      </c>
      <c r="F9988" s="1" t="s">
        <v>22</v>
      </c>
      <c r="G9988">
        <v>469.7</v>
      </c>
      <c r="H9988">
        <v>33.674999999999997</v>
      </c>
      <c r="I9988">
        <f t="shared" si="468"/>
        <v>0.93013391526506284</v>
      </c>
      <c r="J9988">
        <f t="shared" si="469"/>
        <v>0.5968819599109132</v>
      </c>
      <c r="L9988" s="7">
        <f>(ATANH(I9988^$U$2)^$U$5)</f>
        <v>0.23461716251421169</v>
      </c>
      <c r="M9988">
        <f t="shared" ref="M9988:M10051" si="470">SQRT(LN(LN(E9988)^(1/$T$7)))</f>
        <v>0.74471511932374135</v>
      </c>
      <c r="O9988" s="7">
        <f>(ATANH(J9988^$T$2)^$T$5)</f>
        <v>0.64808261937819844</v>
      </c>
      <c r="P9988">
        <f>M9988</f>
        <v>0.74471511932374135</v>
      </c>
    </row>
    <row r="9989" spans="1:16" x14ac:dyDescent="0.25">
      <c r="A9989" s="5" t="s">
        <v>31</v>
      </c>
      <c r="B9989" s="1">
        <v>437.18459999999999</v>
      </c>
      <c r="C9989" s="1">
        <v>20.2</v>
      </c>
      <c r="D9989" s="1">
        <v>63.900919999999999</v>
      </c>
      <c r="E9989" s="1">
        <v>236.32060000000001</v>
      </c>
      <c r="F9989" s="1" t="s">
        <v>22</v>
      </c>
      <c r="G9989">
        <v>469.7</v>
      </c>
      <c r="H9989">
        <v>33.674999999999997</v>
      </c>
      <c r="I9989">
        <f t="shared" si="468"/>
        <v>0.93077411113476682</v>
      </c>
      <c r="J9989">
        <f t="shared" si="469"/>
        <v>0.59985152190051971</v>
      </c>
      <c r="L9989" s="7">
        <f>(ATANH(I9989^$U$2)^$U$5)</f>
        <v>0.23791188261626939</v>
      </c>
      <c r="M9989">
        <f t="shared" si="470"/>
        <v>0.74486909001061885</v>
      </c>
      <c r="O9989" s="7">
        <f>(ATANH(J9989^$T$2)^$T$5)</f>
        <v>0.6531473842136033</v>
      </c>
      <c r="P9989">
        <f>M9989</f>
        <v>0.74486909001061885</v>
      </c>
    </row>
    <row r="9990" spans="1:16" x14ac:dyDescent="0.25">
      <c r="A9990" s="5" t="s">
        <v>31</v>
      </c>
      <c r="B9990" s="1">
        <v>437.48419999999999</v>
      </c>
      <c r="C9990" s="1">
        <v>20.3</v>
      </c>
      <c r="D9990" s="1">
        <v>64.329099999999997</v>
      </c>
      <c r="E9990" s="1">
        <v>237.2372</v>
      </c>
      <c r="F9990" s="1" t="s">
        <v>22</v>
      </c>
      <c r="G9990">
        <v>469.7</v>
      </c>
      <c r="H9990">
        <v>33.674999999999997</v>
      </c>
      <c r="I9990">
        <f t="shared" si="468"/>
        <v>0.93141196508409618</v>
      </c>
      <c r="J9990">
        <f t="shared" si="469"/>
        <v>0.60282108389012623</v>
      </c>
      <c r="L9990" s="7">
        <f>(ATANH(I9990^$U$2)^$U$5)</f>
        <v>0.24123965399278222</v>
      </c>
      <c r="M9990">
        <f t="shared" si="470"/>
        <v>0.74502434424348374</v>
      </c>
      <c r="O9990" s="7">
        <f>(ATANH(J9990^$T$2)^$T$5)</f>
        <v>0.65824595524907237</v>
      </c>
      <c r="P9990">
        <f>M9990</f>
        <v>0.74502434424348374</v>
      </c>
    </row>
    <row r="9991" spans="1:16" x14ac:dyDescent="0.25">
      <c r="A9991" s="5" t="s">
        <v>31</v>
      </c>
      <c r="B9991" s="1">
        <v>437.7826</v>
      </c>
      <c r="C9991" s="1">
        <v>20.399999999999999</v>
      </c>
      <c r="D9991" s="1">
        <v>64.759370000000004</v>
      </c>
      <c r="E9991" s="1">
        <v>238.16589999999999</v>
      </c>
      <c r="F9991" s="1" t="s">
        <v>22</v>
      </c>
      <c r="G9991">
        <v>469.7</v>
      </c>
      <c r="H9991">
        <v>33.674999999999997</v>
      </c>
      <c r="I9991">
        <f t="shared" si="468"/>
        <v>0.93204726421119866</v>
      </c>
      <c r="J9991">
        <f t="shared" si="469"/>
        <v>0.60579064587973275</v>
      </c>
      <c r="L9991" s="7">
        <f>(ATANH(I9991^$U$2)^$U$5)</f>
        <v>0.24459950711404382</v>
      </c>
      <c r="M9991">
        <f t="shared" si="470"/>
        <v>0.74518089325539683</v>
      </c>
      <c r="O9991" s="7">
        <f>(ATANH(J9991^$T$2)^$T$5)</f>
        <v>0.66337885455955248</v>
      </c>
      <c r="P9991">
        <f>M9991</f>
        <v>0.74518089325539683</v>
      </c>
    </row>
    <row r="9992" spans="1:16" x14ac:dyDescent="0.25">
      <c r="A9992" s="5" t="s">
        <v>31</v>
      </c>
      <c r="B9992" s="1">
        <v>438.07990000000001</v>
      </c>
      <c r="C9992" s="1">
        <v>20.5</v>
      </c>
      <c r="D9992" s="1">
        <v>65.191760000000002</v>
      </c>
      <c r="E9992" s="1">
        <v>239.107</v>
      </c>
      <c r="F9992" s="1" t="s">
        <v>22</v>
      </c>
      <c r="G9992">
        <v>469.7</v>
      </c>
      <c r="H9992">
        <v>33.674999999999997</v>
      </c>
      <c r="I9992">
        <f t="shared" si="468"/>
        <v>0.93268022141792639</v>
      </c>
      <c r="J9992">
        <f t="shared" si="469"/>
        <v>0.60876020786933938</v>
      </c>
      <c r="L9992" s="7">
        <f>(ATANH(I9992^$U$2)^$U$5)</f>
        <v>0.24799270935635501</v>
      </c>
      <c r="M9992">
        <f t="shared" si="470"/>
        <v>0.74533876441378721</v>
      </c>
      <c r="O9992" s="7">
        <f>(ATANH(J9992^$T$2)^$T$5)</f>
        <v>0.6685466163469076</v>
      </c>
      <c r="P9992">
        <f>M9992</f>
        <v>0.74533876441378721</v>
      </c>
    </row>
    <row r="9993" spans="1:16" x14ac:dyDescent="0.25">
      <c r="A9993" s="5" t="s">
        <v>31</v>
      </c>
      <c r="B9993" s="1">
        <v>438.37610000000001</v>
      </c>
      <c r="C9993" s="1">
        <v>20.6</v>
      </c>
      <c r="D9993" s="1">
        <v>65.626289999999997</v>
      </c>
      <c r="E9993" s="1">
        <v>240.0608</v>
      </c>
      <c r="F9993" s="1" t="s">
        <v>22</v>
      </c>
      <c r="G9993">
        <v>469.7</v>
      </c>
      <c r="H9993">
        <v>33.674999999999997</v>
      </c>
      <c r="I9993">
        <f t="shared" si="468"/>
        <v>0.93331083670427939</v>
      </c>
      <c r="J9993">
        <f t="shared" si="469"/>
        <v>0.61172976985894589</v>
      </c>
      <c r="L9993" s="7">
        <f>(ATANH(I9993^$U$2)^$U$5)</f>
        <v>0.25141942559495012</v>
      </c>
      <c r="M9993">
        <f t="shared" si="470"/>
        <v>0.74549798415811408</v>
      </c>
      <c r="O9993" s="7">
        <f>(ATANH(J9993^$T$2)^$T$5)</f>
        <v>0.67374978731003454</v>
      </c>
      <c r="P9993">
        <f>M9993</f>
        <v>0.74549798415811408</v>
      </c>
    </row>
    <row r="9994" spans="1:16" x14ac:dyDescent="0.25">
      <c r="A9994" s="5" t="s">
        <v>31</v>
      </c>
      <c r="B9994" s="1">
        <v>438.6712</v>
      </c>
      <c r="C9994" s="1">
        <v>20.7</v>
      </c>
      <c r="D9994" s="1">
        <v>66.063000000000002</v>
      </c>
      <c r="E9994" s="1">
        <v>241.02760000000001</v>
      </c>
      <c r="F9994" s="1" t="s">
        <v>22</v>
      </c>
      <c r="G9994">
        <v>469.7</v>
      </c>
      <c r="H9994">
        <v>33.674999999999997</v>
      </c>
      <c r="I9994">
        <f t="shared" si="468"/>
        <v>0.93393911007025765</v>
      </c>
      <c r="J9994">
        <f t="shared" si="469"/>
        <v>0.61469933184855241</v>
      </c>
      <c r="L9994" s="7">
        <f>(ATANH(I9994^$U$2)^$U$5)</f>
        <v>0.25487982150358079</v>
      </c>
      <c r="M9994">
        <f t="shared" si="470"/>
        <v>0.74565857799713409</v>
      </c>
      <c r="O9994" s="7">
        <f>(ATANH(J9994^$T$2)^$T$5)</f>
        <v>0.6789889270293662</v>
      </c>
      <c r="P9994">
        <f>M9994</f>
        <v>0.74565857799713409</v>
      </c>
    </row>
    <row r="9995" spans="1:16" x14ac:dyDescent="0.25">
      <c r="A9995" s="5" t="s">
        <v>31</v>
      </c>
      <c r="B9995" s="1">
        <v>438.96519999999998</v>
      </c>
      <c r="C9995" s="1">
        <v>20.8</v>
      </c>
      <c r="D9995" s="1">
        <v>66.501900000000006</v>
      </c>
      <c r="E9995" s="1">
        <v>242.00790000000001</v>
      </c>
      <c r="F9995" s="1" t="s">
        <v>22</v>
      </c>
      <c r="G9995">
        <v>469.7</v>
      </c>
      <c r="H9995">
        <v>33.674999999999997</v>
      </c>
      <c r="I9995">
        <f t="shared" si="468"/>
        <v>0.93456504151586117</v>
      </c>
      <c r="J9995">
        <f t="shared" si="469"/>
        <v>0.61766889383815893</v>
      </c>
      <c r="L9995" s="7">
        <f>(ATANH(I9995^$U$2)^$U$5)</f>
        <v>0.25837406366893945</v>
      </c>
      <c r="M9995">
        <f t="shared" si="470"/>
        <v>0.7458206034799334</v>
      </c>
      <c r="O9995" s="7">
        <f>(ATANH(J9995^$T$2)^$T$5)</f>
        <v>0.68426460836642111</v>
      </c>
      <c r="P9995">
        <f>M9995</f>
        <v>0.7458206034799334</v>
      </c>
    </row>
    <row r="9996" spans="1:16" x14ac:dyDescent="0.25">
      <c r="A9996" s="5" t="s">
        <v>31</v>
      </c>
      <c r="B9996" s="1">
        <v>439.25810000000001</v>
      </c>
      <c r="C9996" s="1">
        <v>20.9</v>
      </c>
      <c r="D9996" s="1">
        <v>66.943039999999996</v>
      </c>
      <c r="E9996" s="1">
        <v>243.0017</v>
      </c>
      <c r="F9996" s="1" t="s">
        <v>22</v>
      </c>
      <c r="G9996">
        <v>469.7</v>
      </c>
      <c r="H9996">
        <v>33.674999999999997</v>
      </c>
      <c r="I9996">
        <f t="shared" si="468"/>
        <v>0.93518863104109007</v>
      </c>
      <c r="J9996">
        <f t="shared" si="469"/>
        <v>0.62063845582776545</v>
      </c>
      <c r="L9996" s="7">
        <f>(ATANH(I9996^$U$2)^$U$5)</f>
        <v>0.26190231971047828</v>
      </c>
      <c r="M9996">
        <f t="shared" si="470"/>
        <v>0.7459840345364499</v>
      </c>
      <c r="O9996" s="7">
        <f>(ATANH(J9996^$T$2)^$T$5)</f>
        <v>0.68957741787911431</v>
      </c>
      <c r="P9996">
        <f>M9996</f>
        <v>0.7459840345364499</v>
      </c>
    </row>
    <row r="9997" spans="1:16" x14ac:dyDescent="0.25">
      <c r="A9997" s="5" t="s">
        <v>31</v>
      </c>
      <c r="B9997" s="1">
        <v>439.55</v>
      </c>
      <c r="C9997" s="1">
        <v>21</v>
      </c>
      <c r="D9997" s="1">
        <v>67.386430000000004</v>
      </c>
      <c r="E9997" s="1">
        <v>244.00970000000001</v>
      </c>
      <c r="F9997" s="1" t="s">
        <v>22</v>
      </c>
      <c r="G9997">
        <v>469.7</v>
      </c>
      <c r="H9997">
        <v>33.674999999999997</v>
      </c>
      <c r="I9997">
        <f t="shared" si="468"/>
        <v>0.93581009154779649</v>
      </c>
      <c r="J9997">
        <f t="shared" si="469"/>
        <v>0.62360801781737196</v>
      </c>
      <c r="L9997" s="7">
        <f>(ATANH(I9997^$U$2)^$U$5)</f>
        <v>0.2654659874512067</v>
      </c>
      <c r="M9997">
        <f t="shared" si="470"/>
        <v>0.74614895939727988</v>
      </c>
      <c r="O9997" s="7">
        <f>(ATANH(J9997^$T$2)^$T$5)</f>
        <v>0.6949279562535754</v>
      </c>
      <c r="P9997">
        <f>M9997</f>
        <v>0.74614895939727988</v>
      </c>
    </row>
    <row r="9998" spans="1:16" x14ac:dyDescent="0.25">
      <c r="A9998" s="5" t="s">
        <v>31</v>
      </c>
      <c r="B9998" s="1">
        <v>439.84070000000003</v>
      </c>
      <c r="C9998" s="1">
        <v>21.1</v>
      </c>
      <c r="D9998" s="1">
        <v>67.832120000000003</v>
      </c>
      <c r="E9998" s="1">
        <v>245.03200000000001</v>
      </c>
      <c r="F9998" s="1" t="s">
        <v>22</v>
      </c>
      <c r="G9998">
        <v>469.7</v>
      </c>
      <c r="H9998">
        <v>33.674999999999997</v>
      </c>
      <c r="I9998">
        <f t="shared" si="468"/>
        <v>0.93642899723227602</v>
      </c>
      <c r="J9998">
        <f t="shared" si="469"/>
        <v>0.62657757980697859</v>
      </c>
      <c r="L9998" s="7">
        <f>(ATANH(I9998^$U$2)^$U$5)</f>
        <v>0.26906279539569333</v>
      </c>
      <c r="M9998">
        <f t="shared" si="470"/>
        <v>0.74631536659665509</v>
      </c>
      <c r="O9998" s="7">
        <f>(ATANH(J9998^$T$2)^$T$5)</f>
        <v>0.70031683875325401</v>
      </c>
      <c r="P9998">
        <f>M9998</f>
        <v>0.74631536659665509</v>
      </c>
    </row>
    <row r="9999" spans="1:16" x14ac:dyDescent="0.25">
      <c r="A9999" s="5" t="s">
        <v>31</v>
      </c>
      <c r="B9999" s="1">
        <v>440.13040000000001</v>
      </c>
      <c r="C9999" s="1">
        <v>21.2</v>
      </c>
      <c r="D9999" s="1">
        <v>68.28013</v>
      </c>
      <c r="E9999" s="1">
        <v>246.06899999999999</v>
      </c>
      <c r="F9999" s="1" t="s">
        <v>22</v>
      </c>
      <c r="G9999">
        <v>469.7</v>
      </c>
      <c r="H9999">
        <v>33.674999999999997</v>
      </c>
      <c r="I9999">
        <f t="shared" si="468"/>
        <v>0.93704577389823296</v>
      </c>
      <c r="J9999">
        <f t="shared" si="469"/>
        <v>0.629547141796585</v>
      </c>
      <c r="L9999" s="7">
        <f>(ATANH(I9999^$U$2)^$U$5)</f>
        <v>0.27269539003304294</v>
      </c>
      <c r="M9999">
        <f t="shared" si="470"/>
        <v>0.74648329285070902</v>
      </c>
      <c r="O9999" s="7">
        <f>(ATANH(J9999^$T$2)^$T$5)</f>
        <v>0.70574469568615461</v>
      </c>
      <c r="P9999">
        <f>M9999</f>
        <v>0.74648329285070902</v>
      </c>
    </row>
    <row r="10000" spans="1:16" x14ac:dyDescent="0.25">
      <c r="A10000" s="5" t="s">
        <v>31</v>
      </c>
      <c r="B10000" s="1">
        <v>440.41899999999998</v>
      </c>
      <c r="C10000" s="1">
        <v>21.3</v>
      </c>
      <c r="D10000" s="1">
        <v>68.730490000000003</v>
      </c>
      <c r="E10000" s="1">
        <v>247.12119999999999</v>
      </c>
      <c r="F10000" s="1" t="s">
        <v>22</v>
      </c>
      <c r="G10000">
        <v>469.7</v>
      </c>
      <c r="H10000">
        <v>33.674999999999997</v>
      </c>
      <c r="I10000">
        <f t="shared" si="468"/>
        <v>0.93766020864381516</v>
      </c>
      <c r="J10000">
        <f t="shared" si="469"/>
        <v>0.63251670378619163</v>
      </c>
      <c r="L10000" s="7">
        <f>(ATANH(I10000^$U$2)^$U$5)</f>
        <v>0.27636271594465694</v>
      </c>
      <c r="M10000">
        <f t="shared" si="470"/>
        <v>0.74665278965857163</v>
      </c>
      <c r="O10000" s="7">
        <f>(ATANH(J10000^$T$2)^$T$5)</f>
        <v>0.71121217289107208</v>
      </c>
      <c r="P10000">
        <f>M10000</f>
        <v>0.74665278965857163</v>
      </c>
    </row>
    <row r="10001" spans="1:16" x14ac:dyDescent="0.25">
      <c r="A10001" s="5" t="s">
        <v>31</v>
      </c>
      <c r="B10001" s="1">
        <v>440.70659999999998</v>
      </c>
      <c r="C10001" s="1">
        <v>21.4</v>
      </c>
      <c r="D10001" s="1">
        <v>69.183239999999998</v>
      </c>
      <c r="E10001" s="1">
        <v>248.18889999999999</v>
      </c>
      <c r="F10001" s="1" t="s">
        <v>22</v>
      </c>
      <c r="G10001">
        <v>469.7</v>
      </c>
      <c r="H10001">
        <v>33.674999999999997</v>
      </c>
      <c r="I10001">
        <f t="shared" si="468"/>
        <v>0.938272514370875</v>
      </c>
      <c r="J10001">
        <f t="shared" si="469"/>
        <v>0.63548626577579803</v>
      </c>
      <c r="L10001" s="7">
        <f>(ATANH(I10001^$U$2)^$U$5)</f>
        <v>0.28006624479430758</v>
      </c>
      <c r="M10001">
        <f t="shared" si="470"/>
        <v>0.74682387492774194</v>
      </c>
      <c r="O10001" s="7">
        <f>(ATANH(J10001^$T$2)^$T$5)</f>
        <v>0.71671993224376029</v>
      </c>
      <c r="P10001">
        <f>M10001</f>
        <v>0.74682387492774194</v>
      </c>
    </row>
    <row r="10002" spans="1:16" x14ac:dyDescent="0.25">
      <c r="A10002" s="5" t="s">
        <v>31</v>
      </c>
      <c r="B10002" s="1">
        <v>440.9932</v>
      </c>
      <c r="C10002" s="1">
        <v>21.5</v>
      </c>
      <c r="D10002" s="1">
        <v>69.638409999999993</v>
      </c>
      <c r="E10002" s="1">
        <v>249.27260000000001</v>
      </c>
      <c r="F10002" s="1" t="s">
        <v>22</v>
      </c>
      <c r="G10002">
        <v>469.7</v>
      </c>
      <c r="H10002">
        <v>33.674999999999997</v>
      </c>
      <c r="I10002">
        <f t="shared" si="468"/>
        <v>0.93888269107941247</v>
      </c>
      <c r="J10002">
        <f t="shared" si="469"/>
        <v>0.63845582776540466</v>
      </c>
      <c r="L10002" s="7">
        <f>(ATANH(I10002^$U$2)^$U$5)</f>
        <v>0.2838062057225848</v>
      </c>
      <c r="M10002">
        <f t="shared" si="470"/>
        <v>0.74699659740426494</v>
      </c>
      <c r="O10002" s="7">
        <f>(ATANH(J10002^$T$2)^$T$5)</f>
        <v>0.72226865218401759</v>
      </c>
      <c r="P10002">
        <f>M10002</f>
        <v>0.74699659740426494</v>
      </c>
    </row>
    <row r="10003" spans="1:16" x14ac:dyDescent="0.25">
      <c r="A10003" s="5" t="s">
        <v>31</v>
      </c>
      <c r="B10003" s="1">
        <v>441.27870000000001</v>
      </c>
      <c r="C10003" s="1">
        <v>21.6</v>
      </c>
      <c r="D10003" s="1">
        <v>70.096029999999999</v>
      </c>
      <c r="E10003" s="1">
        <v>250.3725</v>
      </c>
      <c r="F10003" s="1" t="s">
        <v>22</v>
      </c>
      <c r="G10003">
        <v>469.7</v>
      </c>
      <c r="H10003">
        <v>33.674999999999997</v>
      </c>
      <c r="I10003">
        <f t="shared" si="468"/>
        <v>0.93949052586757509</v>
      </c>
      <c r="J10003">
        <f t="shared" si="469"/>
        <v>0.64142538975501118</v>
      </c>
      <c r="L10003" s="7">
        <f>(ATANH(I10003^$U$2)^$U$5)</f>
        <v>0.28758149999912036</v>
      </c>
      <c r="M10003">
        <f t="shared" si="470"/>
        <v>0.74717095676500822</v>
      </c>
      <c r="O10003" s="7">
        <f>(ATANH(J10003^$T$2)^$T$5)</f>
        <v>0.72785902826472482</v>
      </c>
      <c r="P10003">
        <f>M10003</f>
        <v>0.74717095676500822</v>
      </c>
    </row>
    <row r="10004" spans="1:16" x14ac:dyDescent="0.25">
      <c r="A10004" s="5" t="s">
        <v>31</v>
      </c>
      <c r="B10004" s="1">
        <v>441.56319999999999</v>
      </c>
      <c r="C10004" s="1">
        <v>21.7</v>
      </c>
      <c r="D10004" s="1">
        <v>70.556139999999999</v>
      </c>
      <c r="E10004" s="1">
        <v>251.48929999999999</v>
      </c>
      <c r="F10004" s="1" t="s">
        <v>22</v>
      </c>
      <c r="G10004">
        <v>469.7</v>
      </c>
      <c r="H10004">
        <v>33.674999999999997</v>
      </c>
      <c r="I10004">
        <f t="shared" si="468"/>
        <v>0.94009623163721523</v>
      </c>
      <c r="J10004">
        <f t="shared" si="469"/>
        <v>0.64439495174461769</v>
      </c>
      <c r="L10004" s="7">
        <f>(ATANH(I10004^$U$2)^$U$5)</f>
        <v>0.29139365916396448</v>
      </c>
      <c r="M10004">
        <f t="shared" si="470"/>
        <v>0.74734703069001118</v>
      </c>
      <c r="O10004" s="7">
        <f>(ATANH(J10004^$T$2)^$T$5)</f>
        <v>0.7334917737239417</v>
      </c>
      <c r="P10004">
        <f>M10004</f>
        <v>0.74734703069001118</v>
      </c>
    </row>
    <row r="10005" spans="1:16" x14ac:dyDescent="0.25">
      <c r="A10005" s="5" t="s">
        <v>31</v>
      </c>
      <c r="B10005" s="1">
        <v>441.84660000000002</v>
      </c>
      <c r="C10005" s="1">
        <v>21.8</v>
      </c>
      <c r="D10005" s="1">
        <v>71.018780000000007</v>
      </c>
      <c r="E10005" s="1">
        <v>252.6232</v>
      </c>
      <c r="F10005" s="1" t="s">
        <v>22</v>
      </c>
      <c r="G10005">
        <v>469.7</v>
      </c>
      <c r="H10005">
        <v>33.674999999999997</v>
      </c>
      <c r="I10005">
        <f t="shared" si="468"/>
        <v>0.94069959548648086</v>
      </c>
      <c r="J10005">
        <f t="shared" si="469"/>
        <v>0.64736451373422432</v>
      </c>
      <c r="L10005" s="7">
        <f>(ATANH(I10005^$U$2)^$U$5)</f>
        <v>0.29524155535000057</v>
      </c>
      <c r="M10005">
        <f t="shared" si="470"/>
        <v>0.74752481633558709</v>
      </c>
      <c r="O10005" s="7">
        <f>(ATANH(J10005^$T$2)^$T$5)</f>
        <v>0.73916762008122494</v>
      </c>
      <c r="P10005">
        <f>M10005</f>
        <v>0.74752481633558709</v>
      </c>
    </row>
    <row r="10006" spans="1:16" x14ac:dyDescent="0.25">
      <c r="A10006" s="5" t="s">
        <v>31</v>
      </c>
      <c r="B10006" s="1">
        <v>442.12909999999999</v>
      </c>
      <c r="C10006" s="1">
        <v>21.9</v>
      </c>
      <c r="D10006" s="1">
        <v>71.483969999999999</v>
      </c>
      <c r="E10006" s="1">
        <v>253.7748</v>
      </c>
      <c r="F10006" s="1" t="s">
        <v>22</v>
      </c>
      <c r="G10006">
        <v>469.7</v>
      </c>
      <c r="H10006">
        <v>33.674999999999997</v>
      </c>
      <c r="I10006">
        <f t="shared" si="468"/>
        <v>0.94130104321907604</v>
      </c>
      <c r="J10006">
        <f t="shared" si="469"/>
        <v>0.65033407572383073</v>
      </c>
      <c r="L10006" s="7">
        <f>(ATANH(I10006^$U$2)^$U$5)</f>
        <v>0.29912814665974041</v>
      </c>
      <c r="M10006">
        <f t="shared" si="470"/>
        <v>0.74770437243894539</v>
      </c>
      <c r="O10006" s="7">
        <f>(ATANH(J10006^$T$2)^$T$5)</f>
        <v>0.74488731775940076</v>
      </c>
      <c r="P10006">
        <f>M10006</f>
        <v>0.74770437243894539</v>
      </c>
    </row>
    <row r="10007" spans="1:16" x14ac:dyDescent="0.25">
      <c r="A10007" s="5" t="s">
        <v>31</v>
      </c>
      <c r="B10007" s="1">
        <v>442.41059999999999</v>
      </c>
      <c r="C10007" s="1">
        <v>22</v>
      </c>
      <c r="D10007" s="1">
        <v>71.951759999999993</v>
      </c>
      <c r="E10007" s="1">
        <v>254.94460000000001</v>
      </c>
      <c r="F10007" s="1" t="s">
        <v>22</v>
      </c>
      <c r="G10007">
        <v>469.7</v>
      </c>
      <c r="H10007">
        <v>33.674999999999997</v>
      </c>
      <c r="I10007">
        <f t="shared" si="468"/>
        <v>0.94190036193314886</v>
      </c>
      <c r="J10007">
        <f t="shared" si="469"/>
        <v>0.65330363771343736</v>
      </c>
      <c r="L10007" s="7">
        <f>(ATANH(I10007^$U$2)^$U$5)</f>
        <v>0.30305233111200786</v>
      </c>
      <c r="M10007">
        <f t="shared" si="470"/>
        <v>0.74788574026496835</v>
      </c>
      <c r="O10007" s="7">
        <f>(ATANH(J10007^$T$2)^$T$5)</f>
        <v>0.75065163673310653</v>
      </c>
      <c r="P10007">
        <f>M10007</f>
        <v>0.74788574026496835</v>
      </c>
    </row>
    <row r="10008" spans="1:16" x14ac:dyDescent="0.25">
      <c r="A10008" s="5" t="s">
        <v>31</v>
      </c>
      <c r="B10008" s="1">
        <v>442.69099999999997</v>
      </c>
      <c r="C10008" s="1">
        <v>22.1</v>
      </c>
      <c r="D10008" s="1">
        <v>72.422190000000001</v>
      </c>
      <c r="E10008" s="1">
        <v>256.13290000000001</v>
      </c>
      <c r="F10008" s="1" t="s">
        <v>22</v>
      </c>
      <c r="G10008">
        <v>469.7</v>
      </c>
      <c r="H10008">
        <v>33.674999999999997</v>
      </c>
      <c r="I10008">
        <f t="shared" si="468"/>
        <v>0.94249733872684693</v>
      </c>
      <c r="J10008">
        <f t="shared" si="469"/>
        <v>0.65627319970304387</v>
      </c>
      <c r="L10008" s="7">
        <f>(ATANH(I10008^$U$2)^$U$5)</f>
        <v>0.30701293809432401</v>
      </c>
      <c r="M10008">
        <f t="shared" si="470"/>
        <v>0.74806892866544517</v>
      </c>
      <c r="O10008" s="7">
        <f>(ATANH(J10008^$T$2)^$T$5)</f>
        <v>0.75646136720548418</v>
      </c>
      <c r="P10008">
        <f>M10008</f>
        <v>0.74806892866544517</v>
      </c>
    </row>
    <row r="10009" spans="1:16" x14ac:dyDescent="0.25">
      <c r="A10009" s="5" t="s">
        <v>31</v>
      </c>
      <c r="B10009" s="1">
        <v>442.97050000000002</v>
      </c>
      <c r="C10009" s="1">
        <v>22.2</v>
      </c>
      <c r="D10009" s="1">
        <v>72.895290000000003</v>
      </c>
      <c r="E10009" s="1">
        <v>257.34050000000002</v>
      </c>
      <c r="F10009" s="1" t="s">
        <v>22</v>
      </c>
      <c r="G10009">
        <v>469.7</v>
      </c>
      <c r="H10009">
        <v>33.674999999999997</v>
      </c>
      <c r="I10009">
        <f t="shared" si="468"/>
        <v>0.9430923994038749</v>
      </c>
      <c r="J10009">
        <f t="shared" si="469"/>
        <v>0.65924276169265039</v>
      </c>
      <c r="L10009" s="7">
        <f>(ATANH(I10009^$U$2)^$U$5)</f>
        <v>0.31101304817046388</v>
      </c>
      <c r="M10009">
        <f t="shared" si="470"/>
        <v>0.74825402194311263</v>
      </c>
      <c r="O10009" s="7">
        <f>(ATANH(J10009^$T$2)^$T$5)</f>
        <v>0.76231732031450383</v>
      </c>
      <c r="P10009">
        <f>M10009</f>
        <v>0.74825402194311263</v>
      </c>
    </row>
    <row r="10010" spans="1:16" x14ac:dyDescent="0.25">
      <c r="A10010" s="5" t="s">
        <v>31</v>
      </c>
      <c r="B10010" s="1">
        <v>443.24900000000002</v>
      </c>
      <c r="C10010" s="1">
        <v>22.3</v>
      </c>
      <c r="D10010" s="1">
        <v>73.371099999999998</v>
      </c>
      <c r="E10010" s="1">
        <v>258.5677</v>
      </c>
      <c r="F10010" s="1" t="s">
        <v>22</v>
      </c>
      <c r="G10010">
        <v>469.7</v>
      </c>
      <c r="H10010">
        <v>33.674999999999997</v>
      </c>
      <c r="I10010">
        <f t="shared" si="468"/>
        <v>0.94368533106238028</v>
      </c>
      <c r="J10010">
        <f t="shared" si="469"/>
        <v>0.66221232368225691</v>
      </c>
      <c r="L10010" s="7">
        <f>(ATANH(I10010^$U$2)^$U$5)</f>
        <v>0.31505151873534309</v>
      </c>
      <c r="M10010">
        <f t="shared" si="470"/>
        <v>0.74844102568567872</v>
      </c>
      <c r="O10010" s="7">
        <f>(ATANH(J10010^$T$2)^$T$5)</f>
        <v>0.76822032887047709</v>
      </c>
      <c r="P10010">
        <f>M10010</f>
        <v>0.74844102568567872</v>
      </c>
    </row>
    <row r="10011" spans="1:16" x14ac:dyDescent="0.25">
      <c r="A10011" s="5" t="s">
        <v>31</v>
      </c>
      <c r="B10011" s="1">
        <v>443.5265</v>
      </c>
      <c r="C10011" s="1">
        <v>22.4</v>
      </c>
      <c r="D10011" s="1">
        <v>73.849670000000003</v>
      </c>
      <c r="E10011" s="1">
        <v>259.81509999999997</v>
      </c>
      <c r="F10011" s="1" t="s">
        <v>22</v>
      </c>
      <c r="G10011">
        <v>469.7</v>
      </c>
      <c r="H10011">
        <v>33.674999999999997</v>
      </c>
      <c r="I10011">
        <f t="shared" si="468"/>
        <v>0.94427613370236319</v>
      </c>
      <c r="J10011">
        <f t="shared" si="469"/>
        <v>0.66518188567186343</v>
      </c>
      <c r="L10011" s="7">
        <f>(ATANH(I10011^$U$2)^$U$5)</f>
        <v>0.31912861552794647</v>
      </c>
      <c r="M10011">
        <f t="shared" si="470"/>
        <v>0.74862998982337414</v>
      </c>
      <c r="O10011" s="7">
        <f>(ATANH(J10011^$T$2)^$T$5)</f>
        <v>0.77417124812642568</v>
      </c>
      <c r="P10011">
        <f>M10011</f>
        <v>0.74862998982337414</v>
      </c>
    </row>
    <row r="10012" spans="1:16" x14ac:dyDescent="0.25">
      <c r="A10012" s="5" t="s">
        <v>31</v>
      </c>
      <c r="B10012" s="1">
        <v>443.80309999999997</v>
      </c>
      <c r="C10012" s="1">
        <v>22.5</v>
      </c>
      <c r="D10012" s="1">
        <v>74.331040000000002</v>
      </c>
      <c r="E10012" s="1">
        <v>261.08330000000001</v>
      </c>
      <c r="F10012" s="1" t="s">
        <v>22</v>
      </c>
      <c r="G10012">
        <v>469.7</v>
      </c>
      <c r="H10012">
        <v>33.674999999999997</v>
      </c>
      <c r="I10012">
        <f t="shared" si="468"/>
        <v>0.94486502022567598</v>
      </c>
      <c r="J10012">
        <f t="shared" si="469"/>
        <v>0.66815144766146994</v>
      </c>
      <c r="L10012" s="7">
        <f>(ATANH(I10012^$U$2)^$U$5)</f>
        <v>0.32324610807817078</v>
      </c>
      <c r="M10012">
        <f t="shared" si="470"/>
        <v>0.74882096223948957</v>
      </c>
      <c r="O10012" s="7">
        <f>(ATANH(J10012^$T$2)^$T$5)</f>
        <v>0.78017095658306657</v>
      </c>
      <c r="P10012">
        <f>M10012</f>
        <v>0.74882096223948957</v>
      </c>
    </row>
    <row r="10013" spans="1:16" x14ac:dyDescent="0.25">
      <c r="A10013" s="5" t="s">
        <v>31</v>
      </c>
      <c r="B10013" s="1">
        <v>444.07870000000003</v>
      </c>
      <c r="C10013" s="1">
        <v>22.6</v>
      </c>
      <c r="D10013" s="1">
        <v>74.815250000000006</v>
      </c>
      <c r="E10013" s="1">
        <v>262.37290000000002</v>
      </c>
      <c r="F10013" s="1" t="s">
        <v>22</v>
      </c>
      <c r="G10013">
        <v>469.7</v>
      </c>
      <c r="H10013">
        <v>33.674999999999997</v>
      </c>
      <c r="I10013">
        <f t="shared" si="468"/>
        <v>0.94545177773046629</v>
      </c>
      <c r="J10013">
        <f t="shared" si="469"/>
        <v>0.67112100965107657</v>
      </c>
      <c r="L10013" s="7">
        <f>(ATANH(I10013^$U$2)^$U$5)</f>
        <v>0.32740281434277585</v>
      </c>
      <c r="M10013">
        <f t="shared" si="470"/>
        <v>0.74901398876243031</v>
      </c>
      <c r="O10013" s="7">
        <f>(ATANH(J10013^$T$2)^$T$5)</f>
        <v>0.78622035683029456</v>
      </c>
      <c r="P10013">
        <f>M10013</f>
        <v>0.74901398876243031</v>
      </c>
    </row>
    <row r="10014" spans="1:16" x14ac:dyDescent="0.25">
      <c r="A10014" s="5" t="s">
        <v>31</v>
      </c>
      <c r="B10014" s="1">
        <v>444.35329999999999</v>
      </c>
      <c r="C10014" s="1">
        <v>22.7</v>
      </c>
      <c r="D10014" s="1">
        <v>75.302340000000001</v>
      </c>
      <c r="E10014" s="1">
        <v>263.68450000000001</v>
      </c>
      <c r="F10014" s="1" t="s">
        <v>22</v>
      </c>
      <c r="G10014">
        <v>469.7</v>
      </c>
      <c r="H10014">
        <v>33.674999999999997</v>
      </c>
      <c r="I10014">
        <f t="shared" si="468"/>
        <v>0.94603640621673413</v>
      </c>
      <c r="J10014">
        <f t="shared" si="469"/>
        <v>0.67409057164068309</v>
      </c>
      <c r="L10014" s="7">
        <f>(ATANH(I10014^$U$2)^$U$5)</f>
        <v>0.33159901792259061</v>
      </c>
      <c r="M10014">
        <f t="shared" si="470"/>
        <v>0.74920911315851058</v>
      </c>
      <c r="O10014" s="7">
        <f>(ATANH(J10014^$T$2)^$T$5)</f>
        <v>0.79232037642715547</v>
      </c>
      <c r="P10014">
        <f>M10014</f>
        <v>0.74920911315851058</v>
      </c>
    </row>
    <row r="10015" spans="1:16" x14ac:dyDescent="0.25">
      <c r="A10015" s="5" t="s">
        <v>31</v>
      </c>
      <c r="B10015" s="1">
        <v>444.62700000000001</v>
      </c>
      <c r="C10015" s="1">
        <v>22.8</v>
      </c>
      <c r="D10015" s="1">
        <v>75.792349999999999</v>
      </c>
      <c r="E10015" s="1">
        <v>265.01870000000002</v>
      </c>
      <c r="F10015" s="1" t="s">
        <v>22</v>
      </c>
      <c r="G10015">
        <v>469.7</v>
      </c>
      <c r="H10015">
        <v>33.674999999999997</v>
      </c>
      <c r="I10015">
        <f t="shared" si="468"/>
        <v>0.94661911858633174</v>
      </c>
      <c r="J10015">
        <f t="shared" si="469"/>
        <v>0.67706013363028961</v>
      </c>
      <c r="L10015" s="7">
        <f>(ATANH(I10015^$U$2)^$U$5)</f>
        <v>0.33583656717140536</v>
      </c>
      <c r="M10015">
        <f t="shared" si="470"/>
        <v>0.74940637712558811</v>
      </c>
      <c r="O10015" s="7">
        <f>(ATANH(J10015^$T$2)^$T$5)</f>
        <v>0.79847196882244076</v>
      </c>
      <c r="P10015">
        <f>M10015</f>
        <v>0.74940637712558811</v>
      </c>
    </row>
    <row r="10016" spans="1:16" x14ac:dyDescent="0.25">
      <c r="A10016" s="5" t="s">
        <v>31</v>
      </c>
      <c r="B10016" s="1">
        <v>444.8997</v>
      </c>
      <c r="C10016" s="1">
        <v>22.9</v>
      </c>
      <c r="D10016" s="1">
        <v>76.285340000000005</v>
      </c>
      <c r="E10016" s="1">
        <v>266.37610000000001</v>
      </c>
      <c r="F10016" s="1" t="s">
        <v>22</v>
      </c>
      <c r="G10016">
        <v>469.7</v>
      </c>
      <c r="H10016">
        <v>33.674999999999997</v>
      </c>
      <c r="I10016">
        <f t="shared" si="468"/>
        <v>0.94719970193740688</v>
      </c>
      <c r="J10016">
        <f t="shared" si="469"/>
        <v>0.68002969561989612</v>
      </c>
      <c r="L10016" s="7">
        <f>(ATANH(I10016^$U$2)^$U$5)</f>
        <v>0.34011424136555174</v>
      </c>
      <c r="M10016">
        <f t="shared" si="470"/>
        <v>0.74960582028762957</v>
      </c>
      <c r="O10016" s="7">
        <f>(ATANH(J10016^$T$2)^$T$5)</f>
        <v>0.80467611431815966</v>
      </c>
      <c r="P10016">
        <f>M10016</f>
        <v>0.74960582028762957</v>
      </c>
    </row>
    <row r="10017" spans="1:16" x14ac:dyDescent="0.25">
      <c r="A10017" s="5" t="s">
        <v>31</v>
      </c>
      <c r="B10017" s="1">
        <v>445.17149999999998</v>
      </c>
      <c r="C10017" s="1">
        <v>23</v>
      </c>
      <c r="D10017" s="1">
        <v>76.781360000000006</v>
      </c>
      <c r="E10017" s="1">
        <v>267.75749999999999</v>
      </c>
      <c r="F10017" s="1" t="s">
        <v>22</v>
      </c>
      <c r="G10017">
        <v>469.7</v>
      </c>
      <c r="H10017">
        <v>33.674999999999997</v>
      </c>
      <c r="I10017">
        <f t="shared" si="468"/>
        <v>0.9477783691718118</v>
      </c>
      <c r="J10017">
        <f t="shared" si="469"/>
        <v>0.68299925760950264</v>
      </c>
      <c r="L10017" s="7">
        <f>(ATANH(I10017^$U$2)^$U$5)</f>
        <v>0.3444339446980797</v>
      </c>
      <c r="M10017">
        <f t="shared" si="470"/>
        <v>0.74980750929819651</v>
      </c>
      <c r="O10017" s="7">
        <f>(ATANH(J10017^$T$2)^$T$5)</f>
        <v>0.81093382107830836</v>
      </c>
      <c r="P10017">
        <f>M10017</f>
        <v>0.74980750929819651</v>
      </c>
    </row>
    <row r="10018" spans="1:16" x14ac:dyDescent="0.25">
      <c r="A10018" s="5" t="s">
        <v>31</v>
      </c>
      <c r="B10018" s="1">
        <v>445.44240000000002</v>
      </c>
      <c r="C10018" s="1">
        <v>23.1</v>
      </c>
      <c r="D10018" s="1">
        <v>77.280439999999999</v>
      </c>
      <c r="E10018" s="1">
        <v>269.16359999999997</v>
      </c>
      <c r="F10018" s="1" t="s">
        <v>22</v>
      </c>
      <c r="G10018">
        <v>469.7</v>
      </c>
      <c r="H10018">
        <v>33.674999999999997</v>
      </c>
      <c r="I10018">
        <f t="shared" si="468"/>
        <v>0.9483551202895466</v>
      </c>
      <c r="J10018">
        <f t="shared" si="469"/>
        <v>0.68596881959910927</v>
      </c>
      <c r="L10018" s="7">
        <f>(ATANH(I10018^$U$2)^$U$5)</f>
        <v>0.34879605227062821</v>
      </c>
      <c r="M10018">
        <f t="shared" si="470"/>
        <v>0.75001149352079477</v>
      </c>
      <c r="O10018" s="7">
        <f>(ATANH(J10018^$T$2)^$T$5)</f>
        <v>0.81724612618550507</v>
      </c>
      <c r="P10018">
        <f>M10018</f>
        <v>0.75001149352079477</v>
      </c>
    </row>
    <row r="10019" spans="1:16" x14ac:dyDescent="0.25">
      <c r="A10019" s="5" t="s">
        <v>31</v>
      </c>
      <c r="B10019" s="1">
        <v>445.7124</v>
      </c>
      <c r="C10019" s="1">
        <v>23.2</v>
      </c>
      <c r="D10019" s="1">
        <v>77.782640000000001</v>
      </c>
      <c r="E10019" s="1">
        <v>270.59500000000003</v>
      </c>
      <c r="F10019" s="1" t="s">
        <v>22</v>
      </c>
      <c r="G10019">
        <v>469.7</v>
      </c>
      <c r="H10019">
        <v>33.674999999999997</v>
      </c>
      <c r="I10019">
        <f t="shared" si="468"/>
        <v>0.94892995529061108</v>
      </c>
      <c r="J10019">
        <f t="shared" si="469"/>
        <v>0.68893838158871568</v>
      </c>
      <c r="L10019" s="7">
        <f>(ATANH(I10019^$U$2)^$U$5)</f>
        <v>0.35320094868388346</v>
      </c>
      <c r="M10019">
        <f t="shared" si="470"/>
        <v>0.75021780548611949</v>
      </c>
      <c r="O10019" s="7">
        <f>(ATANH(J10019^$T$2)^$T$5)</f>
        <v>0.82361409674823172</v>
      </c>
      <c r="P10019">
        <f>M10019</f>
        <v>0.75021780548611949</v>
      </c>
    </row>
    <row r="10020" spans="1:16" x14ac:dyDescent="0.25">
      <c r="A10020" s="5" t="s">
        <v>31</v>
      </c>
      <c r="B10020" s="1">
        <v>445.98140000000001</v>
      </c>
      <c r="C10020" s="1">
        <v>23.3</v>
      </c>
      <c r="D10020" s="1">
        <v>78.28801</v>
      </c>
      <c r="E10020" s="1">
        <v>272.05259999999998</v>
      </c>
      <c r="F10020" s="1" t="s">
        <v>22</v>
      </c>
      <c r="G10020">
        <v>469.7</v>
      </c>
      <c r="H10020">
        <v>33.674999999999997</v>
      </c>
      <c r="I10020">
        <f t="shared" si="468"/>
        <v>0.94950266127315308</v>
      </c>
      <c r="J10020">
        <f t="shared" si="469"/>
        <v>0.6919079435783223</v>
      </c>
      <c r="L10020" s="7">
        <f>(ATANH(I10020^$U$2)^$U$5)</f>
        <v>0.35764736470389102</v>
      </c>
      <c r="M10020">
        <f t="shared" si="470"/>
        <v>0.75042651844574337</v>
      </c>
      <c r="O10020" s="7">
        <f>(ATANH(J10020^$T$2)^$T$5)</f>
        <v>0.83003883106162135</v>
      </c>
      <c r="P10020">
        <f>M10020</f>
        <v>0.75042651844574337</v>
      </c>
    </row>
    <row r="10021" spans="1:16" x14ac:dyDescent="0.25">
      <c r="A10021" s="5" t="s">
        <v>31</v>
      </c>
      <c r="B10021" s="1">
        <v>446.24959999999999</v>
      </c>
      <c r="C10021" s="1">
        <v>23.4</v>
      </c>
      <c r="D10021" s="1">
        <v>78.796610000000001</v>
      </c>
      <c r="E10021" s="1">
        <v>273.53710000000001</v>
      </c>
      <c r="F10021" s="1" t="s">
        <v>22</v>
      </c>
      <c r="G10021">
        <v>469.7</v>
      </c>
      <c r="H10021">
        <v>33.674999999999997</v>
      </c>
      <c r="I10021">
        <f t="shared" si="468"/>
        <v>0.95007366404087712</v>
      </c>
      <c r="J10021">
        <f t="shared" si="469"/>
        <v>0.69487750556792871</v>
      </c>
      <c r="L10021" s="7">
        <f>(ATANH(I10021^$U$2)^$U$5)</f>
        <v>0.3621390109934155</v>
      </c>
      <c r="M10021">
        <f t="shared" si="470"/>
        <v>0.75063767406213833</v>
      </c>
      <c r="O10021" s="7">
        <f>(ATANH(J10021^$T$2)^$T$5)</f>
        <v>0.83652145982490433</v>
      </c>
      <c r="P10021">
        <f>M10021</f>
        <v>0.75063767406213833</v>
      </c>
    </row>
    <row r="10022" spans="1:16" x14ac:dyDescent="0.25">
      <c r="A10022" s="5" t="s">
        <v>31</v>
      </c>
      <c r="B10022" s="1">
        <v>446.51679999999999</v>
      </c>
      <c r="C10022" s="1">
        <v>23.5</v>
      </c>
      <c r="D10022" s="1">
        <v>79.308480000000003</v>
      </c>
      <c r="E10022" s="1">
        <v>275.04930000000002</v>
      </c>
      <c r="F10022" s="1" t="s">
        <v>22</v>
      </c>
      <c r="G10022">
        <v>469.7</v>
      </c>
      <c r="H10022">
        <v>33.674999999999997</v>
      </c>
      <c r="I10022">
        <f t="shared" si="468"/>
        <v>0.95064253779007879</v>
      </c>
      <c r="J10022">
        <f t="shared" si="469"/>
        <v>0.69784706755753534</v>
      </c>
      <c r="L10022" s="7">
        <f>(ATANH(I10022^$U$2)^$U$5)</f>
        <v>0.36667295337654049</v>
      </c>
      <c r="M10022">
        <f t="shared" si="470"/>
        <v>0.75085132559370726</v>
      </c>
      <c r="O10022" s="7">
        <f>(ATANH(J10022^$T$2)^$T$5)</f>
        <v>0.84306314741887578</v>
      </c>
      <c r="P10022">
        <f>M10022</f>
        <v>0.75085132559370726</v>
      </c>
    </row>
    <row r="10023" spans="1:16" x14ac:dyDescent="0.25">
      <c r="A10023" s="5" t="s">
        <v>31</v>
      </c>
      <c r="B10023" s="1">
        <v>446.78309999999999</v>
      </c>
      <c r="C10023" s="1">
        <v>23.6</v>
      </c>
      <c r="D10023" s="1">
        <v>79.823679999999996</v>
      </c>
      <c r="E10023" s="1">
        <v>276.59019999999998</v>
      </c>
      <c r="F10023" s="1" t="s">
        <v>22</v>
      </c>
      <c r="G10023">
        <v>469.7</v>
      </c>
      <c r="H10023">
        <v>33.674999999999997</v>
      </c>
      <c r="I10023">
        <f t="shared" si="468"/>
        <v>0.95120949542261013</v>
      </c>
      <c r="J10023">
        <f t="shared" si="469"/>
        <v>0.70081662954714186</v>
      </c>
      <c r="L10023" s="7">
        <f>(ATANH(I10023^$U$2)^$U$5)</f>
        <v>0.37125128217718489</v>
      </c>
      <c r="M10023">
        <f t="shared" si="470"/>
        <v>0.75106755139533199</v>
      </c>
      <c r="O10023" s="7">
        <f>(ATANH(J10023^$T$2)^$T$5)</f>
        <v>0.84966509324694239</v>
      </c>
      <c r="P10023">
        <f>M10023</f>
        <v>0.75106755139533199</v>
      </c>
    </row>
    <row r="10024" spans="1:16" x14ac:dyDescent="0.25">
      <c r="A10024" s="5" t="s">
        <v>31</v>
      </c>
      <c r="B10024" s="1">
        <v>447.04860000000002</v>
      </c>
      <c r="C10024" s="1">
        <v>23.7</v>
      </c>
      <c r="D10024" s="1">
        <v>80.342269999999999</v>
      </c>
      <c r="E10024" s="1">
        <v>278.16050000000001</v>
      </c>
      <c r="F10024" s="1" t="s">
        <v>22</v>
      </c>
      <c r="G10024">
        <v>469.7</v>
      </c>
      <c r="H10024">
        <v>33.674999999999997</v>
      </c>
      <c r="I10024">
        <f t="shared" si="468"/>
        <v>0.95177474984032373</v>
      </c>
      <c r="J10024">
        <f t="shared" si="469"/>
        <v>0.70378619153674837</v>
      </c>
      <c r="L10024" s="7">
        <f>(ATANH(I10024^$U$2)^$U$5)</f>
        <v>0.3758761893743513</v>
      </c>
      <c r="M10024">
        <f t="shared" si="470"/>
        <v>0.75128638450569429</v>
      </c>
      <c r="O10024" s="7">
        <f>(ATANH(J10024^$T$2)^$T$5)</f>
        <v>0.85632853314359147</v>
      </c>
      <c r="P10024">
        <f>M10024</f>
        <v>0.75128638450569429</v>
      </c>
    </row>
    <row r="10025" spans="1:16" x14ac:dyDescent="0.25">
      <c r="A10025" s="5" t="s">
        <v>31</v>
      </c>
      <c r="B10025" s="1">
        <v>447.31310000000002</v>
      </c>
      <c r="C10025" s="1">
        <v>23.8</v>
      </c>
      <c r="D10025" s="1">
        <v>80.8643</v>
      </c>
      <c r="E10025" s="1">
        <v>279.76130000000001</v>
      </c>
      <c r="F10025" s="1" t="s">
        <v>22</v>
      </c>
      <c r="G10025">
        <v>469.7</v>
      </c>
      <c r="H10025">
        <v>33.674999999999997</v>
      </c>
      <c r="I10025">
        <f t="shared" si="468"/>
        <v>0.95233787523951463</v>
      </c>
      <c r="J10025">
        <f t="shared" si="469"/>
        <v>0.70675575352635489</v>
      </c>
      <c r="L10025" s="7">
        <f>(ATANH(I10025^$U$2)^$U$5)</f>
        <v>0.38054464245198316</v>
      </c>
      <c r="M10025">
        <f t="shared" si="470"/>
        <v>0.75150791062320255</v>
      </c>
      <c r="O10025" s="7">
        <f>(ATANH(J10025^$T$2)^$T$5)</f>
        <v>0.8630547408543715</v>
      </c>
      <c r="P10025">
        <f>M10025</f>
        <v>0.75150791062320255</v>
      </c>
    </row>
    <row r="10026" spans="1:16" x14ac:dyDescent="0.25">
      <c r="A10026" s="5" t="s">
        <v>31</v>
      </c>
      <c r="B10026" s="1">
        <v>447.57679999999999</v>
      </c>
      <c r="C10026" s="1">
        <v>23.9</v>
      </c>
      <c r="D10026" s="1">
        <v>81.389840000000007</v>
      </c>
      <c r="E10026" s="1">
        <v>281.39350000000002</v>
      </c>
      <c r="F10026" s="1" t="s">
        <v>22</v>
      </c>
      <c r="G10026">
        <v>469.7</v>
      </c>
      <c r="H10026">
        <v>33.674999999999997</v>
      </c>
      <c r="I10026">
        <f t="shared" si="468"/>
        <v>0.95289929742388757</v>
      </c>
      <c r="J10026">
        <f t="shared" si="469"/>
        <v>0.70972531551596141</v>
      </c>
      <c r="L10026" s="7">
        <f>(ATANH(I10026^$U$2)^$U$5)</f>
        <v>0.38526063653115439</v>
      </c>
      <c r="M10026">
        <f t="shared" si="470"/>
        <v>0.75173218399631492</v>
      </c>
      <c r="O10026" s="7">
        <f>(ATANH(J10026^$T$2)^$T$5)</f>
        <v>0.86984502959177734</v>
      </c>
      <c r="P10026">
        <f>M10026</f>
        <v>0.75173218399631492</v>
      </c>
    </row>
    <row r="10027" spans="1:16" x14ac:dyDescent="0.25">
      <c r="A10027" s="5" t="s">
        <v>31</v>
      </c>
      <c r="B10027" s="1">
        <v>447.83960000000002</v>
      </c>
      <c r="C10027" s="1">
        <v>24</v>
      </c>
      <c r="D10027" s="1">
        <v>81.918949999999995</v>
      </c>
      <c r="E10027" s="1">
        <v>283.05810000000002</v>
      </c>
      <c r="F10027" s="1" t="s">
        <v>22</v>
      </c>
      <c r="G10027">
        <v>469.7</v>
      </c>
      <c r="H10027">
        <v>33.674999999999997</v>
      </c>
      <c r="I10027">
        <f t="shared" si="468"/>
        <v>0.9534588034915904</v>
      </c>
      <c r="J10027">
        <f t="shared" si="469"/>
        <v>0.71269487750556804</v>
      </c>
      <c r="L10027" s="7">
        <f>(ATANH(I10027^$U$2)^$U$5)</f>
        <v>0.39002289742270502</v>
      </c>
      <c r="M10027">
        <f t="shared" si="470"/>
        <v>0.75195926917135769</v>
      </c>
      <c r="O10027" s="7">
        <f>(ATANH(J10027^$T$2)^$T$5)</f>
        <v>0.87670075367175659</v>
      </c>
      <c r="P10027">
        <f>M10027</f>
        <v>0.75195926917135769</v>
      </c>
    </row>
    <row r="10028" spans="1:16" x14ac:dyDescent="0.25">
      <c r="A10028" s="5" t="s">
        <v>31</v>
      </c>
      <c r="B10028" s="1">
        <v>448.10149999999999</v>
      </c>
      <c r="C10028" s="1">
        <v>24.1</v>
      </c>
      <c r="D10028" s="1">
        <v>82.451689999999999</v>
      </c>
      <c r="E10028" s="1">
        <v>284.7561</v>
      </c>
      <c r="F10028" s="1" t="s">
        <v>22</v>
      </c>
      <c r="G10028">
        <v>469.7</v>
      </c>
      <c r="H10028">
        <v>33.674999999999997</v>
      </c>
      <c r="I10028">
        <f t="shared" si="468"/>
        <v>0.9540163934426229</v>
      </c>
      <c r="J10028">
        <f t="shared" si="469"/>
        <v>0.71566443949517455</v>
      </c>
      <c r="L10028" s="7">
        <f>(ATANH(I10028^$U$2)^$U$5)</f>
        <v>0.39483191893076452</v>
      </c>
      <c r="M10028">
        <f t="shared" si="470"/>
        <v>0.75218922699787294</v>
      </c>
      <c r="O10028" s="7">
        <f>(ATANH(J10028^$T$2)^$T$5)</f>
        <v>0.88362331023588059</v>
      </c>
      <c r="P10028">
        <f>M10028</f>
        <v>0.75218922699787294</v>
      </c>
    </row>
    <row r="10029" spans="1:16" x14ac:dyDescent="0.25">
      <c r="A10029" s="5" t="s">
        <v>31</v>
      </c>
      <c r="B10029" s="1">
        <v>448.36259999999999</v>
      </c>
      <c r="C10029" s="1">
        <v>24.2</v>
      </c>
      <c r="D10029" s="1">
        <v>82.988119999999995</v>
      </c>
      <c r="E10029" s="1">
        <v>286.48869999999999</v>
      </c>
      <c r="F10029" s="1" t="s">
        <v>22</v>
      </c>
      <c r="G10029">
        <v>469.7</v>
      </c>
      <c r="H10029">
        <v>33.674999999999997</v>
      </c>
      <c r="I10029">
        <f t="shared" si="468"/>
        <v>0.95457228017883755</v>
      </c>
      <c r="J10029">
        <f t="shared" si="469"/>
        <v>0.71863400148478107</v>
      </c>
      <c r="L10029" s="7">
        <f>(ATANH(I10029^$U$2)^$U$5)</f>
        <v>0.39969008312649901</v>
      </c>
      <c r="M10029">
        <f t="shared" si="470"/>
        <v>0.75242214140693753</v>
      </c>
      <c r="O10029" s="7">
        <f>(ATANH(J10029^$T$2)^$T$5)</f>
        <v>0.89061414106461956</v>
      </c>
      <c r="P10029">
        <f>M10029</f>
        <v>0.75242214140693753</v>
      </c>
    </row>
    <row r="10030" spans="1:16" x14ac:dyDescent="0.25">
      <c r="A10030" s="5" t="s">
        <v>31</v>
      </c>
      <c r="B10030" s="1">
        <v>448.62279999999998</v>
      </c>
      <c r="C10030" s="1">
        <v>24.3</v>
      </c>
      <c r="D10030" s="1">
        <v>83.528310000000005</v>
      </c>
      <c r="E10030" s="1">
        <v>288.25700000000001</v>
      </c>
      <c r="F10030" s="1" t="s">
        <v>22</v>
      </c>
      <c r="G10030">
        <v>469.7</v>
      </c>
      <c r="H10030">
        <v>33.674999999999997</v>
      </c>
      <c r="I10030">
        <f t="shared" si="468"/>
        <v>0.95512625079838198</v>
      </c>
      <c r="J10030">
        <f t="shared" si="469"/>
        <v>0.72160356347438759</v>
      </c>
      <c r="L10030" s="7">
        <f>(ATANH(I10030^$U$2)^$U$5)</f>
        <v>0.40459609209114106</v>
      </c>
      <c r="M10030">
        <f t="shared" si="470"/>
        <v>0.75265807852112065</v>
      </c>
      <c r="O10030" s="7">
        <f>(ATANH(J10030^$T$2)^$T$5)</f>
        <v>0.89767473448754376</v>
      </c>
      <c r="P10030">
        <f>M10030</f>
        <v>0.75265807852112065</v>
      </c>
    </row>
    <row r="10031" spans="1:16" x14ac:dyDescent="0.25">
      <c r="A10031" s="5" t="s">
        <v>31</v>
      </c>
      <c r="B10031" s="1">
        <v>448.88220000000001</v>
      </c>
      <c r="C10031" s="1">
        <v>24.4</v>
      </c>
      <c r="D10031" s="1">
        <v>84.072339999999997</v>
      </c>
      <c r="E10031" s="1">
        <v>290.06209999999999</v>
      </c>
      <c r="F10031" s="1" t="s">
        <v>22</v>
      </c>
      <c r="G10031">
        <v>469.7</v>
      </c>
      <c r="H10031">
        <v>33.674999999999997</v>
      </c>
      <c r="I10031">
        <f t="shared" si="468"/>
        <v>0.95567851820310845</v>
      </c>
      <c r="J10031">
        <f t="shared" si="469"/>
        <v>0.72457312546399411</v>
      </c>
      <c r="L10031" s="7">
        <f>(ATANH(I10031^$U$2)^$U$5)</f>
        <v>0.40955241226041394</v>
      </c>
      <c r="M10031">
        <f t="shared" si="470"/>
        <v>0.7528971003370365</v>
      </c>
      <c r="O10031" s="7">
        <f>(ATANH(J10031^$T$2)^$T$5)</f>
        <v>0.90480662739673079</v>
      </c>
      <c r="P10031">
        <f>M10031</f>
        <v>0.7528971003370365</v>
      </c>
    </row>
    <row r="10032" spans="1:16" x14ac:dyDescent="0.25">
      <c r="A10032" s="5" t="s">
        <v>31</v>
      </c>
      <c r="B10032" s="1">
        <v>449.14069999999998</v>
      </c>
      <c r="C10032" s="1">
        <v>24.5</v>
      </c>
      <c r="D10032" s="1">
        <v>84.620260000000002</v>
      </c>
      <c r="E10032" s="1">
        <v>291.90530000000001</v>
      </c>
      <c r="F10032" s="1" t="s">
        <v>22</v>
      </c>
      <c r="G10032">
        <v>469.7</v>
      </c>
      <c r="H10032">
        <v>33.674999999999997</v>
      </c>
      <c r="I10032">
        <f t="shared" si="468"/>
        <v>0.95622886949116459</v>
      </c>
      <c r="J10032">
        <f t="shared" si="469"/>
        <v>0.72754268745360062</v>
      </c>
      <c r="L10032" s="7">
        <f>(ATANH(I10032^$U$2)^$U$5)</f>
        <v>0.41455773246208788</v>
      </c>
      <c r="M10032">
        <f t="shared" si="470"/>
        <v>0.75313929089690257</v>
      </c>
      <c r="O10032" s="7">
        <f>(ATANH(J10032^$T$2)^$T$5)</f>
        <v>0.91201140737012787</v>
      </c>
      <c r="P10032">
        <f>M10032</f>
        <v>0.75313929089690257</v>
      </c>
    </row>
    <row r="10033" spans="1:16" x14ac:dyDescent="0.25">
      <c r="A10033" s="5" t="s">
        <v>31</v>
      </c>
      <c r="B10033" s="1">
        <v>449.39830000000001</v>
      </c>
      <c r="C10033" s="1">
        <v>24.6</v>
      </c>
      <c r="D10033" s="1">
        <v>85.172160000000005</v>
      </c>
      <c r="E10033" s="1">
        <v>293.78800000000001</v>
      </c>
      <c r="F10033" s="1" t="s">
        <v>22</v>
      </c>
      <c r="G10033">
        <v>469.7</v>
      </c>
      <c r="H10033">
        <v>33.674999999999997</v>
      </c>
      <c r="I10033">
        <f t="shared" si="468"/>
        <v>0.95677730466255062</v>
      </c>
      <c r="J10033">
        <f t="shared" si="469"/>
        <v>0.73051224944320725</v>
      </c>
      <c r="L10033" s="7">
        <f>(ATANH(I10033^$U$2)^$U$5)</f>
        <v>0.41961263307108304</v>
      </c>
      <c r="M10033">
        <f t="shared" si="470"/>
        <v>0.7533847422719826</v>
      </c>
      <c r="O10033" s="7">
        <f>(ATANH(J10033^$T$2)^$T$5)</f>
        <v>0.91929071491213687</v>
      </c>
      <c r="P10033">
        <f>M10033</f>
        <v>0.7533847422719826</v>
      </c>
    </row>
    <row r="10034" spans="1:16" x14ac:dyDescent="0.25">
      <c r="A10034" s="5" t="s">
        <v>31</v>
      </c>
      <c r="B10034" s="1">
        <v>449.65519999999998</v>
      </c>
      <c r="C10034" s="1">
        <v>24.7</v>
      </c>
      <c r="D10034" s="1">
        <v>85.728110000000001</v>
      </c>
      <c r="E10034" s="1">
        <v>295.71140000000003</v>
      </c>
      <c r="F10034" s="1" t="s">
        <v>22</v>
      </c>
      <c r="G10034">
        <v>469.7</v>
      </c>
      <c r="H10034">
        <v>33.674999999999997</v>
      </c>
      <c r="I10034">
        <f t="shared" si="468"/>
        <v>0.95732424952097084</v>
      </c>
      <c r="J10034">
        <f t="shared" si="469"/>
        <v>0.73348181143281366</v>
      </c>
      <c r="L10034" s="7">
        <f>(ATANH(I10034^$U$2)^$U$5)</f>
        <v>0.42472171812749066</v>
      </c>
      <c r="M10034">
        <f t="shared" si="470"/>
        <v>0.7536335153852225</v>
      </c>
      <c r="O10034" s="7">
        <f>(ATANH(J10034^$T$2)^$T$5)</f>
        <v>0.92664624581926736</v>
      </c>
      <c r="P10034">
        <f>M10034</f>
        <v>0.7536335153852225</v>
      </c>
    </row>
    <row r="10035" spans="1:16" x14ac:dyDescent="0.25">
      <c r="A10035" s="5" t="s">
        <v>31</v>
      </c>
      <c r="B10035" s="1">
        <v>449.91109999999998</v>
      </c>
      <c r="C10035" s="1">
        <v>24.8</v>
      </c>
      <c r="D10035" s="1">
        <v>86.288179999999997</v>
      </c>
      <c r="E10035" s="1">
        <v>297.67700000000002</v>
      </c>
      <c r="F10035" s="1" t="s">
        <v>22</v>
      </c>
      <c r="G10035">
        <v>469.7</v>
      </c>
      <c r="H10035">
        <v>33.674999999999997</v>
      </c>
      <c r="I10035">
        <f t="shared" si="468"/>
        <v>0.95786906536086858</v>
      </c>
      <c r="J10035">
        <f t="shared" si="469"/>
        <v>0.73645137342242029</v>
      </c>
      <c r="L10035" s="7">
        <f>(ATANH(I10035^$U$2)^$U$5)</f>
        <v>0.42987968277187627</v>
      </c>
      <c r="M10035">
        <f t="shared" si="470"/>
        <v>0.75388570492854357</v>
      </c>
      <c r="O10035" s="7">
        <f>(ATANH(J10035^$T$2)^$T$5)</f>
        <v>0.93407975367931118</v>
      </c>
      <c r="P10035">
        <f>M10035</f>
        <v>0.75388570492854357</v>
      </c>
    </row>
    <row r="10036" spans="1:16" x14ac:dyDescent="0.25">
      <c r="A10036" s="5" t="s">
        <v>31</v>
      </c>
      <c r="B10036" s="1">
        <v>450.16629999999998</v>
      </c>
      <c r="C10036" s="1">
        <v>24.9</v>
      </c>
      <c r="D10036" s="1">
        <v>86.852459999999994</v>
      </c>
      <c r="E10036" s="1">
        <v>299.68630000000002</v>
      </c>
      <c r="F10036" s="1" t="s">
        <v>22</v>
      </c>
      <c r="G10036">
        <v>469.7</v>
      </c>
      <c r="H10036">
        <v>33.674999999999997</v>
      </c>
      <c r="I10036">
        <f t="shared" si="468"/>
        <v>0.95841239088780072</v>
      </c>
      <c r="J10036">
        <f t="shared" si="469"/>
        <v>0.73942093541202669</v>
      </c>
      <c r="L10036" s="7">
        <f>(ATANH(I10036^$U$2)^$U$5)</f>
        <v>0.43509325895207596</v>
      </c>
      <c r="M10036">
        <f t="shared" si="470"/>
        <v>0.75414139977160821</v>
      </c>
      <c r="O10036" s="7">
        <f>(ATANH(J10036^$T$2)^$T$5)</f>
        <v>0.94159305251316283</v>
      </c>
      <c r="P10036">
        <f>M10036</f>
        <v>0.75414139977160821</v>
      </c>
    </row>
    <row r="10037" spans="1:16" x14ac:dyDescent="0.25">
      <c r="A10037" s="5" t="s">
        <v>31</v>
      </c>
      <c r="B10037" s="1">
        <v>450.42059999999998</v>
      </c>
      <c r="C10037" s="1">
        <v>25</v>
      </c>
      <c r="D10037" s="1">
        <v>87.421019999999999</v>
      </c>
      <c r="E10037" s="1">
        <v>301.74079999999998</v>
      </c>
      <c r="F10037" s="1" t="s">
        <v>22</v>
      </c>
      <c r="G10037">
        <v>469.7</v>
      </c>
      <c r="H10037">
        <v>33.674999999999997</v>
      </c>
      <c r="I10037">
        <f t="shared" si="468"/>
        <v>0.95895380029806254</v>
      </c>
      <c r="J10037">
        <f t="shared" si="469"/>
        <v>0.74239049740163332</v>
      </c>
      <c r="L10037" s="7">
        <f>(ATANH(I10037^$U$2)^$U$5)</f>
        <v>0.4403591106957267</v>
      </c>
      <c r="M10037">
        <f t="shared" si="470"/>
        <v>0.7544006829475296</v>
      </c>
      <c r="O10037" s="7">
        <f>(ATANH(J10037^$T$2)^$T$5)</f>
        <v>0.94918801956916365</v>
      </c>
      <c r="P10037">
        <f>M10037</f>
        <v>0.7544006829475296</v>
      </c>
    </row>
    <row r="10038" spans="1:16" x14ac:dyDescent="0.25">
      <c r="A10038" s="5" t="s">
        <v>31</v>
      </c>
      <c r="B10038" s="1">
        <v>450.67419999999998</v>
      </c>
      <c r="C10038" s="1">
        <v>25.1</v>
      </c>
      <c r="D10038" s="1">
        <v>87.993960000000001</v>
      </c>
      <c r="E10038" s="1">
        <v>303.84210000000002</v>
      </c>
      <c r="F10038" s="1" t="s">
        <v>22</v>
      </c>
      <c r="G10038">
        <v>469.7</v>
      </c>
      <c r="H10038">
        <v>33.674999999999997</v>
      </c>
      <c r="I10038">
        <f t="shared" si="468"/>
        <v>0.95949371939535877</v>
      </c>
      <c r="J10038">
        <f t="shared" si="469"/>
        <v>0.74536005939123995</v>
      </c>
      <c r="L10038" s="7">
        <f>(ATANH(I10038^$U$2)^$U$5)</f>
        <v>0.44568215656920002</v>
      </c>
      <c r="M10038">
        <f t="shared" si="470"/>
        <v>0.75466364410458464</v>
      </c>
      <c r="O10038" s="7">
        <f>(ATANH(J10038^$T$2)^$T$5)</f>
        <v>0.95686659828062881</v>
      </c>
      <c r="P10038">
        <f>M10038</f>
        <v>0.75466364410458464</v>
      </c>
    </row>
    <row r="10039" spans="1:16" x14ac:dyDescent="0.25">
      <c r="A10039" s="5" t="s">
        <v>31</v>
      </c>
      <c r="B10039" s="1">
        <v>450.92689999999999</v>
      </c>
      <c r="C10039" s="1">
        <v>25.2</v>
      </c>
      <c r="D10039" s="1">
        <v>88.571359999999999</v>
      </c>
      <c r="E10039" s="1">
        <v>305.99200000000002</v>
      </c>
      <c r="F10039" s="1" t="s">
        <v>22</v>
      </c>
      <c r="G10039">
        <v>469.7</v>
      </c>
      <c r="H10039">
        <v>33.674999999999997</v>
      </c>
      <c r="I10039">
        <f t="shared" si="468"/>
        <v>0.96003172237598466</v>
      </c>
      <c r="J10039">
        <f t="shared" si="469"/>
        <v>0.74832962138084635</v>
      </c>
      <c r="L10039" s="7">
        <f>(ATANH(I10039^$U$2)^$U$5)</f>
        <v>0.45105900290747375</v>
      </c>
      <c r="M10039">
        <f t="shared" si="470"/>
        <v>0.75493039132038475</v>
      </c>
      <c r="O10039" s="7">
        <f>(ATANH(J10039^$T$2)^$T$5)</f>
        <v>0.96463080139812007</v>
      </c>
      <c r="P10039">
        <f>M10039</f>
        <v>0.75493039132038475</v>
      </c>
    </row>
    <row r="10040" spans="1:16" x14ac:dyDescent="0.25">
      <c r="A10040" s="5" t="s">
        <v>31</v>
      </c>
      <c r="B10040" s="1">
        <v>451.17880000000002</v>
      </c>
      <c r="C10040" s="1">
        <v>25.3</v>
      </c>
      <c r="D10040" s="1">
        <v>89.153310000000005</v>
      </c>
      <c r="E10040" s="1">
        <v>308.19229999999999</v>
      </c>
      <c r="F10040" s="1" t="s">
        <v>22</v>
      </c>
      <c r="G10040">
        <v>469.7</v>
      </c>
      <c r="H10040">
        <v>33.674999999999997</v>
      </c>
      <c r="I10040">
        <f t="shared" si="468"/>
        <v>0.96056802214179271</v>
      </c>
      <c r="J10040">
        <f t="shared" si="469"/>
        <v>0.75129918337045298</v>
      </c>
      <c r="L10040" s="7">
        <f>(ATANH(I10040^$U$2)^$U$5)</f>
        <v>0.45649256768619345</v>
      </c>
      <c r="M10040">
        <f t="shared" si="470"/>
        <v>0.75520102552496093</v>
      </c>
      <c r="O10040" s="7">
        <f>(ATANH(J10040^$T$2)^$T$5)</f>
        <v>0.97248271430897271</v>
      </c>
      <c r="P10040">
        <f>M10040</f>
        <v>0.75520102552496093</v>
      </c>
    </row>
    <row r="10041" spans="1:16" x14ac:dyDescent="0.25">
      <c r="A10041" s="5" t="s">
        <v>31</v>
      </c>
      <c r="B10041" s="1">
        <v>451.4298</v>
      </c>
      <c r="C10041" s="1">
        <v>25.4</v>
      </c>
      <c r="D10041" s="1">
        <v>89.739900000000006</v>
      </c>
      <c r="E10041" s="1">
        <v>310.44479999999999</v>
      </c>
      <c r="F10041" s="1" t="s">
        <v>22</v>
      </c>
      <c r="G10041">
        <v>469.7</v>
      </c>
      <c r="H10041">
        <v>33.674999999999997</v>
      </c>
      <c r="I10041">
        <f t="shared" si="468"/>
        <v>0.96110240579093043</v>
      </c>
      <c r="J10041">
        <f t="shared" si="469"/>
        <v>0.75426874536005939</v>
      </c>
      <c r="L10041" s="7">
        <f>(ATANH(I10041^$U$2)^$U$5)</f>
        <v>0.46198151291559741</v>
      </c>
      <c r="M10041">
        <f t="shared" si="470"/>
        <v>0.75547564048626659</v>
      </c>
      <c r="O10041" s="7">
        <f>(ATANH(J10041^$T$2)^$T$5)</f>
        <v>0.98042449855765168</v>
      </c>
      <c r="P10041">
        <f>M10041</f>
        <v>0.75547564048626659</v>
      </c>
    </row>
    <row r="10042" spans="1:16" x14ac:dyDescent="0.25">
      <c r="A10042" s="5" t="s">
        <v>31</v>
      </c>
      <c r="B10042" s="1">
        <v>451.68009999999998</v>
      </c>
      <c r="C10042" s="1">
        <v>25.5</v>
      </c>
      <c r="D10042" s="1">
        <v>90.331239999999994</v>
      </c>
      <c r="E10042" s="1">
        <v>312.75150000000002</v>
      </c>
      <c r="F10042" s="1" t="s">
        <v>22</v>
      </c>
      <c r="G10042">
        <v>469.7</v>
      </c>
      <c r="H10042">
        <v>33.674999999999997</v>
      </c>
      <c r="I10042">
        <f t="shared" si="468"/>
        <v>0.96163529912710244</v>
      </c>
      <c r="J10042">
        <f t="shared" si="469"/>
        <v>0.75723830734966602</v>
      </c>
      <c r="L10042" s="7">
        <f>(ATANH(I10042^$U$2)^$U$5)</f>
        <v>0.46753110805418052</v>
      </c>
      <c r="M10042">
        <f t="shared" si="470"/>
        <v>0.75575434685827003</v>
      </c>
      <c r="O10042" s="7">
        <f>(ATANH(J10042^$T$2)^$T$5)</f>
        <v>0.98845839558167647</v>
      </c>
      <c r="P10042">
        <f>M10042</f>
        <v>0.75575434685827003</v>
      </c>
    </row>
    <row r="10043" spans="1:16" x14ac:dyDescent="0.25">
      <c r="A10043" s="5" t="s">
        <v>31</v>
      </c>
      <c r="B10043" s="1">
        <v>451.92959999999999</v>
      </c>
      <c r="C10043" s="1">
        <v>25.6</v>
      </c>
      <c r="D10043" s="1">
        <v>90.927409999999995</v>
      </c>
      <c r="E10043" s="1">
        <v>315.11450000000002</v>
      </c>
      <c r="F10043" s="1" t="s">
        <v>22</v>
      </c>
      <c r="G10043">
        <v>469.7</v>
      </c>
      <c r="H10043">
        <v>33.674999999999997</v>
      </c>
      <c r="I10043">
        <f t="shared" si="468"/>
        <v>0.96216648924845649</v>
      </c>
      <c r="J10043">
        <f t="shared" si="469"/>
        <v>0.76020786933927254</v>
      </c>
      <c r="L10043" s="7">
        <f>(ATANH(I10043^$U$2)^$U$5)</f>
        <v>0.47314011146101798</v>
      </c>
      <c r="M10043">
        <f t="shared" si="470"/>
        <v>0.75603725916053943</v>
      </c>
      <c r="O10043" s="7">
        <f>(ATANH(J10043^$T$2)^$T$5)</f>
        <v>0.99658673067911974</v>
      </c>
      <c r="P10043">
        <f>M10043</f>
        <v>0.75603725916053943</v>
      </c>
    </row>
    <row r="10044" spans="1:16" x14ac:dyDescent="0.25">
      <c r="A10044" s="5" t="s">
        <v>31</v>
      </c>
      <c r="B10044" s="1">
        <v>452.17829999999998</v>
      </c>
      <c r="C10044" s="1">
        <v>25.7</v>
      </c>
      <c r="D10044" s="1">
        <v>91.52852</v>
      </c>
      <c r="E10044" s="1">
        <v>317.53590000000003</v>
      </c>
      <c r="F10044" s="1" t="s">
        <v>22</v>
      </c>
      <c r="G10044">
        <v>469.7</v>
      </c>
      <c r="H10044">
        <v>33.674999999999997</v>
      </c>
      <c r="I10044">
        <f t="shared" si="468"/>
        <v>0.96269597615499247</v>
      </c>
      <c r="J10044">
        <f t="shared" si="469"/>
        <v>0.76317743132887905</v>
      </c>
      <c r="L10044" s="7">
        <f>(ATANH(I10044^$U$2)^$U$5)</f>
        <v>0.47880948908002346</v>
      </c>
      <c r="M10044">
        <f t="shared" si="470"/>
        <v>0.75632448340863245</v>
      </c>
      <c r="O10044" s="7">
        <f>(ATANH(J10044^$T$2)^$T$5)</f>
        <v>1.0048119172250973</v>
      </c>
      <c r="P10044">
        <f>M10044</f>
        <v>0.75632448340863245</v>
      </c>
    </row>
    <row r="10045" spans="1:16" x14ac:dyDescent="0.25">
      <c r="A10045" s="5" t="s">
        <v>31</v>
      </c>
      <c r="B10045" s="1">
        <v>452.42619999999999</v>
      </c>
      <c r="C10045" s="1">
        <v>25.8</v>
      </c>
      <c r="D10045" s="1">
        <v>92.134680000000003</v>
      </c>
      <c r="E10045" s="1">
        <v>320.0181</v>
      </c>
      <c r="F10045" s="1" t="s">
        <v>22</v>
      </c>
      <c r="G10045">
        <v>469.7</v>
      </c>
      <c r="H10045">
        <v>33.674999999999997</v>
      </c>
      <c r="I10045">
        <f t="shared" si="468"/>
        <v>0.96322375984671071</v>
      </c>
      <c r="J10045">
        <f t="shared" si="469"/>
        <v>0.76614699331848557</v>
      </c>
      <c r="L10045" s="7">
        <f>(ATANH(I10045^$U$2)^$U$5)</f>
        <v>0.48454024446033284</v>
      </c>
      <c r="M10045">
        <f t="shared" si="470"/>
        <v>0.75661615219115075</v>
      </c>
      <c r="O10045" s="7">
        <f>(ATANH(J10045^$T$2)^$T$5)</f>
        <v>1.0131364611562073</v>
      </c>
      <c r="P10045">
        <f>M10045</f>
        <v>0.75661615219115075</v>
      </c>
    </row>
    <row r="10046" spans="1:16" x14ac:dyDescent="0.25">
      <c r="A10046" s="5" t="s">
        <v>31</v>
      </c>
      <c r="B10046" s="1">
        <v>452.67340000000002</v>
      </c>
      <c r="C10046" s="1">
        <v>25.9</v>
      </c>
      <c r="D10046" s="1">
        <v>92.745999999999995</v>
      </c>
      <c r="E10046" s="1">
        <v>322.5634</v>
      </c>
      <c r="F10046" s="1" t="s">
        <v>22</v>
      </c>
      <c r="G10046">
        <v>469.7</v>
      </c>
      <c r="H10046">
        <v>33.674999999999997</v>
      </c>
      <c r="I10046">
        <f t="shared" si="468"/>
        <v>0.96375005322546314</v>
      </c>
      <c r="J10046">
        <f t="shared" si="469"/>
        <v>0.76911655530809209</v>
      </c>
      <c r="L10046" s="7">
        <f>(ATANH(I10046^$U$2)^$U$5)</f>
        <v>0.49033578180758269</v>
      </c>
      <c r="M10046">
        <f t="shared" si="470"/>
        <v>0.75691237665422739</v>
      </c>
      <c r="O10046" s="7">
        <f>(ATANH(J10046^$T$2)^$T$5)</f>
        <v>1.0215629657435836</v>
      </c>
      <c r="P10046">
        <f>M10046</f>
        <v>0.75691237665422739</v>
      </c>
    </row>
    <row r="10047" spans="1:16" x14ac:dyDescent="0.25">
      <c r="A10047" s="5" t="s">
        <v>31</v>
      </c>
      <c r="B10047" s="1">
        <v>452.91969999999998</v>
      </c>
      <c r="C10047" s="1">
        <v>26</v>
      </c>
      <c r="D10047" s="1">
        <v>93.362589999999997</v>
      </c>
      <c r="E10047" s="1">
        <v>325.17439999999999</v>
      </c>
      <c r="F10047" s="1" t="s">
        <v>22</v>
      </c>
      <c r="G10047">
        <v>469.7</v>
      </c>
      <c r="H10047">
        <v>33.674999999999997</v>
      </c>
      <c r="I10047">
        <f t="shared" si="468"/>
        <v>0.96427443048754524</v>
      </c>
      <c r="J10047">
        <f t="shared" si="469"/>
        <v>0.7720861172976986</v>
      </c>
      <c r="L10047" s="7">
        <f>(ATANH(I10047^$U$2)^$U$5)</f>
        <v>0.49619249753744266</v>
      </c>
      <c r="M10047">
        <f t="shared" si="470"/>
        <v>0.75721329293149264</v>
      </c>
      <c r="O10047" s="7">
        <f>(ATANH(J10047^$T$2)^$T$5)</f>
        <v>1.0300941366771106</v>
      </c>
      <c r="P10047">
        <f>M10047</f>
        <v>0.75721329293149264</v>
      </c>
    </row>
    <row r="10048" spans="1:16" x14ac:dyDescent="0.25">
      <c r="A10048" s="5" t="s">
        <v>31</v>
      </c>
      <c r="B10048" s="1">
        <v>453.1653</v>
      </c>
      <c r="C10048" s="1">
        <v>26.1</v>
      </c>
      <c r="D10048" s="1">
        <v>93.984579999999994</v>
      </c>
      <c r="E10048" s="1">
        <v>327.8537</v>
      </c>
      <c r="F10048" s="1" t="s">
        <v>22</v>
      </c>
      <c r="G10048">
        <v>469.7</v>
      </c>
      <c r="H10048">
        <v>33.674999999999997</v>
      </c>
      <c r="I10048">
        <f t="shared" si="468"/>
        <v>0.96479731743666175</v>
      </c>
      <c r="J10048">
        <f t="shared" si="469"/>
        <v>0.77505567928730523</v>
      </c>
      <c r="L10048" s="7">
        <f>(ATANH(I10048^$U$2)^$U$5)</f>
        <v>0.50211627766473765</v>
      </c>
      <c r="M10048">
        <f t="shared" si="470"/>
        <v>0.75751902637491741</v>
      </c>
      <c r="O10048" s="7">
        <f>(ATANH(J10048^$T$2)^$T$5)</f>
        <v>1.03873278748542</v>
      </c>
      <c r="P10048">
        <f>M10048</f>
        <v>0.75751902637491741</v>
      </c>
    </row>
    <row r="10049" spans="1:16" x14ac:dyDescent="0.25">
      <c r="A10049" s="5" t="s">
        <v>31</v>
      </c>
      <c r="B10049" s="1">
        <v>453.4101</v>
      </c>
      <c r="C10049" s="1">
        <v>26.2</v>
      </c>
      <c r="D10049" s="1">
        <v>94.612070000000003</v>
      </c>
      <c r="E10049" s="1">
        <v>330.60430000000002</v>
      </c>
      <c r="F10049" s="1" t="s">
        <v>22</v>
      </c>
      <c r="G10049">
        <v>469.7</v>
      </c>
      <c r="H10049">
        <v>33.674999999999997</v>
      </c>
      <c r="I10049">
        <f t="shared" si="468"/>
        <v>0.96531850117096019</v>
      </c>
      <c r="J10049">
        <f t="shared" si="469"/>
        <v>0.77802524127691175</v>
      </c>
      <c r="L10049" s="7">
        <f>(ATANH(I10049^$U$2)^$U$5)</f>
        <v>0.50810593831095041</v>
      </c>
      <c r="M10049">
        <f t="shared" si="470"/>
        <v>0.75782973650548613</v>
      </c>
      <c r="O10049" s="7">
        <f>(ATANH(J10049^$T$2)^$T$5)</f>
        <v>1.0474818453186048</v>
      </c>
      <c r="P10049">
        <f>M10049</f>
        <v>0.75782973650548613</v>
      </c>
    </row>
    <row r="10050" spans="1:16" x14ac:dyDescent="0.25">
      <c r="A10050" s="5" t="s">
        <v>31</v>
      </c>
      <c r="B10050" s="1">
        <v>453.65410000000003</v>
      </c>
      <c r="C10050" s="1">
        <v>26.3</v>
      </c>
      <c r="D10050" s="1">
        <v>95.24521</v>
      </c>
      <c r="E10050" s="1">
        <v>333.4289</v>
      </c>
      <c r="F10050" s="1" t="s">
        <v>22</v>
      </c>
      <c r="G10050">
        <v>469.7</v>
      </c>
      <c r="H10050">
        <v>33.674999999999997</v>
      </c>
      <c r="I10050">
        <f t="shared" ref="I10050:I10113" si="471">B10050/G10050</f>
        <v>0.96583798169044077</v>
      </c>
      <c r="J10050">
        <f t="shared" ref="J10050:J10113" si="472">C10050/H10050</f>
        <v>0.78099480326651827</v>
      </c>
      <c r="L10050" s="7">
        <f>(ATANH(I10050^$U$2)^$U$5)</f>
        <v>0.51416270560322941</v>
      </c>
      <c r="M10050">
        <f t="shared" si="470"/>
        <v>0.75814553684292973</v>
      </c>
      <c r="O10050" s="7">
        <f>(ATANH(J10050^$T$2)^$T$5)</f>
        <v>1.056344357123123</v>
      </c>
      <c r="P10050">
        <f>M10050</f>
        <v>0.75814553684292973</v>
      </c>
    </row>
    <row r="10051" spans="1:16" x14ac:dyDescent="0.25">
      <c r="A10051" s="5" t="s">
        <v>31</v>
      </c>
      <c r="B10051" s="1">
        <v>453.8974</v>
      </c>
      <c r="C10051" s="1">
        <v>26.4</v>
      </c>
      <c r="D10051" s="1">
        <v>95.884119999999996</v>
      </c>
      <c r="E10051" s="1">
        <v>336.33089999999999</v>
      </c>
      <c r="F10051" s="1" t="s">
        <v>22</v>
      </c>
      <c r="G10051">
        <v>469.7</v>
      </c>
      <c r="H10051">
        <v>33.674999999999997</v>
      </c>
      <c r="I10051">
        <f t="shared" si="471"/>
        <v>0.96635597189695555</v>
      </c>
      <c r="J10051">
        <f t="shared" si="472"/>
        <v>0.78396436525612478</v>
      </c>
      <c r="L10051" s="7">
        <f>(ATANH(I10051^$U$2)^$U$5)</f>
        <v>0.52029039428857937</v>
      </c>
      <c r="M10051">
        <f t="shared" si="470"/>
        <v>0.75846660670599808</v>
      </c>
      <c r="O10051" s="7">
        <f>(ATANH(J10051^$T$2)^$T$5)</f>
        <v>1.0653234962412057</v>
      </c>
      <c r="P10051">
        <f>M10051</f>
        <v>0.75846660670599808</v>
      </c>
    </row>
    <row r="10052" spans="1:16" x14ac:dyDescent="0.25">
      <c r="A10052" s="5" t="s">
        <v>31</v>
      </c>
      <c r="B10052" s="1">
        <v>454.13990000000001</v>
      </c>
      <c r="C10052" s="1">
        <v>26.5</v>
      </c>
      <c r="D10052" s="1">
        <v>96.528930000000003</v>
      </c>
      <c r="E10052" s="1">
        <v>339.3134</v>
      </c>
      <c r="F10052" s="1" t="s">
        <v>22</v>
      </c>
      <c r="G10052">
        <v>469.7</v>
      </c>
      <c r="H10052">
        <v>33.674999999999997</v>
      </c>
      <c r="I10052">
        <f t="shared" si="471"/>
        <v>0.96687225888865236</v>
      </c>
      <c r="J10052">
        <f t="shared" si="472"/>
        <v>0.7869339272457313</v>
      </c>
      <c r="L10052" s="7">
        <f>(ATANH(I10052^$U$2)^$U$5)</f>
        <v>0.52648787462574664</v>
      </c>
      <c r="M10052">
        <f t="shared" ref="M10052:M10115" si="473">SQRT(LN(LN(E10052)^(1/$T$7)))</f>
        <v>0.75879307824362419</v>
      </c>
      <c r="O10052" s="7">
        <f>(ATANH(J10052^$T$2)^$T$5)</f>
        <v>1.0744225694702203</v>
      </c>
      <c r="P10052">
        <f>M10052</f>
        <v>0.75879307824362419</v>
      </c>
    </row>
    <row r="10053" spans="1:16" x14ac:dyDescent="0.25">
      <c r="A10053" s="5" t="s">
        <v>31</v>
      </c>
      <c r="B10053" s="1">
        <v>454.38170000000002</v>
      </c>
      <c r="C10053" s="1">
        <v>26.6</v>
      </c>
      <c r="D10053" s="1">
        <v>97.179789999999997</v>
      </c>
      <c r="E10053" s="1">
        <v>342.38010000000003</v>
      </c>
      <c r="F10053" s="1" t="s">
        <v>22</v>
      </c>
      <c r="G10053">
        <v>469.7</v>
      </c>
      <c r="H10053">
        <v>33.674999999999997</v>
      </c>
      <c r="I10053">
        <f t="shared" si="471"/>
        <v>0.96738705556738347</v>
      </c>
      <c r="J10053">
        <f t="shared" si="472"/>
        <v>0.78990348923533793</v>
      </c>
      <c r="L10053" s="7">
        <f>(ATANH(I10053^$U$2)^$U$5)</f>
        <v>0.53275915180823308</v>
      </c>
      <c r="M10053">
        <f t="shared" si="473"/>
        <v>0.75912513512480684</v>
      </c>
      <c r="O10053" s="7">
        <f>(ATANH(J10053^$T$2)^$T$5)</f>
        <v>1.083645024620947</v>
      </c>
      <c r="P10053">
        <f>M10053</f>
        <v>0.75912513512480684</v>
      </c>
    </row>
    <row r="10054" spans="1:16" x14ac:dyDescent="0.25">
      <c r="A10054" s="5" t="s">
        <v>31</v>
      </c>
      <c r="B10054" s="1">
        <v>454.62270000000001</v>
      </c>
      <c r="C10054" s="1">
        <v>26.7</v>
      </c>
      <c r="D10054" s="1">
        <v>97.836849999999998</v>
      </c>
      <c r="E10054" s="1">
        <v>345.53460000000001</v>
      </c>
      <c r="F10054" s="1" t="s">
        <v>22</v>
      </c>
      <c r="G10054">
        <v>469.7</v>
      </c>
      <c r="H10054">
        <v>33.674999999999997</v>
      </c>
      <c r="I10054">
        <f t="shared" si="471"/>
        <v>0.96790014903129662</v>
      </c>
      <c r="J10054">
        <f t="shared" si="472"/>
        <v>0.79287305122494434</v>
      </c>
      <c r="L10054" s="7">
        <f>(ATANH(I10054^$U$2)^$U$5)</f>
        <v>0.53910314479497001</v>
      </c>
      <c r="M10054">
        <f t="shared" si="473"/>
        <v>0.75946293444060597</v>
      </c>
      <c r="O10054" s="7">
        <f>(ATANH(J10054^$T$2)^$T$5)</f>
        <v>1.092994458617625</v>
      </c>
      <c r="P10054">
        <f>M10054</f>
        <v>0.75946293444060597</v>
      </c>
    </row>
    <row r="10055" spans="1:16" x14ac:dyDescent="0.25">
      <c r="A10055" s="5" t="s">
        <v>31</v>
      </c>
      <c r="B10055" s="1">
        <v>454.863</v>
      </c>
      <c r="C10055" s="1">
        <v>26.8</v>
      </c>
      <c r="D10055" s="1">
        <v>98.500259999999997</v>
      </c>
      <c r="E10055" s="1">
        <v>348.7808</v>
      </c>
      <c r="F10055" s="1" t="s">
        <v>22</v>
      </c>
      <c r="G10055">
        <v>469.7</v>
      </c>
      <c r="H10055">
        <v>33.674999999999997</v>
      </c>
      <c r="I10055">
        <f t="shared" si="471"/>
        <v>0.96841175218224396</v>
      </c>
      <c r="J10055">
        <f t="shared" si="472"/>
        <v>0.79584261321455096</v>
      </c>
      <c r="L10055" s="7">
        <f>(ATANH(I10055^$U$2)^$U$5)</f>
        <v>0.54552406638159834</v>
      </c>
      <c r="M10055">
        <f t="shared" si="473"/>
        <v>0.75980664942438025</v>
      </c>
      <c r="O10055" s="7">
        <f>(ATANH(J10055^$T$2)^$T$5)</f>
        <v>1.1024746261869809</v>
      </c>
      <c r="P10055">
        <f>M10055</f>
        <v>0.75980664942438025</v>
      </c>
    </row>
    <row r="10056" spans="1:16" x14ac:dyDescent="0.25">
      <c r="A10056" s="5" t="s">
        <v>31</v>
      </c>
      <c r="B10056" s="1">
        <v>455.10250000000002</v>
      </c>
      <c r="C10056" s="1">
        <v>26.9</v>
      </c>
      <c r="D10056" s="1">
        <v>99.170180000000002</v>
      </c>
      <c r="E10056" s="1">
        <v>352.12299999999999</v>
      </c>
      <c r="F10056" s="1" t="s">
        <v>22</v>
      </c>
      <c r="G10056">
        <v>469.7</v>
      </c>
      <c r="H10056">
        <v>33.674999999999997</v>
      </c>
      <c r="I10056">
        <f t="shared" si="471"/>
        <v>0.96892165211837344</v>
      </c>
      <c r="J10056">
        <f t="shared" si="472"/>
        <v>0.79881217520415737</v>
      </c>
      <c r="L10056" s="7">
        <f>(ATANH(I10056^$U$2)^$U$5)</f>
        <v>0.55202089556657663</v>
      </c>
      <c r="M10056">
        <f t="shared" si="473"/>
        <v>0.76015647807135389</v>
      </c>
      <c r="O10056" s="7">
        <f>(ATANH(J10056^$T$2)^$T$5)</f>
        <v>1.1120894491883029</v>
      </c>
      <c r="P10056">
        <f>M10056</f>
        <v>0.76015647807135389</v>
      </c>
    </row>
    <row r="10057" spans="1:16" x14ac:dyDescent="0.25">
      <c r="A10057" s="5" t="s">
        <v>31</v>
      </c>
      <c r="B10057" s="1">
        <v>455.34120000000001</v>
      </c>
      <c r="C10057" s="1">
        <v>27</v>
      </c>
      <c r="D10057" s="1">
        <v>99.846770000000006</v>
      </c>
      <c r="E10057" s="1">
        <v>355.56549999999999</v>
      </c>
      <c r="F10057" s="1" t="s">
        <v>22</v>
      </c>
      <c r="G10057">
        <v>469.7</v>
      </c>
      <c r="H10057">
        <v>33.674999999999997</v>
      </c>
      <c r="I10057">
        <f t="shared" si="471"/>
        <v>0.96942984883968497</v>
      </c>
      <c r="J10057">
        <f t="shared" si="472"/>
        <v>0.801781737193764</v>
      </c>
      <c r="L10057" s="7">
        <f>(ATANH(I10057^$U$2)^$U$5)</f>
        <v>0.55859529679658926</v>
      </c>
      <c r="M10057">
        <f t="shared" si="473"/>
        <v>0.76051259958812811</v>
      </c>
      <c r="O10057" s="7">
        <f>(ATANH(J10057^$T$2)^$T$5)</f>
        <v>1.1218430266421016</v>
      </c>
      <c r="P10057">
        <f>M10057</f>
        <v>0.76051259958812811</v>
      </c>
    </row>
    <row r="10058" spans="1:16" x14ac:dyDescent="0.25">
      <c r="A10058" s="5" t="s">
        <v>31</v>
      </c>
      <c r="B10058" s="1">
        <v>455.57929999999999</v>
      </c>
      <c r="C10058" s="1">
        <v>27.1</v>
      </c>
      <c r="D10058" s="1">
        <v>100.53019999999999</v>
      </c>
      <c r="E10058" s="1">
        <v>359.11309999999997</v>
      </c>
      <c r="F10058" s="1" t="s">
        <v>22</v>
      </c>
      <c r="G10058">
        <v>469.7</v>
      </c>
      <c r="H10058">
        <v>33.674999999999997</v>
      </c>
      <c r="I10058">
        <f t="shared" si="471"/>
        <v>0.96993676814988294</v>
      </c>
      <c r="J10058">
        <f t="shared" si="472"/>
        <v>0.80475129918337052</v>
      </c>
      <c r="L10058" s="7">
        <f>(ATANH(I10058^$U$2)^$U$5)</f>
        <v>0.56525464854403074</v>
      </c>
      <c r="M10058">
        <f t="shared" si="473"/>
        <v>0.76087522522228412</v>
      </c>
      <c r="O10058" s="7">
        <f>(ATANH(J10058^$T$2)^$T$5)</f>
        <v>1.1317396455209652</v>
      </c>
      <c r="P10058">
        <f>M10058</f>
        <v>0.76087522522228412</v>
      </c>
    </row>
    <row r="10059" spans="1:16" x14ac:dyDescent="0.25">
      <c r="A10059" s="5" t="s">
        <v>31</v>
      </c>
      <c r="B10059" s="1">
        <v>455.81659999999999</v>
      </c>
      <c r="C10059" s="1">
        <v>27.2</v>
      </c>
      <c r="D10059" s="1">
        <v>101.22069999999999</v>
      </c>
      <c r="E10059" s="1">
        <v>362.77080000000001</v>
      </c>
      <c r="F10059" s="1" t="s">
        <v>22</v>
      </c>
      <c r="G10059">
        <v>469.7</v>
      </c>
      <c r="H10059">
        <v>33.674999999999997</v>
      </c>
      <c r="I10059">
        <f t="shared" si="471"/>
        <v>0.97044198424526296</v>
      </c>
      <c r="J10059">
        <f t="shared" si="472"/>
        <v>0.80772086117297703</v>
      </c>
      <c r="L10059" s="7">
        <f>(ATANH(I10059^$U$2)^$U$5)</f>
        <v>0.57199531365061485</v>
      </c>
      <c r="M10059">
        <f t="shared" si="473"/>
        <v>0.76124456510296479</v>
      </c>
      <c r="O10059" s="7">
        <f>(ATANH(J10059^$T$2)^$T$5)</f>
        <v>1.1417837923731184</v>
      </c>
      <c r="P10059">
        <f>M10059</f>
        <v>0.76124456510296479</v>
      </c>
    </row>
    <row r="10060" spans="1:16" x14ac:dyDescent="0.25">
      <c r="A10060" s="5" t="s">
        <v>31</v>
      </c>
      <c r="B10060" s="1">
        <v>456.0532</v>
      </c>
      <c r="C10060" s="1">
        <v>27.3</v>
      </c>
      <c r="D10060" s="1">
        <v>101.9183</v>
      </c>
      <c r="E10060" s="1">
        <v>366.54390000000001</v>
      </c>
      <c r="F10060" s="1" t="s">
        <v>22</v>
      </c>
      <c r="G10060">
        <v>469.7</v>
      </c>
      <c r="H10060">
        <v>33.674999999999997</v>
      </c>
      <c r="I10060">
        <f t="shared" si="471"/>
        <v>0.97094571002767727</v>
      </c>
      <c r="J10060">
        <f t="shared" si="472"/>
        <v>0.81069042316258366</v>
      </c>
      <c r="L10060" s="7">
        <f>(ATANH(I10060^$U$2)^$U$5)</f>
        <v>0.57882211671303807</v>
      </c>
      <c r="M10060">
        <f t="shared" si="473"/>
        <v>0.7616208369446561</v>
      </c>
      <c r="O10060" s="7">
        <f>(ATANH(J10060^$T$2)^$T$5)</f>
        <v>1.1519801658568758</v>
      </c>
      <c r="P10060">
        <f>M10060</f>
        <v>0.7616208369446561</v>
      </c>
    </row>
    <row r="10061" spans="1:16" x14ac:dyDescent="0.25">
      <c r="A10061" s="5" t="s">
        <v>31</v>
      </c>
      <c r="B10061" s="1">
        <v>456.28899999999999</v>
      </c>
      <c r="C10061" s="1">
        <v>27.4</v>
      </c>
      <c r="D10061" s="1">
        <v>102.6234</v>
      </c>
      <c r="E10061" s="1">
        <v>370.43799999999999</v>
      </c>
      <c r="F10061" s="1" t="s">
        <v>22</v>
      </c>
      <c r="G10061">
        <v>469.7</v>
      </c>
      <c r="H10061">
        <v>33.674999999999997</v>
      </c>
      <c r="I10061">
        <f t="shared" si="471"/>
        <v>0.97144773259527362</v>
      </c>
      <c r="J10061">
        <f t="shared" si="472"/>
        <v>0.81365998515219007</v>
      </c>
      <c r="L10061" s="7">
        <f>(ATANH(I10061^$U$2)^$U$5)</f>
        <v>0.58573425153319347</v>
      </c>
      <c r="M10061">
        <f t="shared" si="473"/>
        <v>0.7620042642186734</v>
      </c>
      <c r="O10061" s="7">
        <f>(ATANH(J10061^$T$2)^$T$5)</f>
        <v>1.1623336902728945</v>
      </c>
      <c r="P10061">
        <f>M10061</f>
        <v>0.7620042642186734</v>
      </c>
    </row>
    <row r="10062" spans="1:16" x14ac:dyDescent="0.25">
      <c r="A10062" s="5" t="s">
        <v>31</v>
      </c>
      <c r="B10062" s="1">
        <v>456.52409999999998</v>
      </c>
      <c r="C10062" s="1">
        <v>27.5</v>
      </c>
      <c r="D10062" s="1">
        <v>103.3361</v>
      </c>
      <c r="E10062" s="1">
        <v>374.45909999999998</v>
      </c>
      <c r="F10062" s="1" t="s">
        <v>22</v>
      </c>
      <c r="G10062">
        <v>469.7</v>
      </c>
      <c r="H10062">
        <v>33.674999999999997</v>
      </c>
      <c r="I10062">
        <f t="shared" si="471"/>
        <v>0.97194826484990415</v>
      </c>
      <c r="J10062">
        <f t="shared" si="472"/>
        <v>0.8166295471417967</v>
      </c>
      <c r="L10062" s="7">
        <f>(ATANH(I10062^$U$2)^$U$5)</f>
        <v>0.59273683150472811</v>
      </c>
      <c r="M10062">
        <f t="shared" si="473"/>
        <v>0.76239508398004863</v>
      </c>
      <c r="O10062" s="7">
        <f>(ATANH(J10062^$T$2)^$T$5)</f>
        <v>1.1728495301909623</v>
      </c>
      <c r="P10062">
        <f>M10062</f>
        <v>0.76239508398004863</v>
      </c>
    </row>
    <row r="10063" spans="1:16" x14ac:dyDescent="0.25">
      <c r="A10063" s="5" t="s">
        <v>31</v>
      </c>
      <c r="B10063" s="1">
        <v>456.75850000000003</v>
      </c>
      <c r="C10063" s="1">
        <v>27.6</v>
      </c>
      <c r="D10063" s="1">
        <v>104.0566</v>
      </c>
      <c r="E10063" s="1">
        <v>378.61380000000003</v>
      </c>
      <c r="F10063" s="1" t="s">
        <v>22</v>
      </c>
      <c r="G10063">
        <v>469.7</v>
      </c>
      <c r="H10063">
        <v>33.674999999999997</v>
      </c>
      <c r="I10063">
        <f t="shared" si="471"/>
        <v>0.97244730679156921</v>
      </c>
      <c r="J10063">
        <f t="shared" si="472"/>
        <v>0.81959910913140321</v>
      </c>
      <c r="L10063" s="7">
        <f>(ATANH(I10063^$U$2)^$U$5)</f>
        <v>0.59983221961472333</v>
      </c>
      <c r="M10063">
        <f t="shared" si="473"/>
        <v>0.76279356345362725</v>
      </c>
      <c r="O10063" s="7">
        <f>(ATANH(J10063^$T$2)^$T$5)</f>
        <v>1.1835331062791279</v>
      </c>
      <c r="P10063">
        <f>M10063</f>
        <v>0.76279356345362725</v>
      </c>
    </row>
    <row r="10064" spans="1:16" x14ac:dyDescent="0.25">
      <c r="A10064" s="5" t="s">
        <v>31</v>
      </c>
      <c r="B10064" s="1">
        <v>456.99220000000003</v>
      </c>
      <c r="C10064" s="1">
        <v>27.7</v>
      </c>
      <c r="D10064" s="1">
        <v>104.7852</v>
      </c>
      <c r="E10064" s="1">
        <v>382.90890000000002</v>
      </c>
      <c r="F10064" s="1" t="s">
        <v>22</v>
      </c>
      <c r="G10064">
        <v>469.7</v>
      </c>
      <c r="H10064">
        <v>33.674999999999997</v>
      </c>
      <c r="I10064">
        <f t="shared" si="471"/>
        <v>0.97294485842026834</v>
      </c>
      <c r="J10064">
        <f t="shared" si="472"/>
        <v>0.82256867112100973</v>
      </c>
      <c r="L10064" s="7">
        <f>(ATANH(I10064^$U$2)^$U$5)</f>
        <v>0.60702289866915649</v>
      </c>
      <c r="M10064">
        <f t="shared" si="473"/>
        <v>0.76319995867377466</v>
      </c>
      <c r="O10064" s="7">
        <f>(ATANH(J10064^$T$2)^$T$5)</f>
        <v>1.1943901124556164</v>
      </c>
      <c r="P10064">
        <f>M10064</f>
        <v>0.76319995867377466</v>
      </c>
    </row>
    <row r="10065" spans="1:16" x14ac:dyDescent="0.25">
      <c r="A10065" s="5" t="s">
        <v>31</v>
      </c>
      <c r="B10065" s="1">
        <v>457.22519999999997</v>
      </c>
      <c r="C10065" s="1">
        <v>27.8</v>
      </c>
      <c r="D10065" s="1">
        <v>105.52209999999999</v>
      </c>
      <c r="E10065" s="1">
        <v>387.35180000000003</v>
      </c>
      <c r="F10065" s="1" t="s">
        <v>22</v>
      </c>
      <c r="G10065">
        <v>469.7</v>
      </c>
      <c r="H10065">
        <v>33.674999999999997</v>
      </c>
      <c r="I10065">
        <f t="shared" si="471"/>
        <v>0.97344091973600166</v>
      </c>
      <c r="J10065">
        <f t="shared" si="472"/>
        <v>0.82553823311061625</v>
      </c>
      <c r="L10065" s="7">
        <f>(ATANH(I10065^$U$2)^$U$5)</f>
        <v>0.61431147933047237</v>
      </c>
      <c r="M10065">
        <f t="shared" si="473"/>
        <v>0.76361455036244663</v>
      </c>
      <c r="O10065" s="7">
        <f>(ATANH(J10065^$T$2)^$T$5)</f>
        <v>1.2054265344982247</v>
      </c>
      <c r="P10065">
        <f>M10065</f>
        <v>0.76361455036244663</v>
      </c>
    </row>
    <row r="10066" spans="1:16" x14ac:dyDescent="0.25">
      <c r="A10066" s="5" t="s">
        <v>31</v>
      </c>
      <c r="B10066" s="1">
        <v>457.45740000000001</v>
      </c>
      <c r="C10066" s="1">
        <v>27.9</v>
      </c>
      <c r="D10066" s="1">
        <v>106.26739999999999</v>
      </c>
      <c r="E10066" s="1">
        <v>391.95030000000003</v>
      </c>
      <c r="F10066" s="1" t="s">
        <v>22</v>
      </c>
      <c r="G10066">
        <v>469.7</v>
      </c>
      <c r="H10066">
        <v>33.674999999999997</v>
      </c>
      <c r="I10066">
        <f t="shared" si="471"/>
        <v>0.97393527783691725</v>
      </c>
      <c r="J10066">
        <f t="shared" si="472"/>
        <v>0.82850779510022277</v>
      </c>
      <c r="L10066" s="7">
        <f>(ATANH(I10066^$U$2)^$U$5)</f>
        <v>0.62169750103625943</v>
      </c>
      <c r="M10066">
        <f t="shared" si="473"/>
        <v>0.76403762187281932</v>
      </c>
      <c r="O10066" s="7">
        <f>(ATANH(J10066^$T$2)^$T$5)</f>
        <v>1.2166486702621924</v>
      </c>
      <c r="P10066">
        <f>M10066</f>
        <v>0.76403762187281932</v>
      </c>
    </row>
    <row r="10067" spans="1:16" x14ac:dyDescent="0.25">
      <c r="A10067" s="5" t="s">
        <v>31</v>
      </c>
      <c r="B10067" s="1">
        <v>457.68889999999999</v>
      </c>
      <c r="C10067" s="1">
        <v>28</v>
      </c>
      <c r="D10067" s="1">
        <v>107.02160000000001</v>
      </c>
      <c r="E10067" s="1">
        <v>396.71300000000002</v>
      </c>
      <c r="F10067" s="1" t="s">
        <v>22</v>
      </c>
      <c r="G10067">
        <v>469.7</v>
      </c>
      <c r="H10067">
        <v>33.674999999999997</v>
      </c>
      <c r="I10067">
        <f t="shared" si="471"/>
        <v>0.9744281456248669</v>
      </c>
      <c r="J10067">
        <f t="shared" si="472"/>
        <v>0.83147735708982928</v>
      </c>
      <c r="L10067" s="7">
        <f>(ATANH(I10067^$U$2)^$U$5)</f>
        <v>0.62918695459893592</v>
      </c>
      <c r="M10067">
        <f t="shared" si="473"/>
        <v>0.76446949271926734</v>
      </c>
      <c r="O10067" s="7">
        <f>(ATANH(J10067^$T$2)^$T$5)</f>
        <v>1.2280631516760734</v>
      </c>
      <c r="P10067">
        <f>M10067</f>
        <v>0.76446949271926734</v>
      </c>
    </row>
    <row r="10068" spans="1:16" x14ac:dyDescent="0.25">
      <c r="A10068" s="5" t="s">
        <v>31</v>
      </c>
      <c r="B10068" s="1">
        <v>457.91980000000001</v>
      </c>
      <c r="C10068" s="1">
        <v>28.1</v>
      </c>
      <c r="D10068" s="1">
        <v>107.7848</v>
      </c>
      <c r="E10068" s="1">
        <v>401.64870000000002</v>
      </c>
      <c r="F10068" s="1" t="s">
        <v>22</v>
      </c>
      <c r="G10068">
        <v>469.7</v>
      </c>
      <c r="H10068">
        <v>33.674999999999997</v>
      </c>
      <c r="I10068">
        <f t="shared" si="471"/>
        <v>0.97491973600170323</v>
      </c>
      <c r="J10068">
        <f t="shared" si="472"/>
        <v>0.83444691907943591</v>
      </c>
      <c r="L10068" s="7">
        <f>(ATANH(I10068^$U$2)^$U$5)</f>
        <v>0.63678620421115195</v>
      </c>
      <c r="M10068">
        <f t="shared" si="473"/>
        <v>0.76491046023673614</v>
      </c>
      <c r="O10068" s="7">
        <f>(ATANH(J10068^$T$2)^$T$5)</f>
        <v>1.2396769687063405</v>
      </c>
      <c r="P10068">
        <f>M10068</f>
        <v>0.76491046023673614</v>
      </c>
    </row>
    <row r="10069" spans="1:16" x14ac:dyDescent="0.25">
      <c r="A10069" s="5" t="s">
        <v>31</v>
      </c>
      <c r="B10069" s="1">
        <v>458.1499</v>
      </c>
      <c r="C10069" s="1">
        <v>28.2</v>
      </c>
      <c r="D10069" s="1">
        <v>108.5573</v>
      </c>
      <c r="E10069" s="1">
        <v>406.76740000000001</v>
      </c>
      <c r="F10069" s="1" t="s">
        <v>22</v>
      </c>
      <c r="G10069">
        <v>469.7</v>
      </c>
      <c r="H10069">
        <v>33.674999999999997</v>
      </c>
      <c r="I10069">
        <f t="shared" si="471"/>
        <v>0.9754096231637216</v>
      </c>
      <c r="J10069">
        <f t="shared" si="472"/>
        <v>0.83741648106904232</v>
      </c>
      <c r="L10069" s="7">
        <f>(ATANH(I10069^$U$2)^$U$5)</f>
        <v>0.64449188067938701</v>
      </c>
      <c r="M10069">
        <f t="shared" si="473"/>
        <v>0.76536088578986206</v>
      </c>
      <c r="O10069" s="7">
        <f>(ATANH(J10069^$T$2)^$T$5)</f>
        <v>1.2514974955057363</v>
      </c>
      <c r="P10069">
        <f>M10069</f>
        <v>0.76536088578986206</v>
      </c>
    </row>
    <row r="10070" spans="1:16" x14ac:dyDescent="0.25">
      <c r="A10070" s="5" t="s">
        <v>31</v>
      </c>
      <c r="B10070" s="1">
        <v>458.3793</v>
      </c>
      <c r="C10070" s="1">
        <v>28.3</v>
      </c>
      <c r="D10070" s="1">
        <v>109.3394</v>
      </c>
      <c r="E10070" s="1">
        <v>412.0795</v>
      </c>
      <c r="F10070" s="1" t="s">
        <v>22</v>
      </c>
      <c r="G10070">
        <v>469.7</v>
      </c>
      <c r="H10070">
        <v>33.674999999999997</v>
      </c>
      <c r="I10070">
        <f t="shared" si="471"/>
        <v>0.97589802001277415</v>
      </c>
      <c r="J10070">
        <f t="shared" si="472"/>
        <v>0.84038604305864895</v>
      </c>
      <c r="L10070" s="7">
        <f>(ATANH(I10070^$U$2)^$U$5)</f>
        <v>0.65231063794019395</v>
      </c>
      <c r="M10070">
        <f t="shared" si="473"/>
        <v>0.76582111815232179</v>
      </c>
      <c r="O10070" s="7">
        <f>(ATANH(J10070^$T$2)^$T$5)</f>
        <v>1.2635325189882689</v>
      </c>
      <c r="P10070">
        <f>M10070</f>
        <v>0.76582111815232179</v>
      </c>
    </row>
    <row r="10071" spans="1:16" x14ac:dyDescent="0.25">
      <c r="A10071" s="5" t="s">
        <v>31</v>
      </c>
      <c r="B10071" s="1">
        <v>458.60809999999998</v>
      </c>
      <c r="C10071" s="1">
        <v>28.4</v>
      </c>
      <c r="D10071" s="1">
        <v>110.1315</v>
      </c>
      <c r="E10071" s="1">
        <v>417.59629999999999</v>
      </c>
      <c r="F10071" s="1" t="s">
        <v>22</v>
      </c>
      <c r="G10071">
        <v>469.7</v>
      </c>
      <c r="H10071">
        <v>33.674999999999997</v>
      </c>
      <c r="I10071">
        <f t="shared" si="471"/>
        <v>0.97638513945071315</v>
      </c>
      <c r="J10071">
        <f t="shared" si="472"/>
        <v>0.84335560504825546</v>
      </c>
      <c r="L10071" s="7">
        <f>(ATANH(I10071^$U$2)^$U$5)</f>
        <v>0.66024956085122988</v>
      </c>
      <c r="M10071">
        <f t="shared" si="473"/>
        <v>0.7662915333664222</v>
      </c>
      <c r="O10071" s="7">
        <f>(ATANH(J10071^$T$2)^$T$5)</f>
        <v>1.2757902701058117</v>
      </c>
      <c r="P10071">
        <f>M10071</f>
        <v>0.7662915333664222</v>
      </c>
    </row>
    <row r="10072" spans="1:16" x14ac:dyDescent="0.25">
      <c r="A10072" s="5" t="s">
        <v>31</v>
      </c>
      <c r="B10072" s="1">
        <v>458.83609999999999</v>
      </c>
      <c r="C10072" s="1">
        <v>28.5</v>
      </c>
      <c r="D10072" s="1">
        <v>110.93380000000001</v>
      </c>
      <c r="E10072" s="1">
        <v>423.33</v>
      </c>
      <c r="F10072" s="1" t="s">
        <v>22</v>
      </c>
      <c r="G10072">
        <v>469.7</v>
      </c>
      <c r="H10072">
        <v>33.674999999999997</v>
      </c>
      <c r="I10072">
        <f t="shared" si="471"/>
        <v>0.97687055567383441</v>
      </c>
      <c r="J10072">
        <f t="shared" si="472"/>
        <v>0.84632516703786198</v>
      </c>
      <c r="L10072" s="7">
        <f>(ATANH(I10072^$U$2)^$U$5)</f>
        <v>0.66830550230217745</v>
      </c>
      <c r="M10072">
        <f t="shared" si="473"/>
        <v>0.76677252891664671</v>
      </c>
      <c r="O10072" s="7">
        <f>(ATANH(J10072^$T$2)^$T$5)</f>
        <v>1.2882794581383199</v>
      </c>
      <c r="P10072">
        <f>M10072</f>
        <v>0.76677252891664671</v>
      </c>
    </row>
    <row r="10073" spans="1:16" x14ac:dyDescent="0.25">
      <c r="A10073" s="5" t="s">
        <v>31</v>
      </c>
      <c r="B10073" s="1">
        <v>459.0634</v>
      </c>
      <c r="C10073" s="1">
        <v>28.6</v>
      </c>
      <c r="D10073" s="1">
        <v>111.74679999999999</v>
      </c>
      <c r="E10073" s="1">
        <v>429.2937</v>
      </c>
      <c r="F10073" s="1" t="s">
        <v>22</v>
      </c>
      <c r="G10073">
        <v>469.7</v>
      </c>
      <c r="H10073">
        <v>33.674999999999997</v>
      </c>
      <c r="I10073">
        <f t="shared" si="471"/>
        <v>0.97735448158398985</v>
      </c>
      <c r="J10073">
        <f t="shared" si="472"/>
        <v>0.84929472902746861</v>
      </c>
      <c r="L10073" s="7">
        <f>(ATANH(I10073^$U$2)^$U$5)</f>
        <v>0.67648591503770805</v>
      </c>
      <c r="M10073">
        <f t="shared" si="473"/>
        <v>0.76726451790632477</v>
      </c>
      <c r="O10073" s="7">
        <f>(ATANH(J10073^$T$2)^$T$5)</f>
        <v>1.3010093083524652</v>
      </c>
      <c r="P10073">
        <f>M10073</f>
        <v>0.76726451790632477</v>
      </c>
    </row>
    <row r="10074" spans="1:16" x14ac:dyDescent="0.25">
      <c r="A10074" s="5" t="s">
        <v>31</v>
      </c>
      <c r="B10074" s="1">
        <v>459.2901</v>
      </c>
      <c r="C10074" s="1">
        <v>28.7</v>
      </c>
      <c r="D10074" s="1">
        <v>112.5707</v>
      </c>
      <c r="E10074" s="1">
        <v>435.5018</v>
      </c>
      <c r="F10074" s="1" t="s">
        <v>22</v>
      </c>
      <c r="G10074">
        <v>469.7</v>
      </c>
      <c r="H10074">
        <v>33.674999999999997</v>
      </c>
      <c r="I10074">
        <f t="shared" si="471"/>
        <v>0.97783713008303175</v>
      </c>
      <c r="J10074">
        <f t="shared" si="472"/>
        <v>0.85226429101707502</v>
      </c>
      <c r="L10074" s="7">
        <f>(ATANH(I10074^$U$2)^$U$5)</f>
        <v>0.68479875525682954</v>
      </c>
      <c r="M10074">
        <f t="shared" si="473"/>
        <v>0.76776795541383658</v>
      </c>
      <c r="O10074" s="7">
        <f>(ATANH(J10074^$T$2)^$T$5)</f>
        <v>1.3139896034331651</v>
      </c>
      <c r="P10074">
        <f>M10074</f>
        <v>0.76776795541383658</v>
      </c>
    </row>
    <row r="10075" spans="1:16" x14ac:dyDescent="0.25">
      <c r="A10075" s="5" t="s">
        <v>31</v>
      </c>
      <c r="B10075" s="1">
        <v>459.51600000000002</v>
      </c>
      <c r="C10075" s="1">
        <v>28.8</v>
      </c>
      <c r="D10075" s="1">
        <v>113.4059</v>
      </c>
      <c r="E10075" s="1">
        <v>441.96949999999998</v>
      </c>
      <c r="F10075" s="1" t="s">
        <v>22</v>
      </c>
      <c r="G10075">
        <v>469.7</v>
      </c>
      <c r="H10075">
        <v>33.674999999999997</v>
      </c>
      <c r="I10075">
        <f t="shared" si="471"/>
        <v>0.97831807536725579</v>
      </c>
      <c r="J10075">
        <f t="shared" si="472"/>
        <v>0.85523385300668164</v>
      </c>
      <c r="L10075" s="7">
        <f>(ATANH(I10075^$U$2)^$U$5)</f>
        <v>0.69324120554737356</v>
      </c>
      <c r="M10075">
        <f t="shared" si="473"/>
        <v>0.76828329040870114</v>
      </c>
      <c r="O10075" s="7">
        <f>(ATANH(J10075^$T$2)^$T$5)</f>
        <v>1.3272307291502723</v>
      </c>
      <c r="P10075">
        <f>M10075</f>
        <v>0.76828329040870114</v>
      </c>
    </row>
    <row r="10076" spans="1:16" x14ac:dyDescent="0.25">
      <c r="A10076" s="5" t="s">
        <v>31</v>
      </c>
      <c r="B10076" s="1">
        <v>459.74130000000002</v>
      </c>
      <c r="C10076" s="1">
        <v>28.9</v>
      </c>
      <c r="D10076" s="1">
        <v>114.2529</v>
      </c>
      <c r="E10076" s="1">
        <v>448.71379999999999</v>
      </c>
      <c r="F10076" s="1" t="s">
        <v>22</v>
      </c>
      <c r="G10076">
        <v>469.7</v>
      </c>
      <c r="H10076">
        <v>33.674999999999997</v>
      </c>
      <c r="I10076">
        <f t="shared" si="471"/>
        <v>0.97879774324036628</v>
      </c>
      <c r="J10076">
        <f t="shared" si="472"/>
        <v>0.85820341499628805</v>
      </c>
      <c r="L10076" s="7">
        <f>(ATANH(I10076^$U$2)^$U$5)</f>
        <v>0.70182554144098253</v>
      </c>
      <c r="M10076">
        <f t="shared" si="473"/>
        <v>0.76881103827489894</v>
      </c>
      <c r="O10076" s="7">
        <f>(ATANH(J10076^$T$2)^$T$5)</f>
        <v>1.3407437247900293</v>
      </c>
      <c r="P10076">
        <f>M10076</f>
        <v>0.76881103827489894</v>
      </c>
    </row>
    <row r="10077" spans="1:16" x14ac:dyDescent="0.25">
      <c r="A10077" s="5" t="s">
        <v>31</v>
      </c>
      <c r="B10077" s="1">
        <v>459.96589999999998</v>
      </c>
      <c r="C10077" s="1">
        <v>29</v>
      </c>
      <c r="D10077" s="1">
        <v>115.1121</v>
      </c>
      <c r="E10077" s="1">
        <v>455.75290000000001</v>
      </c>
      <c r="F10077" s="1" t="s">
        <v>22</v>
      </c>
      <c r="G10077">
        <v>469.7</v>
      </c>
      <c r="H10077">
        <v>33.674999999999997</v>
      </c>
      <c r="I10077">
        <f t="shared" si="471"/>
        <v>0.97927592080051096</v>
      </c>
      <c r="J10077">
        <f t="shared" si="472"/>
        <v>0.86117297698589468</v>
      </c>
      <c r="L10077" s="7">
        <f>(ATANH(I10077^$U$2)^$U$5)</f>
        <v>0.71055316931472545</v>
      </c>
      <c r="M10077">
        <f t="shared" si="473"/>
        <v>0.76935172303432708</v>
      </c>
      <c r="O10077" s="7">
        <f>(ATANH(J10077^$T$2)^$T$5)</f>
        <v>1.3545403389598019</v>
      </c>
      <c r="P10077">
        <f>M10077</f>
        <v>0.76935172303432708</v>
      </c>
    </row>
    <row r="10078" spans="1:16" x14ac:dyDescent="0.25">
      <c r="A10078" s="5" t="s">
        <v>31</v>
      </c>
      <c r="B10078" s="1">
        <v>460.18979999999999</v>
      </c>
      <c r="C10078" s="1">
        <v>29.1</v>
      </c>
      <c r="D10078" s="1">
        <v>115.98390000000001</v>
      </c>
      <c r="E10078" s="1">
        <v>463.10660000000001</v>
      </c>
      <c r="F10078" s="1" t="s">
        <v>22</v>
      </c>
      <c r="G10078">
        <v>469.7</v>
      </c>
      <c r="H10078">
        <v>33.674999999999997</v>
      </c>
      <c r="I10078">
        <f t="shared" si="471"/>
        <v>0.97975260804769004</v>
      </c>
      <c r="J10078">
        <f t="shared" si="472"/>
        <v>0.8641425389755012</v>
      </c>
      <c r="L10078" s="7">
        <f>(ATANH(I10078^$U$2)^$U$5)</f>
        <v>0.71942952812045546</v>
      </c>
      <c r="M10078">
        <f t="shared" si="473"/>
        <v>0.76990589942796472</v>
      </c>
      <c r="O10078" s="7">
        <f>(ATANH(J10078^$T$2)^$T$5)</f>
        <v>1.3686330914670872</v>
      </c>
      <c r="P10078">
        <f>M10078</f>
        <v>0.76990589942796472</v>
      </c>
    </row>
    <row r="10079" spans="1:16" x14ac:dyDescent="0.25">
      <c r="A10079" s="5" t="s">
        <v>31</v>
      </c>
      <c r="B10079" s="1">
        <v>460.41300000000001</v>
      </c>
      <c r="C10079" s="1">
        <v>29.2</v>
      </c>
      <c r="D10079" s="1">
        <v>116.86879999999999</v>
      </c>
      <c r="E10079" s="1">
        <v>470.79660000000001</v>
      </c>
      <c r="F10079" s="1" t="s">
        <v>22</v>
      </c>
      <c r="G10079">
        <v>469.7</v>
      </c>
      <c r="H10079">
        <v>33.674999999999997</v>
      </c>
      <c r="I10079">
        <f t="shared" si="471"/>
        <v>0.98022780498190343</v>
      </c>
      <c r="J10079">
        <f t="shared" si="472"/>
        <v>0.86711210096510771</v>
      </c>
      <c r="L10079" s="7">
        <f>(ATANH(I10079^$U$2)^$U$5)</f>
        <v>0.72846041645584436</v>
      </c>
      <c r="M10079">
        <f t="shared" si="473"/>
        <v>0.77047416427921722</v>
      </c>
      <c r="O10079" s="7">
        <f>(ATANH(J10079^$T$2)^$T$5)</f>
        <v>1.3830353420828068</v>
      </c>
      <c r="P10079">
        <f>M10079</f>
        <v>0.77047416427921722</v>
      </c>
    </row>
    <row r="10080" spans="1:16" x14ac:dyDescent="0.25">
      <c r="A10080" s="5" t="s">
        <v>31</v>
      </c>
      <c r="B10080" s="1">
        <v>460.63549999999998</v>
      </c>
      <c r="C10080" s="1">
        <v>29.3</v>
      </c>
      <c r="D10080" s="1">
        <v>117.76730000000001</v>
      </c>
      <c r="E10080" s="1">
        <v>478.84660000000002</v>
      </c>
      <c r="F10080" s="1" t="s">
        <v>22</v>
      </c>
      <c r="G10080">
        <v>469.7</v>
      </c>
      <c r="H10080">
        <v>33.674999999999997</v>
      </c>
      <c r="I10080">
        <f t="shared" si="471"/>
        <v>0.98070151160315089</v>
      </c>
      <c r="J10080">
        <f t="shared" si="472"/>
        <v>0.87008166295471423</v>
      </c>
      <c r="L10080" s="7">
        <f>(ATANH(I10080^$U$2)^$U$5)</f>
        <v>0.737652024490148</v>
      </c>
      <c r="M10080">
        <f t="shared" si="473"/>
        <v>0.77105715095467475</v>
      </c>
      <c r="O10080" s="7">
        <f>(ATANH(J10080^$T$2)^$T$5)</f>
        <v>1.3977613671276301</v>
      </c>
      <c r="P10080">
        <f>M10080</f>
        <v>0.77105715095467475</v>
      </c>
    </row>
    <row r="10081" spans="1:16" x14ac:dyDescent="0.25">
      <c r="A10081" s="5" t="s">
        <v>31</v>
      </c>
      <c r="B10081" s="1">
        <v>460.85739999999998</v>
      </c>
      <c r="C10081" s="1">
        <v>29.4</v>
      </c>
      <c r="D10081" s="1">
        <v>118.68</v>
      </c>
      <c r="E10081" s="1">
        <v>487.2826</v>
      </c>
      <c r="F10081" s="1" t="s">
        <v>22</v>
      </c>
      <c r="G10081">
        <v>469.7</v>
      </c>
      <c r="H10081">
        <v>33.674999999999997</v>
      </c>
      <c r="I10081">
        <f t="shared" si="471"/>
        <v>0.98117394081328502</v>
      </c>
      <c r="J10081">
        <f t="shared" si="472"/>
        <v>0.87305122494432075</v>
      </c>
      <c r="L10081" s="7">
        <f>(ATANH(I10081^$U$2)^$U$5)</f>
        <v>0.74701523457737951</v>
      </c>
      <c r="M10081">
        <f t="shared" si="473"/>
        <v>0.77165553706992684</v>
      </c>
      <c r="O10081" s="7">
        <f>(ATANH(J10081^$T$2)^$T$5)</f>
        <v>1.412826444972763</v>
      </c>
      <c r="P10081">
        <f>M10081</f>
        <v>0.77165553706992684</v>
      </c>
    </row>
    <row r="10082" spans="1:16" x14ac:dyDescent="0.25">
      <c r="A10082" s="5" t="s">
        <v>31</v>
      </c>
      <c r="B10082" s="1">
        <v>461.07850000000002</v>
      </c>
      <c r="C10082" s="1">
        <v>29.5</v>
      </c>
      <c r="D10082" s="1">
        <v>119.6074</v>
      </c>
      <c r="E10082" s="1">
        <v>496.13310000000001</v>
      </c>
      <c r="F10082" s="1" t="s">
        <v>22</v>
      </c>
      <c r="G10082">
        <v>469.7</v>
      </c>
      <c r="H10082">
        <v>33.674999999999997</v>
      </c>
      <c r="I10082">
        <f t="shared" si="471"/>
        <v>0.9816446668086013</v>
      </c>
      <c r="J10082">
        <f t="shared" si="472"/>
        <v>0.87602078693392726</v>
      </c>
      <c r="L10082" s="7">
        <f>(ATANH(I10082^$U$2)^$U$5)</f>
        <v>0.75654869491054166</v>
      </c>
      <c r="M10082">
        <f t="shared" si="473"/>
        <v>0.77227004276747324</v>
      </c>
      <c r="O10082" s="7">
        <f>(ATANH(J10082^$T$2)^$T$5)</f>
        <v>1.4282469517283523</v>
      </c>
      <c r="P10082">
        <f>M10082</f>
        <v>0.77227004276747324</v>
      </c>
    </row>
    <row r="10083" spans="1:16" x14ac:dyDescent="0.25">
      <c r="A10083" s="5" t="s">
        <v>31</v>
      </c>
      <c r="B10083" s="1">
        <v>461.29910000000001</v>
      </c>
      <c r="C10083" s="1">
        <v>29.6</v>
      </c>
      <c r="D10083" s="1">
        <v>120.5501</v>
      </c>
      <c r="E10083" s="1">
        <v>505.42950000000002</v>
      </c>
      <c r="F10083" s="1" t="s">
        <v>22</v>
      </c>
      <c r="G10083">
        <v>469.7</v>
      </c>
      <c r="H10083">
        <v>33.674999999999997</v>
      </c>
      <c r="I10083">
        <f t="shared" si="471"/>
        <v>0.98211432829465617</v>
      </c>
      <c r="J10083">
        <f t="shared" si="472"/>
        <v>0.87899034892353389</v>
      </c>
      <c r="L10083" s="7">
        <f>(ATANH(I10083^$U$2)^$U$5)</f>
        <v>0.76627309130778976</v>
      </c>
      <c r="M10083">
        <f t="shared" si="473"/>
        <v>0.77290144078093181</v>
      </c>
      <c r="O10083" s="7">
        <f>(ATANH(J10083^$T$2)^$T$5)</f>
        <v>1.4440404686097368</v>
      </c>
      <c r="P10083">
        <f>M10083</f>
        <v>0.77290144078093181</v>
      </c>
    </row>
    <row r="10084" spans="1:16" x14ac:dyDescent="0.25">
      <c r="A10084" s="5" t="s">
        <v>31</v>
      </c>
      <c r="B10084" s="1">
        <v>461.51889999999997</v>
      </c>
      <c r="C10084" s="1">
        <v>29.7</v>
      </c>
      <c r="D10084" s="1">
        <v>121.5089</v>
      </c>
      <c r="E10084" s="1">
        <v>515.20630000000006</v>
      </c>
      <c r="F10084" s="1" t="s">
        <v>22</v>
      </c>
      <c r="G10084">
        <v>469.7</v>
      </c>
      <c r="H10084">
        <v>33.674999999999997</v>
      </c>
      <c r="I10084">
        <f t="shared" si="471"/>
        <v>0.98258228656589308</v>
      </c>
      <c r="J10084">
        <f t="shared" si="472"/>
        <v>0.88195991091314041</v>
      </c>
      <c r="L10084" s="7">
        <f>(ATANH(I10084^$U$2)^$U$5)</f>
        <v>0.77618351592426005</v>
      </c>
      <c r="M10084">
        <f t="shared" si="473"/>
        <v>0.77355054993045758</v>
      </c>
      <c r="O10084" s="7">
        <f>(ATANH(J10084^$T$2)^$T$5)</f>
        <v>1.4602259027322637</v>
      </c>
      <c r="P10084">
        <f>M10084</f>
        <v>0.77355054993045758</v>
      </c>
    </row>
    <row r="10085" spans="1:16" x14ac:dyDescent="0.25">
      <c r="A10085" s="5" t="s">
        <v>31</v>
      </c>
      <c r="B10085" s="1">
        <v>461.738</v>
      </c>
      <c r="C10085" s="1">
        <v>29.8</v>
      </c>
      <c r="D10085" s="1">
        <v>122.4843</v>
      </c>
      <c r="E10085" s="1">
        <v>525.50199999999995</v>
      </c>
      <c r="F10085" s="1" t="s">
        <v>22</v>
      </c>
      <c r="G10085">
        <v>469.7</v>
      </c>
      <c r="H10085">
        <v>33.674999999999997</v>
      </c>
      <c r="I10085">
        <f t="shared" si="471"/>
        <v>0.9830487545241644</v>
      </c>
      <c r="J10085">
        <f t="shared" si="472"/>
        <v>0.88492947290274693</v>
      </c>
      <c r="L10085" s="7">
        <f>(ATANH(I10085^$U$2)^$U$5)</f>
        <v>0.7862931167176509</v>
      </c>
      <c r="M10085">
        <f t="shared" si="473"/>
        <v>0.77421827189828973</v>
      </c>
      <c r="O10085" s="7">
        <f>(ATANH(J10085^$T$2)^$T$5)</f>
        <v>1.4768236233991086</v>
      </c>
      <c r="P10085">
        <f>M10085</f>
        <v>0.77421827189828973</v>
      </c>
    </row>
    <row r="10086" spans="1:16" x14ac:dyDescent="0.25">
      <c r="A10086" s="5" t="s">
        <v>31</v>
      </c>
      <c r="B10086" s="1">
        <v>461.95650000000001</v>
      </c>
      <c r="C10086" s="1">
        <v>29.9</v>
      </c>
      <c r="D10086" s="1">
        <v>123.4773</v>
      </c>
      <c r="E10086" s="1">
        <v>536.35889999999995</v>
      </c>
      <c r="F10086" s="1" t="s">
        <v>22</v>
      </c>
      <c r="G10086">
        <v>469.7</v>
      </c>
      <c r="H10086">
        <v>33.674999999999997</v>
      </c>
      <c r="I10086">
        <f t="shared" si="471"/>
        <v>0.98351394507132217</v>
      </c>
      <c r="J10086">
        <f t="shared" si="472"/>
        <v>0.88789903489235344</v>
      </c>
      <c r="L10086" s="7">
        <f>(ATANH(I10086^$U$2)^$U$5)</f>
        <v>0.79661614573921924</v>
      </c>
      <c r="M10086">
        <f t="shared" si="473"/>
        <v>0.77490555118168924</v>
      </c>
      <c r="O10086" s="7">
        <f>(ATANH(J10086^$T$2)^$T$5)</f>
        <v>1.4938556163262304</v>
      </c>
      <c r="P10086">
        <f>M10086</f>
        <v>0.77490555118168924</v>
      </c>
    </row>
    <row r="10087" spans="1:16" x14ac:dyDescent="0.25">
      <c r="A10087" s="5" t="s">
        <v>31</v>
      </c>
      <c r="B10087" s="1">
        <v>462.17430000000002</v>
      </c>
      <c r="C10087" s="1">
        <v>30</v>
      </c>
      <c r="D10087" s="1">
        <v>124.4884</v>
      </c>
      <c r="E10087" s="1">
        <v>547.82410000000004</v>
      </c>
      <c r="F10087" s="1" t="s">
        <v>22</v>
      </c>
      <c r="G10087">
        <v>469.7</v>
      </c>
      <c r="H10087">
        <v>33.674999999999997</v>
      </c>
      <c r="I10087">
        <f t="shared" si="471"/>
        <v>0.98397764530551424</v>
      </c>
      <c r="J10087">
        <f t="shared" si="472"/>
        <v>0.89086859688195996</v>
      </c>
      <c r="L10087" s="7">
        <f>(ATANH(I10087^$U$2)^$U$5)</f>
        <v>0.80715828312190141</v>
      </c>
      <c r="M10087">
        <f t="shared" si="473"/>
        <v>0.77561341044431265</v>
      </c>
      <c r="O10087" s="7">
        <f>(ATANH(J10087^$T$2)^$T$5)</f>
        <v>1.511345658710155</v>
      </c>
      <c r="P10087">
        <f>M10087</f>
        <v>0.77561341044431265</v>
      </c>
    </row>
    <row r="10088" spans="1:16" x14ac:dyDescent="0.25">
      <c r="A10088" s="5" t="s">
        <v>31</v>
      </c>
      <c r="B10088" s="1">
        <v>462.39150000000001</v>
      </c>
      <c r="C10088" s="1">
        <v>30.1</v>
      </c>
      <c r="D10088" s="1">
        <v>125.5188</v>
      </c>
      <c r="E10088" s="1">
        <v>559.9502</v>
      </c>
      <c r="F10088" s="1" t="s">
        <v>22</v>
      </c>
      <c r="G10088">
        <v>469.7</v>
      </c>
      <c r="H10088">
        <v>33.674999999999997</v>
      </c>
      <c r="I10088">
        <f t="shared" si="471"/>
        <v>0.98444006812859275</v>
      </c>
      <c r="J10088">
        <f t="shared" si="472"/>
        <v>0.89383815887156659</v>
      </c>
      <c r="L10088" s="7">
        <f>(ATANH(I10088^$U$2)^$U$5)</f>
        <v>0.81793563171943851</v>
      </c>
      <c r="M10088">
        <f t="shared" si="473"/>
        <v>0.77634295915492069</v>
      </c>
      <c r="O10088" s="7">
        <f>(ATANH(J10088^$T$2)^$T$5)</f>
        <v>1.5293195186081641</v>
      </c>
      <c r="P10088">
        <f>M10088</f>
        <v>0.77634295915492069</v>
      </c>
    </row>
    <row r="10089" spans="1:16" x14ac:dyDescent="0.25">
      <c r="A10089" s="5" t="s">
        <v>31</v>
      </c>
      <c r="B10089" s="1">
        <v>462.60789999999997</v>
      </c>
      <c r="C10089" s="1">
        <v>30.2</v>
      </c>
      <c r="D10089" s="1">
        <v>126.56910000000001</v>
      </c>
      <c r="E10089" s="1">
        <v>572.79589999999996</v>
      </c>
      <c r="F10089" s="1" t="s">
        <v>22</v>
      </c>
      <c r="G10089">
        <v>469.7</v>
      </c>
      <c r="H10089">
        <v>33.674999999999997</v>
      </c>
      <c r="I10089">
        <f t="shared" si="471"/>
        <v>0.9849007877368533</v>
      </c>
      <c r="J10089">
        <f t="shared" si="472"/>
        <v>0.896807720861173</v>
      </c>
      <c r="L10089" s="7">
        <f>(ATANH(I10089^$U$2)^$U$5)</f>
        <v>0.82895028146860306</v>
      </c>
      <c r="M10089">
        <f t="shared" si="473"/>
        <v>0.77709539039125886</v>
      </c>
      <c r="O10089" s="7">
        <f>(ATANH(J10089^$T$2)^$T$5)</f>
        <v>1.5478051827928885</v>
      </c>
      <c r="P10089">
        <f>M10089</f>
        <v>0.77709539039125886</v>
      </c>
    </row>
    <row r="10090" spans="1:16" x14ac:dyDescent="0.25">
      <c r="A10090" s="5" t="s">
        <v>31</v>
      </c>
      <c r="B10090" s="1">
        <v>462.82380000000001</v>
      </c>
      <c r="C10090" s="1">
        <v>30.3</v>
      </c>
      <c r="D10090" s="1">
        <v>127.64060000000001</v>
      </c>
      <c r="E10090" s="1">
        <v>586.42700000000002</v>
      </c>
      <c r="F10090" s="1" t="s">
        <v>22</v>
      </c>
      <c r="G10090">
        <v>469.7</v>
      </c>
      <c r="H10090">
        <v>33.674999999999997</v>
      </c>
      <c r="I10090">
        <f t="shared" si="471"/>
        <v>0.98536044283585267</v>
      </c>
      <c r="J10090">
        <f t="shared" si="472"/>
        <v>0.89977728285077963</v>
      </c>
      <c r="L10090" s="7">
        <f>(ATANH(I10090^$U$2)^$U$5)</f>
        <v>0.84023076796162721</v>
      </c>
      <c r="M10090">
        <f t="shared" si="473"/>
        <v>0.77787199512524674</v>
      </c>
      <c r="O10090" s="7">
        <f>(ATANH(J10090^$T$2)^$T$5)</f>
        <v>1.566833118098194</v>
      </c>
      <c r="P10090">
        <f>M10090</f>
        <v>0.77787199512524674</v>
      </c>
    </row>
    <row r="10091" spans="1:16" x14ac:dyDescent="0.25">
      <c r="A10091" s="5" t="s">
        <v>31</v>
      </c>
      <c r="B10091" s="1">
        <v>463.03890000000001</v>
      </c>
      <c r="C10091" s="1">
        <v>30.4</v>
      </c>
      <c r="D10091" s="1">
        <v>128.73419999999999</v>
      </c>
      <c r="E10091" s="1">
        <v>600.91769999999997</v>
      </c>
      <c r="F10091" s="1" t="s">
        <v>22</v>
      </c>
      <c r="G10091">
        <v>469.7</v>
      </c>
      <c r="H10091">
        <v>33.674999999999997</v>
      </c>
      <c r="I10091">
        <f t="shared" si="471"/>
        <v>0.98581839472003407</v>
      </c>
      <c r="J10091">
        <f t="shared" si="472"/>
        <v>0.90274684484038603</v>
      </c>
      <c r="L10091" s="7">
        <f>(ATANH(I10091^$U$2)^$U$5)</f>
        <v>0.85177585122162369</v>
      </c>
      <c r="M10091">
        <f t="shared" si="473"/>
        <v>0.77867418419114409</v>
      </c>
      <c r="O10091" s="7">
        <f>(ATANH(J10091^$T$2)^$T$5)</f>
        <v>1.5864365723347136</v>
      </c>
      <c r="P10091">
        <f>M10091</f>
        <v>0.77867418419114409</v>
      </c>
    </row>
    <row r="10092" spans="1:16" x14ac:dyDescent="0.25">
      <c r="A10092" s="5" t="s">
        <v>31</v>
      </c>
      <c r="B10092" s="1">
        <v>463.2534</v>
      </c>
      <c r="C10092" s="1">
        <v>30.5</v>
      </c>
      <c r="D10092" s="1">
        <v>129.8511</v>
      </c>
      <c r="E10092" s="1">
        <v>616.35159999999996</v>
      </c>
      <c r="F10092" s="1" t="s">
        <v>22</v>
      </c>
      <c r="G10092">
        <v>469.7</v>
      </c>
      <c r="H10092">
        <v>33.674999999999997</v>
      </c>
      <c r="I10092">
        <f t="shared" si="471"/>
        <v>0.98627506919310204</v>
      </c>
      <c r="J10092">
        <f t="shared" si="472"/>
        <v>0.90571640682999266</v>
      </c>
      <c r="L10092" s="7">
        <f>(ATANH(I10092^$U$2)^$U$5)</f>
        <v>0.86361181582168156</v>
      </c>
      <c r="M10092">
        <f t="shared" si="473"/>
        <v>0.77950348292346927</v>
      </c>
      <c r="O10092" s="7">
        <f>(ATANH(J10092^$T$2)^$T$5)</f>
        <v>1.6066519221794153</v>
      </c>
      <c r="P10092">
        <f>M10092</f>
        <v>0.77950348292346927</v>
      </c>
    </row>
    <row r="10093" spans="1:16" x14ac:dyDescent="0.25">
      <c r="A10093" s="5" t="s">
        <v>31</v>
      </c>
      <c r="B10093" s="1">
        <v>463.46719999999999</v>
      </c>
      <c r="C10093" s="1">
        <v>30.6</v>
      </c>
      <c r="D10093" s="1">
        <v>130.99260000000001</v>
      </c>
      <c r="E10093" s="1">
        <v>632.82349999999997</v>
      </c>
      <c r="F10093" s="1" t="s">
        <v>22</v>
      </c>
      <c r="G10093">
        <v>469.7</v>
      </c>
      <c r="H10093">
        <v>33.674999999999997</v>
      </c>
      <c r="I10093">
        <f t="shared" si="471"/>
        <v>0.98673025335320419</v>
      </c>
      <c r="J10093">
        <f t="shared" si="472"/>
        <v>0.90868596881959918</v>
      </c>
      <c r="L10093" s="7">
        <f>(ATANH(I10093^$U$2)^$U$5)</f>
        <v>0.87575039349703743</v>
      </c>
      <c r="M10093">
        <f t="shared" si="473"/>
        <v>0.7803615585199104</v>
      </c>
      <c r="O10093" s="7">
        <f>(ATANH(J10093^$T$2)^$T$5)</f>
        <v>1.6275190771105543</v>
      </c>
      <c r="P10093">
        <f>M10093</f>
        <v>0.7803615585199104</v>
      </c>
    </row>
    <row r="10094" spans="1:16" x14ac:dyDescent="0.25">
      <c r="A10094" s="5" t="s">
        <v>31</v>
      </c>
      <c r="B10094" s="1">
        <v>463.68029999999999</v>
      </c>
      <c r="C10094" s="1">
        <v>30.7</v>
      </c>
      <c r="D10094" s="1">
        <v>132.1602</v>
      </c>
      <c r="E10094" s="1">
        <v>650.44119999999998</v>
      </c>
      <c r="F10094" s="1" t="s">
        <v>22</v>
      </c>
      <c r="G10094">
        <v>469.7</v>
      </c>
      <c r="H10094">
        <v>33.674999999999997</v>
      </c>
      <c r="I10094">
        <f t="shared" si="471"/>
        <v>0.98718394720034064</v>
      </c>
      <c r="J10094">
        <f t="shared" si="472"/>
        <v>0.91165553080920569</v>
      </c>
      <c r="L10094" s="7">
        <f>(ATANH(I10094^$U$2)^$U$5)</f>
        <v>0.88821027191515989</v>
      </c>
      <c r="M10094">
        <f t="shared" si="473"/>
        <v>0.78125023155571971</v>
      </c>
      <c r="O10094" s="7">
        <f>(ATANH(J10094^$T$2)^$T$5)</f>
        <v>1.6490819505692933</v>
      </c>
      <c r="P10094">
        <f>M10094</f>
        <v>0.78125023155571971</v>
      </c>
    </row>
    <row r="10095" spans="1:16" x14ac:dyDescent="0.25">
      <c r="A10095" s="5" t="s">
        <v>31</v>
      </c>
      <c r="B10095" s="1">
        <v>463.89280000000002</v>
      </c>
      <c r="C10095" s="1">
        <v>30.8</v>
      </c>
      <c r="D10095" s="1">
        <v>133.3554</v>
      </c>
      <c r="E10095" s="1">
        <v>669.32799999999997</v>
      </c>
      <c r="F10095" s="1" t="s">
        <v>22</v>
      </c>
      <c r="G10095">
        <v>469.7</v>
      </c>
      <c r="H10095">
        <v>33.674999999999997</v>
      </c>
      <c r="I10095">
        <f t="shared" si="471"/>
        <v>0.98763636363636376</v>
      </c>
      <c r="J10095">
        <f t="shared" si="472"/>
        <v>0.91462509279881232</v>
      </c>
      <c r="L10095" s="7">
        <f>(ATANH(I10095^$U$2)^$U$5)</f>
        <v>0.9010181442410321</v>
      </c>
      <c r="M10095">
        <f t="shared" si="473"/>
        <v>0.78217150558294035</v>
      </c>
      <c r="O10095" s="7">
        <f>(ATANH(J10095^$T$2)^$T$5)</f>
        <v>1.6713890122188779</v>
      </c>
      <c r="P10095">
        <f>M10095</f>
        <v>0.78217150558294035</v>
      </c>
    </row>
    <row r="10096" spans="1:16" x14ac:dyDescent="0.25">
      <c r="A10096" s="5" t="s">
        <v>31</v>
      </c>
      <c r="B10096" s="1">
        <v>464.10449999999997</v>
      </c>
      <c r="C10096" s="1">
        <v>30.9</v>
      </c>
      <c r="D10096" s="1">
        <v>134.5797</v>
      </c>
      <c r="E10096" s="1">
        <v>689.62509999999997</v>
      </c>
      <c r="F10096" s="1" t="s">
        <v>22</v>
      </c>
      <c r="G10096">
        <v>469.7</v>
      </c>
      <c r="H10096">
        <v>33.674999999999997</v>
      </c>
      <c r="I10096">
        <f t="shared" si="471"/>
        <v>0.98808707685756858</v>
      </c>
      <c r="J10096">
        <f t="shared" si="472"/>
        <v>0.91759465478841873</v>
      </c>
      <c r="L10096" s="7">
        <f>(ATANH(I10096^$U$2)^$U$5)</f>
        <v>0.9141846845973568</v>
      </c>
      <c r="M10096">
        <f t="shared" si="473"/>
        <v>0.78312757014569501</v>
      </c>
      <c r="O10096" s="7">
        <f>(ATANH(J10096^$T$2)^$T$5)</f>
        <v>1.6944939386271518</v>
      </c>
      <c r="P10096">
        <f>M10096</f>
        <v>0.78312757014569501</v>
      </c>
    </row>
    <row r="10097" spans="1:16" x14ac:dyDescent="0.25">
      <c r="A10097" s="5" t="s">
        <v>31</v>
      </c>
      <c r="B10097" s="1">
        <v>464.31569999999999</v>
      </c>
      <c r="C10097" s="1">
        <v>31</v>
      </c>
      <c r="D10097" s="1">
        <v>135.83519999999999</v>
      </c>
      <c r="E10097" s="1">
        <v>711.49570000000006</v>
      </c>
      <c r="F10097" s="1" t="s">
        <v>22</v>
      </c>
      <c r="G10097">
        <v>469.7</v>
      </c>
      <c r="H10097">
        <v>33.674999999999997</v>
      </c>
      <c r="I10097">
        <f t="shared" si="471"/>
        <v>0.98853672556951244</v>
      </c>
      <c r="J10097">
        <f t="shared" si="472"/>
        <v>0.92056421677802536</v>
      </c>
      <c r="L10097" s="7">
        <f>(ATANH(I10097^$U$2)^$U$5)</f>
        <v>0.92775406826462137</v>
      </c>
      <c r="M10097">
        <f t="shared" si="473"/>
        <v>0.78412085933567433</v>
      </c>
      <c r="O10097" s="7">
        <f>(ATANH(J10097^$T$2)^$T$5)</f>
        <v>1.7184563841722207</v>
      </c>
      <c r="P10097">
        <f>M10097</f>
        <v>0.78412085933567433</v>
      </c>
    </row>
    <row r="10098" spans="1:16" x14ac:dyDescent="0.25">
      <c r="A10098" s="5" t="s">
        <v>31</v>
      </c>
      <c r="B10098" s="1">
        <v>464.52609999999999</v>
      </c>
      <c r="C10098" s="1">
        <v>31.1</v>
      </c>
      <c r="D10098" s="1">
        <v>137.12379999999999</v>
      </c>
      <c r="E10098" s="1">
        <v>735.12869999999998</v>
      </c>
      <c r="F10098" s="1" t="s">
        <v>22</v>
      </c>
      <c r="G10098">
        <v>469.7</v>
      </c>
      <c r="H10098">
        <v>33.674999999999997</v>
      </c>
      <c r="I10098">
        <f t="shared" si="471"/>
        <v>0.98898467106663823</v>
      </c>
      <c r="J10098">
        <f t="shared" si="472"/>
        <v>0.92353377876763187</v>
      </c>
      <c r="L10098" s="7">
        <f>(ATANH(I10098^$U$2)^$U$5)</f>
        <v>0.94173538067770557</v>
      </c>
      <c r="M10098">
        <f t="shared" si="473"/>
        <v>0.78515405666653171</v>
      </c>
      <c r="O10098" s="7">
        <f>(ATANH(J10098^$T$2)^$T$5)</f>
        <v>1.7433428998150502</v>
      </c>
      <c r="P10098">
        <f>M10098</f>
        <v>0.78515405666653171</v>
      </c>
    </row>
    <row r="10099" spans="1:16" x14ac:dyDescent="0.25">
      <c r="A10099" s="5" t="s">
        <v>31</v>
      </c>
      <c r="B10099" s="1">
        <v>464.73590000000002</v>
      </c>
      <c r="C10099" s="1">
        <v>31.2</v>
      </c>
      <c r="D10099" s="1">
        <v>138.4477</v>
      </c>
      <c r="E10099" s="1">
        <v>760.74440000000004</v>
      </c>
      <c r="F10099" s="1" t="s">
        <v>22</v>
      </c>
      <c r="G10099">
        <v>469.7</v>
      </c>
      <c r="H10099">
        <v>33.674999999999997</v>
      </c>
      <c r="I10099">
        <f t="shared" si="471"/>
        <v>0.98943133915265069</v>
      </c>
      <c r="J10099">
        <f t="shared" si="472"/>
        <v>0.92650334075723839</v>
      </c>
      <c r="L10099" s="7">
        <f>(ATANH(I10099^$U$2)^$U$5)</f>
        <v>0.95617326308077188</v>
      </c>
      <c r="M10099">
        <f t="shared" si="473"/>
        <v>0.78623015104051863</v>
      </c>
      <c r="O10099" s="7">
        <f>(ATANH(J10099^$T$2)^$T$5)</f>
        <v>1.7692280350875991</v>
      </c>
      <c r="P10099">
        <f>M10099</f>
        <v>0.78623015104051863</v>
      </c>
    </row>
    <row r="10100" spans="1:16" x14ac:dyDescent="0.25">
      <c r="A10100" s="5" t="s">
        <v>31</v>
      </c>
      <c r="B10100" s="1">
        <v>464.94499999999999</v>
      </c>
      <c r="C10100" s="1">
        <v>31.3</v>
      </c>
      <c r="D10100" s="1">
        <v>139.80950000000001</v>
      </c>
      <c r="E10100" s="1">
        <v>788.60109999999997</v>
      </c>
      <c r="F10100" s="1" t="s">
        <v>22</v>
      </c>
      <c r="G10100">
        <v>469.7</v>
      </c>
      <c r="H10100">
        <v>33.674999999999997</v>
      </c>
      <c r="I10100">
        <f t="shared" si="471"/>
        <v>0.98987651692569723</v>
      </c>
      <c r="J10100">
        <f t="shared" si="472"/>
        <v>0.92947290274684491</v>
      </c>
      <c r="L10100" s="7">
        <f>(ATANH(I10100^$U$2)^$U$5)</f>
        <v>0.97109635506659475</v>
      </c>
      <c r="M10100">
        <f t="shared" si="473"/>
        <v>0.78735247821579402</v>
      </c>
      <c r="O10100" s="7">
        <f>(ATANH(J10100^$T$2)^$T$5)</f>
        <v>1.7961956689040717</v>
      </c>
      <c r="P10100">
        <f>M10100</f>
        <v>0.78735247821579402</v>
      </c>
    </row>
    <row r="10101" spans="1:16" x14ac:dyDescent="0.25">
      <c r="A10101" s="5" t="s">
        <v>31</v>
      </c>
      <c r="B10101" s="1">
        <v>465.15350000000001</v>
      </c>
      <c r="C10101" s="1">
        <v>31.4</v>
      </c>
      <c r="D10101" s="1">
        <v>141.21199999999999</v>
      </c>
      <c r="E10101" s="1">
        <v>819.00360000000001</v>
      </c>
      <c r="F10101" s="1" t="s">
        <v>22</v>
      </c>
      <c r="G10101">
        <v>469.7</v>
      </c>
      <c r="H10101">
        <v>33.674999999999997</v>
      </c>
      <c r="I10101">
        <f t="shared" si="471"/>
        <v>0.99032041728763043</v>
      </c>
      <c r="J10101">
        <f t="shared" si="472"/>
        <v>0.93244246473645143</v>
      </c>
      <c r="L10101" s="7">
        <f>(ATANH(I10101^$U$2)^$U$5)</f>
        <v>0.98655183982077088</v>
      </c>
      <c r="M10101">
        <f t="shared" si="473"/>
        <v>0.78852477693096734</v>
      </c>
      <c r="O10101" s="7">
        <f>(ATANH(J10101^$T$2)^$T$5)</f>
        <v>1.8243406286099184</v>
      </c>
      <c r="P10101">
        <f>M10101</f>
        <v>0.78852477693096734</v>
      </c>
    </row>
    <row r="10102" spans="1:16" x14ac:dyDescent="0.25">
      <c r="A10102" s="5" t="s">
        <v>31</v>
      </c>
      <c r="B10102" s="1">
        <v>465.3612</v>
      </c>
      <c r="C10102" s="1">
        <v>31.5</v>
      </c>
      <c r="D10102" s="1">
        <v>142.65819999999999</v>
      </c>
      <c r="E10102" s="1">
        <v>852.31410000000005</v>
      </c>
      <c r="F10102" s="1" t="s">
        <v>22</v>
      </c>
      <c r="G10102">
        <v>469.7</v>
      </c>
      <c r="H10102">
        <v>33.674999999999997</v>
      </c>
      <c r="I10102">
        <f t="shared" si="471"/>
        <v>0.99076261443474556</v>
      </c>
      <c r="J10102">
        <f t="shared" si="472"/>
        <v>0.93541202672605794</v>
      </c>
      <c r="L10102" s="7">
        <f>(ATANH(I10102^$U$2)^$U$5)</f>
        <v>1.0025697782439591</v>
      </c>
      <c r="M10102">
        <f t="shared" si="473"/>
        <v>0.7897512578811503</v>
      </c>
      <c r="O10102" s="7">
        <f>(ATANH(J10102^$T$2)^$T$5)</f>
        <v>1.8537706754801235</v>
      </c>
      <c r="P10102">
        <f>M10102</f>
        <v>0.7897512578811503</v>
      </c>
    </row>
    <row r="10103" spans="1:16" x14ac:dyDescent="0.25">
      <c r="A10103" s="5" t="s">
        <v>31</v>
      </c>
      <c r="B10103" s="1">
        <v>465.56830000000002</v>
      </c>
      <c r="C10103" s="1">
        <v>31.6</v>
      </c>
      <c r="D10103" s="1">
        <v>144.15190000000001</v>
      </c>
      <c r="E10103" s="1">
        <v>888.96640000000002</v>
      </c>
      <c r="F10103" s="1" t="s">
        <v>22</v>
      </c>
      <c r="G10103">
        <v>469.7</v>
      </c>
      <c r="H10103">
        <v>33.674999999999997</v>
      </c>
      <c r="I10103">
        <f t="shared" si="471"/>
        <v>0.99120353417074736</v>
      </c>
      <c r="J10103">
        <f t="shared" si="472"/>
        <v>0.93838158871566457</v>
      </c>
      <c r="L10103" s="7">
        <f>(ATANH(I10103^$U$2)^$U$5)</f>
        <v>1.0192167326173263</v>
      </c>
      <c r="M10103">
        <f t="shared" si="473"/>
        <v>0.79103669159140022</v>
      </c>
      <c r="O10103" s="7">
        <f>(ATANH(J10103^$T$2)^$T$5)</f>
        <v>1.884608960789135</v>
      </c>
      <c r="P10103">
        <f>M10103</f>
        <v>0.79103669159140022</v>
      </c>
    </row>
    <row r="10104" spans="1:16" x14ac:dyDescent="0.25">
      <c r="A10104" s="5" t="s">
        <v>31</v>
      </c>
      <c r="B10104" s="1">
        <v>465.7747</v>
      </c>
      <c r="C10104" s="1">
        <v>31.7</v>
      </c>
      <c r="D10104" s="1">
        <v>145.6968</v>
      </c>
      <c r="E10104" s="1">
        <v>929.48429999999996</v>
      </c>
      <c r="F10104" s="1" t="s">
        <v>22</v>
      </c>
      <c r="G10104">
        <v>469.7</v>
      </c>
      <c r="H10104">
        <v>33.674999999999997</v>
      </c>
      <c r="I10104">
        <f t="shared" si="471"/>
        <v>0.99164296359378323</v>
      </c>
      <c r="J10104">
        <f t="shared" si="472"/>
        <v>0.94135115070527098</v>
      </c>
      <c r="L10104" s="7">
        <f>(ATANH(I10104^$U$2)^$U$5)</f>
        <v>1.036543738093364</v>
      </c>
      <c r="M10104">
        <f t="shared" si="473"/>
        <v>0.79238651031795981</v>
      </c>
      <c r="O10104" s="7">
        <f>(ATANH(J10104^$T$2)^$T$5)</f>
        <v>1.9169970927775373</v>
      </c>
      <c r="P10104">
        <f>M10104</f>
        <v>0.79238651031795981</v>
      </c>
    </row>
    <row r="10105" spans="1:16" x14ac:dyDescent="0.25">
      <c r="A10105" s="5" t="s">
        <v>31</v>
      </c>
      <c r="B10105" s="1">
        <v>465.98039999999997</v>
      </c>
      <c r="C10105" s="1">
        <v>31.8</v>
      </c>
      <c r="D10105" s="1">
        <v>147.29769999999999</v>
      </c>
      <c r="E10105" s="1">
        <v>974.50609999999995</v>
      </c>
      <c r="F10105" s="1" t="s">
        <v>22</v>
      </c>
      <c r="G10105">
        <v>469.7</v>
      </c>
      <c r="H10105">
        <v>33.674999999999997</v>
      </c>
      <c r="I10105">
        <f t="shared" si="471"/>
        <v>0.99208090270385352</v>
      </c>
      <c r="J10105">
        <f t="shared" si="472"/>
        <v>0.94432071269487761</v>
      </c>
      <c r="L10105" s="7">
        <f>(ATANH(I10105^$U$2)^$U$5)</f>
        <v>1.0546183446746962</v>
      </c>
      <c r="M10105">
        <f t="shared" si="473"/>
        <v>0.79380693965140592</v>
      </c>
      <c r="O10105" s="7">
        <f>(ATANH(J10105^$T$2)^$T$5)</f>
        <v>1.9510990061725233</v>
      </c>
      <c r="P10105">
        <f>M10105</f>
        <v>0.79380693965140592</v>
      </c>
    </row>
    <row r="10106" spans="1:16" x14ac:dyDescent="0.25">
      <c r="A10106" s="5" t="s">
        <v>31</v>
      </c>
      <c r="B10106" s="1">
        <v>466.18540000000002</v>
      </c>
      <c r="C10106" s="1">
        <v>31.9</v>
      </c>
      <c r="D10106" s="1">
        <v>148.9597</v>
      </c>
      <c r="E10106" s="1">
        <v>1024.817</v>
      </c>
      <c r="F10106" s="1" t="s">
        <v>22</v>
      </c>
      <c r="G10106">
        <v>469.7</v>
      </c>
      <c r="H10106">
        <v>33.674999999999997</v>
      </c>
      <c r="I10106">
        <f t="shared" si="471"/>
        <v>0.9925173515009581</v>
      </c>
      <c r="J10106">
        <f t="shared" si="472"/>
        <v>0.94729027468448412</v>
      </c>
      <c r="L10106" s="7">
        <f>(ATANH(I10106^$U$2)^$U$5)</f>
        <v>1.073518993104855</v>
      </c>
      <c r="M10106">
        <f t="shared" si="473"/>
        <v>0.79530514959110088</v>
      </c>
      <c r="O10106" s="7">
        <f>(ATANH(J10106^$T$2)^$T$5)</f>
        <v>1.9871058998826203</v>
      </c>
      <c r="P10106">
        <f>M10106</f>
        <v>0.79530514959110088</v>
      </c>
    </row>
    <row r="10107" spans="1:16" x14ac:dyDescent="0.25">
      <c r="A10107" s="5" t="s">
        <v>31</v>
      </c>
      <c r="B10107" s="1">
        <v>466.38979999999998</v>
      </c>
      <c r="C10107" s="1">
        <v>32</v>
      </c>
      <c r="D10107" s="1">
        <v>150.68899999999999</v>
      </c>
      <c r="E10107" s="1">
        <v>1081.396</v>
      </c>
      <c r="F10107" s="1" t="s">
        <v>22</v>
      </c>
      <c r="G10107">
        <v>469.7</v>
      </c>
      <c r="H10107">
        <v>33.674999999999997</v>
      </c>
      <c r="I10107">
        <f t="shared" si="471"/>
        <v>0.99295252288694913</v>
      </c>
      <c r="J10107">
        <f t="shared" si="472"/>
        <v>0.95025983667409064</v>
      </c>
      <c r="L10107" s="7">
        <f>(ATANH(I10107^$U$2)^$U$5)</f>
        <v>1.0933474632103661</v>
      </c>
      <c r="M10107">
        <f t="shared" si="473"/>
        <v>0.79688952541880564</v>
      </c>
      <c r="O10107" s="7">
        <f>(ATANH(J10107^$T$2)^$T$5)</f>
        <v>2.0252426169575481</v>
      </c>
      <c r="P10107">
        <f>M10107</f>
        <v>0.79688952541880564</v>
      </c>
    </row>
    <row r="10108" spans="1:16" x14ac:dyDescent="0.25">
      <c r="A10108" s="5" t="s">
        <v>31</v>
      </c>
      <c r="B10108" s="1">
        <v>466.59339999999997</v>
      </c>
      <c r="C10108" s="1">
        <v>32.1</v>
      </c>
      <c r="D10108" s="1">
        <v>152.49260000000001</v>
      </c>
      <c r="E10108" s="1">
        <v>1145.4739999999999</v>
      </c>
      <c r="F10108" s="1" t="s">
        <v>22</v>
      </c>
      <c r="G10108">
        <v>469.7</v>
      </c>
      <c r="H10108">
        <v>33.674999999999997</v>
      </c>
      <c r="I10108">
        <f t="shared" si="471"/>
        <v>0.9933859910581222</v>
      </c>
      <c r="J10108">
        <f t="shared" si="472"/>
        <v>0.95322939866369727</v>
      </c>
      <c r="L10108" s="7">
        <f>(ATANH(I10108^$U$2)^$U$5)</f>
        <v>1.1141928522461713</v>
      </c>
      <c r="M10108">
        <f t="shared" si="473"/>
        <v>0.79856982294222045</v>
      </c>
      <c r="O10108" s="7">
        <f>(ATANH(J10108^$T$2)^$T$5)</f>
        <v>2.0657760031081898</v>
      </c>
      <c r="P10108">
        <f>M10108</f>
        <v>0.79856982294222045</v>
      </c>
    </row>
    <row r="10109" spans="1:16" x14ac:dyDescent="0.25">
      <c r="A10109" s="5" t="s">
        <v>31</v>
      </c>
      <c r="B10109" s="1">
        <v>466.79629999999997</v>
      </c>
      <c r="C10109" s="1">
        <v>32.200000000000003</v>
      </c>
      <c r="D10109" s="1">
        <v>154.37870000000001</v>
      </c>
      <c r="E10109" s="1">
        <v>1218.626</v>
      </c>
      <c r="F10109" s="1" t="s">
        <v>22</v>
      </c>
      <c r="G10109">
        <v>469.7</v>
      </c>
      <c r="H10109">
        <v>33.674999999999997</v>
      </c>
      <c r="I10109">
        <f t="shared" si="471"/>
        <v>0.99381796891632956</v>
      </c>
      <c r="J10109">
        <f t="shared" si="472"/>
        <v>0.95619896065330379</v>
      </c>
      <c r="L10109" s="7">
        <f>(ATANH(I10109^$U$2)^$U$5)</f>
        <v>1.1361939989909868</v>
      </c>
      <c r="M10109">
        <f t="shared" si="473"/>
        <v>0.80035765156411554</v>
      </c>
      <c r="O10109" s="7">
        <f>(ATANH(J10109^$T$2)^$T$5)</f>
        <v>2.1090260279326571</v>
      </c>
      <c r="P10109">
        <f>M10109</f>
        <v>0.80035765156411554</v>
      </c>
    </row>
    <row r="10110" spans="1:16" x14ac:dyDescent="0.25">
      <c r="A10110" s="5" t="s">
        <v>31</v>
      </c>
      <c r="B10110" s="1">
        <v>466.99849999999998</v>
      </c>
      <c r="C10110" s="1">
        <v>32.299999999999997</v>
      </c>
      <c r="D10110" s="1">
        <v>156.35730000000001</v>
      </c>
      <c r="E10110" s="1">
        <v>1302.895</v>
      </c>
      <c r="F10110" s="1" t="s">
        <v>22</v>
      </c>
      <c r="G10110">
        <v>469.7</v>
      </c>
      <c r="H10110">
        <v>33.674999999999997</v>
      </c>
      <c r="I10110">
        <f t="shared" si="471"/>
        <v>0.99424845646157123</v>
      </c>
      <c r="J10110">
        <f t="shared" si="472"/>
        <v>0.95916852264291019</v>
      </c>
      <c r="L10110" s="7">
        <f>(ATANH(I10110^$U$2)^$U$5)</f>
        <v>1.1595070176984457</v>
      </c>
      <c r="M10110">
        <f t="shared" si="473"/>
        <v>0.80226687445992606</v>
      </c>
      <c r="O10110" s="7">
        <f>(ATANH(J10110^$T$2)^$T$5)</f>
        <v>2.1553808409497965</v>
      </c>
      <c r="P10110">
        <f>M10110</f>
        <v>0.80226687445992606</v>
      </c>
    </row>
    <row r="10111" spans="1:16" x14ac:dyDescent="0.25">
      <c r="A10111" s="5" t="s">
        <v>31</v>
      </c>
      <c r="B10111" s="1">
        <v>467.2</v>
      </c>
      <c r="C10111" s="1">
        <v>32.4</v>
      </c>
      <c r="D10111" s="1">
        <v>158.4401</v>
      </c>
      <c r="E10111" s="1">
        <v>1400.981</v>
      </c>
      <c r="F10111" s="1" t="s">
        <v>22</v>
      </c>
      <c r="G10111">
        <v>469.7</v>
      </c>
      <c r="H10111">
        <v>33.674999999999997</v>
      </c>
      <c r="I10111">
        <f t="shared" si="471"/>
        <v>0.99467745369384719</v>
      </c>
      <c r="J10111">
        <f t="shared" si="472"/>
        <v>0.96213808463251671</v>
      </c>
      <c r="L10111" s="7">
        <f>(ATANH(I10111^$U$2)^$U$5)</f>
        <v>1.1843227153726879</v>
      </c>
      <c r="M10111">
        <f t="shared" si="473"/>
        <v>0.80431430415949989</v>
      </c>
      <c r="O10111" s="7">
        <f>(ATANH(J10111^$T$2)^$T$5)</f>
        <v>2.2053175584531268</v>
      </c>
      <c r="P10111">
        <f>M10111</f>
        <v>0.80431430415949989</v>
      </c>
    </row>
    <row r="10112" spans="1:16" x14ac:dyDescent="0.25">
      <c r="A10112" s="5" t="s">
        <v>31</v>
      </c>
      <c r="B10112" s="1">
        <v>467.4008</v>
      </c>
      <c r="C10112" s="1">
        <v>32.5</v>
      </c>
      <c r="D10112" s="1">
        <v>160.64169999999999</v>
      </c>
      <c r="E10112" s="1">
        <v>1516.5229999999999</v>
      </c>
      <c r="F10112" s="1" t="s">
        <v>22</v>
      </c>
      <c r="G10112">
        <v>469.7</v>
      </c>
      <c r="H10112">
        <v>33.674999999999997</v>
      </c>
      <c r="I10112">
        <f t="shared" si="471"/>
        <v>0.99510496061315734</v>
      </c>
      <c r="J10112">
        <f t="shared" si="472"/>
        <v>0.96510764662212334</v>
      </c>
      <c r="L10112" s="7">
        <f>(ATANH(I10112^$U$2)^$U$5)</f>
        <v>1.2108777817118326</v>
      </c>
      <c r="M10112">
        <f t="shared" si="473"/>
        <v>0.80652056211241763</v>
      </c>
      <c r="O10112" s="7">
        <f>(ATANH(J10112^$T$2)^$T$5)</f>
        <v>2.2594316117739521</v>
      </c>
      <c r="P10112">
        <f>M10112</f>
        <v>0.80652056211241763</v>
      </c>
    </row>
    <row r="10113" spans="1:16" x14ac:dyDescent="0.25">
      <c r="A10113" s="5" t="s">
        <v>31</v>
      </c>
      <c r="B10113" s="1">
        <v>467.60079999999999</v>
      </c>
      <c r="C10113" s="1">
        <v>32.6</v>
      </c>
      <c r="D10113" s="1">
        <v>162.97970000000001</v>
      </c>
      <c r="E10113" s="1">
        <v>1654.547</v>
      </c>
      <c r="F10113" s="1" t="s">
        <v>22</v>
      </c>
      <c r="G10113">
        <v>469.7</v>
      </c>
      <c r="H10113">
        <v>33.674999999999997</v>
      </c>
      <c r="I10113">
        <f t="shared" si="471"/>
        <v>0.99553076431764953</v>
      </c>
      <c r="J10113">
        <f t="shared" si="472"/>
        <v>0.96807720861172986</v>
      </c>
      <c r="L10113" s="7">
        <f>(ATANH(I10113^$U$2)^$U$5)</f>
        <v>1.23945603111999</v>
      </c>
      <c r="M10113">
        <f t="shared" si="473"/>
        <v>0.80891143360168882</v>
      </c>
      <c r="O10113" s="7">
        <f>(ATANH(J10113^$T$2)^$T$5)</f>
        <v>2.3184792641138019</v>
      </c>
      <c r="P10113">
        <f>M10113</f>
        <v>0.80891143360168882</v>
      </c>
    </row>
    <row r="10114" spans="1:16" x14ac:dyDescent="0.25">
      <c r="A10114" s="5" t="s">
        <v>31</v>
      </c>
      <c r="B10114" s="1">
        <v>467.80009999999999</v>
      </c>
      <c r="C10114" s="1">
        <v>32.700000000000003</v>
      </c>
      <c r="D10114" s="1">
        <v>165.47669999999999</v>
      </c>
      <c r="E10114" s="1">
        <v>1822.184</v>
      </c>
      <c r="F10114" s="1" t="s">
        <v>22</v>
      </c>
      <c r="G10114">
        <v>469.7</v>
      </c>
      <c r="H10114">
        <v>33.674999999999997</v>
      </c>
      <c r="I10114">
        <f t="shared" ref="I10114:I10177" si="474">B10114/G10114</f>
        <v>0.99595507770917602</v>
      </c>
      <c r="J10114">
        <f t="shared" ref="J10114:J10177" si="475">C10114/H10114</f>
        <v>0.97104677060133648</v>
      </c>
      <c r="L10114" s="7">
        <f>(ATANH(I10114^$U$2)^$U$5)</f>
        <v>1.2704542275735067</v>
      </c>
      <c r="M10114">
        <f t="shared" si="473"/>
        <v>0.81151968557661314</v>
      </c>
      <c r="O10114" s="7">
        <f>(ATANH(J10114^$T$2)^$T$5)</f>
        <v>2.3834410793362006</v>
      </c>
      <c r="P10114">
        <f>M10114</f>
        <v>0.81151968557661314</v>
      </c>
    </row>
    <row r="10115" spans="1:16" x14ac:dyDescent="0.25">
      <c r="A10115" s="5" t="s">
        <v>31</v>
      </c>
      <c r="B10115" s="1">
        <v>467.99869999999999</v>
      </c>
      <c r="C10115" s="1">
        <v>32.799999999999997</v>
      </c>
      <c r="D10115" s="1">
        <v>168.16120000000001</v>
      </c>
      <c r="E10115" s="1">
        <v>2029.8979999999999</v>
      </c>
      <c r="F10115" s="1" t="s">
        <v>22</v>
      </c>
      <c r="G10115">
        <v>469.7</v>
      </c>
      <c r="H10115">
        <v>33.674999999999997</v>
      </c>
      <c r="I10115">
        <f t="shared" si="474"/>
        <v>0.9963779007877368</v>
      </c>
      <c r="J10115">
        <f t="shared" si="475"/>
        <v>0.97401633259094278</v>
      </c>
      <c r="L10115" s="7">
        <f>(ATANH(I10115^$U$2)^$U$5)</f>
        <v>1.3043788662174431</v>
      </c>
      <c r="M10115">
        <f t="shared" si="473"/>
        <v>0.8143880226766631</v>
      </c>
      <c r="O10115" s="7">
        <f>(ATANH(J10115^$T$2)^$T$5)</f>
        <v>2.4556200783170405</v>
      </c>
      <c r="P10115">
        <f>M10115</f>
        <v>0.8143880226766631</v>
      </c>
    </row>
    <row r="10116" spans="1:16" x14ac:dyDescent="0.25">
      <c r="A10116" s="5" t="s">
        <v>31</v>
      </c>
      <c r="B10116" s="1">
        <v>468.19639999999998</v>
      </c>
      <c r="C10116" s="1">
        <v>32.9</v>
      </c>
      <c r="D10116" s="1">
        <v>171.07130000000001</v>
      </c>
      <c r="E10116" s="1">
        <v>2293.6590000000001</v>
      </c>
      <c r="F10116" s="1" t="s">
        <v>22</v>
      </c>
      <c r="G10116">
        <v>469.7</v>
      </c>
      <c r="H10116">
        <v>33.674999999999997</v>
      </c>
      <c r="I10116">
        <f t="shared" si="474"/>
        <v>0.99679880774962737</v>
      </c>
      <c r="J10116">
        <f t="shared" si="475"/>
        <v>0.97698589458054941</v>
      </c>
      <c r="L10116" s="7">
        <f>(ATANH(I10116^$U$2)^$U$5)</f>
        <v>1.3418776482205477</v>
      </c>
      <c r="M10116">
        <f t="shared" ref="M10116:M10179" si="476">SQRT(LN(LN(E10116)^(1/$T$7)))</f>
        <v>0.81757351839756498</v>
      </c>
      <c r="O10116" s="7">
        <f>(ATANH(J10116^$T$2)^$T$5)</f>
        <v>2.5368001120331072</v>
      </c>
      <c r="P10116">
        <f>M10116</f>
        <v>0.81757351839756498</v>
      </c>
    </row>
    <row r="10117" spans="1:16" x14ac:dyDescent="0.25">
      <c r="A10117" s="5" t="s">
        <v>31</v>
      </c>
      <c r="B10117" s="1">
        <v>468.39339999999999</v>
      </c>
      <c r="C10117" s="1">
        <v>33</v>
      </c>
      <c r="D10117" s="1">
        <v>174.25819999999999</v>
      </c>
      <c r="E10117" s="1">
        <v>2639.0889999999999</v>
      </c>
      <c r="F10117" s="1" t="s">
        <v>22</v>
      </c>
      <c r="G10117">
        <v>469.7</v>
      </c>
      <c r="H10117">
        <v>33.674999999999997</v>
      </c>
      <c r="I10117">
        <f t="shared" si="474"/>
        <v>0.99721822439855223</v>
      </c>
      <c r="J10117">
        <f t="shared" si="475"/>
        <v>0.97995545657015604</v>
      </c>
      <c r="L10117" s="7">
        <f>(ATANH(I10117^$U$2)^$U$5)</f>
        <v>1.3839483546909548</v>
      </c>
      <c r="M10117">
        <f t="shared" si="476"/>
        <v>0.8211552661932805</v>
      </c>
      <c r="O10117" s="7">
        <f>(ATANH(J10117^$T$2)^$T$5)</f>
        <v>2.6295149714971378</v>
      </c>
      <c r="P10117">
        <f>M10117</f>
        <v>0.8211552661932805</v>
      </c>
    </row>
    <row r="10118" spans="1:16" x14ac:dyDescent="0.25">
      <c r="A10118" s="5" t="s">
        <v>31</v>
      </c>
      <c r="B10118" s="1">
        <v>468.58949999999999</v>
      </c>
      <c r="C10118" s="1">
        <v>33.1</v>
      </c>
      <c r="D10118" s="1">
        <v>177.7946</v>
      </c>
      <c r="E10118" s="1">
        <v>3109.942</v>
      </c>
      <c r="F10118" s="1" t="s">
        <v>22</v>
      </c>
      <c r="G10118">
        <v>469.7</v>
      </c>
      <c r="H10118">
        <v>33.674999999999997</v>
      </c>
      <c r="I10118">
        <f t="shared" si="474"/>
        <v>0.99763572493080688</v>
      </c>
      <c r="J10118">
        <f t="shared" si="475"/>
        <v>0.98292501855976255</v>
      </c>
      <c r="L10118" s="7">
        <f>(ATANH(I10118^$U$2)^$U$5)</f>
        <v>1.4319607046098954</v>
      </c>
      <c r="M10118">
        <f t="shared" si="476"/>
        <v>0.82524755316596299</v>
      </c>
      <c r="O10118" s="7">
        <f>(ATANH(J10118^$T$2)^$T$5)</f>
        <v>2.7375362812070643</v>
      </c>
      <c r="P10118">
        <f>M10118</f>
        <v>0.82524755316596299</v>
      </c>
    </row>
    <row r="10119" spans="1:16" x14ac:dyDescent="0.25">
      <c r="A10119" s="5" t="s">
        <v>31</v>
      </c>
      <c r="B10119" s="1">
        <v>468.78480000000002</v>
      </c>
      <c r="C10119" s="1">
        <v>33.200000000000003</v>
      </c>
      <c r="D10119" s="1">
        <v>181.78790000000001</v>
      </c>
      <c r="E10119" s="1">
        <v>3787.3969999999999</v>
      </c>
      <c r="F10119" s="1" t="s">
        <v>22</v>
      </c>
      <c r="G10119">
        <v>469.7</v>
      </c>
      <c r="H10119">
        <v>33.674999999999997</v>
      </c>
      <c r="I10119">
        <f t="shared" si="474"/>
        <v>0.99805152224824367</v>
      </c>
      <c r="J10119">
        <f t="shared" si="475"/>
        <v>0.98589458054936918</v>
      </c>
      <c r="L10119" s="7">
        <f>(ATANH(I10119^$U$2)^$U$5)</f>
        <v>1.48814288411384</v>
      </c>
      <c r="M10119">
        <f t="shared" si="476"/>
        <v>0.83002538541601023</v>
      </c>
      <c r="O10119" s="7">
        <f>(ATANH(J10119^$T$2)^$T$5)</f>
        <v>2.8668353082500824</v>
      </c>
      <c r="P10119">
        <f>M10119</f>
        <v>0.83002538541601023</v>
      </c>
    </row>
    <row r="10120" spans="1:16" x14ac:dyDescent="0.25">
      <c r="A10120" s="5" t="s">
        <v>31</v>
      </c>
      <c r="B10120" s="1">
        <v>468.97919999999999</v>
      </c>
      <c r="C10120" s="1">
        <v>33.299999999999997</v>
      </c>
      <c r="D10120" s="1">
        <v>186.40950000000001</v>
      </c>
      <c r="E10120" s="1">
        <v>4840.3469999999998</v>
      </c>
      <c r="F10120" s="1" t="s">
        <v>22</v>
      </c>
      <c r="G10120">
        <v>469.7</v>
      </c>
      <c r="H10120">
        <v>33.674999999999997</v>
      </c>
      <c r="I10120">
        <f t="shared" si="474"/>
        <v>0.99846540344901002</v>
      </c>
      <c r="J10120">
        <f t="shared" si="475"/>
        <v>0.98886414253897548</v>
      </c>
      <c r="L10120" s="7">
        <f>(ATANH(I10120^$U$2)^$U$5)</f>
        <v>1.5562087171716401</v>
      </c>
      <c r="M10120">
        <f t="shared" si="476"/>
        <v>0.83577877029814984</v>
      </c>
      <c r="O10120" s="7">
        <f>(ATANH(J10120^$T$2)^$T$5)</f>
        <v>3.0277058585361205</v>
      </c>
      <c r="P10120">
        <f>M10120</f>
        <v>0.83577877029814984</v>
      </c>
    </row>
    <row r="10121" spans="1:16" x14ac:dyDescent="0.25">
      <c r="A10121" s="5" t="s">
        <v>31</v>
      </c>
      <c r="B10121" s="1">
        <v>469.17270000000002</v>
      </c>
      <c r="C10121" s="1">
        <v>33.4</v>
      </c>
      <c r="D10121" s="1">
        <v>191.96039999999999</v>
      </c>
      <c r="E10121" s="1">
        <v>6685.6509999999998</v>
      </c>
      <c r="F10121" s="1" t="s">
        <v>22</v>
      </c>
      <c r="G10121">
        <v>469.7</v>
      </c>
      <c r="H10121">
        <v>33.674999999999997</v>
      </c>
      <c r="I10121">
        <f t="shared" si="474"/>
        <v>0.99887736853310627</v>
      </c>
      <c r="J10121">
        <f t="shared" si="475"/>
        <v>0.99183370452858211</v>
      </c>
      <c r="L10121" s="7">
        <f>(ATANH(I10121^$U$2)^$U$5)</f>
        <v>1.6433348239788055</v>
      </c>
      <c r="M10121">
        <f t="shared" si="476"/>
        <v>0.84304835836638048</v>
      </c>
      <c r="O10121" s="7">
        <f>(ATANH(J10121^$T$2)^$T$5)</f>
        <v>3.2402770022872041</v>
      </c>
      <c r="P10121">
        <f>M10121</f>
        <v>0.84304835836638048</v>
      </c>
    </row>
    <row r="10122" spans="1:16" x14ac:dyDescent="0.25">
      <c r="A10122" s="5" t="s">
        <v>31</v>
      </c>
      <c r="B10122" s="1">
        <v>469.36529999999999</v>
      </c>
      <c r="C10122" s="1">
        <v>33.5</v>
      </c>
      <c r="D10122" s="1">
        <v>199.06389999999999</v>
      </c>
      <c r="E10122" s="1">
        <v>10697.09</v>
      </c>
      <c r="F10122" s="1" t="s">
        <v>22</v>
      </c>
      <c r="G10122">
        <v>469.7</v>
      </c>
      <c r="H10122">
        <v>33.674999999999997</v>
      </c>
      <c r="I10122">
        <f t="shared" si="474"/>
        <v>0.99928741750053229</v>
      </c>
      <c r="J10122">
        <f t="shared" si="475"/>
        <v>0.99480326651818862</v>
      </c>
      <c r="L10122" s="7">
        <f>(ATANH(I10122^$U$2)^$U$5)</f>
        <v>1.7664280428789838</v>
      </c>
      <c r="M10122">
        <f t="shared" si="476"/>
        <v>0.8530614970015733</v>
      </c>
      <c r="O10122" s="7">
        <f>(ATANH(J10122^$T$2)^$T$5)</f>
        <v>3.5530829476030181</v>
      </c>
      <c r="P10122">
        <f>M10122</f>
        <v>0.8530614970015733</v>
      </c>
    </row>
    <row r="10123" spans="1:16" x14ac:dyDescent="0.25">
      <c r="A10123" s="5" t="s">
        <v>32</v>
      </c>
      <c r="B10123" s="1">
        <v>247.6052</v>
      </c>
      <c r="C10123" s="1">
        <v>0.1</v>
      </c>
      <c r="D10123" s="1">
        <v>663.88750000000005</v>
      </c>
      <c r="E10123" s="1">
        <v>146.69550000000001</v>
      </c>
      <c r="F10123" s="1" t="s">
        <v>6</v>
      </c>
      <c r="G10123">
        <v>460.35</v>
      </c>
      <c r="H10123">
        <v>33.78</v>
      </c>
      <c r="I10123">
        <f t="shared" si="474"/>
        <v>0.53786293037905941</v>
      </c>
      <c r="J10123">
        <f t="shared" si="475"/>
        <v>2.960331557134399E-3</v>
      </c>
      <c r="L10123" s="7">
        <f>(ATANH(I10123^$U$2)^$U$5)</f>
        <v>3.9452818025469571E-6</v>
      </c>
      <c r="M10123">
        <f t="shared" si="476"/>
        <v>0.72457361548483445</v>
      </c>
      <c r="O10123" s="7">
        <f>(ATANH(J10123^$T$2)^$T$5)</f>
        <v>1.1536145474809385E-3</v>
      </c>
      <c r="P10123">
        <f>M10123</f>
        <v>0.72457361548483445</v>
      </c>
    </row>
    <row r="10124" spans="1:16" x14ac:dyDescent="0.25">
      <c r="A10124" s="5" t="s">
        <v>32</v>
      </c>
      <c r="B10124" s="1">
        <v>261.16230000000002</v>
      </c>
      <c r="C10124" s="1">
        <v>0.2</v>
      </c>
      <c r="D10124" s="1">
        <v>651.17859999999996</v>
      </c>
      <c r="E10124" s="1">
        <v>151.02879999999999</v>
      </c>
      <c r="F10124" s="1" t="s">
        <v>6</v>
      </c>
      <c r="G10124">
        <v>460.35</v>
      </c>
      <c r="H10124">
        <v>33.78</v>
      </c>
      <c r="I10124">
        <f t="shared" si="474"/>
        <v>0.56731247963506026</v>
      </c>
      <c r="J10124">
        <f t="shared" si="475"/>
        <v>5.920663114268798E-3</v>
      </c>
      <c r="L10124" s="7">
        <f>(ATANH(I10124^$U$2)^$U$5)</f>
        <v>1.1496991839923795E-5</v>
      </c>
      <c r="M10124">
        <f t="shared" si="476"/>
        <v>0.72588417999166355</v>
      </c>
      <c r="O10124" s="7">
        <f>(ATANH(J10124^$T$2)^$T$5)</f>
        <v>2.5811840390755712E-3</v>
      </c>
      <c r="P10124">
        <f>M10124</f>
        <v>0.72588417999166355</v>
      </c>
    </row>
    <row r="10125" spans="1:16" x14ac:dyDescent="0.25">
      <c r="A10125" s="5" t="s">
        <v>32</v>
      </c>
      <c r="B10125" s="1">
        <v>269.93520000000001</v>
      </c>
      <c r="C10125" s="1">
        <v>0.3</v>
      </c>
      <c r="D10125" s="1">
        <v>642.81849999999997</v>
      </c>
      <c r="E10125" s="1">
        <v>153.95910000000001</v>
      </c>
      <c r="F10125" s="1" t="s">
        <v>6</v>
      </c>
      <c r="G10125">
        <v>460.35</v>
      </c>
      <c r="H10125">
        <v>33.78</v>
      </c>
      <c r="I10125">
        <f t="shared" si="474"/>
        <v>0.58636950146627564</v>
      </c>
      <c r="J10125">
        <f t="shared" si="475"/>
        <v>8.8809946714031966E-3</v>
      </c>
      <c r="L10125" s="7">
        <f>(ATANH(I10125^$U$2)^$U$5)</f>
        <v>2.2309484367743603E-5</v>
      </c>
      <c r="M10125">
        <f t="shared" si="476"/>
        <v>0.72674383361419015</v>
      </c>
      <c r="O10125" s="7">
        <f>(ATANH(J10125^$T$2)^$T$5)</f>
        <v>4.1344642916250479E-3</v>
      </c>
      <c r="P10125">
        <f>M10125</f>
        <v>0.72674383361419015</v>
      </c>
    </row>
    <row r="10126" spans="1:16" x14ac:dyDescent="0.25">
      <c r="A10126" s="5" t="s">
        <v>32</v>
      </c>
      <c r="B10126" s="1">
        <v>276.59019999999998</v>
      </c>
      <c r="C10126" s="1">
        <v>0.4</v>
      </c>
      <c r="D10126" s="1">
        <v>636.39239999999995</v>
      </c>
      <c r="E10126" s="1">
        <v>156.24760000000001</v>
      </c>
      <c r="F10126" s="1" t="s">
        <v>6</v>
      </c>
      <c r="G10126">
        <v>460.35</v>
      </c>
      <c r="H10126">
        <v>33.78</v>
      </c>
      <c r="I10126">
        <f t="shared" si="474"/>
        <v>0.6008258933420223</v>
      </c>
      <c r="J10126">
        <f t="shared" si="475"/>
        <v>1.1841326228537596E-2</v>
      </c>
      <c r="L10126" s="7">
        <f>(ATANH(I10126^$U$2)^$U$5)</f>
        <v>3.6367749681153947E-5</v>
      </c>
      <c r="M10126">
        <f t="shared" si="476"/>
        <v>0.7274009917308385</v>
      </c>
      <c r="O10126" s="7">
        <f>(ATANH(J10126^$T$2)^$T$5)</f>
        <v>5.7755130703299479E-3</v>
      </c>
      <c r="P10126">
        <f>M10126</f>
        <v>0.7274009917308385</v>
      </c>
    </row>
    <row r="10127" spans="1:16" x14ac:dyDescent="0.25">
      <c r="A10127" s="5" t="s">
        <v>32</v>
      </c>
      <c r="B10127" s="1">
        <v>282.02190000000002</v>
      </c>
      <c r="C10127" s="1">
        <v>0.5</v>
      </c>
      <c r="D10127" s="1">
        <v>631.08749999999998</v>
      </c>
      <c r="E10127" s="1">
        <v>158.15770000000001</v>
      </c>
      <c r="F10127" s="1" t="s">
        <v>6</v>
      </c>
      <c r="G10127">
        <v>460.35</v>
      </c>
      <c r="H10127">
        <v>33.78</v>
      </c>
      <c r="I10127">
        <f t="shared" si="474"/>
        <v>0.61262495927012062</v>
      </c>
      <c r="J10127">
        <f t="shared" si="475"/>
        <v>1.4801657785671996E-2</v>
      </c>
      <c r="L10127" s="7">
        <f>(ATANH(I10127^$U$2)^$U$5)</f>
        <v>5.3725636325031585E-5</v>
      </c>
      <c r="M10127">
        <f t="shared" si="476"/>
        <v>0.72794027855760468</v>
      </c>
      <c r="O10127" s="7">
        <f>(ATANH(J10127^$T$2)^$T$5)</f>
        <v>7.4851325138737433E-3</v>
      </c>
      <c r="P10127">
        <f>M10127</f>
        <v>0.72794027855760468</v>
      </c>
    </row>
    <row r="10128" spans="1:16" x14ac:dyDescent="0.25">
      <c r="A10128" s="5" t="s">
        <v>32</v>
      </c>
      <c r="B10128" s="1">
        <v>286.64749999999998</v>
      </c>
      <c r="C10128" s="1">
        <v>0.6</v>
      </c>
      <c r="D10128" s="1">
        <v>626.52359999999999</v>
      </c>
      <c r="E10128" s="1">
        <v>159.81489999999999</v>
      </c>
      <c r="F10128" s="1" t="s">
        <v>6</v>
      </c>
      <c r="G10128">
        <v>460.35</v>
      </c>
      <c r="H10128">
        <v>33.78</v>
      </c>
      <c r="I10128">
        <f t="shared" si="474"/>
        <v>0.62267296622135326</v>
      </c>
      <c r="J10128">
        <f t="shared" si="475"/>
        <v>1.7761989342806393E-2</v>
      </c>
      <c r="L10128" s="7">
        <f>(ATANH(I10128^$U$2)^$U$5)</f>
        <v>7.4463476723246011E-5</v>
      </c>
      <c r="M10128">
        <f t="shared" si="476"/>
        <v>0.72840156499006437</v>
      </c>
      <c r="O10128" s="7">
        <f>(ATANH(J10128^$T$2)^$T$5)</f>
        <v>9.2515199157191773E-3</v>
      </c>
      <c r="P10128">
        <f>M10128</f>
        <v>0.72840156499006437</v>
      </c>
    </row>
    <row r="10129" spans="1:16" x14ac:dyDescent="0.25">
      <c r="A10129" s="5" t="s">
        <v>32</v>
      </c>
      <c r="B10129" s="1">
        <v>290.69779999999997</v>
      </c>
      <c r="C10129" s="1">
        <v>0.7</v>
      </c>
      <c r="D10129" s="1">
        <v>622.48969999999997</v>
      </c>
      <c r="E10129" s="1">
        <v>161.2894</v>
      </c>
      <c r="F10129" s="1" t="s">
        <v>6</v>
      </c>
      <c r="G10129">
        <v>460.35</v>
      </c>
      <c r="H10129">
        <v>33.78</v>
      </c>
      <c r="I10129">
        <f t="shared" si="474"/>
        <v>0.63147127185836849</v>
      </c>
      <c r="J10129">
        <f t="shared" si="475"/>
        <v>2.0722320899940791E-2</v>
      </c>
      <c r="L10129" s="7">
        <f>(ATANH(I10129^$U$2)^$U$5)</f>
        <v>9.8675124710608092E-5</v>
      </c>
      <c r="M10129">
        <f t="shared" si="476"/>
        <v>0.7288069667595416</v>
      </c>
      <c r="O10129" s="7">
        <f>(ATANH(J10129^$T$2)^$T$5)</f>
        <v>1.1066618991861244E-2</v>
      </c>
      <c r="P10129">
        <f>M10129</f>
        <v>0.7288069667595416</v>
      </c>
    </row>
    <row r="10130" spans="1:16" x14ac:dyDescent="0.25">
      <c r="A10130" s="5" t="s">
        <v>32</v>
      </c>
      <c r="B10130" s="1">
        <v>294.31479999999999</v>
      </c>
      <c r="C10130" s="1">
        <v>0.8</v>
      </c>
      <c r="D10130" s="1">
        <v>618.85590000000002</v>
      </c>
      <c r="E10130" s="1">
        <v>162.6251</v>
      </c>
      <c r="F10130" s="1" t="s">
        <v>6</v>
      </c>
      <c r="G10130">
        <v>460.35</v>
      </c>
      <c r="H10130">
        <v>33.78</v>
      </c>
      <c r="I10130">
        <f t="shared" si="474"/>
        <v>0.63932833713478865</v>
      </c>
      <c r="J10130">
        <f t="shared" si="475"/>
        <v>2.3682652457075192E-2</v>
      </c>
      <c r="L10130" s="7">
        <f>(ATANH(I10130^$U$2)^$U$5)</f>
        <v>1.2646223634002029E-4</v>
      </c>
      <c r="M10130">
        <f t="shared" si="476"/>
        <v>0.72917020470737104</v>
      </c>
      <c r="O10130" s="7">
        <f>(ATANH(J10130^$T$2)^$T$5)</f>
        <v>1.2924553408533756E-2</v>
      </c>
      <c r="P10130">
        <f>M10130</f>
        <v>0.72917020470737104</v>
      </c>
    </row>
    <row r="10131" spans="1:16" x14ac:dyDescent="0.25">
      <c r="A10131" s="5" t="s">
        <v>32</v>
      </c>
      <c r="B10131" s="1">
        <v>297.5924</v>
      </c>
      <c r="C10131" s="1">
        <v>0.9</v>
      </c>
      <c r="D10131" s="1">
        <v>615.53610000000003</v>
      </c>
      <c r="E10131" s="1">
        <v>163.85130000000001</v>
      </c>
      <c r="F10131" s="1" t="s">
        <v>6</v>
      </c>
      <c r="G10131">
        <v>460.35</v>
      </c>
      <c r="H10131">
        <v>33.78</v>
      </c>
      <c r="I10131">
        <f t="shared" si="474"/>
        <v>0.64644813728684691</v>
      </c>
      <c r="J10131">
        <f t="shared" si="475"/>
        <v>2.664298401420959E-2</v>
      </c>
      <c r="L10131" s="7">
        <f>(ATANH(I10131^$U$2)^$U$5)</f>
        <v>1.5793029893383255E-4</v>
      </c>
      <c r="M10131">
        <f t="shared" si="476"/>
        <v>0.72950037889720043</v>
      </c>
      <c r="O10131" s="7">
        <f>(ATANH(J10131^$T$2)^$T$5)</f>
        <v>1.482083472240993E-2</v>
      </c>
      <c r="P10131">
        <f>M10131</f>
        <v>0.72950037889720043</v>
      </c>
    </row>
    <row r="10132" spans="1:16" x14ac:dyDescent="0.25">
      <c r="A10132" s="5" t="s">
        <v>32</v>
      </c>
      <c r="B10132" s="1">
        <v>300.59620000000001</v>
      </c>
      <c r="C10132" s="1">
        <v>1</v>
      </c>
      <c r="D10132" s="1">
        <v>612.46990000000005</v>
      </c>
      <c r="E10132" s="1">
        <v>164.98849999999999</v>
      </c>
      <c r="F10132" s="1" t="s">
        <v>6</v>
      </c>
      <c r="G10132">
        <v>460.35</v>
      </c>
      <c r="H10132">
        <v>33.78</v>
      </c>
      <c r="I10132">
        <f t="shared" si="474"/>
        <v>0.65297317258607579</v>
      </c>
      <c r="J10132">
        <f t="shared" si="475"/>
        <v>2.9603315571343991E-2</v>
      </c>
      <c r="L10132" s="7">
        <f>(ATANH(I10132^$U$2)^$U$5)</f>
        <v>1.9318771536454982E-4</v>
      </c>
      <c r="M10132">
        <f t="shared" si="476"/>
        <v>0.72980382577887226</v>
      </c>
      <c r="O10132" s="7">
        <f>(ATANH(J10132^$T$2)^$T$5)</f>
        <v>1.6751916217001429E-2</v>
      </c>
      <c r="P10132">
        <f>M10132</f>
        <v>0.72980382577887226</v>
      </c>
    </row>
    <row r="10133" spans="1:16" x14ac:dyDescent="0.25">
      <c r="A10133" s="5" t="s">
        <v>32</v>
      </c>
      <c r="B10133" s="1">
        <v>303.37400000000002</v>
      </c>
      <c r="C10133" s="1">
        <v>1.1000000000000001</v>
      </c>
      <c r="D10133" s="1">
        <v>609.61329999999998</v>
      </c>
      <c r="E10133" s="1">
        <v>166.05199999999999</v>
      </c>
      <c r="F10133" s="1" t="s">
        <v>6</v>
      </c>
      <c r="G10133">
        <v>460.35</v>
      </c>
      <c r="H10133">
        <v>33.78</v>
      </c>
      <c r="I10133">
        <f t="shared" si="474"/>
        <v>0.65900727707179318</v>
      </c>
      <c r="J10133">
        <f t="shared" si="475"/>
        <v>3.2563647128478389E-2</v>
      </c>
      <c r="L10133" s="7">
        <f>(ATANH(I10133^$U$2)^$U$5)</f>
        <v>2.3234554534473312E-4</v>
      </c>
      <c r="M10133">
        <f t="shared" si="476"/>
        <v>0.73008523924752011</v>
      </c>
      <c r="O10133" s="7">
        <f>(ATANH(J10133^$T$2)^$T$5)</f>
        <v>1.8714921354013873E-2</v>
      </c>
      <c r="P10133">
        <f>M10133</f>
        <v>0.73008523924752011</v>
      </c>
    </row>
    <row r="10134" spans="1:16" x14ac:dyDescent="0.25">
      <c r="A10134" s="5" t="s">
        <v>32</v>
      </c>
      <c r="B10134" s="1">
        <v>305.96179999999998</v>
      </c>
      <c r="C10134" s="1">
        <v>1.2</v>
      </c>
      <c r="D10134" s="1">
        <v>606.93320000000006</v>
      </c>
      <c r="E10134" s="1">
        <v>167.0531</v>
      </c>
      <c r="F10134" s="1" t="s">
        <v>6</v>
      </c>
      <c r="G10134">
        <v>460.35</v>
      </c>
      <c r="H10134">
        <v>33.78</v>
      </c>
      <c r="I10134">
        <f t="shared" si="474"/>
        <v>0.66462865211252298</v>
      </c>
      <c r="J10134">
        <f t="shared" si="475"/>
        <v>3.5523978685612786E-2</v>
      </c>
      <c r="L10134" s="7">
        <f>(ATANH(I10134^$U$2)^$U$5)</f>
        <v>2.7551739999955705E-4</v>
      </c>
      <c r="M10134">
        <f t="shared" si="476"/>
        <v>0.73034808102118798</v>
      </c>
      <c r="O10134" s="7">
        <f>(ATANH(J10134^$T$2)^$T$5)</f>
        <v>2.0707468543879119E-2</v>
      </c>
      <c r="P10134">
        <f>M10134</f>
        <v>0.73034808102118798</v>
      </c>
    </row>
    <row r="10135" spans="1:16" x14ac:dyDescent="0.25">
      <c r="A10135" s="5" t="s">
        <v>32</v>
      </c>
      <c r="B10135" s="1">
        <v>308.38720000000001</v>
      </c>
      <c r="C10135" s="1">
        <v>1.3</v>
      </c>
      <c r="D10135" s="1">
        <v>604.40409999999997</v>
      </c>
      <c r="E10135" s="1">
        <v>168.0009</v>
      </c>
      <c r="F10135" s="1" t="s">
        <v>6</v>
      </c>
      <c r="G10135">
        <v>460.35</v>
      </c>
      <c r="H10135">
        <v>33.78</v>
      </c>
      <c r="I10135">
        <f t="shared" si="474"/>
        <v>0.66989725209080042</v>
      </c>
      <c r="J10135">
        <f t="shared" si="475"/>
        <v>3.8484310242747191E-2</v>
      </c>
      <c r="L10135" s="7">
        <f>(ATANH(I10135^$U$2)^$U$5)</f>
        <v>3.2281426667852322E-4</v>
      </c>
      <c r="M10135">
        <f t="shared" si="476"/>
        <v>0.73059511307604075</v>
      </c>
      <c r="O10135" s="7">
        <f>(ATANH(J10135^$T$2)^$T$5)</f>
        <v>2.2727552760073117E-2</v>
      </c>
      <c r="P10135">
        <f>M10135</f>
        <v>0.73059511307604075</v>
      </c>
    </row>
    <row r="10136" spans="1:16" x14ac:dyDescent="0.25">
      <c r="A10136" s="5" t="s">
        <v>32</v>
      </c>
      <c r="B10136" s="1">
        <v>310.6721</v>
      </c>
      <c r="C10136" s="1">
        <v>1.4</v>
      </c>
      <c r="D10136" s="1">
        <v>602.00570000000005</v>
      </c>
      <c r="E10136" s="1">
        <v>168.90219999999999</v>
      </c>
      <c r="F10136" s="1" t="s">
        <v>6</v>
      </c>
      <c r="G10136">
        <v>460.35</v>
      </c>
      <c r="H10136">
        <v>33.78</v>
      </c>
      <c r="I10136">
        <f t="shared" si="474"/>
        <v>0.67486064950581082</v>
      </c>
      <c r="J10136">
        <f t="shared" si="475"/>
        <v>4.1444641799881582E-2</v>
      </c>
      <c r="L10136" s="7">
        <f>(ATANH(I10136^$U$2)^$U$5)</f>
        <v>3.7434969063429108E-4</v>
      </c>
      <c r="M10136">
        <f t="shared" si="476"/>
        <v>0.73082840858033082</v>
      </c>
      <c r="O10136" s="7">
        <f>(ATANH(J10136^$T$2)^$T$5)</f>
        <v>2.4773462539708326E-2</v>
      </c>
      <c r="P10136">
        <f>M10136</f>
        <v>0.73082840858033082</v>
      </c>
    </row>
    <row r="10137" spans="1:16" x14ac:dyDescent="0.25">
      <c r="A10137" s="5" t="s">
        <v>32</v>
      </c>
      <c r="B10137" s="1">
        <v>312.83420000000001</v>
      </c>
      <c r="C10137" s="1">
        <v>1.5</v>
      </c>
      <c r="D10137" s="1">
        <v>599.72170000000006</v>
      </c>
      <c r="E10137" s="1">
        <v>169.7629</v>
      </c>
      <c r="F10137" s="1" t="s">
        <v>6</v>
      </c>
      <c r="G10137">
        <v>460.35</v>
      </c>
      <c r="H10137">
        <v>33.78</v>
      </c>
      <c r="I10137">
        <f t="shared" si="474"/>
        <v>0.67955729336374493</v>
      </c>
      <c r="J10137">
        <f t="shared" si="475"/>
        <v>4.4404973357015987E-2</v>
      </c>
      <c r="L10137" s="7">
        <f>(ATANH(I10137^$U$2)^$U$5)</f>
        <v>4.3024021555510992E-4</v>
      </c>
      <c r="M10137">
        <f t="shared" si="476"/>
        <v>0.73104974173707449</v>
      </c>
      <c r="O10137" s="7">
        <f>(ATANH(J10137^$T$2)^$T$5)</f>
        <v>2.684371998823842E-2</v>
      </c>
      <c r="P10137">
        <f>M10137</f>
        <v>0.73104974173707449</v>
      </c>
    </row>
    <row r="10138" spans="1:16" x14ac:dyDescent="0.25">
      <c r="A10138" s="5" t="s">
        <v>32</v>
      </c>
      <c r="B10138" s="1">
        <v>314.88780000000003</v>
      </c>
      <c r="C10138" s="1">
        <v>1.6</v>
      </c>
      <c r="D10138" s="1">
        <v>597.53880000000004</v>
      </c>
      <c r="E10138" s="1">
        <v>170.58760000000001</v>
      </c>
      <c r="F10138" s="1" t="s">
        <v>6</v>
      </c>
      <c r="G10138">
        <v>460.35</v>
      </c>
      <c r="H10138">
        <v>33.78</v>
      </c>
      <c r="I10138">
        <f t="shared" si="474"/>
        <v>0.6840182469859889</v>
      </c>
      <c r="J10138">
        <f t="shared" si="475"/>
        <v>4.7365304914150384E-2</v>
      </c>
      <c r="L10138" s="7">
        <f>(ATANH(I10138^$U$2)^$U$5)</f>
        <v>4.9059858116810623E-4</v>
      </c>
      <c r="M10138">
        <f t="shared" si="476"/>
        <v>0.73126050084585315</v>
      </c>
      <c r="O10138" s="7">
        <f>(ATANH(J10138^$T$2)^$T$5)</f>
        <v>2.8937036285870799E-2</v>
      </c>
      <c r="P10138">
        <f>M10138</f>
        <v>0.73126050084585315</v>
      </c>
    </row>
    <row r="10139" spans="1:16" x14ac:dyDescent="0.25">
      <c r="A10139" s="5" t="s">
        <v>32</v>
      </c>
      <c r="B10139" s="1">
        <v>316.84480000000002</v>
      </c>
      <c r="C10139" s="1">
        <v>1.7</v>
      </c>
      <c r="D10139" s="1">
        <v>595.44590000000005</v>
      </c>
      <c r="E10139" s="1">
        <v>171.38030000000001</v>
      </c>
      <c r="F10139" s="1" t="s">
        <v>6</v>
      </c>
      <c r="G10139">
        <v>460.35</v>
      </c>
      <c r="H10139">
        <v>33.78</v>
      </c>
      <c r="I10139">
        <f t="shared" si="474"/>
        <v>0.68826936026936025</v>
      </c>
      <c r="J10139">
        <f t="shared" si="475"/>
        <v>5.0325636471284782E-2</v>
      </c>
      <c r="L10139" s="7">
        <f>(ATANH(I10139^$U$2)^$U$5)</f>
        <v>5.5553912780453125E-4</v>
      </c>
      <c r="M10139">
        <f t="shared" si="476"/>
        <v>0.73146188122375189</v>
      </c>
      <c r="O10139" s="7">
        <f>(ATANH(J10139^$T$2)^$T$5)</f>
        <v>3.1052277961449451E-2</v>
      </c>
      <c r="P10139">
        <f>M10139</f>
        <v>0.73146188122375189</v>
      </c>
    </row>
    <row r="10140" spans="1:16" x14ac:dyDescent="0.25">
      <c r="A10140" s="5" t="s">
        <v>32</v>
      </c>
      <c r="B10140" s="1">
        <v>318.71530000000001</v>
      </c>
      <c r="C10140" s="1">
        <v>1.8</v>
      </c>
      <c r="D10140" s="1">
        <v>593.43370000000004</v>
      </c>
      <c r="E10140" s="1">
        <v>172.14420000000001</v>
      </c>
      <c r="F10140" s="1" t="s">
        <v>6</v>
      </c>
      <c r="G10140">
        <v>460.35</v>
      </c>
      <c r="H10140">
        <v>33.78</v>
      </c>
      <c r="I10140">
        <f t="shared" si="474"/>
        <v>0.69233257304225049</v>
      </c>
      <c r="J10140">
        <f t="shared" si="475"/>
        <v>5.328596802841918E-2</v>
      </c>
      <c r="L10140" s="7">
        <f>(ATANH(I10140^$U$2)^$U$5)</f>
        <v>6.2518124178357606E-4</v>
      </c>
      <c r="M10140">
        <f t="shared" si="476"/>
        <v>0.73165484324252261</v>
      </c>
      <c r="O10140" s="7">
        <f>(ATANH(J10140^$T$2)^$T$5)</f>
        <v>3.3188440841799366E-2</v>
      </c>
      <c r="P10140">
        <f>M10140</f>
        <v>0.73165484324252261</v>
      </c>
    </row>
    <row r="10141" spans="1:16" x14ac:dyDescent="0.25">
      <c r="A10141" s="5" t="s">
        <v>32</v>
      </c>
      <c r="B10141" s="1">
        <v>320.5077</v>
      </c>
      <c r="C10141" s="1">
        <v>1.9</v>
      </c>
      <c r="D10141" s="1">
        <v>591.49429999999995</v>
      </c>
      <c r="E10141" s="1">
        <v>172.88210000000001</v>
      </c>
      <c r="F10141" s="1" t="s">
        <v>6</v>
      </c>
      <c r="G10141">
        <v>460.35</v>
      </c>
      <c r="H10141">
        <v>33.78</v>
      </c>
      <c r="I10141">
        <f t="shared" si="474"/>
        <v>0.69622613229064834</v>
      </c>
      <c r="J10141">
        <f t="shared" si="475"/>
        <v>5.6246299585553577E-2</v>
      </c>
      <c r="L10141" s="7">
        <f>(ATANH(I10141^$U$2)^$U$5)</f>
        <v>6.996389504194758E-4</v>
      </c>
      <c r="M10141">
        <f t="shared" si="476"/>
        <v>0.73184022116359437</v>
      </c>
      <c r="O10141" s="7">
        <f>(ATANH(J10141^$T$2)^$T$5)</f>
        <v>3.5344629596567367E-2</v>
      </c>
      <c r="P10141">
        <f>M10141</f>
        <v>0.73184022116359437</v>
      </c>
    </row>
    <row r="10142" spans="1:16" x14ac:dyDescent="0.25">
      <c r="A10142" s="5" t="s">
        <v>32</v>
      </c>
      <c r="B10142" s="1">
        <v>322.22919999999999</v>
      </c>
      <c r="C10142" s="1">
        <v>2</v>
      </c>
      <c r="D10142" s="1">
        <v>589.62109999999996</v>
      </c>
      <c r="E10142" s="1">
        <v>173.59639999999999</v>
      </c>
      <c r="F10142" s="1" t="s">
        <v>6</v>
      </c>
      <c r="G10142">
        <v>460.35</v>
      </c>
      <c r="H10142">
        <v>33.78</v>
      </c>
      <c r="I10142">
        <f t="shared" si="474"/>
        <v>0.69996567828825884</v>
      </c>
      <c r="J10142">
        <f t="shared" si="475"/>
        <v>5.9206631142687982E-2</v>
      </c>
      <c r="L10142" s="7">
        <f>(ATANH(I10142^$U$2)^$U$5)</f>
        <v>7.7902678888262529E-4</v>
      </c>
      <c r="M10142">
        <f t="shared" si="476"/>
        <v>0.7320187280643623</v>
      </c>
      <c r="O10142" s="7">
        <f>(ATANH(J10142^$T$2)^$T$5)</f>
        <v>3.752004144304643E-2</v>
      </c>
      <c r="P10142">
        <f>M10142</f>
        <v>0.7320187280643623</v>
      </c>
    </row>
    <row r="10143" spans="1:16" x14ac:dyDescent="0.25">
      <c r="A10143" s="5" t="s">
        <v>32</v>
      </c>
      <c r="B10143" s="1">
        <v>323.88619999999997</v>
      </c>
      <c r="C10143" s="1">
        <v>2.1</v>
      </c>
      <c r="D10143" s="1">
        <v>587.80820000000006</v>
      </c>
      <c r="E10143" s="1">
        <v>174.28919999999999</v>
      </c>
      <c r="F10143" s="1" t="s">
        <v>6</v>
      </c>
      <c r="G10143">
        <v>460.35</v>
      </c>
      <c r="H10143">
        <v>33.78</v>
      </c>
      <c r="I10143">
        <f t="shared" si="474"/>
        <v>0.70356511350059725</v>
      </c>
      <c r="J10143">
        <f t="shared" si="475"/>
        <v>6.216696269982238E-2</v>
      </c>
      <c r="L10143" s="7">
        <f>(ATANH(I10143^$U$2)^$U$5)</f>
        <v>8.6346939131649761E-4</v>
      </c>
      <c r="M10143">
        <f t="shared" si="476"/>
        <v>0.7321909849677265</v>
      </c>
      <c r="O10143" s="7">
        <f>(ATANH(J10143^$T$2)^$T$5)</f>
        <v>3.971395299773061E-2</v>
      </c>
      <c r="P10143">
        <f>M10143</f>
        <v>0.7321909849677265</v>
      </c>
    </row>
    <row r="10144" spans="1:16" x14ac:dyDescent="0.25">
      <c r="A10144" s="5" t="s">
        <v>32</v>
      </c>
      <c r="B10144" s="1">
        <v>325.48390000000001</v>
      </c>
      <c r="C10144" s="1">
        <v>2.2000000000000002</v>
      </c>
      <c r="D10144" s="1">
        <v>586.05050000000006</v>
      </c>
      <c r="E10144" s="1">
        <v>174.9623</v>
      </c>
      <c r="F10144" s="1" t="s">
        <v>6</v>
      </c>
      <c r="G10144">
        <v>460.35</v>
      </c>
      <c r="H10144">
        <v>33.78</v>
      </c>
      <c r="I10144">
        <f t="shared" si="474"/>
        <v>0.7070357336808949</v>
      </c>
      <c r="J10144">
        <f t="shared" si="475"/>
        <v>6.5127294256956778E-2</v>
      </c>
      <c r="L10144" s="7">
        <f>(ATANH(I10144^$U$2)^$U$5)</f>
        <v>9.5307261035942556E-4</v>
      </c>
      <c r="M10144">
        <f t="shared" si="476"/>
        <v>0.73235752407249932</v>
      </c>
      <c r="O10144" s="7">
        <f>(ATANH(J10144^$T$2)^$T$5)</f>
        <v>4.1925709545030804E-2</v>
      </c>
      <c r="P10144">
        <f>M10144</f>
        <v>0.73235752407249932</v>
      </c>
    </row>
    <row r="10145" spans="1:16" x14ac:dyDescent="0.25">
      <c r="A10145" s="5" t="s">
        <v>32</v>
      </c>
      <c r="B10145" s="1">
        <v>327.02710000000002</v>
      </c>
      <c r="C10145" s="1">
        <v>2.2999999999999998</v>
      </c>
      <c r="D10145" s="1">
        <v>584.34370000000001</v>
      </c>
      <c r="E10145" s="1">
        <v>175.6173</v>
      </c>
      <c r="F10145" s="1" t="s">
        <v>6</v>
      </c>
      <c r="G10145">
        <v>460.35</v>
      </c>
      <c r="H10145">
        <v>33.78</v>
      </c>
      <c r="I10145">
        <f t="shared" si="474"/>
        <v>0.71038796567828821</v>
      </c>
      <c r="J10145">
        <f t="shared" si="475"/>
        <v>6.8087625814091168E-2</v>
      </c>
      <c r="L10145" s="7">
        <f>(ATANH(I10145^$U$2)^$U$5)</f>
        <v>1.0479558689939492E-3</v>
      </c>
      <c r="M10145">
        <f t="shared" si="476"/>
        <v>0.73251881619556791</v>
      </c>
      <c r="O10145" s="7">
        <f>(ATANH(J10145^$T$2)^$T$5)</f>
        <v>4.4154716188463783E-2</v>
      </c>
      <c r="P10145">
        <f>M10145</f>
        <v>0.73251881619556791</v>
      </c>
    </row>
    <row r="10146" spans="1:16" x14ac:dyDescent="0.25">
      <c r="A10146" s="5" t="s">
        <v>32</v>
      </c>
      <c r="B10146" s="1">
        <v>328.52</v>
      </c>
      <c r="C10146" s="1">
        <v>2.4</v>
      </c>
      <c r="D10146" s="1">
        <v>582.68370000000004</v>
      </c>
      <c r="E10146" s="1">
        <v>176.25559999999999</v>
      </c>
      <c r="F10146" s="1" t="s">
        <v>6</v>
      </c>
      <c r="G10146">
        <v>460.35</v>
      </c>
      <c r="H10146">
        <v>33.78</v>
      </c>
      <c r="I10146">
        <f t="shared" si="474"/>
        <v>0.71363093298577163</v>
      </c>
      <c r="J10146">
        <f t="shared" si="475"/>
        <v>7.1047957371225573E-2</v>
      </c>
      <c r="L10146" s="7">
        <f>(ATANH(I10146^$U$2)^$U$5)</f>
        <v>1.1482378846392302E-3</v>
      </c>
      <c r="M10146">
        <f t="shared" si="476"/>
        <v>0.73267527278903422</v>
      </c>
      <c r="O10146" s="7">
        <f>(ATANH(J10146^$T$2)^$T$5)</f>
        <v>4.640043048617707E-2</v>
      </c>
      <c r="P10146">
        <f>M10146</f>
        <v>0.73267527278903422</v>
      </c>
    </row>
    <row r="10147" spans="1:16" x14ac:dyDescent="0.25">
      <c r="A10147" s="5" t="s">
        <v>32</v>
      </c>
      <c r="B10147" s="1">
        <v>329.96640000000002</v>
      </c>
      <c r="C10147" s="1">
        <v>2.5</v>
      </c>
      <c r="D10147" s="1">
        <v>581.06730000000005</v>
      </c>
      <c r="E10147" s="1">
        <v>176.8784</v>
      </c>
      <c r="F10147" s="1" t="s">
        <v>6</v>
      </c>
      <c r="G10147">
        <v>460.35</v>
      </c>
      <c r="H10147">
        <v>33.78</v>
      </c>
      <c r="I10147">
        <f t="shared" si="474"/>
        <v>0.71677289019224499</v>
      </c>
      <c r="J10147">
        <f t="shared" si="475"/>
        <v>7.4008288928359978E-2</v>
      </c>
      <c r="L10147" s="7">
        <f>(ATANH(I10147^$U$2)^$U$5)</f>
        <v>1.2540443507156845E-3</v>
      </c>
      <c r="M10147">
        <f t="shared" si="476"/>
        <v>0.73282724775534613</v>
      </c>
      <c r="O10147" s="7">
        <f>(ATANH(J10147^$T$2)^$T$5)</f>
        <v>4.8662356270075695E-2</v>
      </c>
      <c r="P10147">
        <f>M10147</f>
        <v>0.73282724775534613</v>
      </c>
    </row>
    <row r="10148" spans="1:16" x14ac:dyDescent="0.25">
      <c r="A10148" s="5" t="s">
        <v>32</v>
      </c>
      <c r="B10148" s="1">
        <v>331.36939999999998</v>
      </c>
      <c r="C10148" s="1">
        <v>2.6</v>
      </c>
      <c r="D10148" s="1">
        <v>579.49130000000002</v>
      </c>
      <c r="E10148" s="1">
        <v>177.48679999999999</v>
      </c>
      <c r="F10148" s="1" t="s">
        <v>6</v>
      </c>
      <c r="G10148">
        <v>460.35</v>
      </c>
      <c r="H10148">
        <v>33.78</v>
      </c>
      <c r="I10148">
        <f t="shared" si="474"/>
        <v>0.71982057130444221</v>
      </c>
      <c r="J10148">
        <f t="shared" si="475"/>
        <v>7.6968620485494382E-2</v>
      </c>
      <c r="L10148" s="7">
        <f>(ATANH(I10148^$U$2)^$U$5)</f>
        <v>1.3654798229806285E-3</v>
      </c>
      <c r="M10148">
        <f t="shared" si="476"/>
        <v>0.73297506333223894</v>
      </c>
      <c r="O10148" s="7">
        <f>(ATANH(J10148^$T$2)^$T$5)</f>
        <v>5.0940038418420146E-2</v>
      </c>
      <c r="P10148">
        <f>M10148</f>
        <v>0.73297506333223894</v>
      </c>
    </row>
    <row r="10149" spans="1:16" x14ac:dyDescent="0.25">
      <c r="A10149" s="5" t="s">
        <v>32</v>
      </c>
      <c r="B10149" s="1">
        <v>332.73200000000003</v>
      </c>
      <c r="C10149" s="1">
        <v>2.7</v>
      </c>
      <c r="D10149" s="1">
        <v>577.9529</v>
      </c>
      <c r="E10149" s="1">
        <v>178.08189999999999</v>
      </c>
      <c r="F10149" s="1" t="s">
        <v>6</v>
      </c>
      <c r="G10149">
        <v>460.35</v>
      </c>
      <c r="H10149">
        <v>33.78</v>
      </c>
      <c r="I10149">
        <f t="shared" si="474"/>
        <v>0.7227804931030738</v>
      </c>
      <c r="J10149">
        <f t="shared" si="475"/>
        <v>7.9928952042628773E-2</v>
      </c>
      <c r="L10149" s="7">
        <f>(ATANH(I10149^$U$2)^$U$5)</f>
        <v>1.4826665970987657E-3</v>
      </c>
      <c r="M10149">
        <f t="shared" si="476"/>
        <v>0.73311903521957233</v>
      </c>
      <c r="O10149" s="7">
        <f>(ATANH(J10149^$T$2)^$T$5)</f>
        <v>5.3233058403701357E-2</v>
      </c>
      <c r="P10149">
        <f>M10149</f>
        <v>0.73311903521957233</v>
      </c>
    </row>
    <row r="10150" spans="1:16" x14ac:dyDescent="0.25">
      <c r="A10150" s="5" t="s">
        <v>32</v>
      </c>
      <c r="B10150" s="1">
        <v>334.05689999999998</v>
      </c>
      <c r="C10150" s="1">
        <v>2.8</v>
      </c>
      <c r="D10150" s="1">
        <v>576.44970000000001</v>
      </c>
      <c r="E10150" s="1">
        <v>178.6645</v>
      </c>
      <c r="F10150" s="1" t="s">
        <v>6</v>
      </c>
      <c r="G10150">
        <v>460.35</v>
      </c>
      <c r="H10150">
        <v>33.78</v>
      </c>
      <c r="I10150">
        <f t="shared" si="474"/>
        <v>0.72565852069077874</v>
      </c>
      <c r="J10150">
        <f t="shared" si="475"/>
        <v>8.2889283599763164E-2</v>
      </c>
      <c r="L10150" s="7">
        <f>(ATANH(I10150^$U$2)^$U$5)</f>
        <v>1.6057289340103394E-3</v>
      </c>
      <c r="M10150">
        <f t="shared" si="476"/>
        <v>0.73325940085344266</v>
      </c>
      <c r="O10150" s="7">
        <f>(ATANH(J10150^$T$2)^$T$5)</f>
        <v>5.5541030476307734E-2</v>
      </c>
      <c r="P10150">
        <f>M10150</f>
        <v>0.73325940085344266</v>
      </c>
    </row>
    <row r="10151" spans="1:16" x14ac:dyDescent="0.25">
      <c r="A10151" s="5" t="s">
        <v>32</v>
      </c>
      <c r="B10151" s="1">
        <v>335.34640000000002</v>
      </c>
      <c r="C10151" s="1">
        <v>2.9</v>
      </c>
      <c r="D10151" s="1">
        <v>574.97940000000006</v>
      </c>
      <c r="E10151" s="1">
        <v>179.2354</v>
      </c>
      <c r="F10151" s="1" t="s">
        <v>6</v>
      </c>
      <c r="G10151">
        <v>460.35</v>
      </c>
      <c r="H10151">
        <v>33.78</v>
      </c>
      <c r="I10151">
        <f t="shared" si="474"/>
        <v>0.72845965026610193</v>
      </c>
      <c r="J10151">
        <f t="shared" si="475"/>
        <v>8.5849615156897569E-2</v>
      </c>
      <c r="L10151" s="7">
        <f>(ATANH(I10151^$U$2)^$U$5)</f>
        <v>1.7347787110457756E-3</v>
      </c>
      <c r="M10151">
        <f t="shared" si="476"/>
        <v>0.73339639305663629</v>
      </c>
      <c r="O10151" s="7">
        <f>(ATANH(J10151^$T$2)^$T$5)</f>
        <v>5.7863598373716678E-2</v>
      </c>
      <c r="P10151">
        <f>M10151</f>
        <v>0.73339639305663629</v>
      </c>
    </row>
    <row r="10152" spans="1:16" x14ac:dyDescent="0.25">
      <c r="A10152" s="5" t="s">
        <v>32</v>
      </c>
      <c r="B10152" s="1">
        <v>336.60270000000003</v>
      </c>
      <c r="C10152" s="1">
        <v>3</v>
      </c>
      <c r="D10152" s="1">
        <v>573.54</v>
      </c>
      <c r="E10152" s="1">
        <v>179.7954</v>
      </c>
      <c r="F10152" s="1" t="s">
        <v>6</v>
      </c>
      <c r="G10152">
        <v>460.35</v>
      </c>
      <c r="H10152">
        <v>33.78</v>
      </c>
      <c r="I10152">
        <f t="shared" si="474"/>
        <v>0.73118866080156408</v>
      </c>
      <c r="J10152">
        <f t="shared" si="475"/>
        <v>8.8809946714031973E-2</v>
      </c>
      <c r="L10152" s="7">
        <f>(ATANH(I10152^$U$2)^$U$5)</f>
        <v>1.869939947137048E-3</v>
      </c>
      <c r="M10152">
        <f t="shared" si="476"/>
        <v>0.73353024029979585</v>
      </c>
      <c r="O10152" s="7">
        <f>(ATANH(J10152^$T$2)^$T$5)</f>
        <v>6.0200432467229455E-2</v>
      </c>
      <c r="P10152">
        <f>M10152</f>
        <v>0.73353024029979585</v>
      </c>
    </row>
    <row r="10153" spans="1:16" x14ac:dyDescent="0.25">
      <c r="A10153" s="5" t="s">
        <v>32</v>
      </c>
      <c r="B10153" s="1">
        <v>337.82769999999999</v>
      </c>
      <c r="C10153" s="1">
        <v>3.1</v>
      </c>
      <c r="D10153" s="1">
        <v>572.12980000000005</v>
      </c>
      <c r="E10153" s="1">
        <v>180.34520000000001</v>
      </c>
      <c r="F10153" s="1" t="s">
        <v>6</v>
      </c>
      <c r="G10153">
        <v>460.35</v>
      </c>
      <c r="H10153">
        <v>33.78</v>
      </c>
      <c r="I10153">
        <f t="shared" si="474"/>
        <v>0.73384967959161507</v>
      </c>
      <c r="J10153">
        <f t="shared" si="475"/>
        <v>9.1770278271166364E-2</v>
      </c>
      <c r="L10153" s="7">
        <f>(ATANH(I10153^$U$2)^$U$5)</f>
        <v>2.0113263351521182E-3</v>
      </c>
      <c r="M10153">
        <f t="shared" si="476"/>
        <v>0.73366114317823594</v>
      </c>
      <c r="O10153" s="7">
        <f>(ATANH(J10153^$T$2)^$T$5)</f>
        <v>6.2551227275464555E-2</v>
      </c>
      <c r="P10153">
        <f>M10153</f>
        <v>0.73366114317823594</v>
      </c>
    </row>
    <row r="10154" spans="1:16" x14ac:dyDescent="0.25">
      <c r="A10154" s="5" t="s">
        <v>32</v>
      </c>
      <c r="B10154" s="1">
        <v>339.02330000000001</v>
      </c>
      <c r="C10154" s="1">
        <v>3.2</v>
      </c>
      <c r="D10154" s="1">
        <v>570.74699999999996</v>
      </c>
      <c r="E10154" s="1">
        <v>180.8853</v>
      </c>
      <c r="F10154" s="1" t="s">
        <v>6</v>
      </c>
      <c r="G10154">
        <v>460.35</v>
      </c>
      <c r="H10154">
        <v>33.78</v>
      </c>
      <c r="I10154">
        <f t="shared" si="474"/>
        <v>0.73644683393070487</v>
      </c>
      <c r="J10154">
        <f t="shared" si="475"/>
        <v>9.4730609828300769E-2</v>
      </c>
      <c r="L10154" s="7">
        <f>(ATANH(I10154^$U$2)^$U$5)</f>
        <v>2.1590724329570233E-3</v>
      </c>
      <c r="M10154">
        <f t="shared" si="476"/>
        <v>0.73378925140185369</v>
      </c>
      <c r="O10154" s="7">
        <f>(ATANH(J10154^$T$2)^$T$5)</f>
        <v>6.4915699287198508E-2</v>
      </c>
      <c r="P10154">
        <f>M10154</f>
        <v>0.73378925140185369</v>
      </c>
    </row>
    <row r="10155" spans="1:16" x14ac:dyDescent="0.25">
      <c r="A10155" s="5" t="s">
        <v>32</v>
      </c>
      <c r="B10155" s="1">
        <v>340.1909</v>
      </c>
      <c r="C10155" s="1">
        <v>3.3</v>
      </c>
      <c r="D10155" s="1">
        <v>569.39009999999996</v>
      </c>
      <c r="E10155" s="1">
        <v>181.41640000000001</v>
      </c>
      <c r="F10155" s="1" t="s">
        <v>6</v>
      </c>
      <c r="G10155">
        <v>460.35</v>
      </c>
      <c r="H10155">
        <v>33.78</v>
      </c>
      <c r="I10155">
        <f t="shared" si="474"/>
        <v>0.73898316498316496</v>
      </c>
      <c r="J10155">
        <f t="shared" si="475"/>
        <v>9.7690941385435159E-2</v>
      </c>
      <c r="L10155" s="7">
        <f>(ATANH(I10155^$U$2)^$U$5)</f>
        <v>2.3132700202232004E-3</v>
      </c>
      <c r="M10155">
        <f t="shared" si="476"/>
        <v>0.73391475919786475</v>
      </c>
      <c r="O10155" s="7">
        <f>(ATANH(J10155^$T$2)^$T$5)</f>
        <v>6.7293585046662857E-2</v>
      </c>
      <c r="P10155">
        <f>M10155</f>
        <v>0.73391475919786475</v>
      </c>
    </row>
    <row r="10156" spans="1:16" x14ac:dyDescent="0.25">
      <c r="A10156" s="5" t="s">
        <v>32</v>
      </c>
      <c r="B10156" s="1">
        <v>341.3322</v>
      </c>
      <c r="C10156" s="1">
        <v>3.4</v>
      </c>
      <c r="D10156" s="1">
        <v>568.05759999999998</v>
      </c>
      <c r="E10156" s="1">
        <v>181.93879999999999</v>
      </c>
      <c r="F10156" s="1" t="s">
        <v>6</v>
      </c>
      <c r="G10156">
        <v>460.35</v>
      </c>
      <c r="H10156">
        <v>33.78</v>
      </c>
      <c r="I10156">
        <f t="shared" si="474"/>
        <v>0.74146236559139778</v>
      </c>
      <c r="J10156">
        <f t="shared" si="475"/>
        <v>0.10065127294256956</v>
      </c>
      <c r="L10156" s="7">
        <f>(ATANH(I10156^$U$2)^$U$5)</f>
        <v>2.4740667351985019E-3</v>
      </c>
      <c r="M10156">
        <f t="shared" si="476"/>
        <v>0.73403776357114792</v>
      </c>
      <c r="O10156" s="7">
        <f>(ATANH(J10156^$T$2)^$T$5)</f>
        <v>6.9684639462720521E-2</v>
      </c>
      <c r="P10156">
        <f>M10156</f>
        <v>0.73403776357114792</v>
      </c>
    </row>
    <row r="10157" spans="1:16" x14ac:dyDescent="0.25">
      <c r="A10157" s="5" t="s">
        <v>32</v>
      </c>
      <c r="B10157" s="1">
        <v>342.44839999999999</v>
      </c>
      <c r="C10157" s="1">
        <v>3.5</v>
      </c>
      <c r="D10157" s="1">
        <v>566.74839999999995</v>
      </c>
      <c r="E10157" s="1">
        <v>182.45320000000001</v>
      </c>
      <c r="F10157" s="1" t="s">
        <v>6</v>
      </c>
      <c r="G10157">
        <v>460.35</v>
      </c>
      <c r="H10157">
        <v>33.78</v>
      </c>
      <c r="I10157">
        <f t="shared" si="474"/>
        <v>0.74388704246768755</v>
      </c>
      <c r="J10157">
        <f t="shared" si="475"/>
        <v>0.10361160449970397</v>
      </c>
      <c r="L10157" s="7">
        <f>(ATANH(I10157^$U$2)^$U$5)</f>
        <v>2.6415595288786643E-3</v>
      </c>
      <c r="M10157">
        <f t="shared" si="476"/>
        <v>0.73415845348582554</v>
      </c>
      <c r="O10157" s="7">
        <f>(ATANH(J10157^$T$2)^$T$5)</f>
        <v>7.208863431000162E-2</v>
      </c>
      <c r="P10157">
        <f>M10157</f>
        <v>0.73415845348582554</v>
      </c>
    </row>
    <row r="10158" spans="1:16" x14ac:dyDescent="0.25">
      <c r="A10158" s="5" t="s">
        <v>32</v>
      </c>
      <c r="B10158" s="1">
        <v>343.54090000000002</v>
      </c>
      <c r="C10158" s="1">
        <v>3.6</v>
      </c>
      <c r="D10158" s="1">
        <v>565.46119999999996</v>
      </c>
      <c r="E10158" s="1">
        <v>182.9599</v>
      </c>
      <c r="F10158" s="1" t="s">
        <v>6</v>
      </c>
      <c r="G10158">
        <v>460.35</v>
      </c>
      <c r="H10158">
        <v>33.78</v>
      </c>
      <c r="I10158">
        <f t="shared" si="474"/>
        <v>0.74626023677636577</v>
      </c>
      <c r="J10158">
        <f t="shared" si="475"/>
        <v>0.10657193605683836</v>
      </c>
      <c r="L10158" s="7">
        <f>(ATANH(I10158^$U$2)^$U$5)</f>
        <v>2.8158900264554083E-3</v>
      </c>
      <c r="M10158">
        <f t="shared" si="476"/>
        <v>0.7342769216008036</v>
      </c>
      <c r="O10158" s="7">
        <f>(ATANH(J10158^$T$2)^$T$5)</f>
        <v>7.4505356895406938E-2</v>
      </c>
      <c r="P10158">
        <f>M10158</f>
        <v>0.7342769216008036</v>
      </c>
    </row>
    <row r="10159" spans="1:16" x14ac:dyDescent="0.25">
      <c r="A10159" s="5" t="s">
        <v>32</v>
      </c>
      <c r="B10159" s="1">
        <v>344.61079999999998</v>
      </c>
      <c r="C10159" s="1">
        <v>3.7</v>
      </c>
      <c r="D10159" s="1">
        <v>564.19489999999996</v>
      </c>
      <c r="E10159" s="1">
        <v>183.45939999999999</v>
      </c>
      <c r="F10159" s="1" t="s">
        <v>6</v>
      </c>
      <c r="G10159">
        <v>460.35</v>
      </c>
      <c r="H10159">
        <v>33.78</v>
      </c>
      <c r="I10159">
        <f t="shared" si="474"/>
        <v>0.74858433800369273</v>
      </c>
      <c r="J10159">
        <f t="shared" si="475"/>
        <v>0.10953226761397276</v>
      </c>
      <c r="L10159" s="7">
        <f>(ATANH(I10159^$U$2)^$U$5)</f>
        <v>2.9971701887524043E-3</v>
      </c>
      <c r="M10159">
        <f t="shared" si="476"/>
        <v>0.73439330555866267</v>
      </c>
      <c r="O10159" s="7">
        <f>(ATANH(J10159^$T$2)^$T$5)</f>
        <v>7.6934608867724311E-2</v>
      </c>
      <c r="P10159">
        <f>M10159</f>
        <v>0.73439330555866267</v>
      </c>
    </row>
    <row r="10160" spans="1:16" x14ac:dyDescent="0.25">
      <c r="A10160" s="5" t="s">
        <v>32</v>
      </c>
      <c r="B10160" s="1">
        <v>345.6592</v>
      </c>
      <c r="C10160" s="1">
        <v>3.8</v>
      </c>
      <c r="D10160" s="1">
        <v>562.94849999999997</v>
      </c>
      <c r="E10160" s="1">
        <v>183.95189999999999</v>
      </c>
      <c r="F10160" s="1" t="s">
        <v>6</v>
      </c>
      <c r="G10160">
        <v>460.35</v>
      </c>
      <c r="H10160">
        <v>33.78</v>
      </c>
      <c r="I10160">
        <f t="shared" si="474"/>
        <v>0.75086173563592917</v>
      </c>
      <c r="J10160">
        <f t="shared" si="475"/>
        <v>0.11249259917110715</v>
      </c>
      <c r="L10160" s="7">
        <f>(ATANH(I10160^$U$2)^$U$5)</f>
        <v>3.1855258983255344E-3</v>
      </c>
      <c r="M10160">
        <f t="shared" si="476"/>
        <v>0.73450767135881956</v>
      </c>
      <c r="O10160" s="7">
        <f>(ATANH(J10160^$T$2)^$T$5)</f>
        <v>7.9376205151616572E-2</v>
      </c>
      <c r="P10160">
        <f>M10160</f>
        <v>0.73450767135881956</v>
      </c>
    </row>
    <row r="10161" spans="1:16" x14ac:dyDescent="0.25">
      <c r="A10161" s="5" t="s">
        <v>32</v>
      </c>
      <c r="B10161" s="1">
        <v>346.68700000000001</v>
      </c>
      <c r="C10161" s="1">
        <v>3.9</v>
      </c>
      <c r="D10161" s="1">
        <v>561.72109999999998</v>
      </c>
      <c r="E10161" s="1">
        <v>184.43799999999999</v>
      </c>
      <c r="F10161" s="1" t="s">
        <v>6</v>
      </c>
      <c r="G10161">
        <v>460.35</v>
      </c>
      <c r="H10161">
        <v>33.78</v>
      </c>
      <c r="I10161">
        <f t="shared" si="474"/>
        <v>0.75309438470728796</v>
      </c>
      <c r="J10161">
        <f t="shared" si="475"/>
        <v>0.11545293072824156</v>
      </c>
      <c r="L10161" s="7">
        <f>(ATANH(I10161^$U$2)^$U$5)</f>
        <v>3.3810605972768291E-3</v>
      </c>
      <c r="M10161">
        <f t="shared" si="476"/>
        <v>0.73462017633739218</v>
      </c>
      <c r="O10161" s="7">
        <f>(ATANH(J10161^$T$2)^$T$5)</f>
        <v>8.1829972990128827E-2</v>
      </c>
      <c r="P10161">
        <f>M10161</f>
        <v>0.73462017633739218</v>
      </c>
    </row>
    <row r="10162" spans="1:16" x14ac:dyDescent="0.25">
      <c r="A10162" s="5" t="s">
        <v>32</v>
      </c>
      <c r="B10162" s="1">
        <v>347.6952</v>
      </c>
      <c r="C10162" s="1">
        <v>4</v>
      </c>
      <c r="D10162" s="1">
        <v>560.51170000000002</v>
      </c>
      <c r="E10162" s="1">
        <v>184.9179</v>
      </c>
      <c r="F10162" s="1" t="s">
        <v>6</v>
      </c>
      <c r="G10162">
        <v>460.35</v>
      </c>
      <c r="H10162">
        <v>33.78</v>
      </c>
      <c r="I10162">
        <f t="shared" si="474"/>
        <v>0.75528445747800588</v>
      </c>
      <c r="J10162">
        <f t="shared" si="475"/>
        <v>0.11841326228537596</v>
      </c>
      <c r="L10162" s="7">
        <f>(ATANH(I10162^$U$2)^$U$5)</f>
        <v>3.5839090848832633E-3</v>
      </c>
      <c r="M10162">
        <f t="shared" si="476"/>
        <v>0.73473088346004611</v>
      </c>
      <c r="O10162" s="7">
        <f>(ATANH(J10162^$T$2)^$T$5)</f>
        <v>8.4295751082245421E-2</v>
      </c>
      <c r="P10162">
        <f>M10162</f>
        <v>0.73473088346004611</v>
      </c>
    </row>
    <row r="10163" spans="1:16" x14ac:dyDescent="0.25">
      <c r="A10163" s="5" t="s">
        <v>32</v>
      </c>
      <c r="B10163" s="1">
        <v>348.68470000000002</v>
      </c>
      <c r="C10163" s="1">
        <v>4.0999999999999996</v>
      </c>
      <c r="D10163" s="1">
        <v>559.31960000000004</v>
      </c>
      <c r="E10163" s="1">
        <v>185.39179999999999</v>
      </c>
      <c r="F10163" s="1" t="s">
        <v>6</v>
      </c>
      <c r="G10163">
        <v>460.35</v>
      </c>
      <c r="H10163">
        <v>33.78</v>
      </c>
      <c r="I10163">
        <f t="shared" si="474"/>
        <v>0.75743390898229612</v>
      </c>
      <c r="J10163">
        <f t="shared" si="475"/>
        <v>0.12137359384251034</v>
      </c>
      <c r="L10163" s="7">
        <f>(ATANH(I10163^$U$2)^$U$5)</f>
        <v>3.7942018664174054E-3</v>
      </c>
      <c r="M10163">
        <f t="shared" si="476"/>
        <v>0.73483985471869728</v>
      </c>
      <c r="O10163" s="7">
        <f>(ATANH(J10163^$T$2)^$T$5)</f>
        <v>8.6773388803991658E-2</v>
      </c>
      <c r="P10163">
        <f>M10163</f>
        <v>0.73483985471869728</v>
      </c>
    </row>
    <row r="10164" spans="1:16" x14ac:dyDescent="0.25">
      <c r="A10164" s="5" t="s">
        <v>32</v>
      </c>
      <c r="B10164" s="1">
        <v>349.65629999999999</v>
      </c>
      <c r="C10164" s="1">
        <v>4.2</v>
      </c>
      <c r="D10164" s="1">
        <v>558.14400000000001</v>
      </c>
      <c r="E10164" s="1">
        <v>185.86019999999999</v>
      </c>
      <c r="F10164" s="1" t="s">
        <v>6</v>
      </c>
      <c r="G10164">
        <v>460.35</v>
      </c>
      <c r="H10164">
        <v>33.78</v>
      </c>
      <c r="I10164">
        <f t="shared" si="474"/>
        <v>0.75954447702834793</v>
      </c>
      <c r="J10164">
        <f t="shared" si="475"/>
        <v>0.12433392539964476</v>
      </c>
      <c r="L10164" s="7">
        <f>(ATANH(I10164^$U$2)^$U$5)</f>
        <v>4.0120619407767863E-3</v>
      </c>
      <c r="M10164">
        <f t="shared" si="476"/>
        <v>0.73494721982404643</v>
      </c>
      <c r="O10164" s="7">
        <f>(ATANH(J10164^$T$2)^$T$5)</f>
        <v>8.926274550322412E-2</v>
      </c>
      <c r="P10164">
        <f>M10164</f>
        <v>0.73494721982404643</v>
      </c>
    </row>
    <row r="10165" spans="1:16" x14ac:dyDescent="0.25">
      <c r="A10165" s="5" t="s">
        <v>32</v>
      </c>
      <c r="B10165" s="1">
        <v>350.61059999999998</v>
      </c>
      <c r="C10165" s="1">
        <v>4.3</v>
      </c>
      <c r="D10165" s="1">
        <v>556.98419999999999</v>
      </c>
      <c r="E10165" s="1">
        <v>186.32320000000001</v>
      </c>
      <c r="F10165" s="1" t="s">
        <v>6</v>
      </c>
      <c r="G10165">
        <v>460.35</v>
      </c>
      <c r="H10165">
        <v>33.78</v>
      </c>
      <c r="I10165">
        <f t="shared" si="474"/>
        <v>0.76161746497230365</v>
      </c>
      <c r="J10165">
        <f t="shared" si="475"/>
        <v>0.12729425695677915</v>
      </c>
      <c r="L10165" s="7">
        <f>(ATANH(I10165^$U$2)^$U$5)</f>
        <v>4.2375768654226527E-3</v>
      </c>
      <c r="M10165">
        <f t="shared" si="476"/>
        <v>0.73505301547261892</v>
      </c>
      <c r="O10165" s="7">
        <f>(ATANH(J10165^$T$2)^$T$5)</f>
        <v>9.1763689859620148E-2</v>
      </c>
      <c r="P10165">
        <f>M10165</f>
        <v>0.73505301547261892</v>
      </c>
    </row>
    <row r="10166" spans="1:16" x14ac:dyDescent="0.25">
      <c r="A10166" s="5" t="s">
        <v>32</v>
      </c>
      <c r="B10166" s="1">
        <v>351.54849999999999</v>
      </c>
      <c r="C10166" s="1">
        <v>4.4000000000000004</v>
      </c>
      <c r="D10166" s="1">
        <v>555.83960000000002</v>
      </c>
      <c r="E10166" s="1">
        <v>186.78110000000001</v>
      </c>
      <c r="F10166" s="1" t="s">
        <v>6</v>
      </c>
      <c r="G10166">
        <v>460.35</v>
      </c>
      <c r="H10166">
        <v>33.78</v>
      </c>
      <c r="I10166">
        <f t="shared" si="474"/>
        <v>0.76365482784837613</v>
      </c>
      <c r="J10166">
        <f t="shared" si="475"/>
        <v>0.13025458851391356</v>
      </c>
      <c r="L10166" s="7">
        <f>(ATANH(I10166^$U$2)^$U$5)</f>
        <v>4.4709158338087232E-3</v>
      </c>
      <c r="M10166">
        <f t="shared" si="476"/>
        <v>0.73515732327989491</v>
      </c>
      <c r="O10166" s="7">
        <f>(ATANH(J10166^$T$2)^$T$5)</f>
        <v>9.427609930253944E-2</v>
      </c>
      <c r="P10166">
        <f>M10166</f>
        <v>0.73515732327989491</v>
      </c>
    </row>
    <row r="10167" spans="1:16" x14ac:dyDescent="0.25">
      <c r="A10167" s="5" t="s">
        <v>32</v>
      </c>
      <c r="B10167" s="1">
        <v>352.47059999999999</v>
      </c>
      <c r="C10167" s="1">
        <v>4.5</v>
      </c>
      <c r="D10167" s="1">
        <v>554.70939999999996</v>
      </c>
      <c r="E10167" s="1">
        <v>187.23419999999999</v>
      </c>
      <c r="F10167" s="1" t="s">
        <v>6</v>
      </c>
      <c r="G10167">
        <v>460.35</v>
      </c>
      <c r="H10167">
        <v>33.78</v>
      </c>
      <c r="I10167">
        <f t="shared" si="474"/>
        <v>0.76565786901270771</v>
      </c>
      <c r="J10167">
        <f t="shared" si="475"/>
        <v>0.13321492007104796</v>
      </c>
      <c r="L10167" s="7">
        <f>(ATANH(I10167^$U$2)^$U$5)</f>
        <v>4.7121897834153719E-3</v>
      </c>
      <c r="M10167">
        <f t="shared" si="476"/>
        <v>0.7352602237594088</v>
      </c>
      <c r="O10167" s="7">
        <f>(ATANH(J10167^$T$2)^$T$5)</f>
        <v>9.6799859480396641E-2</v>
      </c>
      <c r="P10167">
        <f>M10167</f>
        <v>0.7352602237594088</v>
      </c>
    </row>
    <row r="10168" spans="1:16" x14ac:dyDescent="0.25">
      <c r="A10168" s="5" t="s">
        <v>32</v>
      </c>
      <c r="B10168" s="1">
        <v>353.3775</v>
      </c>
      <c r="C10168" s="1">
        <v>4.5999999999999996</v>
      </c>
      <c r="D10168" s="1">
        <v>553.59310000000005</v>
      </c>
      <c r="E10168" s="1">
        <v>187.68270000000001</v>
      </c>
      <c r="F10168" s="1" t="s">
        <v>6</v>
      </c>
      <c r="G10168">
        <v>460.35</v>
      </c>
      <c r="H10168">
        <v>33.78</v>
      </c>
      <c r="I10168">
        <f t="shared" si="474"/>
        <v>0.7676278918214402</v>
      </c>
      <c r="J10168">
        <f t="shared" si="475"/>
        <v>0.13617525162818234</v>
      </c>
      <c r="L10168" s="7">
        <f>(ATANH(I10168^$U$2)^$U$5)</f>
        <v>4.9615184279826119E-3</v>
      </c>
      <c r="M10168">
        <f t="shared" si="476"/>
        <v>0.73536177375376854</v>
      </c>
      <c r="O10168" s="7">
        <f>(ATANH(J10168^$T$2)^$T$5)</f>
        <v>9.9334863776020133E-2</v>
      </c>
      <c r="P10168">
        <f>M10168</f>
        <v>0.73536177375376854</v>
      </c>
    </row>
    <row r="10169" spans="1:16" x14ac:dyDescent="0.25">
      <c r="A10169" s="5" t="s">
        <v>32</v>
      </c>
      <c r="B10169" s="1">
        <v>354.2697</v>
      </c>
      <c r="C10169" s="1">
        <v>4.7</v>
      </c>
      <c r="D10169" s="1">
        <v>552.49019999999996</v>
      </c>
      <c r="E10169" s="1">
        <v>188.1267</v>
      </c>
      <c r="F10169" s="1" t="s">
        <v>6</v>
      </c>
      <c r="G10169">
        <v>460.35</v>
      </c>
      <c r="H10169">
        <v>33.78</v>
      </c>
      <c r="I10169">
        <f t="shared" si="474"/>
        <v>0.76956598240469209</v>
      </c>
      <c r="J10169">
        <f t="shared" si="475"/>
        <v>0.13913558318531677</v>
      </c>
      <c r="L10169" s="7">
        <f>(ATANH(I10169^$U$2)^$U$5)</f>
        <v>5.2190022959321255E-3</v>
      </c>
      <c r="M10169">
        <f t="shared" si="476"/>
        <v>0.73546200680477669</v>
      </c>
      <c r="O10169" s="7">
        <f>(ATANH(J10169^$T$2)^$T$5)</f>
        <v>0.10188101286316645</v>
      </c>
      <c r="P10169">
        <f>M10169</f>
        <v>0.73546200680477669</v>
      </c>
    </row>
    <row r="10170" spans="1:16" x14ac:dyDescent="0.25">
      <c r="A10170" s="5" t="s">
        <v>32</v>
      </c>
      <c r="B10170" s="1">
        <v>355.14780000000002</v>
      </c>
      <c r="C10170" s="1">
        <v>4.8</v>
      </c>
      <c r="D10170" s="1">
        <v>551.40020000000004</v>
      </c>
      <c r="E10170" s="1">
        <v>188.56649999999999</v>
      </c>
      <c r="F10170" s="1" t="s">
        <v>6</v>
      </c>
      <c r="G10170">
        <v>460.35</v>
      </c>
      <c r="H10170">
        <v>33.78</v>
      </c>
      <c r="I10170">
        <f t="shared" si="474"/>
        <v>0.77147344411860541</v>
      </c>
      <c r="J10170">
        <f t="shared" si="475"/>
        <v>0.14209591474245115</v>
      </c>
      <c r="L10170" s="7">
        <f>(ATANH(I10170^$U$2)^$U$5)</f>
        <v>5.4847792221593365E-3</v>
      </c>
      <c r="M10170">
        <f t="shared" si="476"/>
        <v>0.73556100093486454</v>
      </c>
      <c r="O10170" s="7">
        <f>(ATANH(J10170^$T$2)^$T$5)</f>
        <v>0.10443821429996694</v>
      </c>
      <c r="P10170">
        <f>M10170</f>
        <v>0.73556100093486454</v>
      </c>
    </row>
    <row r="10171" spans="1:16" x14ac:dyDescent="0.25">
      <c r="A10171" s="5" t="s">
        <v>32</v>
      </c>
      <c r="B10171" s="1">
        <v>356.01240000000001</v>
      </c>
      <c r="C10171" s="1">
        <v>4.9000000000000004</v>
      </c>
      <c r="D10171" s="1">
        <v>550.32240000000002</v>
      </c>
      <c r="E10171" s="1">
        <v>189.00219999999999</v>
      </c>
      <c r="F10171" s="1" t="s">
        <v>6</v>
      </c>
      <c r="G10171">
        <v>460.35</v>
      </c>
      <c r="H10171">
        <v>33.78</v>
      </c>
      <c r="I10171">
        <f t="shared" si="474"/>
        <v>0.77335158031932227</v>
      </c>
      <c r="J10171">
        <f t="shared" si="475"/>
        <v>0.14505624629958555</v>
      </c>
      <c r="L10171" s="7">
        <f>(ATANH(I10171^$U$2)^$U$5)</f>
        <v>5.7590005491079139E-3</v>
      </c>
      <c r="M10171">
        <f t="shared" si="476"/>
        <v>0.73565878836884202</v>
      </c>
      <c r="O10171" s="7">
        <f>(ATANH(J10171^$T$2)^$T$5)</f>
        <v>0.10700638215559599</v>
      </c>
      <c r="P10171">
        <f>M10171</f>
        <v>0.73565878836884202</v>
      </c>
    </row>
    <row r="10172" spans="1:16" x14ac:dyDescent="0.25">
      <c r="A10172" s="5" t="s">
        <v>32</v>
      </c>
      <c r="B10172" s="1">
        <v>356.8639</v>
      </c>
      <c r="C10172" s="1">
        <v>5</v>
      </c>
      <c r="D10172" s="1">
        <v>549.25660000000005</v>
      </c>
      <c r="E10172" s="1">
        <v>189.4342</v>
      </c>
      <c r="F10172" s="1" t="s">
        <v>6</v>
      </c>
      <c r="G10172">
        <v>460.35</v>
      </c>
      <c r="H10172">
        <v>33.78</v>
      </c>
      <c r="I10172">
        <f t="shared" si="474"/>
        <v>0.77520125991093725</v>
      </c>
      <c r="J10172">
        <f t="shared" si="475"/>
        <v>0.14801657785671996</v>
      </c>
      <c r="L10172" s="7">
        <f>(ATANH(I10172^$U$2)^$U$5)</f>
        <v>6.0417649701716338E-3</v>
      </c>
      <c r="M10172">
        <f t="shared" si="476"/>
        <v>0.73575546794195312</v>
      </c>
      <c r="O10172" s="7">
        <f>(ATANH(J10172^$T$2)^$T$5)</f>
        <v>0.10958543666689147</v>
      </c>
      <c r="P10172">
        <f>M10172</f>
        <v>0.73575546794195312</v>
      </c>
    </row>
    <row r="10173" spans="1:16" x14ac:dyDescent="0.25">
      <c r="A10173" s="5" t="s">
        <v>32</v>
      </c>
      <c r="B10173" s="1">
        <v>357.70280000000002</v>
      </c>
      <c r="C10173" s="1">
        <v>5.0999999999999996</v>
      </c>
      <c r="D10173" s="1">
        <v>548.20219999999995</v>
      </c>
      <c r="E10173" s="1">
        <v>189.86240000000001</v>
      </c>
      <c r="F10173" s="1" t="s">
        <v>6</v>
      </c>
      <c r="G10173">
        <v>460.35</v>
      </c>
      <c r="H10173">
        <v>33.78</v>
      </c>
      <c r="I10173">
        <f t="shared" si="474"/>
        <v>0.77702356902356906</v>
      </c>
      <c r="J10173">
        <f t="shared" si="475"/>
        <v>0.15097690941385433</v>
      </c>
      <c r="L10173" s="7">
        <f>(ATANH(I10173^$U$2)^$U$5)</f>
        <v>6.3332113977989726E-3</v>
      </c>
      <c r="M10173">
        <f t="shared" si="476"/>
        <v>0.7358510258908576</v>
      </c>
      <c r="O10173" s="7">
        <f>(ATANH(J10173^$T$2)^$T$5)</f>
        <v>0.11217530392204479</v>
      </c>
      <c r="P10173">
        <f>M10173</f>
        <v>0.7358510258908576</v>
      </c>
    </row>
    <row r="10174" spans="1:16" x14ac:dyDescent="0.25">
      <c r="A10174" s="5" t="s">
        <v>32</v>
      </c>
      <c r="B10174" s="1">
        <v>358.52949999999998</v>
      </c>
      <c r="C10174" s="1">
        <v>5.2</v>
      </c>
      <c r="D10174" s="1">
        <v>547.15880000000004</v>
      </c>
      <c r="E10174" s="1">
        <v>190.28700000000001</v>
      </c>
      <c r="F10174" s="1" t="s">
        <v>6</v>
      </c>
      <c r="G10174">
        <v>460.35</v>
      </c>
      <c r="H10174">
        <v>33.78</v>
      </c>
      <c r="I10174">
        <f t="shared" si="474"/>
        <v>0.77881937656131195</v>
      </c>
      <c r="J10174">
        <f t="shared" si="475"/>
        <v>0.15393724097098876</v>
      </c>
      <c r="L10174" s="7">
        <f>(ATANH(I10174^$U$2)^$U$5)</f>
        <v>6.6334537534470618E-3</v>
      </c>
      <c r="M10174">
        <f t="shared" si="476"/>
        <v>0.73594551522421625</v>
      </c>
      <c r="O10174" s="7">
        <f>(ATANH(J10174^$T$2)^$T$5)</f>
        <v>0.11477591556880469</v>
      </c>
      <c r="P10174">
        <f>M10174</f>
        <v>0.73594551522421625</v>
      </c>
    </row>
    <row r="10175" spans="1:16" x14ac:dyDescent="0.25">
      <c r="A10175" s="5" t="s">
        <v>32</v>
      </c>
      <c r="B10175" s="1">
        <v>359.34449999999998</v>
      </c>
      <c r="C10175" s="1">
        <v>5.3</v>
      </c>
      <c r="D10175" s="1">
        <v>546.12609999999995</v>
      </c>
      <c r="E10175" s="1">
        <v>190.70830000000001</v>
      </c>
      <c r="F10175" s="1" t="s">
        <v>6</v>
      </c>
      <c r="G10175">
        <v>460.35</v>
      </c>
      <c r="H10175">
        <v>33.78</v>
      </c>
      <c r="I10175">
        <f t="shared" si="474"/>
        <v>0.78058976865428475</v>
      </c>
      <c r="J10175">
        <f t="shared" si="475"/>
        <v>0.15689757252812314</v>
      </c>
      <c r="L10175" s="7">
        <f>(ATANH(I10175^$U$2)^$U$5)</f>
        <v>6.9426518110119809E-3</v>
      </c>
      <c r="M10175">
        <f t="shared" si="476"/>
        <v>0.73603901047572196</v>
      </c>
      <c r="O10175" s="7">
        <f>(ATANH(J10175^$T$2)^$T$5)</f>
        <v>0.11738720854492858</v>
      </c>
      <c r="P10175">
        <f>M10175</f>
        <v>0.73603901047572196</v>
      </c>
    </row>
    <row r="10176" spans="1:16" x14ac:dyDescent="0.25">
      <c r="A10176" s="5" t="s">
        <v>32</v>
      </c>
      <c r="B10176" s="1">
        <v>360.14800000000002</v>
      </c>
      <c r="C10176" s="1">
        <v>5.4</v>
      </c>
      <c r="D10176" s="1">
        <v>545.10360000000003</v>
      </c>
      <c r="E10176" s="1">
        <v>191.12639999999999</v>
      </c>
      <c r="F10176" s="1" t="s">
        <v>6</v>
      </c>
      <c r="G10176">
        <v>460.35</v>
      </c>
      <c r="H10176">
        <v>33.78</v>
      </c>
      <c r="I10176">
        <f t="shared" si="474"/>
        <v>0.78233517975453459</v>
      </c>
      <c r="J10176">
        <f t="shared" si="475"/>
        <v>0.15985790408525755</v>
      </c>
      <c r="L10176" s="7">
        <f>(ATANH(I10176^$U$2)^$U$5)</f>
        <v>7.2608589566710725E-3</v>
      </c>
      <c r="M10176">
        <f t="shared" si="476"/>
        <v>0.73613154111756207</v>
      </c>
      <c r="O10176" s="7">
        <f>(ATANH(J10176^$T$2)^$T$5)</f>
        <v>0.1200091248288649</v>
      </c>
      <c r="P10176">
        <f>M10176</f>
        <v>0.73613154111756207</v>
      </c>
    </row>
    <row r="10177" spans="1:16" x14ac:dyDescent="0.25">
      <c r="A10177" s="5" t="s">
        <v>32</v>
      </c>
      <c r="B10177" s="1">
        <v>360.94060000000002</v>
      </c>
      <c r="C10177" s="1">
        <v>5.5</v>
      </c>
      <c r="D10177" s="1">
        <v>544.09100000000001</v>
      </c>
      <c r="E10177" s="1">
        <v>191.54140000000001</v>
      </c>
      <c r="F10177" s="1" t="s">
        <v>6</v>
      </c>
      <c r="G10177">
        <v>460.35</v>
      </c>
      <c r="H10177">
        <v>33.78</v>
      </c>
      <c r="I10177">
        <f t="shared" si="474"/>
        <v>0.78405691321820359</v>
      </c>
      <c r="J10177">
        <f t="shared" si="475"/>
        <v>0.16281823564239195</v>
      </c>
      <c r="L10177" s="7">
        <f>(ATANH(I10177^$U$2)^$U$5)</f>
        <v>7.5882931235970808E-3</v>
      </c>
      <c r="M10177">
        <f t="shared" si="476"/>
        <v>0.73622313626555669</v>
      </c>
      <c r="O10177" s="7">
        <f>(ATANH(J10177^$T$2)^$T$5)</f>
        <v>0.12264161120886935</v>
      </c>
      <c r="P10177">
        <f>M10177</f>
        <v>0.73622313626555669</v>
      </c>
    </row>
    <row r="10178" spans="1:16" x14ac:dyDescent="0.25">
      <c r="A10178" s="5" t="s">
        <v>32</v>
      </c>
      <c r="B10178" s="1">
        <v>361.72239999999999</v>
      </c>
      <c r="C10178" s="1">
        <v>5.6</v>
      </c>
      <c r="D10178" s="1">
        <v>543.08799999999997</v>
      </c>
      <c r="E10178" s="1">
        <v>191.95339999999999</v>
      </c>
      <c r="F10178" s="1" t="s">
        <v>6</v>
      </c>
      <c r="G10178">
        <v>460.35</v>
      </c>
      <c r="H10178">
        <v>33.78</v>
      </c>
      <c r="I10178">
        <f t="shared" ref="I10178:I10241" si="477">B10178/G10178</f>
        <v>0.78575518627131524</v>
      </c>
      <c r="J10178">
        <f t="shared" ref="J10178:J10241" si="478">C10178/H10178</f>
        <v>0.16577856719952633</v>
      </c>
      <c r="L10178" s="7">
        <f>(ATANH(I10178^$U$2)^$U$5)</f>
        <v>7.924977006063599E-3</v>
      </c>
      <c r="M10178">
        <f t="shared" si="476"/>
        <v>0.73631382468861484</v>
      </c>
      <c r="O10178" s="7">
        <f>(ATANH(J10178^$T$2)^$T$5)</f>
        <v>0.12528461906894839</v>
      </c>
      <c r="P10178">
        <f>M10178</f>
        <v>0.73631382468861484</v>
      </c>
    </row>
    <row r="10179" spans="1:16" x14ac:dyDescent="0.25">
      <c r="A10179" s="5" t="s">
        <v>32</v>
      </c>
      <c r="B10179" s="1">
        <v>362.49400000000003</v>
      </c>
      <c r="C10179" s="1">
        <v>5.7</v>
      </c>
      <c r="D10179" s="1">
        <v>542.0942</v>
      </c>
      <c r="E10179" s="1">
        <v>192.36250000000001</v>
      </c>
      <c r="F10179" s="1" t="s">
        <v>6</v>
      </c>
      <c r="G10179">
        <v>460.35</v>
      </c>
      <c r="H10179">
        <v>33.78</v>
      </c>
      <c r="I10179">
        <f t="shared" si="477"/>
        <v>0.78743130227001201</v>
      </c>
      <c r="J10179">
        <f t="shared" si="478"/>
        <v>0.16873889875666073</v>
      </c>
      <c r="L10179" s="7">
        <f>(ATANH(I10179^$U$2)^$U$5)</f>
        <v>8.2711524880949034E-3</v>
      </c>
      <c r="M10179">
        <f t="shared" si="476"/>
        <v>0.73640363481782745</v>
      </c>
      <c r="O10179" s="7">
        <f>(ATANH(J10179^$T$2)^$T$5)</f>
        <v>0.12793810419019042</v>
      </c>
      <c r="P10179">
        <f>M10179</f>
        <v>0.73640363481782745</v>
      </c>
    </row>
    <row r="10180" spans="1:16" x14ac:dyDescent="0.25">
      <c r="A10180" s="5" t="s">
        <v>32</v>
      </c>
      <c r="B10180" s="1">
        <v>363.25549999999998</v>
      </c>
      <c r="C10180" s="1">
        <v>5.8</v>
      </c>
      <c r="D10180" s="1">
        <v>541.10940000000005</v>
      </c>
      <c r="E10180" s="1">
        <v>192.76900000000001</v>
      </c>
      <c r="F10180" s="1" t="s">
        <v>6</v>
      </c>
      <c r="G10180">
        <v>460.35</v>
      </c>
      <c r="H10180">
        <v>33.78</v>
      </c>
      <c r="I10180">
        <f t="shared" si="477"/>
        <v>0.78908547844031707</v>
      </c>
      <c r="J10180">
        <f t="shared" si="478"/>
        <v>0.17169923031379514</v>
      </c>
      <c r="L10180" s="7">
        <f>(ATANH(I10180^$U$2)^$U$5)</f>
        <v>8.6268507742904947E-3</v>
      </c>
      <c r="M10180">
        <f t="shared" ref="M10180:M10243" si="479">SQRT(LN(LN(E10180)^(1/$T$7)))</f>
        <v>0.73649263848787649</v>
      </c>
      <c r="O10180" s="7">
        <f>(ATANH(J10180^$T$2)^$T$5)</f>
        <v>0.13060202656619488</v>
      </c>
      <c r="P10180">
        <f>M10180</f>
        <v>0.73649263848787649</v>
      </c>
    </row>
    <row r="10181" spans="1:16" x14ac:dyDescent="0.25">
      <c r="A10181" s="5" t="s">
        <v>32</v>
      </c>
      <c r="B10181" s="1">
        <v>364.00729999999999</v>
      </c>
      <c r="C10181" s="1">
        <v>5.9</v>
      </c>
      <c r="D10181" s="1">
        <v>540.13319999999999</v>
      </c>
      <c r="E10181" s="1">
        <v>193.1728</v>
      </c>
      <c r="F10181" s="1" t="s">
        <v>6</v>
      </c>
      <c r="G10181">
        <v>460.35</v>
      </c>
      <c r="H10181">
        <v>33.78</v>
      </c>
      <c r="I10181">
        <f t="shared" si="477"/>
        <v>0.79071858368632553</v>
      </c>
      <c r="J10181">
        <f t="shared" si="478"/>
        <v>0.17465956187092954</v>
      </c>
      <c r="L10181" s="7">
        <f>(ATANH(I10181^$U$2)^$U$5)</f>
        <v>8.9922432985518434E-3</v>
      </c>
      <c r="M10181">
        <f t="shared" si="479"/>
        <v>0.73658081951951693</v>
      </c>
      <c r="O10181" s="7">
        <f>(ATANH(J10181^$T$2)^$T$5)</f>
        <v>0.13327635023144124</v>
      </c>
      <c r="P10181">
        <f>M10181</f>
        <v>0.73658081951951693</v>
      </c>
    </row>
    <row r="10182" spans="1:16" x14ac:dyDescent="0.25">
      <c r="A10182" s="5" t="s">
        <v>32</v>
      </c>
      <c r="B10182" s="1">
        <v>364.74970000000002</v>
      </c>
      <c r="C10182" s="1">
        <v>6</v>
      </c>
      <c r="D10182" s="1">
        <v>539.16539999999998</v>
      </c>
      <c r="E10182" s="1">
        <v>193.57419999999999</v>
      </c>
      <c r="F10182" s="1" t="s">
        <v>6</v>
      </c>
      <c r="G10182">
        <v>460.35</v>
      </c>
      <c r="H10182">
        <v>33.78</v>
      </c>
      <c r="I10182">
        <f t="shared" si="477"/>
        <v>0.79233126968610834</v>
      </c>
      <c r="J10182">
        <f t="shared" si="478"/>
        <v>0.17761989342806395</v>
      </c>
      <c r="L10182" s="7">
        <f>(ATANH(I10182^$U$2)^$U$5)</f>
        <v>9.3674650168865635E-3</v>
      </c>
      <c r="M10182">
        <f t="shared" si="479"/>
        <v>0.73666824889121574</v>
      </c>
      <c r="O10182" s="7">
        <f>(ATANH(J10182^$T$2)^$T$5)</f>
        <v>0.13596104310154788</v>
      </c>
      <c r="P10182">
        <f>M10182</f>
        <v>0.73666824889121574</v>
      </c>
    </row>
    <row r="10183" spans="1:16" x14ac:dyDescent="0.25">
      <c r="A10183" s="5" t="s">
        <v>32</v>
      </c>
      <c r="B10183" s="1">
        <v>365.483</v>
      </c>
      <c r="C10183" s="1">
        <v>6.1</v>
      </c>
      <c r="D10183" s="1">
        <v>538.20579999999995</v>
      </c>
      <c r="E10183" s="1">
        <v>193.97319999999999</v>
      </c>
      <c r="F10183" s="1" t="s">
        <v>6</v>
      </c>
      <c r="G10183">
        <v>460.35</v>
      </c>
      <c r="H10183">
        <v>33.78</v>
      </c>
      <c r="I10183">
        <f t="shared" si="477"/>
        <v>0.79392418811773646</v>
      </c>
      <c r="J10183">
        <f t="shared" si="478"/>
        <v>0.18058022498519832</v>
      </c>
      <c r="L10183" s="7">
        <f>(ATANH(I10183^$U$2)^$U$5)</f>
        <v>9.7526593047718955E-3</v>
      </c>
      <c r="M10183">
        <f t="shared" si="479"/>
        <v>0.73675493173875439</v>
      </c>
      <c r="O10183" s="7">
        <f>(ATANH(J10183^$T$2)^$T$5)</f>
        <v>0.13865607682448292</v>
      </c>
      <c r="P10183">
        <f>M10183</f>
        <v>0.73675493173875439</v>
      </c>
    </row>
    <row r="10184" spans="1:16" x14ac:dyDescent="0.25">
      <c r="A10184" s="5" t="s">
        <v>32</v>
      </c>
      <c r="B10184" s="1">
        <v>366.20740000000001</v>
      </c>
      <c r="C10184" s="1">
        <v>6.2</v>
      </c>
      <c r="D10184" s="1">
        <v>537.25390000000004</v>
      </c>
      <c r="E10184" s="1">
        <v>194.3698</v>
      </c>
      <c r="F10184" s="1" t="s">
        <v>6</v>
      </c>
      <c r="G10184">
        <v>460.35</v>
      </c>
      <c r="H10184">
        <v>33.78</v>
      </c>
      <c r="I10184">
        <f t="shared" si="477"/>
        <v>0.79549777343325723</v>
      </c>
      <c r="J10184">
        <f t="shared" si="478"/>
        <v>0.18354055654233273</v>
      </c>
      <c r="L10184" s="7">
        <f>(ATANH(I10184^$U$2)^$U$5)</f>
        <v>1.0147923326474056E-2</v>
      </c>
      <c r="M10184">
        <f t="shared" si="479"/>
        <v>0.73684087312816504</v>
      </c>
      <c r="O10184" s="7">
        <f>(ATANH(J10184^$T$2)^$T$5)</f>
        <v>0.14136142664187298</v>
      </c>
      <c r="P10184">
        <f>M10184</f>
        <v>0.73684087312816504</v>
      </c>
    </row>
    <row r="10185" spans="1:16" x14ac:dyDescent="0.25">
      <c r="A10185" s="5" t="s">
        <v>32</v>
      </c>
      <c r="B10185" s="1">
        <v>366.92309999999998</v>
      </c>
      <c r="C10185" s="1">
        <v>6.3</v>
      </c>
      <c r="D10185" s="1">
        <v>536.30970000000002</v>
      </c>
      <c r="E10185" s="1">
        <v>194.76429999999999</v>
      </c>
      <c r="F10185" s="1" t="s">
        <v>6</v>
      </c>
      <c r="G10185">
        <v>460.35</v>
      </c>
      <c r="H10185">
        <v>33.78</v>
      </c>
      <c r="I10185">
        <f t="shared" si="477"/>
        <v>0.79705246008471808</v>
      </c>
      <c r="J10185">
        <f t="shared" si="478"/>
        <v>0.18650088809946713</v>
      </c>
      <c r="L10185" s="7">
        <f>(ATANH(I10185^$U$2)^$U$5)</f>
        <v>1.0553356201308345E-2</v>
      </c>
      <c r="M10185">
        <f t="shared" si="479"/>
        <v>0.73692614281883162</v>
      </c>
      <c r="O10185" s="7">
        <f>(ATANH(J10185^$T$2)^$T$5)</f>
        <v>0.1440770712596369</v>
      </c>
      <c r="P10185">
        <f>M10185</f>
        <v>0.73692614281883162</v>
      </c>
    </row>
    <row r="10186" spans="1:16" x14ac:dyDescent="0.25">
      <c r="A10186" s="5" t="s">
        <v>32</v>
      </c>
      <c r="B10186" s="1">
        <v>367.63040000000001</v>
      </c>
      <c r="C10186" s="1">
        <v>6.4</v>
      </c>
      <c r="D10186" s="1">
        <v>535.37289999999996</v>
      </c>
      <c r="E10186" s="1">
        <v>195.1567</v>
      </c>
      <c r="F10186" s="1" t="s">
        <v>6</v>
      </c>
      <c r="G10186">
        <v>460.35</v>
      </c>
      <c r="H10186">
        <v>33.78</v>
      </c>
      <c r="I10186">
        <f t="shared" si="477"/>
        <v>0.7985888997501901</v>
      </c>
      <c r="J10186">
        <f t="shared" si="478"/>
        <v>0.18946121965660154</v>
      </c>
      <c r="L10186" s="7">
        <f>(ATANH(I10186^$U$2)^$U$5)</f>
        <v>1.0969119407968327E-2</v>
      </c>
      <c r="M10186">
        <f t="shared" si="479"/>
        <v>0.73701074525393717</v>
      </c>
      <c r="O10186" s="7">
        <f>(ATANH(J10186^$T$2)^$T$5)</f>
        <v>0.14680299272724781</v>
      </c>
      <c r="P10186">
        <f>M10186</f>
        <v>0.73701074525393717</v>
      </c>
    </row>
    <row r="10187" spans="1:16" x14ac:dyDescent="0.25">
      <c r="A10187" s="5" t="s">
        <v>32</v>
      </c>
      <c r="B10187" s="1">
        <v>368.32960000000003</v>
      </c>
      <c r="C10187" s="1">
        <v>6.5</v>
      </c>
      <c r="D10187" s="1">
        <v>534.44320000000005</v>
      </c>
      <c r="E10187" s="1">
        <v>195.5471</v>
      </c>
      <c r="F10187" s="1" t="s">
        <v>6</v>
      </c>
      <c r="G10187">
        <v>460.35</v>
      </c>
      <c r="H10187">
        <v>33.78</v>
      </c>
      <c r="I10187">
        <f t="shared" si="477"/>
        <v>0.8001077441077441</v>
      </c>
      <c r="J10187">
        <f t="shared" si="478"/>
        <v>0.19242155121373594</v>
      </c>
      <c r="L10187" s="7">
        <f>(ATANH(I10187^$U$2)^$U$5)</f>
        <v>1.1395386308135533E-2</v>
      </c>
      <c r="M10187">
        <f t="shared" si="479"/>
        <v>0.73709470629971396</v>
      </c>
      <c r="O10187" s="7">
        <f>(ATANH(J10187^$T$2)^$T$5)</f>
        <v>0.14953917632498631</v>
      </c>
      <c r="P10187">
        <f>M10187</f>
        <v>0.73709470629971396</v>
      </c>
    </row>
    <row r="10188" spans="1:16" x14ac:dyDescent="0.25">
      <c r="A10188" s="5" t="s">
        <v>32</v>
      </c>
      <c r="B10188" s="1">
        <v>369.02080000000001</v>
      </c>
      <c r="C10188" s="1">
        <v>6.6</v>
      </c>
      <c r="D10188" s="1">
        <v>533.52049999999997</v>
      </c>
      <c r="E10188" s="1">
        <v>195.93559999999999</v>
      </c>
      <c r="F10188" s="1" t="s">
        <v>6</v>
      </c>
      <c r="G10188">
        <v>460.35</v>
      </c>
      <c r="H10188">
        <v>33.78</v>
      </c>
      <c r="I10188">
        <f t="shared" si="477"/>
        <v>0.80160921038340394</v>
      </c>
      <c r="J10188">
        <f t="shared" si="478"/>
        <v>0.19538188277087032</v>
      </c>
      <c r="L10188" s="7">
        <f>(ATANH(I10188^$U$2)^$U$5)</f>
        <v>1.1832214562727756E-2</v>
      </c>
      <c r="M10188">
        <f t="shared" si="479"/>
        <v>0.73717805155440141</v>
      </c>
      <c r="O10188" s="7">
        <f>(ATANH(J10188^$T$2)^$T$5)</f>
        <v>0.15228561045860761</v>
      </c>
      <c r="P10188">
        <f>M10188</f>
        <v>0.73717805155440141</v>
      </c>
    </row>
    <row r="10189" spans="1:16" x14ac:dyDescent="0.25">
      <c r="A10189" s="5" t="s">
        <v>32</v>
      </c>
      <c r="B10189" s="1">
        <v>369.70429999999999</v>
      </c>
      <c r="C10189" s="1">
        <v>6.7</v>
      </c>
      <c r="D10189" s="1">
        <v>532.60450000000003</v>
      </c>
      <c r="E10189" s="1">
        <v>196.32230000000001</v>
      </c>
      <c r="F10189" s="1" t="s">
        <v>6</v>
      </c>
      <c r="G10189">
        <v>460.35</v>
      </c>
      <c r="H10189">
        <v>33.78</v>
      </c>
      <c r="I10189">
        <f t="shared" si="477"/>
        <v>0.80309395025524055</v>
      </c>
      <c r="J10189">
        <f t="shared" si="478"/>
        <v>0.19834221432800472</v>
      </c>
      <c r="L10189" s="7">
        <f>(ATANH(I10189^$U$2)^$U$5)</f>
        <v>1.2279790725129396E-2</v>
      </c>
      <c r="M10189">
        <f t="shared" si="479"/>
        <v>0.73726080635410574</v>
      </c>
      <c r="O10189" s="7">
        <f>(ATANH(J10189^$T$2)^$T$5)</f>
        <v>0.15504228656089625</v>
      </c>
      <c r="P10189">
        <f>M10189</f>
        <v>0.73726080635410574</v>
      </c>
    </row>
    <row r="10190" spans="1:16" x14ac:dyDescent="0.25">
      <c r="A10190" s="5" t="s">
        <v>32</v>
      </c>
      <c r="B10190" s="1">
        <v>370.38029999999998</v>
      </c>
      <c r="C10190" s="1">
        <v>6.8</v>
      </c>
      <c r="D10190" s="1">
        <v>531.69500000000005</v>
      </c>
      <c r="E10190" s="1">
        <v>196.7072</v>
      </c>
      <c r="F10190" s="1" t="s">
        <v>6</v>
      </c>
      <c r="G10190">
        <v>460.35</v>
      </c>
      <c r="H10190">
        <v>33.78</v>
      </c>
      <c r="I10190">
        <f t="shared" si="477"/>
        <v>0.80456239817530129</v>
      </c>
      <c r="J10190">
        <f t="shared" si="478"/>
        <v>0.20130254588513913</v>
      </c>
      <c r="L10190" s="7">
        <f>(ATANH(I10190^$U$2)^$U$5)</f>
        <v>1.2738246954489846E-2</v>
      </c>
      <c r="M10190">
        <f t="shared" si="479"/>
        <v>0.7373429744565384</v>
      </c>
      <c r="O10190" s="7">
        <f>(ATANH(J10190^$T$2)^$T$5)</f>
        <v>0.15780919899962825</v>
      </c>
      <c r="P10190">
        <f>M10190</f>
        <v>0.7373429744565384</v>
      </c>
    </row>
    <row r="10191" spans="1:16" x14ac:dyDescent="0.25">
      <c r="A10191" s="5" t="s">
        <v>32</v>
      </c>
      <c r="B10191" s="1">
        <v>371.0489</v>
      </c>
      <c r="C10191" s="1">
        <v>6.9</v>
      </c>
      <c r="D10191" s="1">
        <v>530.79190000000006</v>
      </c>
      <c r="E10191" s="1">
        <v>197.09039999999999</v>
      </c>
      <c r="F10191" s="1" t="s">
        <v>6</v>
      </c>
      <c r="G10191">
        <v>460.35</v>
      </c>
      <c r="H10191">
        <v>33.78</v>
      </c>
      <c r="I10191">
        <f t="shared" si="477"/>
        <v>0.80601477136961008</v>
      </c>
      <c r="J10191">
        <f t="shared" si="478"/>
        <v>0.20426287744227353</v>
      </c>
      <c r="L10191" s="7">
        <f>(ATANH(I10191^$U$2)^$U$5)</f>
        <v>1.3207650114302978E-2</v>
      </c>
      <c r="M10191">
        <f t="shared" si="479"/>
        <v>0.73742458084509577</v>
      </c>
      <c r="O10191" s="7">
        <f>(ATANH(J10191^$T$2)^$T$5)</f>
        <v>0.16058634499150359</v>
      </c>
      <c r="P10191">
        <f>M10191</f>
        <v>0.73742458084509577</v>
      </c>
    </row>
    <row r="10192" spans="1:16" x14ac:dyDescent="0.25">
      <c r="A10192" s="5" t="s">
        <v>32</v>
      </c>
      <c r="B10192" s="1">
        <v>371.71039999999999</v>
      </c>
      <c r="C10192" s="1">
        <v>7</v>
      </c>
      <c r="D10192" s="1">
        <v>529.89499999999998</v>
      </c>
      <c r="E10192" s="1">
        <v>197.47200000000001</v>
      </c>
      <c r="F10192" s="1" t="s">
        <v>6</v>
      </c>
      <c r="G10192">
        <v>460.35</v>
      </c>
      <c r="H10192">
        <v>33.78</v>
      </c>
      <c r="I10192">
        <f t="shared" si="477"/>
        <v>0.80745172151623756</v>
      </c>
      <c r="J10192">
        <f t="shared" si="478"/>
        <v>0.20722320899940794</v>
      </c>
      <c r="L10192" s="7">
        <f>(ATANH(I10192^$U$2)^$U$5)</f>
        <v>1.3688211773002229E-2</v>
      </c>
      <c r="M10192">
        <f t="shared" si="479"/>
        <v>0.73750565025450587</v>
      </c>
      <c r="O10192" s="7">
        <f>(ATANH(J10192^$T$2)^$T$5)</f>
        <v>0.16337372452164597</v>
      </c>
      <c r="P10192">
        <f>M10192</f>
        <v>0.73750565025450587</v>
      </c>
    </row>
    <row r="10193" spans="1:16" x14ac:dyDescent="0.25">
      <c r="A10193" s="5" t="s">
        <v>32</v>
      </c>
      <c r="B10193" s="1">
        <v>372.36489999999998</v>
      </c>
      <c r="C10193" s="1">
        <v>7.1</v>
      </c>
      <c r="D10193" s="1">
        <v>529.00409999999999</v>
      </c>
      <c r="E10193" s="1">
        <v>197.85210000000001</v>
      </c>
      <c r="F10193" s="1" t="s">
        <v>6</v>
      </c>
      <c r="G10193">
        <v>460.35</v>
      </c>
      <c r="H10193">
        <v>33.78</v>
      </c>
      <c r="I10193">
        <f t="shared" si="477"/>
        <v>0.80887346584120767</v>
      </c>
      <c r="J10193">
        <f t="shared" si="478"/>
        <v>0.21018354055654231</v>
      </c>
      <c r="L10193" s="7">
        <f>(ATANH(I10193^$U$2)^$U$5)</f>
        <v>1.4180007936423209E-2</v>
      </c>
      <c r="M10193">
        <f t="shared" si="479"/>
        <v>0.73758620717589285</v>
      </c>
      <c r="O10193" s="7">
        <f>(ATANH(J10193^$T$2)^$T$5)</f>
        <v>0.16617134026830624</v>
      </c>
      <c r="P10193">
        <f>M10193</f>
        <v>0.73758620717589285</v>
      </c>
    </row>
    <row r="10194" spans="1:16" x14ac:dyDescent="0.25">
      <c r="A10194" s="5" t="s">
        <v>32</v>
      </c>
      <c r="B10194" s="1">
        <v>373.01260000000002</v>
      </c>
      <c r="C10194" s="1">
        <v>7.2</v>
      </c>
      <c r="D10194" s="1">
        <v>528.11900000000003</v>
      </c>
      <c r="E10194" s="1">
        <v>198.23079999999999</v>
      </c>
      <c r="F10194" s="1" t="s">
        <v>6</v>
      </c>
      <c r="G10194">
        <v>460.35</v>
      </c>
      <c r="H10194">
        <v>33.78</v>
      </c>
      <c r="I10194">
        <f t="shared" si="477"/>
        <v>0.81028043879656786</v>
      </c>
      <c r="J10194">
        <f t="shared" si="478"/>
        <v>0.21314387211367672</v>
      </c>
      <c r="L10194" s="7">
        <f>(ATANH(I10194^$U$2)^$U$5)</f>
        <v>1.4683191500104621E-2</v>
      </c>
      <c r="M10194">
        <f t="shared" si="479"/>
        <v>0.73766627586161093</v>
      </c>
      <c r="O10194" s="7">
        <f>(ATANH(J10194^$T$2)^$T$5)</f>
        <v>0.16897919753243021</v>
      </c>
      <c r="P10194">
        <f>M10194</f>
        <v>0.73766627586161093</v>
      </c>
    </row>
    <row r="10195" spans="1:16" x14ac:dyDescent="0.25">
      <c r="A10195" s="5" t="s">
        <v>32</v>
      </c>
      <c r="B10195" s="1">
        <v>373.65359999999998</v>
      </c>
      <c r="C10195" s="1">
        <v>7.3</v>
      </c>
      <c r="D10195" s="1">
        <v>527.2396</v>
      </c>
      <c r="E10195" s="1">
        <v>198.60810000000001</v>
      </c>
      <c r="F10195" s="1" t="s">
        <v>6</v>
      </c>
      <c r="G10195">
        <v>460.35</v>
      </c>
      <c r="H10195">
        <v>33.78</v>
      </c>
      <c r="I10195">
        <f t="shared" si="477"/>
        <v>0.8116728576083414</v>
      </c>
      <c r="J10195">
        <f t="shared" si="478"/>
        <v>0.21610420367081112</v>
      </c>
      <c r="L10195" s="7">
        <f>(ATANH(I10195^$U$2)^$U$5)</f>
        <v>1.5197842363565417E-2</v>
      </c>
      <c r="M10195">
        <f t="shared" si="479"/>
        <v>0.73774585926195613</v>
      </c>
      <c r="O10195" s="7">
        <f>(ATANH(J10195^$T$2)^$T$5)</f>
        <v>0.17179730417178352</v>
      </c>
      <c r="P10195">
        <f>M10195</f>
        <v>0.73774585926195613</v>
      </c>
    </row>
    <row r="10196" spans="1:16" x14ac:dyDescent="0.25">
      <c r="A10196" s="5" t="s">
        <v>32</v>
      </c>
      <c r="B10196" s="1">
        <v>374.28820000000002</v>
      </c>
      <c r="C10196" s="1">
        <v>7.4</v>
      </c>
      <c r="D10196" s="1">
        <v>526.36569999999995</v>
      </c>
      <c r="E10196" s="1">
        <v>198.98400000000001</v>
      </c>
      <c r="F10196" s="1" t="s">
        <v>6</v>
      </c>
      <c r="G10196">
        <v>460.35</v>
      </c>
      <c r="H10196">
        <v>33.78</v>
      </c>
      <c r="I10196">
        <f t="shared" si="477"/>
        <v>0.81305137395459981</v>
      </c>
      <c r="J10196">
        <f t="shared" si="478"/>
        <v>0.21906453522794553</v>
      </c>
      <c r="L10196" s="7">
        <f>(ATANH(I10196^$U$2)^$U$5)</f>
        <v>1.5724207644363174E-2</v>
      </c>
      <c r="M10196">
        <f t="shared" si="479"/>
        <v>0.73782496029579503</v>
      </c>
      <c r="O10196" s="7">
        <f>(ATANH(J10196^$T$2)^$T$5)</f>
        <v>0.17462567053935171</v>
      </c>
      <c r="P10196">
        <f>M10196</f>
        <v>0.73782496029579503</v>
      </c>
    </row>
    <row r="10197" spans="1:16" x14ac:dyDescent="0.25">
      <c r="A10197" s="5" t="s">
        <v>32</v>
      </c>
      <c r="B10197" s="1">
        <v>374.91649999999998</v>
      </c>
      <c r="C10197" s="1">
        <v>7.5</v>
      </c>
      <c r="D10197" s="1">
        <v>525.49720000000002</v>
      </c>
      <c r="E10197" s="1">
        <v>199.3588</v>
      </c>
      <c r="F10197" s="1" t="s">
        <v>6</v>
      </c>
      <c r="G10197">
        <v>460.35</v>
      </c>
      <c r="H10197">
        <v>33.78</v>
      </c>
      <c r="I10197">
        <f t="shared" si="477"/>
        <v>0.81441620506136625</v>
      </c>
      <c r="J10197">
        <f t="shared" si="478"/>
        <v>0.22202486678507993</v>
      </c>
      <c r="L10197" s="7">
        <f>(ATANH(I10197^$U$2)^$U$5)</f>
        <v>1.6262381156479877E-2</v>
      </c>
      <c r="M10197">
        <f t="shared" si="479"/>
        <v>0.73790364475843173</v>
      </c>
      <c r="O10197" s="7">
        <f>(ATANH(J10197^$T$2)^$T$5)</f>
        <v>0.17746430942575192</v>
      </c>
      <c r="P10197">
        <f>M10197</f>
        <v>0.73790364475843173</v>
      </c>
    </row>
    <row r="10198" spans="1:16" x14ac:dyDescent="0.25">
      <c r="A10198" s="5" t="s">
        <v>32</v>
      </c>
      <c r="B10198" s="1">
        <v>375.5385</v>
      </c>
      <c r="C10198" s="1">
        <v>7.6</v>
      </c>
      <c r="D10198" s="1">
        <v>524.63390000000004</v>
      </c>
      <c r="E10198" s="1">
        <v>199.73230000000001</v>
      </c>
      <c r="F10198" s="1" t="s">
        <v>6</v>
      </c>
      <c r="G10198">
        <v>460.35</v>
      </c>
      <c r="H10198">
        <v>33.78</v>
      </c>
      <c r="I10198">
        <f t="shared" si="477"/>
        <v>0.81576735092864117</v>
      </c>
      <c r="J10198">
        <f t="shared" si="478"/>
        <v>0.22498519834221431</v>
      </c>
      <c r="L10198" s="7">
        <f>(ATANH(I10198^$U$2)^$U$5)</f>
        <v>1.6812366637405256E-2</v>
      </c>
      <c r="M10198">
        <f t="shared" si="479"/>
        <v>0.73798187322717335</v>
      </c>
      <c r="O10198" s="7">
        <f>(ATANH(J10198^$T$2)^$T$5)</f>
        <v>0.18031323600541993</v>
      </c>
      <c r="P10198">
        <f>M10198</f>
        <v>0.73798187322717335</v>
      </c>
    </row>
    <row r="10199" spans="1:16" x14ac:dyDescent="0.25">
      <c r="A10199" s="5" t="s">
        <v>32</v>
      </c>
      <c r="B10199" s="1">
        <v>376.15449999999998</v>
      </c>
      <c r="C10199" s="1">
        <v>7.7</v>
      </c>
      <c r="D10199" s="1">
        <v>523.77570000000003</v>
      </c>
      <c r="E10199" s="1">
        <v>200.10470000000001</v>
      </c>
      <c r="F10199" s="1" t="s">
        <v>6</v>
      </c>
      <c r="G10199">
        <v>460.35</v>
      </c>
      <c r="H10199">
        <v>33.78</v>
      </c>
      <c r="I10199">
        <f t="shared" si="477"/>
        <v>0.8171054632344954</v>
      </c>
      <c r="J10199">
        <f t="shared" si="478"/>
        <v>0.22794552989934871</v>
      </c>
      <c r="L10199" s="7">
        <f>(ATANH(I10199^$U$2)^$U$5)</f>
        <v>1.7374434452224002E-2</v>
      </c>
      <c r="M10199">
        <f t="shared" si="479"/>
        <v>0.73805969013089479</v>
      </c>
      <c r="O10199" s="7">
        <f>(ATANH(J10199^$T$2)^$T$5)</f>
        <v>0.18317246778634869</v>
      </c>
      <c r="P10199">
        <f>M10199</f>
        <v>0.73805969013089479</v>
      </c>
    </row>
    <row r="10200" spans="1:16" x14ac:dyDescent="0.25">
      <c r="A10200" s="5" t="s">
        <v>32</v>
      </c>
      <c r="B10200" s="1">
        <v>376.7647</v>
      </c>
      <c r="C10200" s="1">
        <v>7.8</v>
      </c>
      <c r="D10200" s="1">
        <v>522.92240000000004</v>
      </c>
      <c r="E10200" s="1">
        <v>200.4761</v>
      </c>
      <c r="F10200" s="1" t="s">
        <v>6</v>
      </c>
      <c r="G10200">
        <v>460.35</v>
      </c>
      <c r="H10200">
        <v>33.78</v>
      </c>
      <c r="I10200">
        <f t="shared" si="477"/>
        <v>0.8184309764309764</v>
      </c>
      <c r="J10200">
        <f t="shared" si="478"/>
        <v>0.23090586145648312</v>
      </c>
      <c r="L10200" s="7">
        <f>(ATANH(I10200^$U$2)^$U$5)</f>
        <v>1.7948782562648254E-2</v>
      </c>
      <c r="M10200">
        <f t="shared" si="479"/>
        <v>0.7381371186622615</v>
      </c>
      <c r="O10200" s="7">
        <f>(ATANH(J10200^$T$2)^$T$5)</f>
        <v>0.18604202456317681</v>
      </c>
      <c r="P10200">
        <f>M10200</f>
        <v>0.7381371186622615</v>
      </c>
    </row>
    <row r="10201" spans="1:16" x14ac:dyDescent="0.25">
      <c r="A10201" s="5" t="s">
        <v>32</v>
      </c>
      <c r="B10201" s="1">
        <v>377.36900000000003</v>
      </c>
      <c r="C10201" s="1">
        <v>7.9</v>
      </c>
      <c r="D10201" s="1">
        <v>522.07399999999996</v>
      </c>
      <c r="E10201" s="1">
        <v>200.84639999999999</v>
      </c>
      <c r="F10201" s="1" t="s">
        <v>6</v>
      </c>
      <c r="G10201">
        <v>460.35</v>
      </c>
      <c r="H10201">
        <v>33.78</v>
      </c>
      <c r="I10201">
        <f t="shared" si="477"/>
        <v>0.81974367329206044</v>
      </c>
      <c r="J10201">
        <f t="shared" si="478"/>
        <v>0.23386619301361752</v>
      </c>
      <c r="L10201" s="7">
        <f>(ATANH(I10201^$U$2)^$U$5)</f>
        <v>1.8535326011368914E-2</v>
      </c>
      <c r="M10201">
        <f t="shared" si="479"/>
        <v>0.73821414024798804</v>
      </c>
      <c r="O10201" s="7">
        <f>(ATANH(J10201^$T$2)^$T$5)</f>
        <v>0.18892192837343916</v>
      </c>
      <c r="P10201">
        <f>M10201</f>
        <v>0.73821414024798804</v>
      </c>
    </row>
    <row r="10202" spans="1:16" x14ac:dyDescent="0.25">
      <c r="A10202" s="5" t="s">
        <v>32</v>
      </c>
      <c r="B10202" s="1">
        <v>377.96769999999998</v>
      </c>
      <c r="C10202" s="1">
        <v>8</v>
      </c>
      <c r="D10202" s="1">
        <v>521.23019999999997</v>
      </c>
      <c r="E10202" s="1">
        <v>201.2158</v>
      </c>
      <c r="F10202" s="1" t="s">
        <v>6</v>
      </c>
      <c r="G10202">
        <v>460.35</v>
      </c>
      <c r="H10202">
        <v>33.78</v>
      </c>
      <c r="I10202">
        <f t="shared" si="477"/>
        <v>0.82104420549581836</v>
      </c>
      <c r="J10202">
        <f t="shared" si="478"/>
        <v>0.23682652457075193</v>
      </c>
      <c r="L10202" s="7">
        <f>(ATANH(I10202^$U$2)^$U$5)</f>
        <v>1.9134363458640186E-2</v>
      </c>
      <c r="M10202">
        <f t="shared" si="479"/>
        <v>0.73829079866926184</v>
      </c>
      <c r="O10202" s="7">
        <f>(ATANH(J10202^$T$2)^$T$5)</f>
        <v>0.19181220345680469</v>
      </c>
      <c r="P10202">
        <f>M10202</f>
        <v>0.73829079866926184</v>
      </c>
    </row>
    <row r="10203" spans="1:16" x14ac:dyDescent="0.25">
      <c r="A10203" s="5" t="s">
        <v>32</v>
      </c>
      <c r="B10203" s="1">
        <v>378.5609</v>
      </c>
      <c r="C10203" s="1">
        <v>8.1</v>
      </c>
      <c r="D10203" s="1">
        <v>520.39099999999996</v>
      </c>
      <c r="E10203" s="1">
        <v>201.58430000000001</v>
      </c>
      <c r="F10203" s="1" t="s">
        <v>6</v>
      </c>
      <c r="G10203">
        <v>460.35</v>
      </c>
      <c r="H10203">
        <v>33.78</v>
      </c>
      <c r="I10203">
        <f t="shared" si="477"/>
        <v>0.82233279026827411</v>
      </c>
      <c r="J10203">
        <f t="shared" si="478"/>
        <v>0.23978685612788631</v>
      </c>
      <c r="L10203" s="7">
        <f>(ATANH(I10203^$U$2)^$U$5)</f>
        <v>1.9746010013489284E-2</v>
      </c>
      <c r="M10203">
        <f t="shared" si="479"/>
        <v>0.73836709594513128</v>
      </c>
      <c r="O10203" s="7">
        <f>(ATANH(J10203^$T$2)^$T$5)</f>
        <v>0.19471287621714276</v>
      </c>
      <c r="P10203">
        <f>M10203</f>
        <v>0.73836709594513128</v>
      </c>
    </row>
    <row r="10204" spans="1:16" x14ac:dyDescent="0.25">
      <c r="A10204" s="5" t="s">
        <v>32</v>
      </c>
      <c r="B10204" s="1">
        <v>379.14870000000002</v>
      </c>
      <c r="C10204" s="1">
        <v>8.1999999999999993</v>
      </c>
      <c r="D10204" s="1">
        <v>519.55629999999996</v>
      </c>
      <c r="E10204" s="1">
        <v>201.952</v>
      </c>
      <c r="F10204" s="1" t="s">
        <v>6</v>
      </c>
      <c r="G10204">
        <v>460.35</v>
      </c>
      <c r="H10204">
        <v>33.78</v>
      </c>
      <c r="I10204">
        <f t="shared" si="477"/>
        <v>0.82360964483545129</v>
      </c>
      <c r="J10204">
        <f t="shared" si="478"/>
        <v>0.24274718768502068</v>
      </c>
      <c r="L10204" s="7">
        <f>(ATANH(I10204^$U$2)^$U$5)</f>
        <v>2.0370382900754692E-2</v>
      </c>
      <c r="M10204">
        <f t="shared" si="479"/>
        <v>0.73844305471075644</v>
      </c>
      <c r="O10204" s="7">
        <f>(ATANH(J10204^$T$2)^$T$5)</f>
        <v>0.1976239751872701</v>
      </c>
      <c r="P10204">
        <f>M10204</f>
        <v>0.73844305471075644</v>
      </c>
    </row>
    <row r="10205" spans="1:16" x14ac:dyDescent="0.25">
      <c r="A10205" s="5" t="s">
        <v>32</v>
      </c>
      <c r="B10205" s="1">
        <v>379.7312</v>
      </c>
      <c r="C10205" s="1">
        <v>8.3000000000000007</v>
      </c>
      <c r="D10205" s="1">
        <v>518.72590000000002</v>
      </c>
      <c r="E10205" s="1">
        <v>202.31880000000001</v>
      </c>
      <c r="F10205" s="1" t="s">
        <v>6</v>
      </c>
      <c r="G10205">
        <v>460.35</v>
      </c>
      <c r="H10205">
        <v>33.78</v>
      </c>
      <c r="I10205">
        <f t="shared" si="477"/>
        <v>0.82487498642337354</v>
      </c>
      <c r="J10205">
        <f t="shared" si="478"/>
        <v>0.24570751924215514</v>
      </c>
      <c r="L10205" s="7">
        <f>(ATANH(I10205^$U$2)^$U$5)</f>
        <v>2.1007601783112815E-2</v>
      </c>
      <c r="M10205">
        <f t="shared" si="479"/>
        <v>0.7385186562213184</v>
      </c>
      <c r="O10205" s="7">
        <f>(ATANH(J10205^$T$2)^$T$5)</f>
        <v>0.20054553099623998</v>
      </c>
      <c r="P10205">
        <f>M10205</f>
        <v>0.7385186562213184</v>
      </c>
    </row>
    <row r="10206" spans="1:16" x14ac:dyDescent="0.25">
      <c r="A10206" s="5" t="s">
        <v>32</v>
      </c>
      <c r="B10206" s="1">
        <v>380.30860000000001</v>
      </c>
      <c r="C10206" s="1">
        <v>8.4</v>
      </c>
      <c r="D10206" s="1">
        <v>517.89970000000005</v>
      </c>
      <c r="E10206" s="1">
        <v>202.685</v>
      </c>
      <c r="F10206" s="1" t="s">
        <v>6</v>
      </c>
      <c r="G10206">
        <v>460.35</v>
      </c>
      <c r="H10206">
        <v>33.78</v>
      </c>
      <c r="I10206">
        <f t="shared" si="477"/>
        <v>0.82612924948408817</v>
      </c>
      <c r="J10206">
        <f t="shared" si="478"/>
        <v>0.24866785079928952</v>
      </c>
      <c r="L10206" s="7">
        <f>(ATANH(I10206^$U$2)^$U$5)</f>
        <v>2.1657903357911512E-2</v>
      </c>
      <c r="M10206">
        <f t="shared" si="479"/>
        <v>0.73859396406724431</v>
      </c>
      <c r="O10206" s="7">
        <f>(ATANH(J10206^$T$2)^$T$5)</f>
        <v>0.20347757633904748</v>
      </c>
      <c r="P10206">
        <f>M10206</f>
        <v>0.73859396406724431</v>
      </c>
    </row>
    <row r="10207" spans="1:16" x14ac:dyDescent="0.25">
      <c r="A10207" s="5" t="s">
        <v>32</v>
      </c>
      <c r="B10207" s="1">
        <v>380.88080000000002</v>
      </c>
      <c r="C10207" s="1">
        <v>8.5</v>
      </c>
      <c r="D10207" s="1">
        <v>517.07770000000005</v>
      </c>
      <c r="E10207" s="1">
        <v>203.0505</v>
      </c>
      <c r="F10207" s="1" t="s">
        <v>6</v>
      </c>
      <c r="G10207">
        <v>460.35</v>
      </c>
      <c r="H10207">
        <v>33.78</v>
      </c>
      <c r="I10207">
        <f t="shared" si="477"/>
        <v>0.82737221679157169</v>
      </c>
      <c r="J10207">
        <f t="shared" si="478"/>
        <v>0.25162818235642392</v>
      </c>
      <c r="L10207" s="7">
        <f>(ATANH(I10207^$U$2)^$U$5)</f>
        <v>2.2321187965806261E-2</v>
      </c>
      <c r="M10207">
        <f t="shared" si="479"/>
        <v>0.73866895928718446</v>
      </c>
      <c r="O10207" s="7">
        <f>(ATANH(J10207^$T$2)^$T$5)</f>
        <v>0.20642014594863556</v>
      </c>
      <c r="P10207">
        <f>M10207</f>
        <v>0.73866895928718446</v>
      </c>
    </row>
    <row r="10208" spans="1:16" x14ac:dyDescent="0.25">
      <c r="A10208" s="5" t="s">
        <v>32</v>
      </c>
      <c r="B10208" s="1">
        <v>381.44810000000001</v>
      </c>
      <c r="C10208" s="1">
        <v>8.6</v>
      </c>
      <c r="D10208" s="1">
        <v>516.25969999999995</v>
      </c>
      <c r="E10208" s="1">
        <v>203.4153</v>
      </c>
      <c r="F10208" s="1" t="s">
        <v>6</v>
      </c>
      <c r="G10208">
        <v>460.35</v>
      </c>
      <c r="H10208">
        <v>33.78</v>
      </c>
      <c r="I10208">
        <f t="shared" si="477"/>
        <v>0.82860454002389483</v>
      </c>
      <c r="J10208">
        <f t="shared" si="478"/>
        <v>0.2545885139135583</v>
      </c>
      <c r="L10208" s="7">
        <f>(ATANH(I10208^$U$2)^$U$5)</f>
        <v>2.2997816594392814E-2</v>
      </c>
      <c r="M10208">
        <f t="shared" si="479"/>
        <v>0.73874364354016142</v>
      </c>
      <c r="O10208" s="7">
        <f>(ATANH(J10208^$T$2)^$T$5)</f>
        <v>0.20937327657008961</v>
      </c>
      <c r="P10208">
        <f>M10208</f>
        <v>0.73874364354016142</v>
      </c>
    </row>
    <row r="10209" spans="1:16" x14ac:dyDescent="0.25">
      <c r="A10209" s="5" t="s">
        <v>32</v>
      </c>
      <c r="B10209" s="1">
        <v>382.01049999999998</v>
      </c>
      <c r="C10209" s="1">
        <v>8.6999999999999993</v>
      </c>
      <c r="D10209" s="1">
        <v>515.44560000000001</v>
      </c>
      <c r="E10209" s="1">
        <v>203.77959999999999</v>
      </c>
      <c r="F10209" s="1" t="s">
        <v>6</v>
      </c>
      <c r="G10209">
        <v>460.35</v>
      </c>
      <c r="H10209">
        <v>33.78</v>
      </c>
      <c r="I10209">
        <f t="shared" si="477"/>
        <v>0.82982621918105781</v>
      </c>
      <c r="J10209">
        <f t="shared" si="478"/>
        <v>0.25754884547069268</v>
      </c>
      <c r="L10209" s="7">
        <f>(ATANH(I10209^$U$2)^$U$5)</f>
        <v>2.3687808008953558E-2</v>
      </c>
      <c r="M10209">
        <f t="shared" si="479"/>
        <v>0.73881805927999145</v>
      </c>
      <c r="O10209" s="7">
        <f>(ATANH(J10209^$T$2)^$T$5)</f>
        <v>0.21233700693692265</v>
      </c>
      <c r="P10209">
        <f>M10209</f>
        <v>0.73881805927999145</v>
      </c>
    </row>
    <row r="10210" spans="1:16" x14ac:dyDescent="0.25">
      <c r="A10210" s="5" t="s">
        <v>32</v>
      </c>
      <c r="B10210" s="1">
        <v>382.56819999999999</v>
      </c>
      <c r="C10210" s="1">
        <v>8.8000000000000007</v>
      </c>
      <c r="D10210" s="1">
        <v>514.63530000000003</v>
      </c>
      <c r="E10210" s="1">
        <v>204.14330000000001</v>
      </c>
      <c r="F10210" s="1" t="s">
        <v>6</v>
      </c>
      <c r="G10210">
        <v>460.35</v>
      </c>
      <c r="H10210">
        <v>33.78</v>
      </c>
      <c r="I10210">
        <f t="shared" si="477"/>
        <v>0.83103768871510797</v>
      </c>
      <c r="J10210">
        <f t="shared" si="478"/>
        <v>0.26050917702782711</v>
      </c>
      <c r="L10210" s="7">
        <f>(ATANH(I10210^$U$2)^$U$5)</f>
        <v>2.4391427372691205E-2</v>
      </c>
      <c r="M10210">
        <f t="shared" si="479"/>
        <v>0.73889218750773122</v>
      </c>
      <c r="O10210" s="7">
        <f>(ATANH(J10210^$T$2)^$T$5)</f>
        <v>0.21531137774935644</v>
      </c>
      <c r="P10210">
        <f>M10210</f>
        <v>0.73889218750773122</v>
      </c>
    </row>
    <row r="10211" spans="1:16" x14ac:dyDescent="0.25">
      <c r="A10211" s="5" t="s">
        <v>32</v>
      </c>
      <c r="B10211" s="1">
        <v>383.12119999999999</v>
      </c>
      <c r="C10211" s="1">
        <v>8.9</v>
      </c>
      <c r="D10211" s="1">
        <v>513.82870000000003</v>
      </c>
      <c r="E10211" s="1">
        <v>204.50649999999999</v>
      </c>
      <c r="F10211" s="1" t="s">
        <v>6</v>
      </c>
      <c r="G10211">
        <v>460.35</v>
      </c>
      <c r="H10211">
        <v>33.78</v>
      </c>
      <c r="I10211">
        <f t="shared" si="477"/>
        <v>0.83223894862604531</v>
      </c>
      <c r="J10211">
        <f t="shared" si="478"/>
        <v>0.26346950858496154</v>
      </c>
      <c r="L10211" s="7">
        <f>(ATANH(I10211^$U$2)^$U$5)</f>
        <v>2.5108695731224907E-2</v>
      </c>
      <c r="M10211">
        <f t="shared" si="479"/>
        <v>0.7389660500221028</v>
      </c>
      <c r="O10211" s="7">
        <f>(ATANH(J10211^$T$2)^$T$5)</f>
        <v>0.2182964316545136</v>
      </c>
      <c r="P10211">
        <f>M10211</f>
        <v>0.7389660500221028</v>
      </c>
    </row>
    <row r="10212" spans="1:16" x14ac:dyDescent="0.25">
      <c r="A10212" s="5" t="s">
        <v>32</v>
      </c>
      <c r="B10212" s="1">
        <v>383.6696</v>
      </c>
      <c r="C10212" s="1">
        <v>9</v>
      </c>
      <c r="D10212" s="1">
        <v>513.0258</v>
      </c>
      <c r="E10212" s="1">
        <v>204.86930000000001</v>
      </c>
      <c r="F10212" s="1" t="s">
        <v>6</v>
      </c>
      <c r="G10212">
        <v>460.35</v>
      </c>
      <c r="H10212">
        <v>33.78</v>
      </c>
      <c r="I10212">
        <f t="shared" si="477"/>
        <v>0.83343021613989354</v>
      </c>
      <c r="J10212">
        <f t="shared" si="478"/>
        <v>0.26642984014209592</v>
      </c>
      <c r="L10212" s="7">
        <f>(ATANH(I10212^$U$2)^$U$5)</f>
        <v>2.5839760090874214E-2</v>
      </c>
      <c r="M10212">
        <f t="shared" si="479"/>
        <v>0.73903966843103253</v>
      </c>
      <c r="O10212" s="7">
        <f>(ATANH(J10212^$T$2)^$T$5)</f>
        <v>0.22129221322843814</v>
      </c>
      <c r="P10212">
        <f>M10212</f>
        <v>0.73903966843103253</v>
      </c>
    </row>
    <row r="10213" spans="1:16" x14ac:dyDescent="0.25">
      <c r="A10213" s="5" t="s">
        <v>32</v>
      </c>
      <c r="B10213" s="1">
        <v>384.21350000000001</v>
      </c>
      <c r="C10213" s="1">
        <v>9.1</v>
      </c>
      <c r="D10213" s="1">
        <v>512.22640000000001</v>
      </c>
      <c r="E10213" s="1">
        <v>205.23169999999999</v>
      </c>
      <c r="F10213" s="1" t="s">
        <v>6</v>
      </c>
      <c r="G10213">
        <v>460.35</v>
      </c>
      <c r="H10213">
        <v>33.78</v>
      </c>
      <c r="I10213">
        <f t="shared" si="477"/>
        <v>0.83461170848267618</v>
      </c>
      <c r="J10213">
        <f t="shared" si="478"/>
        <v>0.2693901716992303</v>
      </c>
      <c r="L10213" s="7">
        <f>(ATANH(I10213^$U$2)^$U$5)</f>
        <v>2.6584772853175367E-2</v>
      </c>
      <c r="M10213">
        <f t="shared" si="479"/>
        <v>0.73911304392927801</v>
      </c>
      <c r="O10213" s="7">
        <f>(ATANH(J10213^$T$2)^$T$5)</f>
        <v>0.22429876895987344</v>
      </c>
      <c r="P10213">
        <f>M10213</f>
        <v>0.73911304392927801</v>
      </c>
    </row>
    <row r="10214" spans="1:16" x14ac:dyDescent="0.25">
      <c r="A10214" s="5" t="s">
        <v>32</v>
      </c>
      <c r="B10214" s="1">
        <v>384.75299999999999</v>
      </c>
      <c r="C10214" s="1">
        <v>9.1999999999999993</v>
      </c>
      <c r="D10214" s="1">
        <v>511.43040000000002</v>
      </c>
      <c r="E10214" s="1">
        <v>205.59379999999999</v>
      </c>
      <c r="F10214" s="1" t="s">
        <v>6</v>
      </c>
      <c r="G10214">
        <v>460.35</v>
      </c>
      <c r="H10214">
        <v>33.78</v>
      </c>
      <c r="I10214">
        <f t="shared" si="477"/>
        <v>0.83578364288041695</v>
      </c>
      <c r="J10214">
        <f t="shared" si="478"/>
        <v>0.27235050325636467</v>
      </c>
      <c r="L10214" s="7">
        <f>(ATANH(I10214^$U$2)^$U$5)</f>
        <v>2.7343892231177759E-2</v>
      </c>
      <c r="M10214">
        <f t="shared" si="479"/>
        <v>0.73918619788339379</v>
      </c>
      <c r="O10214" s="7">
        <f>(ATANH(J10214^$T$2)^$T$5)</f>
        <v>0.22731614723572527</v>
      </c>
      <c r="P10214">
        <f>M10214</f>
        <v>0.73918619788339379</v>
      </c>
    </row>
    <row r="10215" spans="1:16" x14ac:dyDescent="0.25">
      <c r="A10215" s="5" t="s">
        <v>32</v>
      </c>
      <c r="B10215" s="1">
        <v>385.28820000000002</v>
      </c>
      <c r="C10215" s="1">
        <v>9.3000000000000007</v>
      </c>
      <c r="D10215" s="1">
        <v>510.6379</v>
      </c>
      <c r="E10215" s="1">
        <v>205.9555</v>
      </c>
      <c r="F10215" s="1" t="s">
        <v>6</v>
      </c>
      <c r="G10215">
        <v>460.35</v>
      </c>
      <c r="H10215">
        <v>33.78</v>
      </c>
      <c r="I10215">
        <f t="shared" si="477"/>
        <v>0.8369462365591398</v>
      </c>
      <c r="J10215">
        <f t="shared" si="478"/>
        <v>0.27531083481349911</v>
      </c>
      <c r="L10215" s="7">
        <f>(ATANH(I10215^$U$2)^$U$5)</f>
        <v>2.8117282676406622E-2</v>
      </c>
      <c r="M10215">
        <f t="shared" si="479"/>
        <v>0.73925911120198551</v>
      </c>
      <c r="O10215" s="7">
        <f>(ATANH(J10215^$T$2)^$T$5)</f>
        <v>0.23034439832814926</v>
      </c>
      <c r="P10215">
        <f>M10215</f>
        <v>0.73925911120198551</v>
      </c>
    </row>
    <row r="10216" spans="1:16" x14ac:dyDescent="0.25">
      <c r="A10216" s="5" t="s">
        <v>32</v>
      </c>
      <c r="B10216" s="1">
        <v>385.81909999999999</v>
      </c>
      <c r="C10216" s="1">
        <v>9.4</v>
      </c>
      <c r="D10216" s="1">
        <v>509.84859999999998</v>
      </c>
      <c r="E10216" s="1">
        <v>206.31700000000001</v>
      </c>
      <c r="F10216" s="1" t="s">
        <v>6</v>
      </c>
      <c r="G10216">
        <v>460.35</v>
      </c>
      <c r="H10216">
        <v>33.78</v>
      </c>
      <c r="I10216">
        <f t="shared" si="477"/>
        <v>0.83809948951884428</v>
      </c>
      <c r="J10216">
        <f t="shared" si="478"/>
        <v>0.27827116637063354</v>
      </c>
      <c r="L10216" s="7">
        <f>(ATANH(I10216^$U$2)^$U$5)</f>
        <v>2.8904964993240502E-2</v>
      </c>
      <c r="M10216">
        <f t="shared" si="479"/>
        <v>0.73933182523967877</v>
      </c>
      <c r="O10216" s="7">
        <f>(ATANH(J10216^$T$2)^$T$5)</f>
        <v>0.23338357438320217</v>
      </c>
      <c r="P10216">
        <f>M10216</f>
        <v>0.73933182523967877</v>
      </c>
    </row>
    <row r="10217" spans="1:16" x14ac:dyDescent="0.25">
      <c r="A10217" s="5" t="s">
        <v>32</v>
      </c>
      <c r="B10217" s="1">
        <v>386.3458</v>
      </c>
      <c r="C10217" s="1">
        <v>9.5</v>
      </c>
      <c r="D10217" s="1">
        <v>509.0625</v>
      </c>
      <c r="E10217" s="1">
        <v>206.67830000000001</v>
      </c>
      <c r="F10217" s="1" t="s">
        <v>6</v>
      </c>
      <c r="G10217">
        <v>460.35</v>
      </c>
      <c r="H10217">
        <v>33.78</v>
      </c>
      <c r="I10217">
        <f t="shared" si="477"/>
        <v>0.83924361898555444</v>
      </c>
      <c r="J10217">
        <f t="shared" si="478"/>
        <v>0.28123149792776792</v>
      </c>
      <c r="L10217" s="7">
        <f>(ATANH(I10217^$U$2)^$U$5)</f>
        <v>2.9707105548316688E-2</v>
      </c>
      <c r="M10217">
        <f t="shared" si="479"/>
        <v>0.73940434089542795</v>
      </c>
      <c r="O10217" s="7">
        <f>(ATANH(J10217^$T$2)^$T$5)</f>
        <v>0.23643372941100252</v>
      </c>
      <c r="P10217">
        <f>M10217</f>
        <v>0.73940434089542795</v>
      </c>
    </row>
    <row r="10218" spans="1:16" x14ac:dyDescent="0.25">
      <c r="A10218" s="5" t="s">
        <v>32</v>
      </c>
      <c r="B10218" s="1">
        <v>386.86849999999998</v>
      </c>
      <c r="C10218" s="1">
        <v>9.6</v>
      </c>
      <c r="D10218" s="1">
        <v>508.27960000000002</v>
      </c>
      <c r="E10218" s="1">
        <v>207.0394</v>
      </c>
      <c r="F10218" s="1" t="s">
        <v>6</v>
      </c>
      <c r="G10218">
        <v>460.35</v>
      </c>
      <c r="H10218">
        <v>33.78</v>
      </c>
      <c r="I10218">
        <f t="shared" si="477"/>
        <v>0.84037905941131741</v>
      </c>
      <c r="J10218">
        <f t="shared" si="478"/>
        <v>0.28419182948490229</v>
      </c>
      <c r="L10218" s="7">
        <f>(ATANH(I10218^$U$2)^$U$5)</f>
        <v>3.0524036202538102E-2</v>
      </c>
      <c r="M10218">
        <f t="shared" si="479"/>
        <v>0.73947665906226112</v>
      </c>
      <c r="O10218" s="7">
        <f>(ATANH(J10218^$T$2)^$T$5)</f>
        <v>0.239494919277351</v>
      </c>
      <c r="P10218">
        <f>M10218</f>
        <v>0.73947665906226112</v>
      </c>
    </row>
    <row r="10219" spans="1:16" x14ac:dyDescent="0.25">
      <c r="A10219" s="5" t="s">
        <v>32</v>
      </c>
      <c r="B10219" s="1">
        <v>387.38720000000001</v>
      </c>
      <c r="C10219" s="1">
        <v>9.6999999999999993</v>
      </c>
      <c r="D10219" s="1">
        <v>507.49970000000002</v>
      </c>
      <c r="E10219" s="1">
        <v>207.40029999999999</v>
      </c>
      <c r="F10219" s="1" t="s">
        <v>6</v>
      </c>
      <c r="G10219">
        <v>460.35</v>
      </c>
      <c r="H10219">
        <v>33.78</v>
      </c>
      <c r="I10219">
        <f t="shared" si="477"/>
        <v>0.8415058107961334</v>
      </c>
      <c r="J10219">
        <f t="shared" si="478"/>
        <v>0.28715216104203667</v>
      </c>
      <c r="L10219" s="7">
        <f>(ATANH(I10219^$U$2)^$U$5)</f>
        <v>3.1355788028343809E-2</v>
      </c>
      <c r="M10219">
        <f t="shared" si="479"/>
        <v>0.73954878062733098</v>
      </c>
      <c r="O10219" s="7">
        <f>(ATANH(J10219^$T$2)^$T$5)</f>
        <v>0.24256720169676271</v>
      </c>
      <c r="P10219">
        <f>M10219</f>
        <v>0.73954878062733098</v>
      </c>
    </row>
    <row r="10220" spans="1:16" x14ac:dyDescent="0.25">
      <c r="A10220" s="5" t="s">
        <v>32</v>
      </c>
      <c r="B10220" s="1">
        <v>387.90190000000001</v>
      </c>
      <c r="C10220" s="1">
        <v>9.8000000000000007</v>
      </c>
      <c r="D10220" s="1">
        <v>506.72289999999998</v>
      </c>
      <c r="E10220" s="1">
        <v>207.7612</v>
      </c>
      <c r="F10220" s="1" t="s">
        <v>6</v>
      </c>
      <c r="G10220">
        <v>460.35</v>
      </c>
      <c r="H10220">
        <v>33.78</v>
      </c>
      <c r="I10220">
        <f t="shared" si="477"/>
        <v>0.8426238731400022</v>
      </c>
      <c r="J10220">
        <f t="shared" si="478"/>
        <v>0.2901124925991711</v>
      </c>
      <c r="L10220" s="7">
        <f>(ATANH(I10220^$U$2)^$U$5)</f>
        <v>3.2202383969392304E-2</v>
      </c>
      <c r="M10220">
        <f t="shared" si="479"/>
        <v>0.73962074631014241</v>
      </c>
      <c r="O10220" s="7">
        <f>(ATANH(J10220^$T$2)^$T$5)</f>
        <v>0.24565063622686908</v>
      </c>
      <c r="P10220">
        <f>M10220</f>
        <v>0.73962074631014241</v>
      </c>
    </row>
    <row r="10221" spans="1:16" x14ac:dyDescent="0.25">
      <c r="A10221" s="5" t="s">
        <v>32</v>
      </c>
      <c r="B10221" s="1">
        <v>388.41269999999997</v>
      </c>
      <c r="C10221" s="1">
        <v>9.9</v>
      </c>
      <c r="D10221" s="1">
        <v>505.94889999999998</v>
      </c>
      <c r="E10221" s="1">
        <v>208.12200000000001</v>
      </c>
      <c r="F10221" s="1" t="s">
        <v>6</v>
      </c>
      <c r="G10221">
        <v>460.35</v>
      </c>
      <c r="H10221">
        <v>33.78</v>
      </c>
      <c r="I10221">
        <f t="shared" si="477"/>
        <v>0.84373346366894741</v>
      </c>
      <c r="J10221">
        <f t="shared" si="478"/>
        <v>0.29307282415630553</v>
      </c>
      <c r="L10221" s="7">
        <f>(ATANH(I10221^$U$2)^$U$5)</f>
        <v>3.306400945251925E-2</v>
      </c>
      <c r="M10221">
        <f t="shared" si="479"/>
        <v>0.73969253685262693</v>
      </c>
      <c r="O10221" s="7">
        <f>(ATANH(J10221^$T$2)^$T$5)</f>
        <v>0.24874528426415021</v>
      </c>
      <c r="P10221">
        <f>M10221</f>
        <v>0.73969253685262693</v>
      </c>
    </row>
    <row r="10222" spans="1:16" x14ac:dyDescent="0.25">
      <c r="A10222" s="5" t="s">
        <v>32</v>
      </c>
      <c r="B10222" s="1">
        <v>388.91969999999998</v>
      </c>
      <c r="C10222" s="1">
        <v>10</v>
      </c>
      <c r="D10222" s="1">
        <v>505.17770000000002</v>
      </c>
      <c r="E10222" s="1">
        <v>208.4828</v>
      </c>
      <c r="F10222" s="1" t="s">
        <v>6</v>
      </c>
      <c r="G10222">
        <v>460.35</v>
      </c>
      <c r="H10222">
        <v>33.78</v>
      </c>
      <c r="I10222">
        <f t="shared" si="477"/>
        <v>0.8448347996089931</v>
      </c>
      <c r="J10222">
        <f t="shared" si="478"/>
        <v>0.29603315571343991</v>
      </c>
      <c r="L10222" s="7">
        <f>(ATANH(I10222^$U$2)^$U$5)</f>
        <v>3.3940858593428477E-2</v>
      </c>
      <c r="M10222">
        <f t="shared" si="479"/>
        <v>0.7397641728309815</v>
      </c>
      <c r="O10222" s="7">
        <f>(ATANH(J10222^$T$2)^$T$5)</f>
        <v>0.25185120904095964</v>
      </c>
      <c r="P10222">
        <f>M10222</f>
        <v>0.7397641728309815</v>
      </c>
    </row>
    <row r="10223" spans="1:16" x14ac:dyDescent="0.25">
      <c r="A10223" s="5" t="s">
        <v>32</v>
      </c>
      <c r="B10223" s="1">
        <v>389.423</v>
      </c>
      <c r="C10223" s="1">
        <v>10.1</v>
      </c>
      <c r="D10223" s="1">
        <v>504.40940000000001</v>
      </c>
      <c r="E10223" s="1">
        <v>208.84360000000001</v>
      </c>
      <c r="F10223" s="1" t="s">
        <v>6</v>
      </c>
      <c r="G10223">
        <v>460.35</v>
      </c>
      <c r="H10223">
        <v>33.78</v>
      </c>
      <c r="I10223">
        <f t="shared" si="477"/>
        <v>0.84592809818616266</v>
      </c>
      <c r="J10223">
        <f t="shared" si="478"/>
        <v>0.29899348727057429</v>
      </c>
      <c r="L10223" s="7">
        <f>(ATANH(I10223^$U$2)^$U$5)</f>
        <v>3.4833134697717386E-2</v>
      </c>
      <c r="M10223">
        <f t="shared" si="479"/>
        <v>0.7398356548557069</v>
      </c>
      <c r="O10223" s="7">
        <f>(ATANH(J10223^$T$2)^$T$5)</f>
        <v>0.25496847562380937</v>
      </c>
      <c r="P10223">
        <f>M10223</f>
        <v>0.7398356548557069</v>
      </c>
    </row>
    <row r="10224" spans="1:16" x14ac:dyDescent="0.25">
      <c r="A10224" s="5" t="s">
        <v>32</v>
      </c>
      <c r="B10224" s="1">
        <v>389.92259999999999</v>
      </c>
      <c r="C10224" s="1">
        <v>10.199999999999999</v>
      </c>
      <c r="D10224" s="1">
        <v>503.64370000000002</v>
      </c>
      <c r="E10224" s="1">
        <v>209.2045</v>
      </c>
      <c r="F10224" s="1" t="s">
        <v>6</v>
      </c>
      <c r="G10224">
        <v>460.35</v>
      </c>
      <c r="H10224">
        <v>33.78</v>
      </c>
      <c r="I10224">
        <f t="shared" si="477"/>
        <v>0.84701335940045608</v>
      </c>
      <c r="J10224">
        <f t="shared" si="478"/>
        <v>0.30195381882770866</v>
      </c>
      <c r="L10224" s="7">
        <f>(ATANH(I10224^$U$2)^$U$5)</f>
        <v>3.5740866851996296E-2</v>
      </c>
      <c r="M10224">
        <f t="shared" si="479"/>
        <v>0.73990700328220094</v>
      </c>
      <c r="O10224" s="7">
        <f>(ATANH(J10224^$T$2)^$T$5)</f>
        <v>0.25809715091288532</v>
      </c>
      <c r="P10224">
        <f>M10224</f>
        <v>0.73990700328220094</v>
      </c>
    </row>
    <row r="10225" spans="1:16" x14ac:dyDescent="0.25">
      <c r="A10225" s="5" t="s">
        <v>32</v>
      </c>
      <c r="B10225" s="1">
        <v>390.41860000000003</v>
      </c>
      <c r="C10225" s="1">
        <v>10.3</v>
      </c>
      <c r="D10225" s="1">
        <v>502.88069999999999</v>
      </c>
      <c r="E10225" s="1">
        <v>209.56549999999999</v>
      </c>
      <c r="F10225" s="1" t="s">
        <v>6</v>
      </c>
      <c r="G10225">
        <v>460.35</v>
      </c>
      <c r="H10225">
        <v>33.78</v>
      </c>
      <c r="I10225">
        <f t="shared" si="477"/>
        <v>0.84809080047789731</v>
      </c>
      <c r="J10225">
        <f t="shared" si="478"/>
        <v>0.3049141503848431</v>
      </c>
      <c r="L10225" s="7">
        <f>(ATANH(I10225^$U$2)^$U$5)</f>
        <v>3.6664264751353023E-2</v>
      </c>
      <c r="M10225">
        <f t="shared" si="479"/>
        <v>0.73997821858721824</v>
      </c>
      <c r="O10225" s="7">
        <f>(ATANH(J10225^$T$2)^$T$5)</f>
        <v>0.26123730364276126</v>
      </c>
      <c r="P10225">
        <f>M10225</f>
        <v>0.73997821858721824</v>
      </c>
    </row>
    <row r="10226" spans="1:16" x14ac:dyDescent="0.25">
      <c r="A10226" s="5" t="s">
        <v>32</v>
      </c>
      <c r="B10226" s="1">
        <v>390.91109999999998</v>
      </c>
      <c r="C10226" s="1">
        <v>10.4</v>
      </c>
      <c r="D10226" s="1">
        <v>502.12029999999999</v>
      </c>
      <c r="E10226" s="1">
        <v>209.92660000000001</v>
      </c>
      <c r="F10226" s="1" t="s">
        <v>6</v>
      </c>
      <c r="G10226">
        <v>460.35</v>
      </c>
      <c r="H10226">
        <v>33.78</v>
      </c>
      <c r="I10226">
        <f t="shared" si="477"/>
        <v>0.84916063864450952</v>
      </c>
      <c r="J10226">
        <f t="shared" si="478"/>
        <v>0.30787448194197753</v>
      </c>
      <c r="L10226" s="7">
        <f>(ATANH(I10226^$U$2)^$U$5)</f>
        <v>3.7603548421649174E-2</v>
      </c>
      <c r="M10226">
        <f t="shared" si="479"/>
        <v>0.74004930124503465</v>
      </c>
      <c r="O10226" s="7">
        <f>(ATANH(J10226^$T$2)^$T$5)</f>
        <v>0.26438900438429103</v>
      </c>
      <c r="P10226">
        <f>M10226</f>
        <v>0.74004930124503465</v>
      </c>
    </row>
    <row r="10227" spans="1:16" x14ac:dyDescent="0.25">
      <c r="A10227" s="5" t="s">
        <v>32</v>
      </c>
      <c r="B10227" s="1">
        <v>391.4</v>
      </c>
      <c r="C10227" s="1">
        <v>10.5</v>
      </c>
      <c r="D10227" s="1">
        <v>501.3623</v>
      </c>
      <c r="E10227" s="1">
        <v>210.28790000000001</v>
      </c>
      <c r="F10227" s="1" t="s">
        <v>6</v>
      </c>
      <c r="G10227">
        <v>460.35</v>
      </c>
      <c r="H10227">
        <v>33.78</v>
      </c>
      <c r="I10227">
        <f t="shared" si="477"/>
        <v>0.85022265667426944</v>
      </c>
      <c r="J10227">
        <f t="shared" si="478"/>
        <v>0.31083481349911191</v>
      </c>
      <c r="L10227" s="7">
        <f>(ATANH(I10227^$U$2)^$U$5)</f>
        <v>3.8558553409938141E-2</v>
      </c>
      <c r="M10227">
        <f t="shared" si="479"/>
        <v>0.74012027134947889</v>
      </c>
      <c r="O10227" s="7">
        <f>(ATANH(J10227^$T$2)^$T$5)</f>
        <v>0.26755232554765163</v>
      </c>
      <c r="P10227">
        <f>M10227</f>
        <v>0.74012027134947889</v>
      </c>
    </row>
    <row r="10228" spans="1:16" x14ac:dyDescent="0.25">
      <c r="A10228" s="5" t="s">
        <v>32</v>
      </c>
      <c r="B10228" s="1">
        <v>391.88549999999998</v>
      </c>
      <c r="C10228" s="1">
        <v>10.6</v>
      </c>
      <c r="D10228" s="1">
        <v>500.6069</v>
      </c>
      <c r="E10228" s="1">
        <v>210.64940000000001</v>
      </c>
      <c r="F10228" s="1" t="s">
        <v>6</v>
      </c>
      <c r="G10228">
        <v>460.35</v>
      </c>
      <c r="H10228">
        <v>33.78</v>
      </c>
      <c r="I10228">
        <f t="shared" si="477"/>
        <v>0.85127728901922439</v>
      </c>
      <c r="J10228">
        <f t="shared" si="478"/>
        <v>0.31379514505624628</v>
      </c>
      <c r="L10228" s="7">
        <f>(ATANH(I10228^$U$2)^$U$5)</f>
        <v>3.95296960631627E-2</v>
      </c>
      <c r="M10228">
        <f t="shared" si="479"/>
        <v>0.74019112924444297</v>
      </c>
      <c r="O10228" s="7">
        <f>(ATANH(J10228^$T$2)^$T$5)</f>
        <v>0.27072734138651905</v>
      </c>
      <c r="P10228">
        <f>M10228</f>
        <v>0.74019112924444297</v>
      </c>
    </row>
    <row r="10229" spans="1:16" x14ac:dyDescent="0.25">
      <c r="A10229" s="5" t="s">
        <v>32</v>
      </c>
      <c r="B10229" s="1">
        <v>392.36759999999998</v>
      </c>
      <c r="C10229" s="1">
        <v>10.7</v>
      </c>
      <c r="D10229" s="1">
        <v>499.85379999999998</v>
      </c>
      <c r="E10229" s="1">
        <v>211.0112</v>
      </c>
      <c r="F10229" s="1" t="s">
        <v>6</v>
      </c>
      <c r="G10229">
        <v>460.35</v>
      </c>
      <c r="H10229">
        <v>33.78</v>
      </c>
      <c r="I10229">
        <f t="shared" si="477"/>
        <v>0.85232453567937427</v>
      </c>
      <c r="J10229">
        <f t="shared" si="478"/>
        <v>0.31675547661338066</v>
      </c>
      <c r="L10229" s="7">
        <f>(ATANH(I10229^$U$2)^$U$5)</f>
        <v>4.0517008629658097E-2</v>
      </c>
      <c r="M10229">
        <f t="shared" si="479"/>
        <v>0.74026189481073823</v>
      </c>
      <c r="O10229" s="7">
        <f>(ATANH(J10229^$T$2)^$T$5)</f>
        <v>0.27391412800335613</v>
      </c>
      <c r="P10229">
        <f>M10229</f>
        <v>0.74026189481073823</v>
      </c>
    </row>
    <row r="10230" spans="1:16" x14ac:dyDescent="0.25">
      <c r="A10230" s="5" t="s">
        <v>32</v>
      </c>
      <c r="B10230" s="1">
        <v>392.84640000000002</v>
      </c>
      <c r="C10230" s="1">
        <v>10.8</v>
      </c>
      <c r="D10230" s="1">
        <v>499.10300000000001</v>
      </c>
      <c r="E10230" s="1">
        <v>211.3733</v>
      </c>
      <c r="F10230" s="1" t="s">
        <v>6</v>
      </c>
      <c r="G10230">
        <v>460.35</v>
      </c>
      <c r="H10230">
        <v>33.78</v>
      </c>
      <c r="I10230">
        <f t="shared" si="477"/>
        <v>0.85336461388074292</v>
      </c>
      <c r="J10230">
        <f t="shared" si="478"/>
        <v>0.31971580817051509</v>
      </c>
      <c r="L10230" s="7">
        <f>(ATANH(I10230^$U$2)^$U$5)</f>
        <v>4.1520728042209562E-2</v>
      </c>
      <c r="M10230">
        <f t="shared" si="479"/>
        <v>0.74033256826446114</v>
      </c>
      <c r="O10230" s="7">
        <f>(ATANH(J10230^$T$2)^$T$5)</f>
        <v>0.27711276335579665</v>
      </c>
      <c r="P10230">
        <f>M10230</f>
        <v>0.74033256826446114</v>
      </c>
    </row>
    <row r="10231" spans="1:16" x14ac:dyDescent="0.25">
      <c r="A10231" s="5" t="s">
        <v>32</v>
      </c>
      <c r="B10231" s="1">
        <v>393.32190000000003</v>
      </c>
      <c r="C10231" s="1">
        <v>10.9</v>
      </c>
      <c r="D10231" s="1">
        <v>498.3546</v>
      </c>
      <c r="E10231" s="1">
        <v>211.73580000000001</v>
      </c>
      <c r="F10231" s="1" t="s">
        <v>6</v>
      </c>
      <c r="G10231">
        <v>460.35</v>
      </c>
      <c r="H10231">
        <v>33.78</v>
      </c>
      <c r="I10231">
        <f t="shared" si="477"/>
        <v>0.8543975236233301</v>
      </c>
      <c r="J10231">
        <f t="shared" si="478"/>
        <v>0.32267613972764947</v>
      </c>
      <c r="L10231" s="7">
        <f>(ATANH(I10231^$U$2)^$U$5)</f>
        <v>4.2540886443349572E-2</v>
      </c>
      <c r="M10231">
        <f t="shared" si="479"/>
        <v>0.74040316927640681</v>
      </c>
      <c r="O10231" s="7">
        <f>(ATANH(J10231^$T$2)^$T$5)</f>
        <v>0.28032332726411113</v>
      </c>
      <c r="P10231">
        <f>M10231</f>
        <v>0.74040316927640681</v>
      </c>
    </row>
    <row r="10232" spans="1:16" x14ac:dyDescent="0.25">
      <c r="A10232" s="5" t="s">
        <v>32</v>
      </c>
      <c r="B10232" s="1">
        <v>393.79419999999999</v>
      </c>
      <c r="C10232" s="1">
        <v>11</v>
      </c>
      <c r="D10232" s="1">
        <v>497.60840000000002</v>
      </c>
      <c r="E10232" s="1">
        <v>212.0986</v>
      </c>
      <c r="F10232" s="1" t="s">
        <v>6</v>
      </c>
      <c r="G10232">
        <v>460.35</v>
      </c>
      <c r="H10232">
        <v>33.78</v>
      </c>
      <c r="I10232">
        <f t="shared" si="477"/>
        <v>0.85542348213315944</v>
      </c>
      <c r="J10232">
        <f t="shared" si="478"/>
        <v>0.3256364712847839</v>
      </c>
      <c r="L10232" s="7">
        <f>(ATANH(I10232^$U$2)^$U$5)</f>
        <v>4.3577730751922325E-2</v>
      </c>
      <c r="M10232">
        <f t="shared" si="479"/>
        <v>0.74047367852312673</v>
      </c>
      <c r="O10232" s="7">
        <f>(ATANH(J10232^$T$2)^$T$5)</f>
        <v>0.28354590141974179</v>
      </c>
      <c r="P10232">
        <f>M10232</f>
        <v>0.74047367852312673</v>
      </c>
    </row>
    <row r="10233" spans="1:16" x14ac:dyDescent="0.25">
      <c r="A10233" s="5" t="s">
        <v>32</v>
      </c>
      <c r="B10233" s="1">
        <v>394.26330000000002</v>
      </c>
      <c r="C10233" s="1">
        <v>11.1</v>
      </c>
      <c r="D10233" s="1">
        <v>496.86430000000001</v>
      </c>
      <c r="E10233" s="1">
        <v>212.46180000000001</v>
      </c>
      <c r="F10233" s="1" t="s">
        <v>6</v>
      </c>
      <c r="G10233">
        <v>460.35</v>
      </c>
      <c r="H10233">
        <v>33.78</v>
      </c>
      <c r="I10233">
        <f t="shared" si="477"/>
        <v>0.85644248941023138</v>
      </c>
      <c r="J10233">
        <f t="shared" si="478"/>
        <v>0.32859680284191828</v>
      </c>
      <c r="L10233" s="7">
        <f>(ATANH(I10233^$U$2)^$U$5)</f>
        <v>4.4631293697402E-2</v>
      </c>
      <c r="M10233">
        <f t="shared" si="479"/>
        <v>0.74054411559179312</v>
      </c>
      <c r="O10233" s="7">
        <f>(ATANH(J10233^$T$2)^$T$5)</f>
        <v>0.28678056939489305</v>
      </c>
      <c r="P10233">
        <f>M10233</f>
        <v>0.74054411559179312</v>
      </c>
    </row>
    <row r="10234" spans="1:16" x14ac:dyDescent="0.25">
      <c r="A10234" s="5" t="s">
        <v>32</v>
      </c>
      <c r="B10234" s="1">
        <v>394.72930000000002</v>
      </c>
      <c r="C10234" s="1">
        <v>11.2</v>
      </c>
      <c r="D10234" s="1">
        <v>496.1223</v>
      </c>
      <c r="E10234" s="1">
        <v>212.8254</v>
      </c>
      <c r="F10234" s="1" t="s">
        <v>6</v>
      </c>
      <c r="G10234">
        <v>460.35</v>
      </c>
      <c r="H10234">
        <v>33.78</v>
      </c>
      <c r="I10234">
        <f t="shared" si="477"/>
        <v>0.85745476268056919</v>
      </c>
      <c r="J10234">
        <f t="shared" si="478"/>
        <v>0.33155713439905266</v>
      </c>
      <c r="L10234" s="7">
        <f>(ATANH(I10234^$U$2)^$U$5)</f>
        <v>4.570183319575305E-2</v>
      </c>
      <c r="M10234">
        <f t="shared" si="479"/>
        <v>0.74061448057270329</v>
      </c>
      <c r="O10234" s="7">
        <f>(ATANH(J10234^$T$2)^$T$5)</f>
        <v>0.29002741665317128</v>
      </c>
      <c r="P10234">
        <f>M10234</f>
        <v>0.74061448057270329</v>
      </c>
    </row>
    <row r="10235" spans="1:16" x14ac:dyDescent="0.25">
      <c r="A10235" s="5" t="s">
        <v>32</v>
      </c>
      <c r="B10235" s="1">
        <v>395.19220000000001</v>
      </c>
      <c r="C10235" s="1">
        <v>11.3</v>
      </c>
      <c r="D10235" s="1">
        <v>495.38249999999999</v>
      </c>
      <c r="E10235" s="1">
        <v>213.18960000000001</v>
      </c>
      <c r="F10235" s="1" t="s">
        <v>6</v>
      </c>
      <c r="G10235">
        <v>460.35</v>
      </c>
      <c r="H10235">
        <v>33.78</v>
      </c>
      <c r="I10235">
        <f t="shared" si="477"/>
        <v>0.85846030194417289</v>
      </c>
      <c r="J10235">
        <f t="shared" si="478"/>
        <v>0.33451746595618709</v>
      </c>
      <c r="L10235" s="7">
        <f>(ATANH(I10235^$U$2)^$U$5)</f>
        <v>4.678938329709454E-2</v>
      </c>
      <c r="M10235">
        <f t="shared" si="479"/>
        <v>0.7406848121376931</v>
      </c>
      <c r="O10235" s="7">
        <f>(ATANH(J10235^$T$2)^$T$5)</f>
        <v>0.29328653056126602</v>
      </c>
      <c r="P10235">
        <f>M10235</f>
        <v>0.7406848121376931</v>
      </c>
    </row>
    <row r="10236" spans="1:16" x14ac:dyDescent="0.25">
      <c r="A10236" s="5" t="s">
        <v>32</v>
      </c>
      <c r="B10236" s="1">
        <v>395.65210000000002</v>
      </c>
      <c r="C10236" s="1">
        <v>11.4</v>
      </c>
      <c r="D10236" s="1">
        <v>494.64460000000003</v>
      </c>
      <c r="E10236" s="1">
        <v>213.55420000000001</v>
      </c>
      <c r="F10236" s="1" t="s">
        <v>6</v>
      </c>
      <c r="G10236">
        <v>460.35</v>
      </c>
      <c r="H10236">
        <v>33.78</v>
      </c>
      <c r="I10236">
        <f t="shared" si="477"/>
        <v>0.85945932442706641</v>
      </c>
      <c r="J10236">
        <f t="shared" si="478"/>
        <v>0.33747779751332146</v>
      </c>
      <c r="L10236" s="7">
        <f>(ATANH(I10236^$U$2)^$U$5)</f>
        <v>4.7894213971098852E-2</v>
      </c>
      <c r="M10236">
        <f t="shared" si="479"/>
        <v>0.74075507163199394</v>
      </c>
      <c r="O10236" s="7">
        <f>(ATANH(J10236^$T$2)^$T$5)</f>
        <v>0.29655800040166141</v>
      </c>
      <c r="P10236">
        <f>M10236</f>
        <v>0.74075507163199394</v>
      </c>
    </row>
    <row r="10237" spans="1:16" x14ac:dyDescent="0.25">
      <c r="A10237" s="5" t="s">
        <v>32</v>
      </c>
      <c r="B10237" s="1">
        <v>396.10899999999998</v>
      </c>
      <c r="C10237" s="1">
        <v>11.5</v>
      </c>
      <c r="D10237" s="1">
        <v>493.90870000000001</v>
      </c>
      <c r="E10237" s="1">
        <v>213.9194</v>
      </c>
      <c r="F10237" s="1" t="s">
        <v>6</v>
      </c>
      <c r="G10237">
        <v>460.35</v>
      </c>
      <c r="H10237">
        <v>33.78</v>
      </c>
      <c r="I10237">
        <f t="shared" si="477"/>
        <v>0.86045183012924942</v>
      </c>
      <c r="J10237">
        <f t="shared" si="478"/>
        <v>0.3404381290704559</v>
      </c>
      <c r="L10237" s="7">
        <f>(ATANH(I10237^$U$2)^$U$5)</f>
        <v>4.901636136338116E-2</v>
      </c>
      <c r="M10237">
        <f t="shared" si="479"/>
        <v>0.74082529756473314</v>
      </c>
      <c r="O10237" s="7">
        <f>(ATANH(J10237^$T$2)^$T$5)</f>
        <v>0.29984191738638238</v>
      </c>
      <c r="P10237">
        <f>M10237</f>
        <v>0.74082529756473314</v>
      </c>
    </row>
    <row r="10238" spans="1:16" x14ac:dyDescent="0.25">
      <c r="A10238" s="5" t="s">
        <v>32</v>
      </c>
      <c r="B10238" s="1">
        <v>396.56299999999999</v>
      </c>
      <c r="C10238" s="1">
        <v>11.6</v>
      </c>
      <c r="D10238" s="1">
        <v>493.17469999999997</v>
      </c>
      <c r="E10238" s="1">
        <v>214.28530000000001</v>
      </c>
      <c r="F10238" s="1" t="s">
        <v>6</v>
      </c>
      <c r="G10238">
        <v>460.35</v>
      </c>
      <c r="H10238">
        <v>33.78</v>
      </c>
      <c r="I10238">
        <f t="shared" si="477"/>
        <v>0.86143803627674587</v>
      </c>
      <c r="J10238">
        <f t="shared" si="478"/>
        <v>0.34339846062759027</v>
      </c>
      <c r="L10238" s="7">
        <f>(ATANH(I10238^$U$2)^$U$5)</f>
        <v>5.015610859996552E-2</v>
      </c>
      <c r="M10238">
        <f t="shared" si="479"/>
        <v>0.74089550895110357</v>
      </c>
      <c r="O10238" s="7">
        <f>(ATANH(J10238^$T$2)^$T$5)</f>
        <v>0.30313837467176219</v>
      </c>
      <c r="P10238">
        <f>M10238</f>
        <v>0.74089550895110357</v>
      </c>
    </row>
    <row r="10239" spans="1:16" x14ac:dyDescent="0.25">
      <c r="A10239" s="5" t="s">
        <v>32</v>
      </c>
      <c r="B10239" s="1">
        <v>397.01409999999998</v>
      </c>
      <c r="C10239" s="1">
        <v>11.7</v>
      </c>
      <c r="D10239" s="1">
        <v>492.44260000000003</v>
      </c>
      <c r="E10239" s="1">
        <v>214.65170000000001</v>
      </c>
      <c r="F10239" s="1" t="s">
        <v>6</v>
      </c>
      <c r="G10239">
        <v>460.35</v>
      </c>
      <c r="H10239">
        <v>33.78</v>
      </c>
      <c r="I10239">
        <f t="shared" si="477"/>
        <v>0.86241794286955564</v>
      </c>
      <c r="J10239">
        <f t="shared" si="478"/>
        <v>0.34635879218472465</v>
      </c>
      <c r="L10239" s="7">
        <f>(ATANH(I10239^$U$2)^$U$5)</f>
        <v>5.1313494738352804E-2</v>
      </c>
      <c r="M10239">
        <f t="shared" si="479"/>
        <v>0.74096566726189095</v>
      </c>
      <c r="O10239" s="7">
        <f>(ATANH(J10239^$T$2)^$T$5)</f>
        <v>0.3064474673742375</v>
      </c>
      <c r="P10239">
        <f>M10239</f>
        <v>0.74096566726189095</v>
      </c>
    </row>
    <row r="10240" spans="1:16" x14ac:dyDescent="0.25">
      <c r="A10240" s="5" t="s">
        <v>32</v>
      </c>
      <c r="B10240" s="1">
        <v>397.46230000000003</v>
      </c>
      <c r="C10240" s="1">
        <v>11.8</v>
      </c>
      <c r="D10240" s="1">
        <v>491.71230000000003</v>
      </c>
      <c r="E10240" s="1">
        <v>215.0188</v>
      </c>
      <c r="F10240" s="1" t="s">
        <v>6</v>
      </c>
      <c r="G10240">
        <v>460.35</v>
      </c>
      <c r="H10240">
        <v>33.78</v>
      </c>
      <c r="I10240">
        <f t="shared" si="477"/>
        <v>0.86339154990767897</v>
      </c>
      <c r="J10240">
        <f t="shared" si="478"/>
        <v>0.34931912374185908</v>
      </c>
      <c r="L10240" s="7">
        <f>(ATANH(I10240^$U$2)^$U$5)</f>
        <v>5.2488552206472049E-2</v>
      </c>
      <c r="M10240">
        <f t="shared" si="479"/>
        <v>0.74103581064263513</v>
      </c>
      <c r="O10240" s="7">
        <f>(ATANH(J10240^$T$2)^$T$5)</f>
        <v>0.30976929258716851</v>
      </c>
      <c r="P10240">
        <f>M10240</f>
        <v>0.74103581064263513</v>
      </c>
    </row>
    <row r="10241" spans="1:16" x14ac:dyDescent="0.25">
      <c r="A10241" s="5" t="s">
        <v>32</v>
      </c>
      <c r="B10241" s="1">
        <v>397.90769999999998</v>
      </c>
      <c r="C10241" s="1">
        <v>11.9</v>
      </c>
      <c r="D10241" s="1">
        <v>490.98379999999997</v>
      </c>
      <c r="E10241" s="1">
        <v>215.38669999999999</v>
      </c>
      <c r="F10241" s="1" t="s">
        <v>6</v>
      </c>
      <c r="G10241">
        <v>460.35</v>
      </c>
      <c r="H10241">
        <v>33.78</v>
      </c>
      <c r="I10241">
        <f t="shared" si="477"/>
        <v>0.86435907461713901</v>
      </c>
      <c r="J10241">
        <f t="shared" si="478"/>
        <v>0.35227945529899346</v>
      </c>
      <c r="L10241" s="7">
        <f>(ATANH(I10241^$U$2)^$U$5)</f>
        <v>5.3681577390305241E-2</v>
      </c>
      <c r="M10241">
        <f t="shared" si="479"/>
        <v>0.74110595786923361</v>
      </c>
      <c r="O10241" s="7">
        <f>(ATANH(J10241^$T$2)^$T$5)</f>
        <v>0.31310394939868141</v>
      </c>
      <c r="P10241">
        <f>M10241</f>
        <v>0.74110595786923361</v>
      </c>
    </row>
    <row r="10242" spans="1:16" x14ac:dyDescent="0.25">
      <c r="A10242" s="5" t="s">
        <v>32</v>
      </c>
      <c r="B10242" s="1">
        <v>398.35039999999998</v>
      </c>
      <c r="C10242" s="1">
        <v>12</v>
      </c>
      <c r="D10242" s="1">
        <v>490.25700000000001</v>
      </c>
      <c r="E10242" s="1">
        <v>215.7552</v>
      </c>
      <c r="F10242" s="1" t="s">
        <v>6</v>
      </c>
      <c r="G10242">
        <v>460.35</v>
      </c>
      <c r="H10242">
        <v>33.78</v>
      </c>
      <c r="I10242">
        <f t="shared" ref="I10242:I10305" si="480">B10242/G10242</f>
        <v>0.86532073422395994</v>
      </c>
      <c r="J10242">
        <f t="shared" ref="J10242:J10305" si="481">C10242/H10242</f>
        <v>0.35523978685612789</v>
      </c>
      <c r="L10242" s="7">
        <f>(ATANH(I10242^$U$2)^$U$5)</f>
        <v>5.4892882980663374E-2</v>
      </c>
      <c r="M10242">
        <f t="shared" si="479"/>
        <v>0.74117607053880052</v>
      </c>
      <c r="O10242" s="7">
        <f>(ATANH(J10242^$T$2)^$T$5)</f>
        <v>0.31645153891054251</v>
      </c>
      <c r="P10242">
        <f>M10242</f>
        <v>0.74117607053880052</v>
      </c>
    </row>
    <row r="10243" spans="1:16" x14ac:dyDescent="0.25">
      <c r="A10243" s="5" t="s">
        <v>32</v>
      </c>
      <c r="B10243" s="1">
        <v>398.7903</v>
      </c>
      <c r="C10243" s="1">
        <v>12.1</v>
      </c>
      <c r="D10243" s="1">
        <v>489.53190000000001</v>
      </c>
      <c r="E10243" s="1">
        <v>216.12459999999999</v>
      </c>
      <c r="F10243" s="1" t="s">
        <v>6</v>
      </c>
      <c r="G10243">
        <v>460.35</v>
      </c>
      <c r="H10243">
        <v>33.78</v>
      </c>
      <c r="I10243">
        <f t="shared" si="480"/>
        <v>0.86627631150211792</v>
      </c>
      <c r="J10243">
        <f t="shared" si="481"/>
        <v>0.35820011841326227</v>
      </c>
      <c r="L10243" s="7">
        <f>(ATANH(I10243^$U$2)^$U$5)</f>
        <v>5.6122233819001881E-2</v>
      </c>
      <c r="M10243">
        <f t="shared" si="479"/>
        <v>0.7412462054031882</v>
      </c>
      <c r="O10243" s="7">
        <f>(ATANH(J10243^$T$2)^$T$5)</f>
        <v>0.3198121642580613</v>
      </c>
      <c r="P10243">
        <f>M10243</f>
        <v>0.7412462054031882</v>
      </c>
    </row>
    <row r="10244" spans="1:16" x14ac:dyDescent="0.25">
      <c r="A10244" s="5" t="s">
        <v>32</v>
      </c>
      <c r="B10244" s="1">
        <v>399.22750000000002</v>
      </c>
      <c r="C10244" s="1">
        <v>12.2</v>
      </c>
      <c r="D10244" s="1">
        <v>488.80840000000001</v>
      </c>
      <c r="E10244" s="1">
        <v>216.4948</v>
      </c>
      <c r="F10244" s="1" t="s">
        <v>6</v>
      </c>
      <c r="G10244">
        <v>460.35</v>
      </c>
      <c r="H10244">
        <v>33.78</v>
      </c>
      <c r="I10244">
        <f t="shared" si="480"/>
        <v>0.86722602367763657</v>
      </c>
      <c r="J10244">
        <f t="shared" si="481"/>
        <v>0.36116044997039665</v>
      </c>
      <c r="L10244" s="7">
        <f>(ATANH(I10244^$U$2)^$U$5)</f>
        <v>5.7369941438153813E-2</v>
      </c>
      <c r="M10244">
        <f t="shared" ref="M10244:M10307" si="482">SQRT(LN(LN(E10244)^(1/$T$7)))</f>
        <v>0.7413163430295705</v>
      </c>
      <c r="O10244" s="7">
        <f>(ATANH(J10244^$T$2)^$T$5)</f>
        <v>0.32318593063103324</v>
      </c>
      <c r="P10244">
        <f>M10244</f>
        <v>0.7413163430295705</v>
      </c>
    </row>
    <row r="10245" spans="1:16" x14ac:dyDescent="0.25">
      <c r="A10245" s="5" t="s">
        <v>32</v>
      </c>
      <c r="B10245" s="1">
        <v>399.66210000000001</v>
      </c>
      <c r="C10245" s="1">
        <v>12.3</v>
      </c>
      <c r="D10245" s="1">
        <v>488.08659999999998</v>
      </c>
      <c r="E10245" s="1">
        <v>216.86580000000001</v>
      </c>
      <c r="F10245" s="1" t="s">
        <v>6</v>
      </c>
      <c r="G10245">
        <v>460.35</v>
      </c>
      <c r="H10245">
        <v>33.78</v>
      </c>
      <c r="I10245">
        <f t="shared" si="480"/>
        <v>0.86817008797653961</v>
      </c>
      <c r="J10245">
        <f t="shared" si="481"/>
        <v>0.36412078152753108</v>
      </c>
      <c r="L10245" s="7">
        <f>(ATANH(I10245^$U$2)^$U$5)</f>
        <v>5.8636334738172799E-2</v>
      </c>
      <c r="M10245">
        <f t="shared" si="482"/>
        <v>0.74138648303399679</v>
      </c>
      <c r="O10245" s="7">
        <f>(ATANH(J10245^$T$2)^$T$5)</f>
        <v>0.32657294529572356</v>
      </c>
      <c r="P10245">
        <f>M10245</f>
        <v>0.74138648303399679</v>
      </c>
    </row>
    <row r="10246" spans="1:16" x14ac:dyDescent="0.25">
      <c r="A10246" s="5" t="s">
        <v>32</v>
      </c>
      <c r="B10246" s="1">
        <v>400.09399999999999</v>
      </c>
      <c r="C10246" s="1">
        <v>12.4</v>
      </c>
      <c r="D10246" s="1">
        <v>487.36630000000002</v>
      </c>
      <c r="E10246" s="1">
        <v>217.23769999999999</v>
      </c>
      <c r="F10246" s="1" t="s">
        <v>6</v>
      </c>
      <c r="G10246">
        <v>460.35</v>
      </c>
      <c r="H10246">
        <v>33.78</v>
      </c>
      <c r="I10246">
        <f t="shared" si="480"/>
        <v>0.8691082871728032</v>
      </c>
      <c r="J10246">
        <f t="shared" si="481"/>
        <v>0.36708111308466546</v>
      </c>
      <c r="L10246" s="7">
        <f>(ATANH(I10246^$U$2)^$U$5)</f>
        <v>5.9921159565889795E-2</v>
      </c>
      <c r="M10246">
        <f t="shared" si="482"/>
        <v>0.74145664388014709</v>
      </c>
      <c r="O10246" s="7">
        <f>(ATANH(J10246^$T$2)^$T$5)</f>
        <v>0.32997331761790305</v>
      </c>
      <c r="P10246">
        <f>M10246</f>
        <v>0.74145664388014709</v>
      </c>
    </row>
    <row r="10247" spans="1:16" x14ac:dyDescent="0.25">
      <c r="A10247" s="5" t="s">
        <v>32</v>
      </c>
      <c r="B10247" s="1">
        <v>400.52339999999998</v>
      </c>
      <c r="C10247" s="1">
        <v>12.5</v>
      </c>
      <c r="D10247" s="1">
        <v>486.64749999999998</v>
      </c>
      <c r="E10247" s="1">
        <v>217.6105</v>
      </c>
      <c r="F10247" s="1" t="s">
        <v>6</v>
      </c>
      <c r="G10247">
        <v>460.35</v>
      </c>
      <c r="H10247">
        <v>33.78</v>
      </c>
      <c r="I10247">
        <f t="shared" si="480"/>
        <v>0.87004105571847501</v>
      </c>
      <c r="J10247">
        <f t="shared" si="481"/>
        <v>0.37004144464179989</v>
      </c>
      <c r="L10247" s="7">
        <f>(ATANH(I10247^$U$2)^$U$5)</f>
        <v>6.1225051137210419E-2</v>
      </c>
      <c r="M10247">
        <f t="shared" si="482"/>
        <v>0.74152682506823719</v>
      </c>
      <c r="O10247" s="7">
        <f>(ATANH(J10247^$T$2)^$T$5)</f>
        <v>0.33338715908694516</v>
      </c>
      <c r="P10247">
        <f>M10247</f>
        <v>0.74152682506823719</v>
      </c>
    </row>
    <row r="10248" spans="1:16" x14ac:dyDescent="0.25">
      <c r="A10248" s="5" t="s">
        <v>32</v>
      </c>
      <c r="B10248" s="1">
        <v>400.9502</v>
      </c>
      <c r="C10248" s="1">
        <v>12.6</v>
      </c>
      <c r="D10248" s="1">
        <v>485.93009999999998</v>
      </c>
      <c r="E10248" s="1">
        <v>217.98439999999999</v>
      </c>
      <c r="F10248" s="1" t="s">
        <v>6</v>
      </c>
      <c r="G10248">
        <v>460.35</v>
      </c>
      <c r="H10248">
        <v>33.78</v>
      </c>
      <c r="I10248">
        <f t="shared" si="480"/>
        <v>0.87096817638753121</v>
      </c>
      <c r="J10248">
        <f t="shared" si="481"/>
        <v>0.37300177619893427</v>
      </c>
      <c r="L10248" s="7">
        <f>(ATANH(I10248^$U$2)^$U$5)</f>
        <v>6.254774912888722E-2</v>
      </c>
      <c r="M10248">
        <f t="shared" si="482"/>
        <v>0.74159706363182409</v>
      </c>
      <c r="O10248" s="7">
        <f>(ATANH(J10248^$T$2)^$T$5)</f>
        <v>0.3368145833409909</v>
      </c>
      <c r="P10248">
        <f>M10248</f>
        <v>0.74159706363182409</v>
      </c>
    </row>
    <row r="10249" spans="1:16" x14ac:dyDescent="0.25">
      <c r="A10249" s="5" t="s">
        <v>32</v>
      </c>
      <c r="B10249" s="1">
        <v>401.37450000000001</v>
      </c>
      <c r="C10249" s="1">
        <v>12.7</v>
      </c>
      <c r="D10249" s="1">
        <v>485.21429999999998</v>
      </c>
      <c r="E10249" s="1">
        <v>218.35919999999999</v>
      </c>
      <c r="F10249" s="1" t="s">
        <v>6</v>
      </c>
      <c r="G10249">
        <v>460.35</v>
      </c>
      <c r="H10249">
        <v>33.78</v>
      </c>
      <c r="I10249">
        <f t="shared" si="480"/>
        <v>0.87188986640599542</v>
      </c>
      <c r="J10249">
        <f t="shared" si="481"/>
        <v>0.37596210775606864</v>
      </c>
      <c r="L10249" s="7">
        <f>(ATANH(I10249^$U$2)^$U$5)</f>
        <v>6.3889600762857213E-2</v>
      </c>
      <c r="M10249">
        <f t="shared" si="482"/>
        <v>0.7416673213855991</v>
      </c>
      <c r="O10249" s="7">
        <f>(ATANH(J10249^$T$2)^$T$5)</f>
        <v>0.34025570619319767</v>
      </c>
      <c r="P10249">
        <f>M10249</f>
        <v>0.7416673213855991</v>
      </c>
    </row>
    <row r="10250" spans="1:16" x14ac:dyDescent="0.25">
      <c r="A10250" s="5" t="s">
        <v>32</v>
      </c>
      <c r="B10250" s="1">
        <v>401.79640000000001</v>
      </c>
      <c r="C10250" s="1">
        <v>12.8</v>
      </c>
      <c r="D10250" s="1">
        <v>484.49979999999999</v>
      </c>
      <c r="E10250" s="1">
        <v>218.73509999999999</v>
      </c>
      <c r="F10250" s="1" t="s">
        <v>6</v>
      </c>
      <c r="G10250">
        <v>460.35</v>
      </c>
      <c r="H10250">
        <v>33.78</v>
      </c>
      <c r="I10250">
        <f t="shared" si="480"/>
        <v>0.87280634299989135</v>
      </c>
      <c r="J10250">
        <f t="shared" si="481"/>
        <v>0.37892243931320307</v>
      </c>
      <c r="L10250" s="7">
        <f>(ATANH(I10250^$U$2)^$U$5)</f>
        <v>6.5250972676592731E-2</v>
      </c>
      <c r="M10250">
        <f t="shared" si="482"/>
        <v>0.7417376352087901</v>
      </c>
      <c r="O10250" s="7">
        <f>(ATANH(J10250^$T$2)^$T$5)</f>
        <v>0.34371064565908183</v>
      </c>
      <c r="P10250">
        <f>M10250</f>
        <v>0.7417376352087901</v>
      </c>
    </row>
    <row r="10251" spans="1:16" x14ac:dyDescent="0.25">
      <c r="A10251" s="5" t="s">
        <v>32</v>
      </c>
      <c r="B10251" s="1">
        <v>402.2158</v>
      </c>
      <c r="C10251" s="1">
        <v>12.9</v>
      </c>
      <c r="D10251" s="1">
        <v>483.78660000000002</v>
      </c>
      <c r="E10251" s="1">
        <v>219.11199999999999</v>
      </c>
      <c r="F10251" s="1" t="s">
        <v>6</v>
      </c>
      <c r="G10251">
        <v>460.35</v>
      </c>
      <c r="H10251">
        <v>33.78</v>
      </c>
      <c r="I10251">
        <f t="shared" si="480"/>
        <v>0.87371738894319539</v>
      </c>
      <c r="J10251">
        <f t="shared" si="481"/>
        <v>0.38188277087033745</v>
      </c>
      <c r="L10251" s="7">
        <f>(ATANH(I10251^$U$2)^$U$5)</f>
        <v>6.6631586709422472E-2</v>
      </c>
      <c r="M10251">
        <f t="shared" si="482"/>
        <v>0.74180798572731621</v>
      </c>
      <c r="O10251" s="7">
        <f>(ATANH(J10251^$T$2)^$T$5)</f>
        <v>0.34717952198496882</v>
      </c>
      <c r="P10251">
        <f>M10251</f>
        <v>0.74180798572731621</v>
      </c>
    </row>
    <row r="10252" spans="1:16" x14ac:dyDescent="0.25">
      <c r="A10252" s="5" t="s">
        <v>32</v>
      </c>
      <c r="B10252" s="1">
        <v>402.6327</v>
      </c>
      <c r="C10252" s="1">
        <v>13</v>
      </c>
      <c r="D10252" s="1">
        <v>483.07479999999998</v>
      </c>
      <c r="E10252" s="1">
        <v>219.49010000000001</v>
      </c>
      <c r="F10252" s="1" t="s">
        <v>6</v>
      </c>
      <c r="G10252">
        <v>460.35</v>
      </c>
      <c r="H10252">
        <v>33.78</v>
      </c>
      <c r="I10252">
        <f t="shared" si="480"/>
        <v>0.87462300423590744</v>
      </c>
      <c r="J10252">
        <f t="shared" si="481"/>
        <v>0.38484310242747188</v>
      </c>
      <c r="L10252" s="7">
        <f>(ATANH(I10252^$U$2)^$U$5)</f>
        <v>6.8031471591267018E-2</v>
      </c>
      <c r="M10252">
        <f t="shared" si="482"/>
        <v>0.74187840954698658</v>
      </c>
      <c r="O10252" s="7">
        <f>(ATANH(J10252^$T$2)^$T$5)</f>
        <v>0.35066245767756959</v>
      </c>
      <c r="P10252">
        <f>M10252</f>
        <v>0.74187840954698658</v>
      </c>
    </row>
    <row r="10253" spans="1:16" x14ac:dyDescent="0.25">
      <c r="A10253" s="5" t="s">
        <v>32</v>
      </c>
      <c r="B10253" s="1">
        <v>403.04730000000001</v>
      </c>
      <c r="C10253" s="1">
        <v>13.1</v>
      </c>
      <c r="D10253" s="1">
        <v>482.36430000000001</v>
      </c>
      <c r="E10253" s="1">
        <v>219.86930000000001</v>
      </c>
      <c r="F10253" s="1" t="s">
        <v>6</v>
      </c>
      <c r="G10253">
        <v>460.35</v>
      </c>
      <c r="H10253">
        <v>33.78</v>
      </c>
      <c r="I10253">
        <f t="shared" si="480"/>
        <v>0.87552362333007494</v>
      </c>
      <c r="J10253">
        <f t="shared" si="481"/>
        <v>0.38780343398460626</v>
      </c>
      <c r="L10253" s="7">
        <f>(ATANH(I10253^$U$2)^$U$5)</f>
        <v>6.9451341440478737E-2</v>
      </c>
      <c r="M10253">
        <f t="shared" si="482"/>
        <v>0.74194888726010877</v>
      </c>
      <c r="O10253" s="7">
        <f>(ATANH(J10253^$T$2)^$T$5)</f>
        <v>0.35415957753469313</v>
      </c>
      <c r="P10253">
        <f>M10253</f>
        <v>0.74194888726010877</v>
      </c>
    </row>
    <row r="10254" spans="1:16" x14ac:dyDescent="0.25">
      <c r="A10254" s="5" t="s">
        <v>32</v>
      </c>
      <c r="B10254" s="1">
        <v>403.45960000000002</v>
      </c>
      <c r="C10254" s="1">
        <v>13.2</v>
      </c>
      <c r="D10254" s="1">
        <v>481.65499999999997</v>
      </c>
      <c r="E10254" s="1">
        <v>220.24979999999999</v>
      </c>
      <c r="F10254" s="1" t="s">
        <v>6</v>
      </c>
      <c r="G10254">
        <v>460.35</v>
      </c>
      <c r="H10254">
        <v>33.78</v>
      </c>
      <c r="I10254">
        <f t="shared" si="480"/>
        <v>0.87641924622569789</v>
      </c>
      <c r="J10254">
        <f t="shared" si="481"/>
        <v>0.39076376554174064</v>
      </c>
      <c r="L10254" s="7">
        <f>(ATANH(I10254^$U$2)^$U$5)</f>
        <v>7.0891253167281912E-2</v>
      </c>
      <c r="M10254">
        <f t="shared" si="482"/>
        <v>0.74201945520013091</v>
      </c>
      <c r="O10254" s="7">
        <f>(ATANH(J10254^$T$2)^$T$5)</f>
        <v>0.35767100867712237</v>
      </c>
      <c r="P10254">
        <f>M10254</f>
        <v>0.74201945520013091</v>
      </c>
    </row>
    <row r="10255" spans="1:16" x14ac:dyDescent="0.25">
      <c r="A10255" s="5" t="s">
        <v>32</v>
      </c>
      <c r="B10255" s="1">
        <v>403.86950000000002</v>
      </c>
      <c r="C10255" s="1">
        <v>13.3</v>
      </c>
      <c r="D10255" s="1">
        <v>480.94690000000003</v>
      </c>
      <c r="E10255" s="1">
        <v>220.63149999999999</v>
      </c>
      <c r="F10255" s="1" t="s">
        <v>6</v>
      </c>
      <c r="G10255">
        <v>460.35</v>
      </c>
      <c r="H10255">
        <v>33.78</v>
      </c>
      <c r="I10255">
        <f t="shared" si="480"/>
        <v>0.87730965569675246</v>
      </c>
      <c r="J10255">
        <f t="shared" si="481"/>
        <v>0.39372409709887507</v>
      </c>
      <c r="L10255" s="7">
        <f>(ATANH(I10255^$U$2)^$U$5)</f>
        <v>7.2350898650582585E-2</v>
      </c>
      <c r="M10255">
        <f t="shared" si="482"/>
        <v>0.74209009392626479</v>
      </c>
      <c r="O10255" s="7">
        <f>(ATANH(J10255^$T$2)^$T$5)</f>
        <v>0.36119688058166266</v>
      </c>
      <c r="P10255">
        <f>M10255</f>
        <v>0.74209009392626479</v>
      </c>
    </row>
    <row r="10256" spans="1:16" x14ac:dyDescent="0.25">
      <c r="A10256" s="5" t="s">
        <v>32</v>
      </c>
      <c r="B10256" s="1">
        <v>404.27719999999999</v>
      </c>
      <c r="C10256" s="1">
        <v>13.4</v>
      </c>
      <c r="D10256" s="1">
        <v>480.23989999999998</v>
      </c>
      <c r="E10256" s="1">
        <v>221.01439999999999</v>
      </c>
      <c r="F10256" s="1" t="s">
        <v>6</v>
      </c>
      <c r="G10256">
        <v>460.35</v>
      </c>
      <c r="H10256">
        <v>33.78</v>
      </c>
      <c r="I10256">
        <f t="shared" si="480"/>
        <v>0.87819528619528608</v>
      </c>
      <c r="J10256">
        <f t="shared" si="481"/>
        <v>0.39668442865600945</v>
      </c>
      <c r="L10256" s="7">
        <f>(ATANH(I10256^$U$2)^$U$5)</f>
        <v>7.3831035881118279E-2</v>
      </c>
      <c r="M10256">
        <f t="shared" si="482"/>
        <v>0.74216080260690076</v>
      </c>
      <c r="O10256" s="7">
        <f>(ATANH(J10256^$T$2)^$T$5)</f>
        <v>0.36473732511538975</v>
      </c>
      <c r="P10256">
        <f>M10256</f>
        <v>0.74216080260690076</v>
      </c>
    </row>
    <row r="10257" spans="1:16" x14ac:dyDescent="0.25">
      <c r="A10257" s="5" t="s">
        <v>32</v>
      </c>
      <c r="B10257" s="1">
        <v>404.68259999999998</v>
      </c>
      <c r="C10257" s="1">
        <v>13.5</v>
      </c>
      <c r="D10257" s="1">
        <v>479.53410000000002</v>
      </c>
      <c r="E10257" s="1">
        <v>221.39869999999999</v>
      </c>
      <c r="F10257" s="1" t="s">
        <v>6</v>
      </c>
      <c r="G10257">
        <v>460.35</v>
      </c>
      <c r="H10257">
        <v>33.78</v>
      </c>
      <c r="I10257">
        <f t="shared" si="480"/>
        <v>0.87907592049527528</v>
      </c>
      <c r="J10257">
        <f t="shared" si="481"/>
        <v>0.39964476021314388</v>
      </c>
      <c r="L10257" s="7">
        <f>(ATANH(I10257^$U$2)^$U$5)</f>
        <v>7.5331352382092057E-2</v>
      </c>
      <c r="M10257">
        <f t="shared" si="482"/>
        <v>0.74223161722797193</v>
      </c>
      <c r="O10257" s="7">
        <f>(ATANH(J10257^$T$2)^$T$5)</f>
        <v>0.36829247657111785</v>
      </c>
      <c r="P10257">
        <f>M10257</f>
        <v>0.74223161722797193</v>
      </c>
    </row>
    <row r="10258" spans="1:16" x14ac:dyDescent="0.25">
      <c r="A10258" s="5" t="s">
        <v>32</v>
      </c>
      <c r="B10258" s="1">
        <v>405.08569999999997</v>
      </c>
      <c r="C10258" s="1">
        <v>13.6</v>
      </c>
      <c r="D10258" s="1">
        <v>478.8295</v>
      </c>
      <c r="E10258" s="1">
        <v>221.78440000000001</v>
      </c>
      <c r="F10258" s="1" t="s">
        <v>6</v>
      </c>
      <c r="G10258">
        <v>460.35</v>
      </c>
      <c r="H10258">
        <v>33.78</v>
      </c>
      <c r="I10258">
        <f t="shared" si="480"/>
        <v>0.87995155859671981</v>
      </c>
      <c r="J10258">
        <f t="shared" si="481"/>
        <v>0.40260509177027826</v>
      </c>
      <c r="L10258" s="7">
        <f>(ATANH(I10258^$U$2)^$U$5)</f>
        <v>7.685188254673922E-2</v>
      </c>
      <c r="M10258">
        <f t="shared" si="482"/>
        <v>0.7423025367266215</v>
      </c>
      <c r="O10258" s="7">
        <f>(ATANH(J10258^$T$2)^$T$5)</f>
        <v>0.37186247170410813</v>
      </c>
      <c r="P10258">
        <f>M10258</f>
        <v>0.7423025367266215</v>
      </c>
    </row>
    <row r="10259" spans="1:16" x14ac:dyDescent="0.25">
      <c r="A10259" s="5" t="s">
        <v>32</v>
      </c>
      <c r="B10259" s="1">
        <v>405.48669999999998</v>
      </c>
      <c r="C10259" s="1">
        <v>13.7</v>
      </c>
      <c r="D10259" s="1">
        <v>478.12580000000003</v>
      </c>
      <c r="E10259" s="1">
        <v>222.17140000000001</v>
      </c>
      <c r="F10259" s="1" t="s">
        <v>6</v>
      </c>
      <c r="G10259">
        <v>460.35</v>
      </c>
      <c r="H10259">
        <v>33.78</v>
      </c>
      <c r="I10259">
        <f t="shared" si="480"/>
        <v>0.88082263495166713</v>
      </c>
      <c r="J10259">
        <f t="shared" si="481"/>
        <v>0.40556542332741263</v>
      </c>
      <c r="L10259" s="7">
        <f>(ATANH(I10259^$U$2)^$U$5)</f>
        <v>7.8393431013165857E-2</v>
      </c>
      <c r="M10259">
        <f t="shared" si="482"/>
        <v>0.74237354171594694</v>
      </c>
      <c r="O10259" s="7">
        <f>(ATANH(J10259^$T$2)^$T$5)</f>
        <v>0.37544744977004618</v>
      </c>
      <c r="P10259">
        <f>M10259</f>
        <v>0.74237354171594694</v>
      </c>
    </row>
    <row r="10260" spans="1:16" x14ac:dyDescent="0.25">
      <c r="A10260" s="5" t="s">
        <v>32</v>
      </c>
      <c r="B10260" s="1">
        <v>405.8854</v>
      </c>
      <c r="C10260" s="1">
        <v>13.8</v>
      </c>
      <c r="D10260" s="1">
        <v>477.42320000000001</v>
      </c>
      <c r="E10260" s="1">
        <v>222.5599</v>
      </c>
      <c r="F10260" s="1" t="s">
        <v>6</v>
      </c>
      <c r="G10260">
        <v>460.35</v>
      </c>
      <c r="H10260">
        <v>33.78</v>
      </c>
      <c r="I10260">
        <f t="shared" si="480"/>
        <v>0.8816887151080699</v>
      </c>
      <c r="J10260">
        <f t="shared" si="481"/>
        <v>0.40852575488454707</v>
      </c>
      <c r="L10260" s="7">
        <f>(ATANH(I10260^$U$2)^$U$5)</f>
        <v>7.9955273565049723E-2</v>
      </c>
      <c r="M10260">
        <f t="shared" si="482"/>
        <v>0.74244466783555441</v>
      </c>
      <c r="O10260" s="7">
        <f>(ATANH(J10260^$T$2)^$T$5)</f>
        <v>0.37904755256431055</v>
      </c>
      <c r="P10260">
        <f>M10260</f>
        <v>0.74244466783555441</v>
      </c>
    </row>
    <row r="10261" spans="1:16" x14ac:dyDescent="0.25">
      <c r="A10261" s="5" t="s">
        <v>32</v>
      </c>
      <c r="B10261" s="1">
        <v>406.28210000000001</v>
      </c>
      <c r="C10261" s="1">
        <v>13.9</v>
      </c>
      <c r="D10261" s="1">
        <v>476.72160000000002</v>
      </c>
      <c r="E10261" s="1">
        <v>222.94990000000001</v>
      </c>
      <c r="F10261" s="1" t="s">
        <v>6</v>
      </c>
      <c r="G10261">
        <v>460.35</v>
      </c>
      <c r="H10261">
        <v>33.78</v>
      </c>
      <c r="I10261">
        <f t="shared" si="480"/>
        <v>0.88255045074399907</v>
      </c>
      <c r="J10261">
        <f t="shared" si="481"/>
        <v>0.41148608644168144</v>
      </c>
      <c r="L10261" s="7">
        <f>(ATANH(I10261^$U$2)^$U$5)</f>
        <v>8.153863575928938E-2</v>
      </c>
      <c r="M10261">
        <f t="shared" si="482"/>
        <v>0.74251591391468941</v>
      </c>
      <c r="O10261" s="7">
        <f>(ATANH(J10261^$T$2)^$T$5)</f>
        <v>0.382662924462562</v>
      </c>
      <c r="P10261">
        <f>M10261</f>
        <v>0.74251591391468941</v>
      </c>
    </row>
    <row r="10262" spans="1:16" x14ac:dyDescent="0.25">
      <c r="A10262" s="5" t="s">
        <v>32</v>
      </c>
      <c r="B10262" s="1">
        <v>406.67660000000001</v>
      </c>
      <c r="C10262" s="1">
        <v>14</v>
      </c>
      <c r="D10262" s="1">
        <v>476.02100000000002</v>
      </c>
      <c r="E10262" s="1">
        <v>223.34139999999999</v>
      </c>
      <c r="F10262" s="1" t="s">
        <v>6</v>
      </c>
      <c r="G10262">
        <v>460.35</v>
      </c>
      <c r="H10262">
        <v>33.78</v>
      </c>
      <c r="I10262">
        <f t="shared" si="480"/>
        <v>0.88340740740740742</v>
      </c>
      <c r="J10262">
        <f t="shared" si="481"/>
        <v>0.41444641799881587</v>
      </c>
      <c r="L10262" s="7">
        <f>(ATANH(I10262^$U$2)^$U$5)</f>
        <v>8.3142775382414477E-2</v>
      </c>
      <c r="M10262">
        <f t="shared" si="482"/>
        <v>0.74258727878639219</v>
      </c>
      <c r="O10262" s="7">
        <f>(ATANH(J10262^$T$2)^$T$5)</f>
        <v>0.38629371246268179</v>
      </c>
      <c r="P10262">
        <f>M10262</f>
        <v>0.74258727878639219</v>
      </c>
    </row>
    <row r="10263" spans="1:16" x14ac:dyDescent="0.25">
      <c r="A10263" s="5" t="s">
        <v>32</v>
      </c>
      <c r="B10263" s="1">
        <v>407.06900000000002</v>
      </c>
      <c r="C10263" s="1">
        <v>14.1</v>
      </c>
      <c r="D10263" s="1">
        <v>475.32130000000001</v>
      </c>
      <c r="E10263" s="1">
        <v>223.73439999999999</v>
      </c>
      <c r="F10263" s="1" t="s">
        <v>6</v>
      </c>
      <c r="G10263">
        <v>460.35</v>
      </c>
      <c r="H10263">
        <v>33.78</v>
      </c>
      <c r="I10263">
        <f t="shared" si="480"/>
        <v>0.88425980232431844</v>
      </c>
      <c r="J10263">
        <f t="shared" si="481"/>
        <v>0.41740674955595025</v>
      </c>
      <c r="L10263" s="7">
        <f>(ATANH(I10263^$U$2)^$U$5)</f>
        <v>8.476813865140817E-2</v>
      </c>
      <c r="M10263">
        <f t="shared" si="482"/>
        <v>0.74265876128752428</v>
      </c>
      <c r="O10263" s="7">
        <f>(ATANH(J10263^$T$2)^$T$5)</f>
        <v>0.38994006622808841</v>
      </c>
      <c r="P10263">
        <f>M10263</f>
        <v>0.74265876128752428</v>
      </c>
    </row>
    <row r="10264" spans="1:16" x14ac:dyDescent="0.25">
      <c r="A10264" s="5" t="s">
        <v>32</v>
      </c>
      <c r="B10264" s="1">
        <v>407.45929999999998</v>
      </c>
      <c r="C10264" s="1">
        <v>14.2</v>
      </c>
      <c r="D10264" s="1">
        <v>474.6225</v>
      </c>
      <c r="E10264" s="1">
        <v>224.12909999999999</v>
      </c>
      <c r="F10264" s="1" t="s">
        <v>6</v>
      </c>
      <c r="G10264">
        <v>460.35</v>
      </c>
      <c r="H10264">
        <v>33.78</v>
      </c>
      <c r="I10264">
        <f t="shared" si="480"/>
        <v>0.88510763549473215</v>
      </c>
      <c r="J10264">
        <f t="shared" si="481"/>
        <v>0.42036708111308463</v>
      </c>
      <c r="L10264" s="7">
        <f>(ATANH(I10264^$U$2)^$U$5)</f>
        <v>8.6414771081311043E-2</v>
      </c>
      <c r="M10264">
        <f t="shared" si="482"/>
        <v>0.74273039651776052</v>
      </c>
      <c r="O10264" s="7">
        <f>(ATANH(J10264^$T$2)^$T$5)</f>
        <v>0.39360213813246597</v>
      </c>
      <c r="P10264">
        <f>M10264</f>
        <v>0.74273039651776052</v>
      </c>
    </row>
    <row r="10265" spans="1:16" x14ac:dyDescent="0.25">
      <c r="A10265" s="5" t="s">
        <v>32</v>
      </c>
      <c r="B10265" s="1">
        <v>407.8476</v>
      </c>
      <c r="C10265" s="1">
        <v>14.3</v>
      </c>
      <c r="D10265" s="1">
        <v>473.92450000000002</v>
      </c>
      <c r="E10265" s="1">
        <v>224.52549999999999</v>
      </c>
      <c r="F10265" s="1" t="s">
        <v>6</v>
      </c>
      <c r="G10265">
        <v>460.35</v>
      </c>
      <c r="H10265">
        <v>33.78</v>
      </c>
      <c r="I10265">
        <f t="shared" si="480"/>
        <v>0.88595112414467247</v>
      </c>
      <c r="J10265">
        <f t="shared" si="481"/>
        <v>0.42332741267021906</v>
      </c>
      <c r="L10265" s="7">
        <f>(ATANH(I10265^$U$2)^$U$5)</f>
        <v>8.8083146397532203E-2</v>
      </c>
      <c r="M10265">
        <f t="shared" si="482"/>
        <v>0.74280218308382506</v>
      </c>
      <c r="O10265" s="7">
        <f>(ATANH(J10265^$T$2)^$T$5)</f>
        <v>0.39728008330593595</v>
      </c>
      <c r="P10265">
        <f>M10265</f>
        <v>0.74280218308382506</v>
      </c>
    </row>
    <row r="10266" spans="1:16" x14ac:dyDescent="0.25">
      <c r="A10266" s="5" t="s">
        <v>32</v>
      </c>
      <c r="B10266" s="1">
        <v>408.23390000000001</v>
      </c>
      <c r="C10266" s="1">
        <v>14.4</v>
      </c>
      <c r="D10266" s="1">
        <v>473.22739999999999</v>
      </c>
      <c r="E10266" s="1">
        <v>224.92349999999999</v>
      </c>
      <c r="F10266" s="1" t="s">
        <v>6</v>
      </c>
      <c r="G10266">
        <v>460.35</v>
      </c>
      <c r="H10266">
        <v>33.78</v>
      </c>
      <c r="I10266">
        <f t="shared" si="480"/>
        <v>0.8867902682741392</v>
      </c>
      <c r="J10266">
        <f t="shared" si="481"/>
        <v>0.42628774422735344</v>
      </c>
      <c r="L10266" s="7">
        <f>(ATANH(I10266^$U$2)^$U$5)</f>
        <v>8.9773323023921492E-2</v>
      </c>
      <c r="M10266">
        <f t="shared" si="482"/>
        <v>0.74287410154619848</v>
      </c>
      <c r="O10266" s="7">
        <f>(ATANH(J10266^$T$2)^$T$5)</f>
        <v>0.40097405968270822</v>
      </c>
      <c r="P10266">
        <f>M10266</f>
        <v>0.74287410154619848</v>
      </c>
    </row>
    <row r="10267" spans="1:16" x14ac:dyDescent="0.25">
      <c r="A10267" s="5" t="s">
        <v>32</v>
      </c>
      <c r="B10267" s="1">
        <v>408.61810000000003</v>
      </c>
      <c r="C10267" s="1">
        <v>14.5</v>
      </c>
      <c r="D10267" s="1">
        <v>472.53109999999998</v>
      </c>
      <c r="E10267" s="1">
        <v>225.32329999999999</v>
      </c>
      <c r="F10267" s="1" t="s">
        <v>6</v>
      </c>
      <c r="G10267">
        <v>460.35</v>
      </c>
      <c r="H10267">
        <v>33.78</v>
      </c>
      <c r="I10267">
        <f t="shared" si="480"/>
        <v>0.88762485065710872</v>
      </c>
      <c r="J10267">
        <f t="shared" si="481"/>
        <v>0.42924807578448787</v>
      </c>
      <c r="L10267" s="7">
        <f>(ATANH(I10267^$U$2)^$U$5)</f>
        <v>9.1484904893032779E-2</v>
      </c>
      <c r="M10267">
        <f t="shared" si="482"/>
        <v>0.74294618665941203</v>
      </c>
      <c r="O10267" s="7">
        <f>(ATANH(J10267^$T$2)^$T$5)</f>
        <v>0.40468422805024873</v>
      </c>
      <c r="P10267">
        <f>M10267</f>
        <v>0.74294618665941203</v>
      </c>
    </row>
    <row r="10268" spans="1:16" x14ac:dyDescent="0.25">
      <c r="A10268" s="5" t="s">
        <v>32</v>
      </c>
      <c r="B10268" s="1">
        <v>409.00040000000001</v>
      </c>
      <c r="C10268" s="1">
        <v>14.6</v>
      </c>
      <c r="D10268" s="1">
        <v>471.83550000000002</v>
      </c>
      <c r="E10268" s="1">
        <v>225.72489999999999</v>
      </c>
      <c r="F10268" s="1" t="s">
        <v>6</v>
      </c>
      <c r="G10268">
        <v>460.35</v>
      </c>
      <c r="H10268">
        <v>33.78</v>
      </c>
      <c r="I10268">
        <f t="shared" si="480"/>
        <v>0.88845530574562837</v>
      </c>
      <c r="J10268">
        <f t="shared" si="481"/>
        <v>0.43220840734162225</v>
      </c>
      <c r="L10268" s="7">
        <f>(ATANH(I10268^$U$2)^$U$5)</f>
        <v>9.3218831291700138E-2</v>
      </c>
      <c r="M10268">
        <f t="shared" si="482"/>
        <v>0.74301843692297298</v>
      </c>
      <c r="O10268" s="7">
        <f>(ATANH(J10268^$T$2)^$T$5)</f>
        <v>0.40841075210000111</v>
      </c>
      <c r="P10268">
        <f>M10268</f>
        <v>0.74301843692297298</v>
      </c>
    </row>
    <row r="10269" spans="1:16" x14ac:dyDescent="0.25">
      <c r="A10269" s="5" t="s">
        <v>32</v>
      </c>
      <c r="B10269" s="1">
        <v>409.38080000000002</v>
      </c>
      <c r="C10269" s="1">
        <v>14.7</v>
      </c>
      <c r="D10269" s="1">
        <v>471.14069999999998</v>
      </c>
      <c r="E10269" s="1">
        <v>226.1283</v>
      </c>
      <c r="F10269" s="1" t="s">
        <v>6</v>
      </c>
      <c r="G10269">
        <v>460.35</v>
      </c>
      <c r="H10269">
        <v>33.78</v>
      </c>
      <c r="I10269">
        <f t="shared" si="480"/>
        <v>0.88928163353969802</v>
      </c>
      <c r="J10269">
        <f t="shared" si="481"/>
        <v>0.43516873889875662</v>
      </c>
      <c r="L10269" s="7">
        <f>(ATANH(I10269^$U$2)^$U$5)</f>
        <v>9.4975169767132162E-2</v>
      </c>
      <c r="M10269">
        <f t="shared" si="482"/>
        <v>0.74309085084034543</v>
      </c>
      <c r="O10269" s="7">
        <f>(ATANH(J10269^$T$2)^$T$5)</f>
        <v>0.41215379847970229</v>
      </c>
      <c r="P10269">
        <f>M10269</f>
        <v>0.74309085084034543</v>
      </c>
    </row>
    <row r="10270" spans="1:16" x14ac:dyDescent="0.25">
      <c r="A10270" s="5" t="s">
        <v>32</v>
      </c>
      <c r="B10270" s="1">
        <v>409.75920000000002</v>
      </c>
      <c r="C10270" s="1">
        <v>14.8</v>
      </c>
      <c r="D10270" s="1">
        <v>470.44670000000002</v>
      </c>
      <c r="E10270" s="1">
        <v>226.53360000000001</v>
      </c>
      <c r="F10270" s="1" t="s">
        <v>6</v>
      </c>
      <c r="G10270">
        <v>460.35</v>
      </c>
      <c r="H10270">
        <v>33.78</v>
      </c>
      <c r="I10270">
        <f t="shared" si="480"/>
        <v>0.8901036168132942</v>
      </c>
      <c r="J10270">
        <f t="shared" si="481"/>
        <v>0.43812907045589106</v>
      </c>
      <c r="L10270" s="7">
        <f>(ATANH(I10270^$U$2)^$U$5)</f>
        <v>9.6753509088646161E-2</v>
      </c>
      <c r="M10270">
        <f t="shared" si="482"/>
        <v>0.74316344481032137</v>
      </c>
      <c r="O10270" s="7">
        <f>(ATANH(J10270^$T$2)^$T$5)</f>
        <v>0.41591353684733517</v>
      </c>
      <c r="P10270">
        <f>M10270</f>
        <v>0.74316344481032137</v>
      </c>
    </row>
    <row r="10271" spans="1:16" x14ac:dyDescent="0.25">
      <c r="A10271" s="5" t="s">
        <v>32</v>
      </c>
      <c r="B10271" s="1">
        <v>410.13569999999999</v>
      </c>
      <c r="C10271" s="1">
        <v>14.9</v>
      </c>
      <c r="D10271" s="1">
        <v>469.75319999999999</v>
      </c>
      <c r="E10271" s="1">
        <v>226.9409</v>
      </c>
      <c r="F10271" s="1" t="s">
        <v>6</v>
      </c>
      <c r="G10271">
        <v>460.35</v>
      </c>
      <c r="H10271">
        <v>33.78</v>
      </c>
      <c r="I10271">
        <f t="shared" si="480"/>
        <v>0.89092147279244049</v>
      </c>
      <c r="J10271">
        <f t="shared" si="481"/>
        <v>0.44108940201302543</v>
      </c>
      <c r="L10271" s="7">
        <f>(ATANH(I10271^$U$2)^$U$5)</f>
        <v>9.8554364743300732E-2</v>
      </c>
      <c r="M10271">
        <f t="shared" si="482"/>
        <v>0.74323623507672265</v>
      </c>
      <c r="O10271" s="7">
        <f>(ATANH(J10271^$T$2)^$T$5)</f>
        <v>0.41969013992676102</v>
      </c>
      <c r="P10271">
        <f>M10271</f>
        <v>0.74323623507672265</v>
      </c>
    </row>
    <row r="10272" spans="1:16" x14ac:dyDescent="0.25">
      <c r="A10272" s="5" t="s">
        <v>32</v>
      </c>
      <c r="B10272" s="1">
        <v>410.51029999999997</v>
      </c>
      <c r="C10272" s="1">
        <v>15</v>
      </c>
      <c r="D10272" s="1">
        <v>469.06049999999999</v>
      </c>
      <c r="E10272" s="1">
        <v>227.3501</v>
      </c>
      <c r="F10272" s="1" t="s">
        <v>6</v>
      </c>
      <c r="G10272">
        <v>460.35</v>
      </c>
      <c r="H10272">
        <v>33.78</v>
      </c>
      <c r="I10272">
        <f t="shared" si="480"/>
        <v>0.89173520147713681</v>
      </c>
      <c r="J10272">
        <f t="shared" si="481"/>
        <v>0.44404973357015987</v>
      </c>
      <c r="L10272" s="7">
        <f>(ATANH(I10272^$U$2)^$U$5)</f>
        <v>0.10037778978978112</v>
      </c>
      <c r="M10272">
        <f t="shared" si="482"/>
        <v>0.74330920210471085</v>
      </c>
      <c r="O10272" s="7">
        <f>(ATANH(J10272^$T$2)^$T$5)</f>
        <v>0.42348378356507971</v>
      </c>
      <c r="P10272">
        <f>M10272</f>
        <v>0.74330920210471085</v>
      </c>
    </row>
    <row r="10273" spans="1:16" x14ac:dyDescent="0.25">
      <c r="A10273" s="5" t="s">
        <v>32</v>
      </c>
      <c r="B10273" s="1">
        <v>410.88310000000001</v>
      </c>
      <c r="C10273" s="1">
        <v>15.1</v>
      </c>
      <c r="D10273" s="1">
        <v>468.36829999999998</v>
      </c>
      <c r="E10273" s="1">
        <v>227.76140000000001</v>
      </c>
      <c r="F10273" s="1" t="s">
        <v>6</v>
      </c>
      <c r="G10273">
        <v>460.35</v>
      </c>
      <c r="H10273">
        <v>33.78</v>
      </c>
      <c r="I10273">
        <f t="shared" si="480"/>
        <v>0.89254502009340719</v>
      </c>
      <c r="J10273">
        <f t="shared" si="481"/>
        <v>0.44701006512729424</v>
      </c>
      <c r="L10273" s="7">
        <f>(ATANH(I10273^$U$2)^$U$5)</f>
        <v>0.10222433202771432</v>
      </c>
      <c r="M10273">
        <f t="shared" si="482"/>
        <v>0.74338237983842559</v>
      </c>
      <c r="O10273" s="7">
        <f>(ATANH(J10273^$T$2)^$T$5)</f>
        <v>0.42729464679176138</v>
      </c>
      <c r="P10273">
        <f>M10273</f>
        <v>0.74338237983842559</v>
      </c>
    </row>
    <row r="10274" spans="1:16" x14ac:dyDescent="0.25">
      <c r="A10274" s="5" t="s">
        <v>32</v>
      </c>
      <c r="B10274" s="1">
        <v>411.25400000000002</v>
      </c>
      <c r="C10274" s="1">
        <v>15.2</v>
      </c>
      <c r="D10274" s="1">
        <v>467.67680000000001</v>
      </c>
      <c r="E10274" s="1">
        <v>228.1747</v>
      </c>
      <c r="F10274" s="1" t="s">
        <v>6</v>
      </c>
      <c r="G10274">
        <v>460.35</v>
      </c>
      <c r="H10274">
        <v>33.78</v>
      </c>
      <c r="I10274">
        <f t="shared" si="480"/>
        <v>0.89335071141522759</v>
      </c>
      <c r="J10274">
        <f t="shared" si="481"/>
        <v>0.44997039668442862</v>
      </c>
      <c r="L10274" s="7">
        <f>(ATANH(I10274^$U$2)^$U$5)</f>
        <v>0.10409355243534646</v>
      </c>
      <c r="M10274">
        <f t="shared" si="482"/>
        <v>0.74345574871113895</v>
      </c>
      <c r="O10274" s="7">
        <f>(ATANH(J10274^$T$2)^$T$5)</f>
        <v>0.4311229118796055</v>
      </c>
      <c r="P10274">
        <f>M10274</f>
        <v>0.74345574871113895</v>
      </c>
    </row>
    <row r="10275" spans="1:16" x14ac:dyDescent="0.25">
      <c r="A10275" s="5" t="s">
        <v>32</v>
      </c>
      <c r="B10275" s="1">
        <v>411.62310000000002</v>
      </c>
      <c r="C10275" s="1">
        <v>15.3</v>
      </c>
      <c r="D10275" s="1">
        <v>466.98579999999998</v>
      </c>
      <c r="E10275" s="1">
        <v>228.59020000000001</v>
      </c>
      <c r="F10275" s="1" t="s">
        <v>6</v>
      </c>
      <c r="G10275">
        <v>460.35</v>
      </c>
      <c r="H10275">
        <v>33.78</v>
      </c>
      <c r="I10275">
        <f t="shared" si="480"/>
        <v>0.89415249266862173</v>
      </c>
      <c r="J10275">
        <f t="shared" si="481"/>
        <v>0.45293072824156305</v>
      </c>
      <c r="L10275" s="7">
        <f>(ATANH(I10275^$U$2)^$U$5)</f>
        <v>0.10598600661290818</v>
      </c>
      <c r="M10275">
        <f t="shared" si="482"/>
        <v>0.74352934239603197</v>
      </c>
      <c r="O10275" s="7">
        <f>(ATANH(J10275^$T$2)^$T$5)</f>
        <v>0.43496876440757387</v>
      </c>
      <c r="P10275">
        <f>M10275</f>
        <v>0.74352934239603197</v>
      </c>
    </row>
    <row r="10276" spans="1:16" x14ac:dyDescent="0.25">
      <c r="A10276" s="5" t="s">
        <v>32</v>
      </c>
      <c r="B10276" s="1">
        <v>411.99029999999999</v>
      </c>
      <c r="C10276" s="1">
        <v>15.4</v>
      </c>
      <c r="D10276" s="1">
        <v>466.2953</v>
      </c>
      <c r="E10276" s="1">
        <v>229.0078</v>
      </c>
      <c r="F10276" s="1" t="s">
        <v>6</v>
      </c>
      <c r="G10276">
        <v>460.35</v>
      </c>
      <c r="H10276">
        <v>33.78</v>
      </c>
      <c r="I10276">
        <f t="shared" si="480"/>
        <v>0.89495014662756589</v>
      </c>
      <c r="J10276">
        <f t="shared" si="481"/>
        <v>0.45589105979869743</v>
      </c>
      <c r="L10276" s="7">
        <f>(ATANH(I10276^$U$2)^$U$5)</f>
        <v>0.10790122858528044</v>
      </c>
      <c r="M10276">
        <f t="shared" si="482"/>
        <v>0.74360314129433325</v>
      </c>
      <c r="O10276" s="7">
        <f>(ATANH(J10276^$T$2)^$T$5)</f>
        <v>0.43883239332555513</v>
      </c>
      <c r="P10276">
        <f>M10276</f>
        <v>0.74360314129433325</v>
      </c>
    </row>
    <row r="10277" spans="1:16" x14ac:dyDescent="0.25">
      <c r="A10277" s="5" t="s">
        <v>32</v>
      </c>
      <c r="B10277" s="1">
        <v>412.35579999999999</v>
      </c>
      <c r="C10277" s="1">
        <v>15.5</v>
      </c>
      <c r="D10277" s="1">
        <v>465.6053</v>
      </c>
      <c r="E10277" s="1">
        <v>229.42769999999999</v>
      </c>
      <c r="F10277" s="1" t="s">
        <v>6</v>
      </c>
      <c r="G10277">
        <v>460.35</v>
      </c>
      <c r="H10277">
        <v>33.78</v>
      </c>
      <c r="I10277">
        <f t="shared" si="480"/>
        <v>0.89574410774410762</v>
      </c>
      <c r="J10277">
        <f t="shared" si="481"/>
        <v>0.45885139135583186</v>
      </c>
      <c r="L10277" s="7">
        <f>(ATANH(I10277^$U$2)^$U$5)</f>
        <v>0.10984031691149625</v>
      </c>
      <c r="M10277">
        <f t="shared" si="482"/>
        <v>0.7436771788076364</v>
      </c>
      <c r="O10277" s="7">
        <f>(ATANH(J10277^$T$2)^$T$5)</f>
        <v>0.44271399102111797</v>
      </c>
      <c r="P10277">
        <f>M10277</f>
        <v>0.7436771788076364</v>
      </c>
    </row>
    <row r="10278" spans="1:16" x14ac:dyDescent="0.25">
      <c r="A10278" s="5" t="s">
        <v>32</v>
      </c>
      <c r="B10278" s="1">
        <v>412.71960000000001</v>
      </c>
      <c r="C10278" s="1">
        <v>15.6</v>
      </c>
      <c r="D10278" s="1">
        <v>464.91579999999999</v>
      </c>
      <c r="E10278" s="1">
        <v>229.84989999999999</v>
      </c>
      <c r="F10278" s="1" t="s">
        <v>6</v>
      </c>
      <c r="G10278">
        <v>460.35</v>
      </c>
      <c r="H10278">
        <v>33.78</v>
      </c>
      <c r="I10278">
        <f t="shared" si="480"/>
        <v>0.89653437601824693</v>
      </c>
      <c r="J10278">
        <f t="shared" si="481"/>
        <v>0.46181172291296624</v>
      </c>
      <c r="L10278" s="7">
        <f>(ATANH(I10278^$U$2)^$U$5)</f>
        <v>0.11180334945904047</v>
      </c>
      <c r="M10278">
        <f t="shared" si="482"/>
        <v>0.743751452877077</v>
      </c>
      <c r="O10278" s="7">
        <f>(ATANH(J10278^$T$2)^$T$5)</f>
        <v>0.44661375338830994</v>
      </c>
      <c r="P10278">
        <f>M10278</f>
        <v>0.743751452877077</v>
      </c>
    </row>
    <row r="10279" spans="1:16" x14ac:dyDescent="0.25">
      <c r="A10279" s="5" t="s">
        <v>32</v>
      </c>
      <c r="B10279" s="1">
        <v>413.08159999999998</v>
      </c>
      <c r="C10279" s="1">
        <v>15.7</v>
      </c>
      <c r="D10279" s="1">
        <v>464.22680000000003</v>
      </c>
      <c r="E10279" s="1">
        <v>230.27440000000001</v>
      </c>
      <c r="F10279" s="1" t="s">
        <v>6</v>
      </c>
      <c r="G10279">
        <v>460.35</v>
      </c>
      <c r="H10279">
        <v>33.78</v>
      </c>
      <c r="I10279">
        <f t="shared" si="480"/>
        <v>0.89732073422395997</v>
      </c>
      <c r="J10279">
        <f t="shared" si="481"/>
        <v>0.46477205447010062</v>
      </c>
      <c r="L10279" s="7">
        <f>(ATANH(I10279^$U$2)^$U$5)</f>
        <v>0.11378984662915498</v>
      </c>
      <c r="M10279">
        <f t="shared" si="482"/>
        <v>0.74382596144752378</v>
      </c>
      <c r="O10279" s="7">
        <f>(ATANH(J10279^$T$2)^$T$5)</f>
        <v>0.45053187989856597</v>
      </c>
      <c r="P10279">
        <f>M10279</f>
        <v>0.74382596144752378</v>
      </c>
    </row>
    <row r="10280" spans="1:16" x14ac:dyDescent="0.25">
      <c r="A10280" s="5" t="s">
        <v>32</v>
      </c>
      <c r="B10280" s="1">
        <v>413.4418</v>
      </c>
      <c r="C10280" s="1">
        <v>15.8</v>
      </c>
      <c r="D10280" s="1">
        <v>463.53820000000002</v>
      </c>
      <c r="E10280" s="1">
        <v>230.7013</v>
      </c>
      <c r="F10280" s="1" t="s">
        <v>6</v>
      </c>
      <c r="G10280">
        <v>460.35</v>
      </c>
      <c r="H10280">
        <v>33.78</v>
      </c>
      <c r="I10280">
        <f t="shared" si="480"/>
        <v>0.89810318236124687</v>
      </c>
      <c r="J10280">
        <f t="shared" si="481"/>
        <v>0.46773238602723505</v>
      </c>
      <c r="L10280" s="7">
        <f>(ATANH(I10280^$U$2)^$U$5)</f>
        <v>0.1157998500822774</v>
      </c>
      <c r="M10280">
        <f t="shared" si="482"/>
        <v>0.74390071995958373</v>
      </c>
      <c r="O10280" s="7">
        <f>(ATANH(J10280^$T$2)^$T$5)</f>
        <v>0.45446857367378962</v>
      </c>
      <c r="P10280">
        <f>M10280</f>
        <v>0.74390071995958373</v>
      </c>
    </row>
    <row r="10281" spans="1:16" x14ac:dyDescent="0.25">
      <c r="A10281" s="5" t="s">
        <v>32</v>
      </c>
      <c r="B10281" s="1">
        <v>413.80040000000002</v>
      </c>
      <c r="C10281" s="1">
        <v>15.9</v>
      </c>
      <c r="D10281" s="1">
        <v>462.84989999999999</v>
      </c>
      <c r="E10281" s="1">
        <v>231.13059999999999</v>
      </c>
      <c r="F10281" s="1" t="s">
        <v>6</v>
      </c>
      <c r="G10281">
        <v>460.35</v>
      </c>
      <c r="H10281">
        <v>33.78</v>
      </c>
      <c r="I10281">
        <f t="shared" si="480"/>
        <v>0.89888215488215484</v>
      </c>
      <c r="J10281">
        <f t="shared" si="481"/>
        <v>0.47069271758436942</v>
      </c>
      <c r="L10281" s="7">
        <f>(ATANH(I10281^$U$2)^$U$5)</f>
        <v>0.11783454088143859</v>
      </c>
      <c r="M10281">
        <f t="shared" si="482"/>
        <v>0.74397572624532615</v>
      </c>
      <c r="O10281" s="7">
        <f>(ATANH(J10281^$T$2)^$T$5)</f>
        <v>0.45842404156167499</v>
      </c>
      <c r="P10281">
        <f>M10281</f>
        <v>0.74397572624532615</v>
      </c>
    </row>
    <row r="10282" spans="1:16" x14ac:dyDescent="0.25">
      <c r="A10282" s="5" t="s">
        <v>32</v>
      </c>
      <c r="B10282" s="1">
        <v>414.15730000000002</v>
      </c>
      <c r="C10282" s="1">
        <v>16</v>
      </c>
      <c r="D10282" s="1">
        <v>462.16199999999998</v>
      </c>
      <c r="E10282" s="1">
        <v>231.5625</v>
      </c>
      <c r="F10282" s="1" t="s">
        <v>6</v>
      </c>
      <c r="G10282">
        <v>460.35</v>
      </c>
      <c r="H10282">
        <v>33.78</v>
      </c>
      <c r="I10282">
        <f t="shared" si="480"/>
        <v>0.89965743456066039</v>
      </c>
      <c r="J10282">
        <f t="shared" si="481"/>
        <v>0.47365304914150386</v>
      </c>
      <c r="L10282" s="7">
        <f>(ATANH(I10282^$U$2)^$U$5)</f>
        <v>0.11989342647079998</v>
      </c>
      <c r="M10282">
        <f t="shared" si="482"/>
        <v>0.7440510129633956</v>
      </c>
      <c r="O10282" s="7">
        <f>(ATANH(J10282^$T$2)^$T$5)</f>
        <v>0.46239849421333912</v>
      </c>
      <c r="P10282">
        <f>M10282</f>
        <v>0.7440510129633956</v>
      </c>
    </row>
    <row r="10283" spans="1:16" x14ac:dyDescent="0.25">
      <c r="A10283" s="5" t="s">
        <v>32</v>
      </c>
      <c r="B10283" s="1">
        <v>414.51240000000001</v>
      </c>
      <c r="C10283" s="1">
        <v>16.100000000000001</v>
      </c>
      <c r="D10283" s="1">
        <v>461.47449999999998</v>
      </c>
      <c r="E10283" s="1">
        <v>231.99690000000001</v>
      </c>
      <c r="F10283" s="1" t="s">
        <v>6</v>
      </c>
      <c r="G10283">
        <v>460.35</v>
      </c>
      <c r="H10283">
        <v>33.78</v>
      </c>
      <c r="I10283">
        <f t="shared" si="480"/>
        <v>0.90042880417073967</v>
      </c>
      <c r="J10283">
        <f t="shared" si="481"/>
        <v>0.47661338069863829</v>
      </c>
      <c r="L10283" s="7">
        <f>(ATANH(I10283^$U$2)^$U$5)</f>
        <v>0.1219759720338815</v>
      </c>
      <c r="M10283">
        <f t="shared" si="482"/>
        <v>0.74412656034049263</v>
      </c>
      <c r="O10283" s="7">
        <f>(ATANH(J10283^$T$2)^$T$5)</f>
        <v>0.46639214616333835</v>
      </c>
      <c r="P10283">
        <f>M10283</f>
        <v>0.74412656034049263</v>
      </c>
    </row>
    <row r="10284" spans="1:16" x14ac:dyDescent="0.25">
      <c r="A10284" s="5" t="s">
        <v>32</v>
      </c>
      <c r="B10284" s="1">
        <v>414.86599999999999</v>
      </c>
      <c r="C10284" s="1">
        <v>16.2</v>
      </c>
      <c r="D10284" s="1">
        <v>460.78719999999998</v>
      </c>
      <c r="E10284" s="1">
        <v>232.43389999999999</v>
      </c>
      <c r="F10284" s="1" t="s">
        <v>6</v>
      </c>
      <c r="G10284">
        <v>460.35</v>
      </c>
      <c r="H10284">
        <v>33.78</v>
      </c>
      <c r="I10284">
        <f t="shared" si="480"/>
        <v>0.90119691539046365</v>
      </c>
      <c r="J10284">
        <f t="shared" si="481"/>
        <v>0.47957371225577261</v>
      </c>
      <c r="L10284" s="7">
        <f>(ATANH(I10284^$U$2)^$U$5)</f>
        <v>0.12408400356526791</v>
      </c>
      <c r="M10284">
        <f t="shared" si="482"/>
        <v>0.74420238342955458</v>
      </c>
      <c r="O10284" s="7">
        <f>(ATANH(J10284^$T$2)^$T$5)</f>
        <v>0.47040521591214418</v>
      </c>
      <c r="P10284">
        <f>M10284</f>
        <v>0.74420238342955458</v>
      </c>
    </row>
    <row r="10285" spans="1:16" x14ac:dyDescent="0.25">
      <c r="A10285" s="5" t="s">
        <v>32</v>
      </c>
      <c r="B10285" s="1">
        <v>415.21789999999999</v>
      </c>
      <c r="C10285" s="1">
        <v>16.3</v>
      </c>
      <c r="D10285" s="1">
        <v>460.1003</v>
      </c>
      <c r="E10285" s="1">
        <v>232.87360000000001</v>
      </c>
      <c r="F10285" s="1" t="s">
        <v>6</v>
      </c>
      <c r="G10285">
        <v>460.35</v>
      </c>
      <c r="H10285">
        <v>33.78</v>
      </c>
      <c r="I10285">
        <f t="shared" si="480"/>
        <v>0.90196133376778531</v>
      </c>
      <c r="J10285">
        <f t="shared" si="481"/>
        <v>0.48253404381290704</v>
      </c>
      <c r="L10285" s="7">
        <f>(ATANH(I10285^$U$2)^$U$5)</f>
        <v>0.12621640571237902</v>
      </c>
      <c r="M10285">
        <f t="shared" si="482"/>
        <v>0.74427849712547367</v>
      </c>
      <c r="O10285" s="7">
        <f>(ATANH(J10285^$T$2)^$T$5)</f>
        <v>0.47443792601115908</v>
      </c>
      <c r="P10285">
        <f>M10285</f>
        <v>0.74427849712547367</v>
      </c>
    </row>
    <row r="10286" spans="1:16" x14ac:dyDescent="0.25">
      <c r="A10286" s="5" t="s">
        <v>32</v>
      </c>
      <c r="B10286" s="1">
        <v>415.56819999999999</v>
      </c>
      <c r="C10286" s="1">
        <v>16.399999999999999</v>
      </c>
      <c r="D10286" s="1">
        <v>459.4135</v>
      </c>
      <c r="E10286" s="1">
        <v>233.31610000000001</v>
      </c>
      <c r="F10286" s="1" t="s">
        <v>6</v>
      </c>
      <c r="G10286">
        <v>460.35</v>
      </c>
      <c r="H10286">
        <v>33.78</v>
      </c>
      <c r="I10286">
        <f t="shared" si="480"/>
        <v>0.90272227652872805</v>
      </c>
      <c r="J10286">
        <f t="shared" si="481"/>
        <v>0.48549437537004136</v>
      </c>
      <c r="L10286" s="7">
        <f>(ATANH(I10286^$U$2)^$U$5)</f>
        <v>0.12837384281316067</v>
      </c>
      <c r="M10286">
        <f t="shared" si="482"/>
        <v>0.74435491616454896</v>
      </c>
      <c r="O10286" s="7">
        <f>(ATANH(J10286^$T$2)^$T$5)</f>
        <v>0.47849050315035335</v>
      </c>
      <c r="P10286">
        <f>M10286</f>
        <v>0.74435491616454896</v>
      </c>
    </row>
    <row r="10287" spans="1:16" x14ac:dyDescent="0.25">
      <c r="A10287" s="5" t="s">
        <v>32</v>
      </c>
      <c r="B10287" s="1">
        <v>415.91680000000002</v>
      </c>
      <c r="C10287" s="1">
        <v>16.5</v>
      </c>
      <c r="D10287" s="1">
        <v>458.72699999999998</v>
      </c>
      <c r="E10287" s="1">
        <v>233.76140000000001</v>
      </c>
      <c r="F10287" s="1" t="s">
        <v>6</v>
      </c>
      <c r="G10287">
        <v>460.35</v>
      </c>
      <c r="H10287">
        <v>33.78</v>
      </c>
      <c r="I10287">
        <f t="shared" si="480"/>
        <v>0.90347952644726837</v>
      </c>
      <c r="J10287">
        <f t="shared" si="481"/>
        <v>0.48845470692717585</v>
      </c>
      <c r="L10287" s="7">
        <f>(ATANH(I10287^$U$2)^$U$5)</f>
        <v>0.13055575304181299</v>
      </c>
      <c r="M10287">
        <f t="shared" si="482"/>
        <v>0.74443163791497413</v>
      </c>
      <c r="O10287" s="7">
        <f>(ATANH(J10287^$T$2)^$T$5)</f>
        <v>0.48256317824861211</v>
      </c>
      <c r="P10287">
        <f>M10287</f>
        <v>0.74443163791497413</v>
      </c>
    </row>
    <row r="10288" spans="1:16" x14ac:dyDescent="0.25">
      <c r="A10288" s="5" t="s">
        <v>32</v>
      </c>
      <c r="B10288" s="1">
        <v>416.26389999999998</v>
      </c>
      <c r="C10288" s="1">
        <v>16.600000000000001</v>
      </c>
      <c r="D10288" s="1">
        <v>458.04070000000002</v>
      </c>
      <c r="E10288" s="1">
        <v>234.20949999999999</v>
      </c>
      <c r="F10288" s="1" t="s">
        <v>6</v>
      </c>
      <c r="G10288">
        <v>460.35</v>
      </c>
      <c r="H10288">
        <v>33.78</v>
      </c>
      <c r="I10288">
        <f t="shared" si="480"/>
        <v>0.90423351797545337</v>
      </c>
      <c r="J10288">
        <f t="shared" si="481"/>
        <v>0.49141503848431028</v>
      </c>
      <c r="L10288" s="7">
        <f>(ATANH(I10288^$U$2)^$U$5)</f>
        <v>0.13276345330880759</v>
      </c>
      <c r="M10288">
        <f t="shared" si="482"/>
        <v>0.74450865974807523</v>
      </c>
      <c r="O10288" s="7">
        <f>(ATANH(J10288^$T$2)^$T$5)</f>
        <v>0.48665618654687887</v>
      </c>
      <c r="P10288">
        <f>M10288</f>
        <v>0.74450865974807523</v>
      </c>
    </row>
    <row r="10289" spans="1:16" x14ac:dyDescent="0.25">
      <c r="A10289" s="5" t="s">
        <v>32</v>
      </c>
      <c r="B10289" s="1">
        <v>416.60950000000003</v>
      </c>
      <c r="C10289" s="1">
        <v>16.7</v>
      </c>
      <c r="D10289" s="1">
        <v>457.3546</v>
      </c>
      <c r="E10289" s="1">
        <v>234.66059999999999</v>
      </c>
      <c r="F10289" s="1" t="s">
        <v>6</v>
      </c>
      <c r="G10289">
        <v>460.35</v>
      </c>
      <c r="H10289">
        <v>33.78</v>
      </c>
      <c r="I10289">
        <f t="shared" si="480"/>
        <v>0.9049842511132834</v>
      </c>
      <c r="J10289">
        <f t="shared" si="481"/>
        <v>0.49437537004144461</v>
      </c>
      <c r="L10289" s="7">
        <f>(ATANH(I10289^$U$2)^$U$5)</f>
        <v>0.1349970353738591</v>
      </c>
      <c r="M10289">
        <f t="shared" si="482"/>
        <v>0.74458601329324847</v>
      </c>
      <c r="O10289" s="7">
        <f>(ATANH(J10289^$T$2)^$T$5)</f>
        <v>0.49076976770419484</v>
      </c>
      <c r="P10289">
        <f>M10289</f>
        <v>0.74458601329324847</v>
      </c>
    </row>
    <row r="10290" spans="1:16" x14ac:dyDescent="0.25">
      <c r="A10290" s="5" t="s">
        <v>32</v>
      </c>
      <c r="B10290" s="1">
        <v>416.95339999999999</v>
      </c>
      <c r="C10290" s="1">
        <v>16.8</v>
      </c>
      <c r="D10290" s="1">
        <v>456.66860000000003</v>
      </c>
      <c r="E10290" s="1">
        <v>235.1146</v>
      </c>
      <c r="F10290" s="1" t="s">
        <v>6</v>
      </c>
      <c r="G10290">
        <v>460.35</v>
      </c>
      <c r="H10290">
        <v>33.78</v>
      </c>
      <c r="I10290">
        <f t="shared" si="480"/>
        <v>0.90573129140871067</v>
      </c>
      <c r="J10290">
        <f t="shared" si="481"/>
        <v>0.49733570159857904</v>
      </c>
      <c r="L10290" s="7">
        <f>(ATANH(I10290^$U$2)^$U$5)</f>
        <v>0.13725526387678477</v>
      </c>
      <c r="M10290">
        <f t="shared" si="482"/>
        <v>0.74466367859683169</v>
      </c>
      <c r="O10290" s="7">
        <f>(ATANH(J10290^$T$2)^$T$5)</f>
        <v>0.49490416589672565</v>
      </c>
      <c r="P10290">
        <f>M10290</f>
        <v>0.74466367859683169</v>
      </c>
    </row>
    <row r="10291" spans="1:16" x14ac:dyDescent="0.25">
      <c r="A10291" s="5" t="s">
        <v>32</v>
      </c>
      <c r="B10291" s="1">
        <v>417.29579999999999</v>
      </c>
      <c r="C10291" s="1">
        <v>16.899999999999999</v>
      </c>
      <c r="D10291" s="1">
        <v>455.98270000000002</v>
      </c>
      <c r="E10291" s="1">
        <v>235.5718</v>
      </c>
      <c r="F10291" s="1" t="s">
        <v>6</v>
      </c>
      <c r="G10291">
        <v>460.35</v>
      </c>
      <c r="H10291">
        <v>33.78</v>
      </c>
      <c r="I10291">
        <f t="shared" si="480"/>
        <v>0.90647507331378296</v>
      </c>
      <c r="J10291">
        <f t="shared" si="481"/>
        <v>0.50029603315571336</v>
      </c>
      <c r="L10291" s="7">
        <f>(ATANH(I10291^$U$2)^$U$5)</f>
        <v>0.13953950542033886</v>
      </c>
      <c r="M10291">
        <f t="shared" si="482"/>
        <v>0.74474170405372042</v>
      </c>
      <c r="O10291" s="7">
        <f>(ATANH(J10291^$T$2)^$T$5)</f>
        <v>0.49905962991988384</v>
      </c>
      <c r="P10291">
        <f>M10291</f>
        <v>0.74474170405372042</v>
      </c>
    </row>
    <row r="10292" spans="1:16" x14ac:dyDescent="0.25">
      <c r="A10292" s="5" t="s">
        <v>32</v>
      </c>
      <c r="B10292" s="1">
        <v>417.63670000000002</v>
      </c>
      <c r="C10292" s="1">
        <v>17</v>
      </c>
      <c r="D10292" s="1">
        <v>455.29700000000003</v>
      </c>
      <c r="E10292" s="1">
        <v>236.03200000000001</v>
      </c>
      <c r="F10292" s="1" t="s">
        <v>6</v>
      </c>
      <c r="G10292">
        <v>460.35</v>
      </c>
      <c r="H10292">
        <v>33.78</v>
      </c>
      <c r="I10292">
        <f t="shared" si="480"/>
        <v>0.90721559682850006</v>
      </c>
      <c r="J10292">
        <f t="shared" si="481"/>
        <v>0.50325636471284785</v>
      </c>
      <c r="L10292" s="7">
        <f>(ATANH(I10292^$U$2)^$U$5)</f>
        <v>0.14184984085047206</v>
      </c>
      <c r="M10292">
        <f t="shared" si="482"/>
        <v>0.74482005254742656</v>
      </c>
      <c r="O10292" s="7">
        <f>(ATANH(J10292^$T$2)^$T$5)</f>
        <v>0.50323641329364943</v>
      </c>
      <c r="P10292">
        <f>M10292</f>
        <v>0.74482005254742656</v>
      </c>
    </row>
    <row r="10293" spans="1:16" x14ac:dyDescent="0.25">
      <c r="A10293" s="5" t="s">
        <v>32</v>
      </c>
      <c r="B10293" s="1">
        <v>417.97609999999997</v>
      </c>
      <c r="C10293" s="1">
        <v>17.100000000000001</v>
      </c>
      <c r="D10293" s="1">
        <v>454.6112</v>
      </c>
      <c r="E10293" s="1">
        <v>236.49549999999999</v>
      </c>
      <c r="F10293" s="1" t="s">
        <v>6</v>
      </c>
      <c r="G10293">
        <v>460.35</v>
      </c>
      <c r="H10293">
        <v>33.78</v>
      </c>
      <c r="I10293">
        <f t="shared" si="480"/>
        <v>0.90795286195286184</v>
      </c>
      <c r="J10293">
        <f t="shared" si="481"/>
        <v>0.50621669626998222</v>
      </c>
      <c r="L10293" s="7">
        <f>(ATANH(I10293^$U$2)^$U$5)</f>
        <v>0.14418634752648246</v>
      </c>
      <c r="M10293">
        <f t="shared" si="482"/>
        <v>0.74489877210887157</v>
      </c>
      <c r="O10293" s="7">
        <f>(ATANH(J10293^$T$2)^$T$5)</f>
        <v>0.50743477437120088</v>
      </c>
      <c r="P10293">
        <f>M10293</f>
        <v>0.74489877210887157</v>
      </c>
    </row>
    <row r="10294" spans="1:16" x14ac:dyDescent="0.25">
      <c r="A10294" s="5" t="s">
        <v>32</v>
      </c>
      <c r="B10294" s="1">
        <v>418.31400000000002</v>
      </c>
      <c r="C10294" s="1">
        <v>17.2</v>
      </c>
      <c r="D10294" s="1">
        <v>453.9255</v>
      </c>
      <c r="E10294" s="1">
        <v>236.9622</v>
      </c>
      <c r="F10294" s="1" t="s">
        <v>6</v>
      </c>
      <c r="G10294">
        <v>460.35</v>
      </c>
      <c r="H10294">
        <v>33.78</v>
      </c>
      <c r="I10294">
        <f t="shared" si="480"/>
        <v>0.90868686868686865</v>
      </c>
      <c r="J10294">
        <f t="shared" si="481"/>
        <v>0.5091770278271166</v>
      </c>
      <c r="L10294" s="7">
        <f>(ATANH(I10294^$U$2)^$U$5)</f>
        <v>0.146549099284945</v>
      </c>
      <c r="M10294">
        <f t="shared" si="482"/>
        <v>0.74497784258953892</v>
      </c>
      <c r="O10294" s="7">
        <f>(ATANH(J10294^$T$2)^$T$5)</f>
        <v>0.51165497645097591</v>
      </c>
      <c r="P10294">
        <f>M10294</f>
        <v>0.74497784258953892</v>
      </c>
    </row>
    <row r="10295" spans="1:16" x14ac:dyDescent="0.25">
      <c r="A10295" s="5" t="s">
        <v>32</v>
      </c>
      <c r="B10295" s="1">
        <v>418.65039999999999</v>
      </c>
      <c r="C10295" s="1">
        <v>17.3</v>
      </c>
      <c r="D10295" s="1">
        <v>453.2398</v>
      </c>
      <c r="E10295" s="1">
        <v>237.4323</v>
      </c>
      <c r="F10295" s="1" t="s">
        <v>6</v>
      </c>
      <c r="G10295">
        <v>460.35</v>
      </c>
      <c r="H10295">
        <v>33.78</v>
      </c>
      <c r="I10295">
        <f t="shared" si="480"/>
        <v>0.90941761703052015</v>
      </c>
      <c r="J10295">
        <f t="shared" si="481"/>
        <v>0.51213735938425109</v>
      </c>
      <c r="L10295" s="7">
        <f>(ATANH(I10295^$U$2)^$U$5)</f>
        <v>0.14893816640516994</v>
      </c>
      <c r="M10295">
        <f t="shared" si="482"/>
        <v>0.7450572946498113</v>
      </c>
      <c r="O10295" s="7">
        <f>(ATANH(J10295^$T$2)^$T$5)</f>
        <v>0.51589728789227796</v>
      </c>
      <c r="P10295">
        <f>M10295</f>
        <v>0.7450572946498113</v>
      </c>
    </row>
    <row r="10296" spans="1:16" x14ac:dyDescent="0.25">
      <c r="A10296" s="5" t="s">
        <v>32</v>
      </c>
      <c r="B10296" s="1">
        <v>418.9853</v>
      </c>
      <c r="C10296" s="1">
        <v>17.399999999999999</v>
      </c>
      <c r="D10296" s="1">
        <v>452.55410000000001</v>
      </c>
      <c r="E10296" s="1">
        <v>237.9058</v>
      </c>
      <c r="F10296" s="1" t="s">
        <v>6</v>
      </c>
      <c r="G10296">
        <v>460.35</v>
      </c>
      <c r="H10296">
        <v>33.78</v>
      </c>
      <c r="I10296">
        <f t="shared" si="480"/>
        <v>0.91014510698381657</v>
      </c>
      <c r="J10296">
        <f t="shared" si="481"/>
        <v>0.51509769094138536</v>
      </c>
      <c r="L10296" s="7">
        <f>(ATANH(I10296^$U$2)^$U$5)</f>
        <v>0.15135361557623633</v>
      </c>
      <c r="M10296">
        <f t="shared" si="482"/>
        <v>0.74513712494304973</v>
      </c>
      <c r="O10296" s="7">
        <f>(ATANH(J10296^$T$2)^$T$5)</f>
        <v>0.5201619822345579</v>
      </c>
      <c r="P10296">
        <f>M10296</f>
        <v>0.74513712494304973</v>
      </c>
    </row>
    <row r="10297" spans="1:16" x14ac:dyDescent="0.25">
      <c r="A10297" s="5" t="s">
        <v>32</v>
      </c>
      <c r="B10297" s="1">
        <v>419.31880000000001</v>
      </c>
      <c r="C10297" s="1">
        <v>17.5</v>
      </c>
      <c r="D10297" s="1">
        <v>451.86840000000001</v>
      </c>
      <c r="E10297" s="1">
        <v>238.38290000000001</v>
      </c>
      <c r="F10297" s="1" t="s">
        <v>6</v>
      </c>
      <c r="G10297">
        <v>460.35</v>
      </c>
      <c r="H10297">
        <v>33.78</v>
      </c>
      <c r="I10297">
        <f t="shared" si="480"/>
        <v>0.9108695557727815</v>
      </c>
      <c r="J10297">
        <f t="shared" si="481"/>
        <v>0.51805802249851984</v>
      </c>
      <c r="L10297" s="7">
        <f>(ATANH(I10297^$U$2)^$U$5)</f>
        <v>0.15379624792141863</v>
      </c>
      <c r="M10297">
        <f t="shared" si="482"/>
        <v>0.74521736371901559</v>
      </c>
      <c r="O10297" s="7">
        <f>(ATANH(J10297^$T$2)^$T$5)</f>
        <v>0.52444933832050655</v>
      </c>
      <c r="P10297">
        <f>M10297</f>
        <v>0.74521736371901559</v>
      </c>
    </row>
    <row r="10298" spans="1:16" x14ac:dyDescent="0.25">
      <c r="A10298" s="5" t="s">
        <v>32</v>
      </c>
      <c r="B10298" s="1">
        <v>419.65089999999998</v>
      </c>
      <c r="C10298" s="1">
        <v>17.600000000000001</v>
      </c>
      <c r="D10298" s="1">
        <v>451.1825</v>
      </c>
      <c r="E10298" s="1">
        <v>238.86340000000001</v>
      </c>
      <c r="F10298" s="1" t="s">
        <v>6</v>
      </c>
      <c r="G10298">
        <v>460.35</v>
      </c>
      <c r="H10298">
        <v>33.78</v>
      </c>
      <c r="I10298">
        <f t="shared" si="480"/>
        <v>0.91159096339741497</v>
      </c>
      <c r="J10298">
        <f t="shared" si="481"/>
        <v>0.52101835405565422</v>
      </c>
      <c r="L10298" s="7">
        <f>(ATANH(I10298^$U$2)^$U$5)</f>
        <v>0.15626615693385609</v>
      </c>
      <c r="M10298">
        <f t="shared" si="482"/>
        <v>0.74529797387387242</v>
      </c>
      <c r="O10298" s="7">
        <f>(ATANH(J10298^$T$2)^$T$5)</f>
        <v>0.52875964042308599</v>
      </c>
      <c r="P10298">
        <f>M10298</f>
        <v>0.74529797387387242</v>
      </c>
    </row>
    <row r="10299" spans="1:16" x14ac:dyDescent="0.25">
      <c r="A10299" s="5" t="s">
        <v>32</v>
      </c>
      <c r="B10299" s="1">
        <v>419.98149999999998</v>
      </c>
      <c r="C10299" s="1">
        <v>17.7</v>
      </c>
      <c r="D10299" s="1">
        <v>450.4966</v>
      </c>
      <c r="E10299" s="1">
        <v>239.3477</v>
      </c>
      <c r="F10299" s="1" t="s">
        <v>6</v>
      </c>
      <c r="G10299">
        <v>460.35</v>
      </c>
      <c r="H10299">
        <v>33.78</v>
      </c>
      <c r="I10299">
        <f t="shared" si="480"/>
        <v>0.91230911263169323</v>
      </c>
      <c r="J10299">
        <f t="shared" si="481"/>
        <v>0.5239786856127886</v>
      </c>
      <c r="L10299" s="7">
        <f>(ATANH(I10299^$U$2)^$U$5)</f>
        <v>0.15876267225243873</v>
      </c>
      <c r="M10299">
        <f t="shared" si="482"/>
        <v>0.74537901892144554</v>
      </c>
      <c r="O10299" s="7">
        <f>(ATANH(J10299^$T$2)^$T$5)</f>
        <v>0.53309317837665604</v>
      </c>
      <c r="P10299">
        <f>M10299</f>
        <v>0.74537901892144554</v>
      </c>
    </row>
    <row r="10300" spans="1:16" x14ac:dyDescent="0.25">
      <c r="A10300" s="5" t="s">
        <v>32</v>
      </c>
      <c r="B10300" s="1">
        <v>420.3107</v>
      </c>
      <c r="C10300" s="1">
        <v>17.8</v>
      </c>
      <c r="D10300" s="1">
        <v>449.81060000000002</v>
      </c>
      <c r="E10300" s="1">
        <v>239.8357</v>
      </c>
      <c r="F10300" s="1" t="s">
        <v>6</v>
      </c>
      <c r="G10300">
        <v>460.35</v>
      </c>
      <c r="H10300">
        <v>33.78</v>
      </c>
      <c r="I10300">
        <f t="shared" si="480"/>
        <v>0.91302422070164002</v>
      </c>
      <c r="J10300">
        <f t="shared" si="481"/>
        <v>0.52693901716992309</v>
      </c>
      <c r="L10300" s="7">
        <f>(ATANH(I10300^$U$2)^$U$5)</f>
        <v>0.16128661913730186</v>
      </c>
      <c r="M10300">
        <f t="shared" si="482"/>
        <v>0.74546047834874418</v>
      </c>
      <c r="O10300" s="7">
        <f>(ATANH(J10300^$T$2)^$T$5)</f>
        <v>0.53745024771233796</v>
      </c>
      <c r="P10300">
        <f>M10300</f>
        <v>0.74546047834874418</v>
      </c>
    </row>
    <row r="10301" spans="1:16" x14ac:dyDescent="0.25">
      <c r="A10301" s="5" t="s">
        <v>32</v>
      </c>
      <c r="B10301" s="1">
        <v>420.63850000000002</v>
      </c>
      <c r="C10301" s="1">
        <v>17.899999999999999</v>
      </c>
      <c r="D10301" s="1">
        <v>449.12430000000001</v>
      </c>
      <c r="E10301" s="1">
        <v>240.32749999999999</v>
      </c>
      <c r="F10301" s="1" t="s">
        <v>6</v>
      </c>
      <c r="G10301">
        <v>460.35</v>
      </c>
      <c r="H10301">
        <v>33.78</v>
      </c>
      <c r="I10301">
        <f t="shared" si="480"/>
        <v>0.91373628760725534</v>
      </c>
      <c r="J10301">
        <f t="shared" si="481"/>
        <v>0.52989934872705735</v>
      </c>
      <c r="L10301" s="7">
        <f>(ATANH(I10301^$U$2)^$U$5)</f>
        <v>0.16383808179730186</v>
      </c>
      <c r="M10301">
        <f t="shared" si="482"/>
        <v>0.74554236507062177</v>
      </c>
      <c r="O10301" s="7">
        <f>(ATANH(J10301^$T$2)^$T$5)</f>
        <v>0.54183114979777525</v>
      </c>
      <c r="P10301">
        <f>M10301</f>
        <v>0.74554236507062177</v>
      </c>
    </row>
    <row r="10302" spans="1:16" x14ac:dyDescent="0.25">
      <c r="A10302" s="5" t="s">
        <v>32</v>
      </c>
      <c r="B10302" s="1">
        <v>420.96499999999997</v>
      </c>
      <c r="C10302" s="1">
        <v>18</v>
      </c>
      <c r="D10302" s="1">
        <v>448.43799999999999</v>
      </c>
      <c r="E10302" s="1">
        <v>240.82320000000001</v>
      </c>
      <c r="F10302" s="1" t="s">
        <v>6</v>
      </c>
      <c r="G10302">
        <v>460.35</v>
      </c>
      <c r="H10302">
        <v>33.78</v>
      </c>
      <c r="I10302">
        <f t="shared" si="480"/>
        <v>0.91444553057456268</v>
      </c>
      <c r="J10302">
        <f t="shared" si="481"/>
        <v>0.53285968028419184</v>
      </c>
      <c r="L10302" s="7">
        <f>(ATANH(I10302^$U$2)^$U$5)</f>
        <v>0.16641793753001138</v>
      </c>
      <c r="M10302">
        <f t="shared" si="482"/>
        <v>0.74562469183447333</v>
      </c>
      <c r="O10302" s="7">
        <f>(ATANH(J10302^$T$2)^$T$5)</f>
        <v>0.54623619198145756</v>
      </c>
      <c r="P10302">
        <f>M10302</f>
        <v>0.74562469183447333</v>
      </c>
    </row>
    <row r="10303" spans="1:16" x14ac:dyDescent="0.25">
      <c r="A10303" s="5" t="s">
        <v>32</v>
      </c>
      <c r="B10303" s="1">
        <v>421.29</v>
      </c>
      <c r="C10303" s="1">
        <v>18.100000000000001</v>
      </c>
      <c r="D10303" s="1">
        <v>447.75139999999999</v>
      </c>
      <c r="E10303" s="1">
        <v>241.3228</v>
      </c>
      <c r="F10303" s="1" t="s">
        <v>6</v>
      </c>
      <c r="G10303">
        <v>460.35</v>
      </c>
      <c r="H10303">
        <v>33.78</v>
      </c>
      <c r="I10303">
        <f t="shared" si="480"/>
        <v>0.91515151515151516</v>
      </c>
      <c r="J10303">
        <f t="shared" si="481"/>
        <v>0.53582001184132622</v>
      </c>
      <c r="L10303" s="7">
        <f>(ATANH(I10303^$U$2)^$U$5)</f>
        <v>0.16902468429789963</v>
      </c>
      <c r="M10303">
        <f t="shared" si="482"/>
        <v>0.74570745467471544</v>
      </c>
      <c r="O10303" s="7">
        <f>(ATANH(J10303^$T$2)^$T$5)</f>
        <v>0.55066568774177715</v>
      </c>
      <c r="P10303">
        <f>M10303</f>
        <v>0.74570745467471544</v>
      </c>
    </row>
    <row r="10304" spans="1:16" x14ac:dyDescent="0.25">
      <c r="A10304" s="5" t="s">
        <v>32</v>
      </c>
      <c r="B10304" s="1">
        <v>421.61369999999999</v>
      </c>
      <c r="C10304" s="1">
        <v>18.2</v>
      </c>
      <c r="D10304" s="1">
        <v>447.06450000000001</v>
      </c>
      <c r="E10304" s="1">
        <v>241.82660000000001</v>
      </c>
      <c r="F10304" s="1" t="s">
        <v>6</v>
      </c>
      <c r="G10304">
        <v>460.35</v>
      </c>
      <c r="H10304">
        <v>33.78</v>
      </c>
      <c r="I10304">
        <f t="shared" si="480"/>
        <v>0.91585467579015956</v>
      </c>
      <c r="J10304">
        <f t="shared" si="481"/>
        <v>0.53878034339846059</v>
      </c>
      <c r="L10304" s="7">
        <f>(ATANH(I10304^$U$2)^$U$5)</f>
        <v>0.17166000167423687</v>
      </c>
      <c r="M10304">
        <f t="shared" si="482"/>
        <v>0.74579069913292162</v>
      </c>
      <c r="O10304" s="7">
        <f>(ATANH(J10304^$T$2)^$T$5)</f>
        <v>0.55511995684100024</v>
      </c>
      <c r="P10304">
        <f>M10304</f>
        <v>0.74579069913292162</v>
      </c>
    </row>
    <row r="10305" spans="1:16" x14ac:dyDescent="0.25">
      <c r="A10305" s="5" t="s">
        <v>32</v>
      </c>
      <c r="B10305" s="1">
        <v>421.93599999999998</v>
      </c>
      <c r="C10305" s="1">
        <v>18.3</v>
      </c>
      <c r="D10305" s="1">
        <v>446.37740000000002</v>
      </c>
      <c r="E10305" s="1">
        <v>242.33459999999999</v>
      </c>
      <c r="F10305" s="1" t="s">
        <v>6</v>
      </c>
      <c r="G10305">
        <v>460.35</v>
      </c>
      <c r="H10305">
        <v>33.78</v>
      </c>
      <c r="I10305">
        <f t="shared" si="480"/>
        <v>0.91655479526447259</v>
      </c>
      <c r="J10305">
        <f t="shared" si="481"/>
        <v>0.54174067495559508</v>
      </c>
      <c r="L10305" s="7">
        <f>(ATANH(I10305^$U$2)^$U$5)</f>
        <v>0.17432316603319459</v>
      </c>
      <c r="M10305">
        <f t="shared" si="482"/>
        <v>0.74587442086156364</v>
      </c>
      <c r="O10305" s="7">
        <f>(ATANH(J10305^$T$2)^$T$5)</f>
        <v>0.55959932548433755</v>
      </c>
      <c r="P10305">
        <f>M10305</f>
        <v>0.74587442086156364</v>
      </c>
    </row>
    <row r="10306" spans="1:16" x14ac:dyDescent="0.25">
      <c r="A10306" s="5" t="s">
        <v>32</v>
      </c>
      <c r="B10306" s="1">
        <v>422.25700000000001</v>
      </c>
      <c r="C10306" s="1">
        <v>18.399999999999999</v>
      </c>
      <c r="D10306" s="1">
        <v>445.69</v>
      </c>
      <c r="E10306" s="1">
        <v>242.8468</v>
      </c>
      <c r="F10306" s="1" t="s">
        <v>6</v>
      </c>
      <c r="G10306">
        <v>460.35</v>
      </c>
      <c r="H10306">
        <v>33.78</v>
      </c>
      <c r="I10306">
        <f t="shared" ref="I10306:I10369" si="483">B10306/G10306</f>
        <v>0.91725209080047787</v>
      </c>
      <c r="J10306">
        <f t="shared" ref="J10306:J10369" si="484">C10306/H10306</f>
        <v>0.54470100651272935</v>
      </c>
      <c r="L10306" s="7">
        <f>(ATANH(I10306^$U$2)^$U$5)</f>
        <v>0.1770150915970384</v>
      </c>
      <c r="M10306">
        <f t="shared" si="482"/>
        <v>0.74595861551255682</v>
      </c>
      <c r="O10306" s="7">
        <f>(ATANH(J10306^$T$2)^$T$5)</f>
        <v>0.5641041264843154</v>
      </c>
      <c r="P10306">
        <f>M10306</f>
        <v>0.74595861551255682</v>
      </c>
    </row>
    <row r="10307" spans="1:16" x14ac:dyDescent="0.25">
      <c r="A10307" s="5" t="s">
        <v>32</v>
      </c>
      <c r="B10307" s="1">
        <v>422.57670000000002</v>
      </c>
      <c r="C10307" s="1">
        <v>18.5</v>
      </c>
      <c r="D10307" s="1">
        <v>445.00229999999999</v>
      </c>
      <c r="E10307" s="1">
        <v>243.36330000000001</v>
      </c>
      <c r="F10307" s="1" t="s">
        <v>6</v>
      </c>
      <c r="G10307">
        <v>460.35</v>
      </c>
      <c r="H10307">
        <v>33.78</v>
      </c>
      <c r="I10307">
        <f t="shared" si="483"/>
        <v>0.91794656239817529</v>
      </c>
      <c r="J10307">
        <f t="shared" si="484"/>
        <v>0.54766133806986383</v>
      </c>
      <c r="L10307" s="7">
        <f>(ATANH(I10307^$U$2)^$U$5)</f>
        <v>0.17973588222431114</v>
      </c>
      <c r="M10307">
        <f t="shared" si="482"/>
        <v>0.74604329511118561</v>
      </c>
      <c r="O10307" s="7">
        <f>(ATANH(J10307^$T$2)^$T$5)</f>
        <v>0.56863469943065048</v>
      </c>
      <c r="P10307">
        <f>M10307</f>
        <v>0.74604329511118561</v>
      </c>
    </row>
    <row r="10308" spans="1:16" x14ac:dyDescent="0.25">
      <c r="A10308" s="5" t="s">
        <v>32</v>
      </c>
      <c r="B10308" s="1">
        <v>422.89510000000001</v>
      </c>
      <c r="C10308" s="1">
        <v>18.600000000000001</v>
      </c>
      <c r="D10308" s="1">
        <v>444.3143</v>
      </c>
      <c r="E10308" s="1">
        <v>243.8844</v>
      </c>
      <c r="F10308" s="1" t="s">
        <v>6</v>
      </c>
      <c r="G10308">
        <v>460.35</v>
      </c>
      <c r="H10308">
        <v>33.78</v>
      </c>
      <c r="I10308">
        <f t="shared" si="483"/>
        <v>0.91863821005756485</v>
      </c>
      <c r="J10308">
        <f t="shared" si="484"/>
        <v>0.55062166962699821</v>
      </c>
      <c r="L10308" s="7">
        <f>(ATANH(I10308^$U$2)^$U$5)</f>
        <v>0.18248563949645413</v>
      </c>
      <c r="M10308">
        <f t="shared" ref="M10308:M10371" si="485">SQRT(LN(LN(E10308)^(1/$T$7)))</f>
        <v>0.74612850417090459</v>
      </c>
      <c r="O10308" s="7">
        <f>(ATANH(J10308^$T$2)^$T$5)</f>
        <v>0.57319139086584203</v>
      </c>
      <c r="P10308">
        <f>M10308</f>
        <v>0.74612850417090459</v>
      </c>
    </row>
    <row r="10309" spans="1:16" x14ac:dyDescent="0.25">
      <c r="A10309" s="5" t="s">
        <v>32</v>
      </c>
      <c r="B10309" s="1">
        <v>423.2122</v>
      </c>
      <c r="C10309" s="1">
        <v>18.7</v>
      </c>
      <c r="D10309" s="1">
        <v>443.6259</v>
      </c>
      <c r="E10309" s="1">
        <v>244.41</v>
      </c>
      <c r="F10309" s="1" t="s">
        <v>6</v>
      </c>
      <c r="G10309">
        <v>460.35</v>
      </c>
      <c r="H10309">
        <v>33.78</v>
      </c>
      <c r="I10309">
        <f t="shared" si="483"/>
        <v>0.91932703377864666</v>
      </c>
      <c r="J10309">
        <f t="shared" si="484"/>
        <v>0.55358200118413259</v>
      </c>
      <c r="L10309" s="7">
        <f>(ATANH(I10309^$U$2)^$U$5)</f>
        <v>0.18526446272287631</v>
      </c>
      <c r="M10309">
        <f t="shared" si="485"/>
        <v>0.74621422153779338</v>
      </c>
      <c r="O10309" s="7">
        <f>(ATANH(J10309^$T$2)^$T$5)</f>
        <v>0.57777455446671167</v>
      </c>
      <c r="P10309">
        <f>M10309</f>
        <v>0.74621422153779338</v>
      </c>
    </row>
    <row r="10310" spans="1:16" x14ac:dyDescent="0.25">
      <c r="A10310" s="5" t="s">
        <v>32</v>
      </c>
      <c r="B10310" s="1">
        <v>423.52789999999999</v>
      </c>
      <c r="C10310" s="1">
        <v>18.8</v>
      </c>
      <c r="D10310" s="1">
        <v>442.93709999999999</v>
      </c>
      <c r="E10310" s="1">
        <v>244.9402</v>
      </c>
      <c r="F10310" s="1" t="s">
        <v>6</v>
      </c>
      <c r="G10310">
        <v>460.35</v>
      </c>
      <c r="H10310">
        <v>33.78</v>
      </c>
      <c r="I10310">
        <f t="shared" si="483"/>
        <v>0.92001281633539689</v>
      </c>
      <c r="J10310">
        <f t="shared" si="484"/>
        <v>0.55654233274126708</v>
      </c>
      <c r="L10310" s="7">
        <f>(ATANH(I10310^$U$2)^$U$5)</f>
        <v>0.1880715533135251</v>
      </c>
      <c r="M10310">
        <f t="shared" si="485"/>
        <v>0.74630045871660433</v>
      </c>
      <c r="O10310" s="7">
        <f>(ATANH(J10310^$T$2)^$T$5)</f>
        <v>0.5823845512321224</v>
      </c>
      <c r="P10310">
        <f>M10310</f>
        <v>0.74630045871660433</v>
      </c>
    </row>
    <row r="10311" spans="1:16" x14ac:dyDescent="0.25">
      <c r="A10311" s="5" t="s">
        <v>32</v>
      </c>
      <c r="B10311" s="1">
        <v>423.8424</v>
      </c>
      <c r="C10311" s="1">
        <v>18.899999999999999</v>
      </c>
      <c r="D10311" s="1">
        <v>442.24779999999998</v>
      </c>
      <c r="E10311" s="1">
        <v>245.4752</v>
      </c>
      <c r="F10311" s="1" t="s">
        <v>6</v>
      </c>
      <c r="G10311">
        <v>460.35</v>
      </c>
      <c r="H10311">
        <v>33.78</v>
      </c>
      <c r="I10311">
        <f t="shared" si="483"/>
        <v>0.92069599217986309</v>
      </c>
      <c r="J10311">
        <f t="shared" si="484"/>
        <v>0.55950266429840134</v>
      </c>
      <c r="L10311" s="7">
        <f>(ATANH(I10311^$U$2)^$U$5)</f>
        <v>0.19090878428083102</v>
      </c>
      <c r="M10311">
        <f t="shared" si="485"/>
        <v>0.74638724323648398</v>
      </c>
      <c r="O10311" s="7">
        <f>(ATANH(J10311^$T$2)^$T$5)</f>
        <v>0.58702174967712684</v>
      </c>
      <c r="P10311">
        <f>M10311</f>
        <v>0.74638724323648398</v>
      </c>
    </row>
    <row r="10312" spans="1:16" x14ac:dyDescent="0.25">
      <c r="A10312" s="5" t="s">
        <v>32</v>
      </c>
      <c r="B10312" s="1">
        <v>424.15570000000002</v>
      </c>
      <c r="C10312" s="1">
        <v>19</v>
      </c>
      <c r="D10312" s="1">
        <v>441.55810000000002</v>
      </c>
      <c r="E10312" s="1">
        <v>246.01509999999999</v>
      </c>
      <c r="F10312" s="1" t="s">
        <v>6</v>
      </c>
      <c r="G10312">
        <v>460.35</v>
      </c>
      <c r="H10312">
        <v>33.78</v>
      </c>
      <c r="I10312">
        <f t="shared" si="483"/>
        <v>0.92137656131204515</v>
      </c>
      <c r="J10312">
        <f t="shared" si="484"/>
        <v>0.56246299585553583</v>
      </c>
      <c r="L10312" s="7">
        <f>(ATANH(I10312^$U$2)^$U$5)</f>
        <v>0.19377628731222346</v>
      </c>
      <c r="M10312">
        <f t="shared" si="485"/>
        <v>0.74647458611917794</v>
      </c>
      <c r="O10312" s="7">
        <f>(ATANH(J10312^$T$2)^$T$5)</f>
        <v>0.59168652603380512</v>
      </c>
      <c r="P10312">
        <f>M10312</f>
        <v>0.74647458611917794</v>
      </c>
    </row>
    <row r="10313" spans="1:16" x14ac:dyDescent="0.25">
      <c r="A10313" s="5" t="s">
        <v>32</v>
      </c>
      <c r="B10313" s="1">
        <v>424.46769999999998</v>
      </c>
      <c r="C10313" s="1">
        <v>19.100000000000001</v>
      </c>
      <c r="D10313" s="1">
        <v>440.86799999999999</v>
      </c>
      <c r="E10313" s="1">
        <v>246.56</v>
      </c>
      <c r="F10313" s="1" t="s">
        <v>6</v>
      </c>
      <c r="G10313">
        <v>460.35</v>
      </c>
      <c r="H10313">
        <v>33.78</v>
      </c>
      <c r="I10313">
        <f t="shared" si="483"/>
        <v>0.92205430650591935</v>
      </c>
      <c r="J10313">
        <f t="shared" si="484"/>
        <v>0.56542332741267021</v>
      </c>
      <c r="L10313" s="7">
        <f>(ATANH(I10313^$U$2)^$U$5)</f>
        <v>0.19667325750993539</v>
      </c>
      <c r="M10313">
        <f t="shared" si="485"/>
        <v>0.746562498208167</v>
      </c>
      <c r="O10313" s="7">
        <f>(ATANH(J10313^$T$2)^$T$5)</f>
        <v>0.5963792644590572</v>
      </c>
      <c r="P10313">
        <f>M10313</f>
        <v>0.746562498208167</v>
      </c>
    </row>
    <row r="10314" spans="1:16" x14ac:dyDescent="0.25">
      <c r="A10314" s="5" t="s">
        <v>32</v>
      </c>
      <c r="B10314" s="1">
        <v>424.77839999999998</v>
      </c>
      <c r="C10314" s="1">
        <v>19.2</v>
      </c>
      <c r="D10314" s="1">
        <v>440.1773</v>
      </c>
      <c r="E10314" s="1">
        <v>247.11</v>
      </c>
      <c r="F10314" s="1" t="s">
        <v>6</v>
      </c>
      <c r="G10314">
        <v>460.35</v>
      </c>
      <c r="H10314">
        <v>33.78</v>
      </c>
      <c r="I10314">
        <f t="shared" si="483"/>
        <v>0.92272922776148569</v>
      </c>
      <c r="J10314">
        <f t="shared" si="484"/>
        <v>0.56838365896980458</v>
      </c>
      <c r="L10314" s="7">
        <f>(ATANH(I10314^$U$2)^$U$5)</f>
        <v>0.1995997833994424</v>
      </c>
      <c r="M10314">
        <f t="shared" si="485"/>
        <v>0.74665099016762293</v>
      </c>
      <c r="O10314" s="7">
        <f>(ATANH(J10314^$T$2)^$T$5)</f>
        <v>0.6011003572496435</v>
      </c>
      <c r="P10314">
        <f>M10314</f>
        <v>0.74665099016762293</v>
      </c>
    </row>
    <row r="10315" spans="1:16" x14ac:dyDescent="0.25">
      <c r="A10315" s="5" t="s">
        <v>32</v>
      </c>
      <c r="B10315" s="1">
        <v>425.08789999999999</v>
      </c>
      <c r="C10315" s="1">
        <v>19.3</v>
      </c>
      <c r="D10315" s="1">
        <v>439.48610000000002</v>
      </c>
      <c r="E10315" s="1">
        <v>247.6652</v>
      </c>
      <c r="F10315" s="1" t="s">
        <v>6</v>
      </c>
      <c r="G10315">
        <v>460.35</v>
      </c>
      <c r="H10315">
        <v>33.78</v>
      </c>
      <c r="I10315">
        <f t="shared" si="483"/>
        <v>0.92340154230476801</v>
      </c>
      <c r="J10315">
        <f t="shared" si="484"/>
        <v>0.57134399052693907</v>
      </c>
      <c r="L10315" s="7">
        <f>(ATANH(I10315^$U$2)^$U$5)</f>
        <v>0.20255691359333272</v>
      </c>
      <c r="M10315">
        <f t="shared" si="485"/>
        <v>0.74674007248136476</v>
      </c>
      <c r="O10315" s="7">
        <f>(ATANH(J10315^$T$2)^$T$5)</f>
        <v>0.60585020506476905</v>
      </c>
      <c r="P10315">
        <f>M10315</f>
        <v>0.74674007248136476</v>
      </c>
    </row>
    <row r="10316" spans="1:16" x14ac:dyDescent="0.25">
      <c r="A10316" s="5" t="s">
        <v>32</v>
      </c>
      <c r="B10316" s="1">
        <v>425.39620000000002</v>
      </c>
      <c r="C10316" s="1">
        <v>19.399999999999999</v>
      </c>
      <c r="D10316" s="1">
        <v>438.79430000000002</v>
      </c>
      <c r="E10316" s="1">
        <v>248.22569999999999</v>
      </c>
      <c r="F10316" s="1" t="s">
        <v>6</v>
      </c>
      <c r="G10316">
        <v>460.35</v>
      </c>
      <c r="H10316">
        <v>33.78</v>
      </c>
      <c r="I10316">
        <f t="shared" si="483"/>
        <v>0.9240712501357663</v>
      </c>
      <c r="J10316">
        <f t="shared" si="484"/>
        <v>0.57430432208407334</v>
      </c>
      <c r="L10316" s="7">
        <f>(ATANH(I10316^$U$2)^$U$5)</f>
        <v>0.20554477352970121</v>
      </c>
      <c r="M10316">
        <f t="shared" si="485"/>
        <v>0.74682975545181696</v>
      </c>
      <c r="O10316" s="7">
        <f>(ATANH(J10316^$T$2)^$T$5)</f>
        <v>0.61062921715651797</v>
      </c>
      <c r="P10316">
        <f>M10316</f>
        <v>0.74682975545181696</v>
      </c>
    </row>
    <row r="10317" spans="1:16" x14ac:dyDescent="0.25">
      <c r="A10317" s="5" t="s">
        <v>32</v>
      </c>
      <c r="B10317" s="1">
        <v>425.70319999999998</v>
      </c>
      <c r="C10317" s="1">
        <v>19.5</v>
      </c>
      <c r="D10317" s="1">
        <v>438.1019</v>
      </c>
      <c r="E10317" s="1">
        <v>248.79169999999999</v>
      </c>
      <c r="F10317" s="1" t="s">
        <v>6</v>
      </c>
      <c r="G10317">
        <v>460.35</v>
      </c>
      <c r="H10317">
        <v>33.78</v>
      </c>
      <c r="I10317">
        <f t="shared" si="483"/>
        <v>0.9247381340284565</v>
      </c>
      <c r="J10317">
        <f t="shared" si="484"/>
        <v>0.57726465364120783</v>
      </c>
      <c r="L10317" s="7">
        <f>(ATANH(I10317^$U$2)^$U$5)</f>
        <v>0.2085624974365374</v>
      </c>
      <c r="M10317">
        <f t="shared" si="485"/>
        <v>0.74692006513233966</v>
      </c>
      <c r="O10317" s="7">
        <f>(ATANH(J10317^$T$2)^$T$5)</f>
        <v>0.61543781160848032</v>
      </c>
      <c r="P10317">
        <f>M10317</f>
        <v>0.74692006513233966</v>
      </c>
    </row>
    <row r="10318" spans="1:16" x14ac:dyDescent="0.25">
      <c r="A10318" s="5" t="s">
        <v>32</v>
      </c>
      <c r="B10318" s="1">
        <v>426.00909999999999</v>
      </c>
      <c r="C10318" s="1">
        <v>19.600000000000001</v>
      </c>
      <c r="D10318" s="1">
        <v>437.40890000000002</v>
      </c>
      <c r="E10318" s="1">
        <v>249.36330000000001</v>
      </c>
      <c r="F10318" s="1" t="s">
        <v>6</v>
      </c>
      <c r="G10318">
        <v>460.35</v>
      </c>
      <c r="H10318">
        <v>33.78</v>
      </c>
      <c r="I10318">
        <f t="shared" si="483"/>
        <v>0.92540262843488641</v>
      </c>
      <c r="J10318">
        <f t="shared" si="484"/>
        <v>0.5802249851983422</v>
      </c>
      <c r="L10318" s="7">
        <f>(ATANH(I10318^$U$2)^$U$5)</f>
        <v>0.21161217408562044</v>
      </c>
      <c r="M10318">
        <f t="shared" si="485"/>
        <v>0.74701101132428227</v>
      </c>
      <c r="O10318" s="7">
        <f>(ATANH(J10318^$T$2)^$T$5)</f>
        <v>0.62027641558290325</v>
      </c>
      <c r="P10318">
        <f>M10318</f>
        <v>0.74701101132428227</v>
      </c>
    </row>
    <row r="10319" spans="1:16" x14ac:dyDescent="0.25">
      <c r="A10319" s="5" t="s">
        <v>32</v>
      </c>
      <c r="B10319" s="1">
        <v>426.31380000000001</v>
      </c>
      <c r="C10319" s="1">
        <v>19.7</v>
      </c>
      <c r="D10319" s="1">
        <v>436.71519999999998</v>
      </c>
      <c r="E10319" s="1">
        <v>249.94059999999999</v>
      </c>
      <c r="F10319" s="1" t="s">
        <v>6</v>
      </c>
      <c r="G10319">
        <v>460.35</v>
      </c>
      <c r="H10319">
        <v>33.78</v>
      </c>
      <c r="I10319">
        <f t="shared" si="483"/>
        <v>0.92606451612903229</v>
      </c>
      <c r="J10319">
        <f t="shared" si="484"/>
        <v>0.58318531675547658</v>
      </c>
      <c r="L10319" s="7">
        <f>(ATANH(I10319^$U$2)^$U$5)</f>
        <v>0.21469294919957452</v>
      </c>
      <c r="M10319">
        <f t="shared" si="485"/>
        <v>0.74710260364325998</v>
      </c>
      <c r="O10319" s="7">
        <f>(ATANH(J10319^$T$2)^$T$5)</f>
        <v>0.62514546557673645</v>
      </c>
      <c r="P10319">
        <f>M10319</f>
        <v>0.74710260364325998</v>
      </c>
    </row>
    <row r="10320" spans="1:16" x14ac:dyDescent="0.25">
      <c r="A10320" s="5" t="s">
        <v>32</v>
      </c>
      <c r="B10320" s="1">
        <v>426.61720000000003</v>
      </c>
      <c r="C10320" s="1">
        <v>19.8</v>
      </c>
      <c r="D10320" s="1">
        <v>436.02089999999998</v>
      </c>
      <c r="E10320" s="1">
        <v>250.52369999999999</v>
      </c>
      <c r="F10320" s="1" t="s">
        <v>6</v>
      </c>
      <c r="G10320">
        <v>460.35</v>
      </c>
      <c r="H10320">
        <v>33.78</v>
      </c>
      <c r="I10320">
        <f t="shared" si="483"/>
        <v>0.9267235798848702</v>
      </c>
      <c r="J10320">
        <f t="shared" si="484"/>
        <v>0.58614564831261107</v>
      </c>
      <c r="L10320" s="7">
        <f>(ATANH(I10320^$U$2)^$U$5)</f>
        <v>0.21780391083352124</v>
      </c>
      <c r="M10320">
        <f t="shared" si="485"/>
        <v>0.74719485151811604</v>
      </c>
      <c r="O10320" s="7">
        <f>(ATANH(J10320^$T$2)^$T$5)</f>
        <v>0.63004540768695139</v>
      </c>
      <c r="P10320">
        <f>M10320</f>
        <v>0.74719485151811604</v>
      </c>
    </row>
    <row r="10321" spans="1:16" x14ac:dyDescent="0.25">
      <c r="A10321" s="5" t="s">
        <v>32</v>
      </c>
      <c r="B10321" s="1">
        <v>426.91950000000003</v>
      </c>
      <c r="C10321" s="1">
        <v>19.899999999999999</v>
      </c>
      <c r="D10321" s="1">
        <v>435.32580000000002</v>
      </c>
      <c r="E10321" s="1">
        <v>251.1129</v>
      </c>
      <c r="F10321" s="1" t="s">
        <v>6</v>
      </c>
      <c r="G10321">
        <v>460.35</v>
      </c>
      <c r="H10321">
        <v>33.78</v>
      </c>
      <c r="I10321">
        <f t="shared" si="483"/>
        <v>0.92738025415444769</v>
      </c>
      <c r="J10321">
        <f t="shared" si="484"/>
        <v>0.58910597986974533</v>
      </c>
      <c r="L10321" s="7">
        <f>(ATANH(I10321^$U$2)^$U$5)</f>
        <v>0.22094722913179374</v>
      </c>
      <c r="M10321">
        <f t="shared" si="485"/>
        <v>0.74728779569350579</v>
      </c>
      <c r="O10321" s="7">
        <f>(ATANH(J10321^$T$2)^$T$5)</f>
        <v>0.63497669788552902</v>
      </c>
      <c r="P10321">
        <f>M10321</f>
        <v>0.74728779569350579</v>
      </c>
    </row>
    <row r="10322" spans="1:16" x14ac:dyDescent="0.25">
      <c r="A10322" s="5" t="s">
        <v>32</v>
      </c>
      <c r="B10322" s="1">
        <v>427.22070000000002</v>
      </c>
      <c r="C10322" s="1">
        <v>20</v>
      </c>
      <c r="D10322" s="1">
        <v>434.63010000000003</v>
      </c>
      <c r="E10322" s="1">
        <v>251.7081</v>
      </c>
      <c r="F10322" s="1" t="s">
        <v>6</v>
      </c>
      <c r="G10322">
        <v>460.35</v>
      </c>
      <c r="H10322">
        <v>33.78</v>
      </c>
      <c r="I10322">
        <f t="shared" si="483"/>
        <v>0.92803453893776477</v>
      </c>
      <c r="J10322">
        <f t="shared" si="484"/>
        <v>0.59206631142687982</v>
      </c>
      <c r="L10322" s="7">
        <f>(ATANH(I10322^$U$2)^$U$5)</f>
        <v>0.22412306613059182</v>
      </c>
      <c r="M10322">
        <f t="shared" si="485"/>
        <v>0.74738141353431309</v>
      </c>
      <c r="O10322" s="7">
        <f>(ATANH(J10322^$T$2)^$T$5)</f>
        <v>0.63993980230454794</v>
      </c>
      <c r="P10322">
        <f>M10322</f>
        <v>0.74738141353431309</v>
      </c>
    </row>
    <row r="10323" spans="1:16" x14ac:dyDescent="0.25">
      <c r="A10323" s="5" t="s">
        <v>32</v>
      </c>
      <c r="B10323" s="1">
        <v>427.52069999999998</v>
      </c>
      <c r="C10323" s="1">
        <v>20.100000000000001</v>
      </c>
      <c r="D10323" s="1">
        <v>433.93349999999998</v>
      </c>
      <c r="E10323" s="1">
        <v>252.30969999999999</v>
      </c>
      <c r="F10323" s="1" t="s">
        <v>6</v>
      </c>
      <c r="G10323">
        <v>460.35</v>
      </c>
      <c r="H10323">
        <v>33.78</v>
      </c>
      <c r="I10323">
        <f t="shared" si="483"/>
        <v>0.92868621700879761</v>
      </c>
      <c r="J10323">
        <f t="shared" si="484"/>
        <v>0.5950266429840142</v>
      </c>
      <c r="L10323" s="7">
        <f>(ATANH(I10323^$U$2)^$U$5)</f>
        <v>0.22733050725243462</v>
      </c>
      <c r="M10323">
        <f t="shared" si="485"/>
        <v>0.74747576088068413</v>
      </c>
      <c r="O10323" s="7">
        <f>(ATANH(J10323^$T$2)^$T$5)</f>
        <v>0.64493519753179762</v>
      </c>
      <c r="P10323">
        <f>M10323</f>
        <v>0.74747576088068413</v>
      </c>
    </row>
    <row r="10324" spans="1:16" x14ac:dyDescent="0.25">
      <c r="A10324" s="5" t="s">
        <v>32</v>
      </c>
      <c r="B10324" s="1">
        <v>427.81950000000001</v>
      </c>
      <c r="C10324" s="1">
        <v>20.2</v>
      </c>
      <c r="D10324" s="1">
        <v>433.23610000000002</v>
      </c>
      <c r="E10324" s="1">
        <v>252.9177</v>
      </c>
      <c r="F10324" s="1" t="s">
        <v>6</v>
      </c>
      <c r="G10324">
        <v>460.35</v>
      </c>
      <c r="H10324">
        <v>33.78</v>
      </c>
      <c r="I10324">
        <f t="shared" si="483"/>
        <v>0.92933528836754642</v>
      </c>
      <c r="J10324">
        <f t="shared" si="484"/>
        <v>0.59798697454114857</v>
      </c>
      <c r="L10324" s="7">
        <f>(ATANH(I10324^$U$2)^$U$5)</f>
        <v>0.23056966956547653</v>
      </c>
      <c r="M10324">
        <f t="shared" si="485"/>
        <v>0.74757083037202576</v>
      </c>
      <c r="O10324" s="7">
        <f>(ATANH(J10324^$T$2)^$T$5)</f>
        <v>0.64996337091739886</v>
      </c>
      <c r="P10324">
        <f>M10324</f>
        <v>0.74757083037202576</v>
      </c>
    </row>
    <row r="10325" spans="1:16" x14ac:dyDescent="0.25">
      <c r="A10325" s="5" t="s">
        <v>32</v>
      </c>
      <c r="B10325" s="1">
        <v>428.11720000000003</v>
      </c>
      <c r="C10325" s="1">
        <v>20.3</v>
      </c>
      <c r="D10325" s="1">
        <v>432.53789999999998</v>
      </c>
      <c r="E10325" s="1">
        <v>253.53219999999999</v>
      </c>
      <c r="F10325" s="1" t="s">
        <v>6</v>
      </c>
      <c r="G10325">
        <v>460.35</v>
      </c>
      <c r="H10325">
        <v>33.78</v>
      </c>
      <c r="I10325">
        <f t="shared" si="483"/>
        <v>0.92998197024003482</v>
      </c>
      <c r="J10325">
        <f t="shared" si="484"/>
        <v>0.60094730609828306</v>
      </c>
      <c r="L10325" s="7">
        <f>(ATANH(I10325^$U$2)^$U$5)</f>
        <v>0.2338417760099743</v>
      </c>
      <c r="M10325">
        <f t="shared" si="485"/>
        <v>0.74766663020502755</v>
      </c>
      <c r="O10325" s="7">
        <f>(ATANH(J10325^$T$2)^$T$5)</f>
        <v>0.65502482089190972</v>
      </c>
      <c r="P10325">
        <f>M10325</f>
        <v>0.74766663020502755</v>
      </c>
    </row>
    <row r="10326" spans="1:16" x14ac:dyDescent="0.25">
      <c r="A10326" s="5" t="s">
        <v>32</v>
      </c>
      <c r="B10326" s="1">
        <v>428.41379999999998</v>
      </c>
      <c r="C10326" s="1">
        <v>20.399999999999999</v>
      </c>
      <c r="D10326" s="1">
        <v>431.83890000000002</v>
      </c>
      <c r="E10326" s="1">
        <v>254.15350000000001</v>
      </c>
      <c r="F10326" s="1" t="s">
        <v>6</v>
      </c>
      <c r="G10326">
        <v>460.35</v>
      </c>
      <c r="H10326">
        <v>33.78</v>
      </c>
      <c r="I10326">
        <f t="shared" si="483"/>
        <v>0.93062626262626258</v>
      </c>
      <c r="J10326">
        <f t="shared" si="484"/>
        <v>0.60390763765541733</v>
      </c>
      <c r="L10326" s="7">
        <f>(ATANH(I10326^$U$2)^$U$5)</f>
        <v>0.23714698797122163</v>
      </c>
      <c r="M10326">
        <f t="shared" si="485"/>
        <v>0.74776319942022562</v>
      </c>
      <c r="O10326" s="7">
        <f>(ATANH(J10326^$T$2)^$T$5)</f>
        <v>0.66012005729643175</v>
      </c>
      <c r="P10326">
        <f>M10326</f>
        <v>0.74776319942022562</v>
      </c>
    </row>
    <row r="10327" spans="1:16" x14ac:dyDescent="0.25">
      <c r="A10327" s="5" t="s">
        <v>32</v>
      </c>
      <c r="B10327" s="1">
        <v>428.70920000000001</v>
      </c>
      <c r="C10327" s="1">
        <v>20.5</v>
      </c>
      <c r="D10327" s="1">
        <v>431.13889999999998</v>
      </c>
      <c r="E10327" s="1">
        <v>254.7817</v>
      </c>
      <c r="F10327" s="1" t="s">
        <v>6</v>
      </c>
      <c r="G10327">
        <v>460.35</v>
      </c>
      <c r="H10327">
        <v>33.78</v>
      </c>
      <c r="I10327">
        <f t="shared" si="483"/>
        <v>0.93126794830020632</v>
      </c>
      <c r="J10327">
        <f t="shared" si="484"/>
        <v>0.60686796921255182</v>
      </c>
      <c r="L10327" s="7">
        <f>(ATANH(I10327^$U$2)^$U$5)</f>
        <v>0.24048432958634003</v>
      </c>
      <c r="M10327">
        <f t="shared" si="485"/>
        <v>0.74786054553946613</v>
      </c>
      <c r="O10327" s="7">
        <f>(ATANH(J10327^$T$2)^$T$5)</f>
        <v>0.66524960172526582</v>
      </c>
      <c r="P10327">
        <f>M10327</f>
        <v>0.74786054553946613</v>
      </c>
    </row>
    <row r="10328" spans="1:16" x14ac:dyDescent="0.25">
      <c r="A10328" s="5" t="s">
        <v>32</v>
      </c>
      <c r="B10328" s="1">
        <v>429.00360000000001</v>
      </c>
      <c r="C10328" s="1">
        <v>20.6</v>
      </c>
      <c r="D10328" s="1">
        <v>430.43799999999999</v>
      </c>
      <c r="E10328" s="1">
        <v>255.4169</v>
      </c>
      <c r="F10328" s="1" t="s">
        <v>6</v>
      </c>
      <c r="G10328">
        <v>460.35</v>
      </c>
      <c r="H10328">
        <v>33.78</v>
      </c>
      <c r="I10328">
        <f t="shared" si="483"/>
        <v>0.93190746171391325</v>
      </c>
      <c r="J10328">
        <f t="shared" si="484"/>
        <v>0.60982830076968619</v>
      </c>
      <c r="L10328" s="7">
        <f>(ATANH(I10328^$U$2)^$U$5)</f>
        <v>0.24385622231558937</v>
      </c>
      <c r="M10328">
        <f t="shared" si="485"/>
        <v>0.74795867588430665</v>
      </c>
      <c r="O10328" s="7">
        <f>(ATANH(J10328^$T$2)^$T$5)</f>
        <v>0.67041398788167916</v>
      </c>
      <c r="P10328">
        <f>M10328</f>
        <v>0.74795867588430665</v>
      </c>
    </row>
    <row r="10329" spans="1:16" x14ac:dyDescent="0.25">
      <c r="A10329" s="5" t="s">
        <v>32</v>
      </c>
      <c r="B10329" s="1">
        <v>429.29680000000002</v>
      </c>
      <c r="C10329" s="1">
        <v>20.7</v>
      </c>
      <c r="D10329" s="1">
        <v>429.7362</v>
      </c>
      <c r="E10329" s="1">
        <v>256.05939999999998</v>
      </c>
      <c r="F10329" s="1" t="s">
        <v>6</v>
      </c>
      <c r="G10329">
        <v>460.35</v>
      </c>
      <c r="H10329">
        <v>33.78</v>
      </c>
      <c r="I10329">
        <f t="shared" si="483"/>
        <v>0.93254436841533617</v>
      </c>
      <c r="J10329">
        <f t="shared" si="484"/>
        <v>0.61278863232682057</v>
      </c>
      <c r="L10329" s="7">
        <f>(ATANH(I10329^$U$2)^$U$5)</f>
        <v>0.24726053761867375</v>
      </c>
      <c r="M10329">
        <f t="shared" si="485"/>
        <v>0.74805762832980838</v>
      </c>
      <c r="O10329" s="7">
        <f>(ATANH(J10329^$T$2)^$T$5)</f>
        <v>0.67561376194739176</v>
      </c>
      <c r="P10329">
        <f>M10329</f>
        <v>0.74805762832980838</v>
      </c>
    </row>
    <row r="10330" spans="1:16" x14ac:dyDescent="0.25">
      <c r="A10330" s="5" t="s">
        <v>32</v>
      </c>
      <c r="B10330" s="1">
        <v>429.589</v>
      </c>
      <c r="C10330" s="1">
        <v>20.8</v>
      </c>
      <c r="D10330" s="1">
        <v>429.0333</v>
      </c>
      <c r="E10330" s="1">
        <v>256.70929999999998</v>
      </c>
      <c r="F10330" s="1" t="s">
        <v>6</v>
      </c>
      <c r="G10330">
        <v>460.35</v>
      </c>
      <c r="H10330">
        <v>33.78</v>
      </c>
      <c r="I10330">
        <f t="shared" si="483"/>
        <v>0.93317910285652217</v>
      </c>
      <c r="J10330">
        <f t="shared" si="484"/>
        <v>0.61574896388395506</v>
      </c>
      <c r="L10330" s="7">
        <f>(ATANH(I10330^$U$2)^$U$5)</f>
        <v>0.25069976065309391</v>
      </c>
      <c r="M10330">
        <f t="shared" si="485"/>
        <v>0.74815740950655507</v>
      </c>
      <c r="O10330" s="7">
        <f>(ATANH(J10330^$T$2)^$T$5)</f>
        <v>0.68084948296641046</v>
      </c>
      <c r="P10330">
        <f>M10330</f>
        <v>0.74815740950655507</v>
      </c>
    </row>
    <row r="10331" spans="1:16" x14ac:dyDescent="0.25">
      <c r="A10331" s="5" t="s">
        <v>32</v>
      </c>
      <c r="B10331" s="1">
        <v>429.88010000000003</v>
      </c>
      <c r="C10331" s="1">
        <v>20.9</v>
      </c>
      <c r="D10331" s="1">
        <v>428.3295</v>
      </c>
      <c r="E10331" s="1">
        <v>257.36680000000001</v>
      </c>
      <c r="F10331" s="1" t="s">
        <v>6</v>
      </c>
      <c r="G10331">
        <v>460.35</v>
      </c>
      <c r="H10331">
        <v>33.78</v>
      </c>
      <c r="I10331">
        <f t="shared" si="483"/>
        <v>0.93381144781144787</v>
      </c>
      <c r="J10331">
        <f t="shared" si="484"/>
        <v>0.61870929544108932</v>
      </c>
      <c r="L10331" s="7">
        <f>(ATANH(I10331^$U$2)^$U$5)</f>
        <v>0.2541729020324302</v>
      </c>
      <c r="M10331">
        <f t="shared" si="485"/>
        <v>0.74825804112022065</v>
      </c>
      <c r="O10331" s="7">
        <f>(ATANH(J10331^$T$2)^$T$5)</f>
        <v>0.6861217232438841</v>
      </c>
      <c r="P10331">
        <f>M10331</f>
        <v>0.74825804112022065</v>
      </c>
    </row>
    <row r="10332" spans="1:16" x14ac:dyDescent="0.25">
      <c r="A10332" s="5" t="s">
        <v>32</v>
      </c>
      <c r="B10332" s="1">
        <v>430.17009999999999</v>
      </c>
      <c r="C10332" s="1">
        <v>21</v>
      </c>
      <c r="D10332" s="1">
        <v>427.62459999999999</v>
      </c>
      <c r="E10332" s="1">
        <v>258.03219999999999</v>
      </c>
      <c r="F10332" s="1" t="s">
        <v>6</v>
      </c>
      <c r="G10332">
        <v>460.35</v>
      </c>
      <c r="H10332">
        <v>33.78</v>
      </c>
      <c r="I10332">
        <f t="shared" si="483"/>
        <v>0.93444140328011294</v>
      </c>
      <c r="J10332">
        <f t="shared" si="484"/>
        <v>0.62166962699822381</v>
      </c>
      <c r="L10332" s="7">
        <f>(ATANH(I10332^$U$2)^$U$5)</f>
        <v>0.25768012636925625</v>
      </c>
      <c r="M10332">
        <f t="shared" si="485"/>
        <v>0.74835955970808732</v>
      </c>
      <c r="O10332" s="7">
        <f>(ATANH(J10332^$T$2)^$T$5)</f>
        <v>0.69143106876068283</v>
      </c>
      <c r="P10332">
        <f>M10332</f>
        <v>0.74835955970808732</v>
      </c>
    </row>
    <row r="10333" spans="1:16" x14ac:dyDescent="0.25">
      <c r="A10333" s="5" t="s">
        <v>32</v>
      </c>
      <c r="B10333" s="1">
        <v>430.459</v>
      </c>
      <c r="C10333" s="1">
        <v>21.1</v>
      </c>
      <c r="D10333" s="1">
        <v>426.91860000000003</v>
      </c>
      <c r="E10333" s="1">
        <v>258.7054</v>
      </c>
      <c r="F10333" s="1" t="s">
        <v>6</v>
      </c>
      <c r="G10333">
        <v>460.35</v>
      </c>
      <c r="H10333">
        <v>33.78</v>
      </c>
      <c r="I10333">
        <f t="shared" si="483"/>
        <v>0.93506896926251759</v>
      </c>
      <c r="J10333">
        <f t="shared" si="484"/>
        <v>0.62462995855535819</v>
      </c>
      <c r="L10333" s="7">
        <f>(ATANH(I10333^$U$2)^$U$5)</f>
        <v>0.2612215992034258</v>
      </c>
      <c r="M10333">
        <f t="shared" si="485"/>
        <v>0.74846194047287784</v>
      </c>
      <c r="O10333" s="7">
        <f>(ATANH(J10333^$T$2)^$T$5)</f>
        <v>0.69677811960444158</v>
      </c>
      <c r="P10333">
        <f>M10333</f>
        <v>0.74846194047287784</v>
      </c>
    </row>
    <row r="10334" spans="1:16" x14ac:dyDescent="0.25">
      <c r="A10334" s="5" t="s">
        <v>32</v>
      </c>
      <c r="B10334" s="1">
        <v>430.74689999999998</v>
      </c>
      <c r="C10334" s="1">
        <v>21.2</v>
      </c>
      <c r="D10334" s="1">
        <v>426.21140000000003</v>
      </c>
      <c r="E10334" s="1">
        <v>259.38690000000003</v>
      </c>
      <c r="F10334" s="1" t="s">
        <v>6</v>
      </c>
      <c r="G10334">
        <v>460.35</v>
      </c>
      <c r="H10334">
        <v>33.78</v>
      </c>
      <c r="I10334">
        <f t="shared" si="483"/>
        <v>0.93569436298468545</v>
      </c>
      <c r="J10334">
        <f t="shared" si="484"/>
        <v>0.62759029011249257</v>
      </c>
      <c r="L10334" s="7">
        <f>(ATANH(I10334^$U$2)^$U$5)</f>
        <v>0.26479873800995268</v>
      </c>
      <c r="M10334">
        <f t="shared" si="485"/>
        <v>0.74856524960442516</v>
      </c>
      <c r="O10334" s="7">
        <f>(ATANH(J10334^$T$2)^$T$5)</f>
        <v>0.70216349041786252</v>
      </c>
      <c r="P10334">
        <f>M10334</f>
        <v>0.74856524960442516</v>
      </c>
    </row>
    <row r="10335" spans="1:16" x14ac:dyDescent="0.25">
      <c r="A10335" s="5" t="s">
        <v>32</v>
      </c>
      <c r="B10335" s="1">
        <v>431.03370000000001</v>
      </c>
      <c r="C10335" s="1">
        <v>21.3</v>
      </c>
      <c r="D10335" s="1">
        <v>425.50319999999999</v>
      </c>
      <c r="E10335" s="1">
        <v>260.07679999999999</v>
      </c>
      <c r="F10335" s="1" t="s">
        <v>6</v>
      </c>
      <c r="G10335">
        <v>460.35</v>
      </c>
      <c r="H10335">
        <v>33.78</v>
      </c>
      <c r="I10335">
        <f t="shared" si="483"/>
        <v>0.936317367220593</v>
      </c>
      <c r="J10335">
        <f t="shared" si="484"/>
        <v>0.63055062166962694</v>
      </c>
      <c r="L10335" s="7">
        <f>(ATANH(I10335^$U$2)^$U$5)</f>
        <v>0.26841049353626895</v>
      </c>
      <c r="M10335">
        <f t="shared" si="485"/>
        <v>0.74866949195086985</v>
      </c>
      <c r="O10335" s="7">
        <f>(ATANH(J10335^$T$2)^$T$5)</f>
        <v>0.70758781086509526</v>
      </c>
      <c r="P10335">
        <f>M10335</f>
        <v>0.74866949195086985</v>
      </c>
    </row>
    <row r="10336" spans="1:16" x14ac:dyDescent="0.25">
      <c r="A10336" s="5" t="s">
        <v>32</v>
      </c>
      <c r="B10336" s="1">
        <v>431.31939999999997</v>
      </c>
      <c r="C10336" s="1">
        <v>21.4</v>
      </c>
      <c r="D10336" s="1">
        <v>424.7937</v>
      </c>
      <c r="E10336" s="1">
        <v>260.77530000000002</v>
      </c>
      <c r="F10336" s="1" t="s">
        <v>6</v>
      </c>
      <c r="G10336">
        <v>460.35</v>
      </c>
      <c r="H10336">
        <v>33.78</v>
      </c>
      <c r="I10336">
        <f t="shared" si="483"/>
        <v>0.93693798197023992</v>
      </c>
      <c r="J10336">
        <f t="shared" si="484"/>
        <v>0.63351095322676132</v>
      </c>
      <c r="L10336" s="7">
        <f>(ATANH(I10336^$U$2)^$U$5)</f>
        <v>0.27205703545100851</v>
      </c>
      <c r="M10336">
        <f t="shared" si="485"/>
        <v>0.74877468717771456</v>
      </c>
      <c r="O10336" s="7">
        <f>(ATANH(J10336^$T$2)^$T$5)</f>
        <v>0.71305172611708068</v>
      </c>
      <c r="P10336">
        <f>M10336</f>
        <v>0.74877468717771456</v>
      </c>
    </row>
    <row r="10337" spans="1:16" x14ac:dyDescent="0.25">
      <c r="A10337" s="5" t="s">
        <v>32</v>
      </c>
      <c r="B10337" s="1">
        <v>431.60419999999999</v>
      </c>
      <c r="C10337" s="1">
        <v>21.5</v>
      </c>
      <c r="D10337" s="1">
        <v>424.08300000000003</v>
      </c>
      <c r="E10337" s="1">
        <v>261.48259999999999</v>
      </c>
      <c r="F10337" s="1" t="s">
        <v>6</v>
      </c>
      <c r="G10337">
        <v>460.35</v>
      </c>
      <c r="H10337">
        <v>33.78</v>
      </c>
      <c r="I10337">
        <f t="shared" si="483"/>
        <v>0.93755664168567387</v>
      </c>
      <c r="J10337">
        <f t="shared" si="484"/>
        <v>0.63647128478389581</v>
      </c>
      <c r="L10337" s="7">
        <f>(ATANH(I10337^$U$2)^$U$5)</f>
        <v>0.27574113940673317</v>
      </c>
      <c r="M10337">
        <f t="shared" si="485"/>
        <v>0.74888085453175346</v>
      </c>
      <c r="O10337" s="7">
        <f>(ATANH(J10337^$T$2)^$T$5)</f>
        <v>0.71855589735677927</v>
      </c>
      <c r="P10337">
        <f>M10337</f>
        <v>0.74888085453175346</v>
      </c>
    </row>
    <row r="10338" spans="1:16" x14ac:dyDescent="0.25">
      <c r="A10338" s="5" t="s">
        <v>32</v>
      </c>
      <c r="B10338" s="1">
        <v>431.8879</v>
      </c>
      <c r="C10338" s="1">
        <v>21.6</v>
      </c>
      <c r="D10338" s="1">
        <v>423.37099999999998</v>
      </c>
      <c r="E10338" s="1">
        <v>262.19900000000001</v>
      </c>
      <c r="F10338" s="1" t="s">
        <v>6</v>
      </c>
      <c r="G10338">
        <v>460.35</v>
      </c>
      <c r="H10338">
        <v>33.78</v>
      </c>
      <c r="I10338">
        <f t="shared" si="483"/>
        <v>0.93817291191484731</v>
      </c>
      <c r="J10338">
        <f t="shared" si="484"/>
        <v>0.63943161634103018</v>
      </c>
      <c r="L10338" s="7">
        <f>(ATANH(I10338^$U$2)^$U$5)</f>
        <v>0.27946044372645101</v>
      </c>
      <c r="M10338">
        <f t="shared" si="485"/>
        <v>0.74898802777233919</v>
      </c>
      <c r="O10338" s="7">
        <f>(ATANH(J10338^$T$2)^$T$5)</f>
        <v>0.72410100230526686</v>
      </c>
      <c r="P10338">
        <f>M10338</f>
        <v>0.74898802777233919</v>
      </c>
    </row>
    <row r="10339" spans="1:16" x14ac:dyDescent="0.25">
      <c r="A10339" s="5" t="s">
        <v>32</v>
      </c>
      <c r="B10339" s="1">
        <v>432.17059999999998</v>
      </c>
      <c r="C10339" s="1">
        <v>21.7</v>
      </c>
      <c r="D10339" s="1">
        <v>422.65769999999998</v>
      </c>
      <c r="E10339" s="1">
        <v>262.9246</v>
      </c>
      <c r="F10339" s="1" t="s">
        <v>6</v>
      </c>
      <c r="G10339">
        <v>460.35</v>
      </c>
      <c r="H10339">
        <v>33.78</v>
      </c>
      <c r="I10339">
        <f t="shared" si="483"/>
        <v>0.93878700988378394</v>
      </c>
      <c r="J10339">
        <f t="shared" si="484"/>
        <v>0.64239194789816456</v>
      </c>
      <c r="L10339" s="7">
        <f>(ATANH(I10339^$U$2)^$U$5)</f>
        <v>0.28321646166319203</v>
      </c>
      <c r="M10339">
        <f t="shared" si="485"/>
        <v>0.74909621026202289</v>
      </c>
      <c r="O10339" s="7">
        <f>(ATANH(J10339^$T$2)^$T$5)</f>
        <v>0.72968773576973467</v>
      </c>
      <c r="P10339">
        <f>M10339</f>
        <v>0.74909621026202289</v>
      </c>
    </row>
    <row r="10340" spans="1:16" x14ac:dyDescent="0.25">
      <c r="A10340" s="5" t="s">
        <v>32</v>
      </c>
      <c r="B10340" s="1">
        <v>432.45229999999998</v>
      </c>
      <c r="C10340" s="1">
        <v>21.8</v>
      </c>
      <c r="D10340" s="1">
        <v>421.94310000000002</v>
      </c>
      <c r="E10340" s="1">
        <v>263.65980000000002</v>
      </c>
      <c r="F10340" s="1" t="s">
        <v>6</v>
      </c>
      <c r="G10340">
        <v>460.35</v>
      </c>
      <c r="H10340">
        <v>33.78</v>
      </c>
      <c r="I10340">
        <f t="shared" si="483"/>
        <v>0.93939893559248389</v>
      </c>
      <c r="J10340">
        <f t="shared" si="484"/>
        <v>0.64535227945529894</v>
      </c>
      <c r="L10340" s="7">
        <f>(ATANH(I10340^$U$2)^$U$5)</f>
        <v>0.2870094247235554</v>
      </c>
      <c r="M10340">
        <f t="shared" si="485"/>
        <v>0.74920544963535285</v>
      </c>
      <c r="O10340" s="7">
        <f>(ATANH(J10340^$T$2)^$T$5)</f>
        <v>0.73531681021449025</v>
      </c>
      <c r="P10340">
        <f>M10340</f>
        <v>0.74920544963535285</v>
      </c>
    </row>
    <row r="10341" spans="1:16" x14ac:dyDescent="0.25">
      <c r="A10341" s="5" t="s">
        <v>32</v>
      </c>
      <c r="B10341" s="1">
        <v>432.73289999999997</v>
      </c>
      <c r="C10341" s="1">
        <v>21.9</v>
      </c>
      <c r="D10341" s="1">
        <v>421.22710000000001</v>
      </c>
      <c r="E10341" s="1">
        <v>264.40480000000002</v>
      </c>
      <c r="F10341" s="1" t="s">
        <v>6</v>
      </c>
      <c r="G10341">
        <v>460.35</v>
      </c>
      <c r="H10341">
        <v>33.78</v>
      </c>
      <c r="I10341">
        <f t="shared" si="483"/>
        <v>0.94000847181492331</v>
      </c>
      <c r="J10341">
        <f t="shared" si="484"/>
        <v>0.64831261101243332</v>
      </c>
      <c r="L10341" s="7">
        <f>(ATANH(I10341^$U$2)^$U$5)</f>
        <v>0.29083819421843971</v>
      </c>
      <c r="M10341">
        <f t="shared" si="485"/>
        <v>0.74931576311977677</v>
      </c>
      <c r="O10341" s="7">
        <f>(ATANH(J10341^$T$2)^$T$5)</f>
        <v>0.74098895635612216</v>
      </c>
      <c r="P10341">
        <f>M10341</f>
        <v>0.74931576311977677</v>
      </c>
    </row>
    <row r="10342" spans="1:16" x14ac:dyDescent="0.25">
      <c r="A10342" s="5" t="s">
        <v>32</v>
      </c>
      <c r="B10342" s="1">
        <v>433.01260000000002</v>
      </c>
      <c r="C10342" s="1">
        <v>22</v>
      </c>
      <c r="D10342" s="1">
        <v>420.50979999999998</v>
      </c>
      <c r="E10342" s="1">
        <v>265.15989999999999</v>
      </c>
      <c r="F10342" s="1" t="s">
        <v>6</v>
      </c>
      <c r="G10342">
        <v>460.35</v>
      </c>
      <c r="H10342">
        <v>33.78</v>
      </c>
      <c r="I10342">
        <f t="shared" si="483"/>
        <v>0.94061605300314977</v>
      </c>
      <c r="J10342">
        <f t="shared" si="484"/>
        <v>0.6512729425695678</v>
      </c>
      <c r="L10342" s="7">
        <f>(ATANH(I10342^$U$2)^$U$5)</f>
        <v>0.29470573747701562</v>
      </c>
      <c r="M10342">
        <f t="shared" si="485"/>
        <v>0.74942718223230032</v>
      </c>
      <c r="O10342" s="7">
        <f>(ATANH(J10342^$T$2)^$T$5)</f>
        <v>0.74670492378406028</v>
      </c>
      <c r="P10342">
        <f>M10342</f>
        <v>0.74942718223230032</v>
      </c>
    </row>
    <row r="10343" spans="1:16" x14ac:dyDescent="0.25">
      <c r="A10343" s="5" t="s">
        <v>32</v>
      </c>
      <c r="B10343" s="1">
        <v>433.29129999999998</v>
      </c>
      <c r="C10343" s="1">
        <v>22.1</v>
      </c>
      <c r="D10343" s="1">
        <v>419.79090000000002</v>
      </c>
      <c r="E10343" s="1">
        <v>265.92520000000002</v>
      </c>
      <c r="F10343" s="1" t="s">
        <v>6</v>
      </c>
      <c r="G10343">
        <v>460.35</v>
      </c>
      <c r="H10343">
        <v>33.78</v>
      </c>
      <c r="I10343">
        <f t="shared" si="483"/>
        <v>0.9412214619311392</v>
      </c>
      <c r="J10343">
        <f t="shared" si="484"/>
        <v>0.65423327412670218</v>
      </c>
      <c r="L10343" s="7">
        <f>(ATANH(I10343^$U$2)^$U$5)</f>
        <v>0.29861094139567124</v>
      </c>
      <c r="M10343">
        <f t="shared" si="485"/>
        <v>0.74953970848280382</v>
      </c>
      <c r="O10343" s="7">
        <f>(ATANH(J10343^$T$2)^$T$5)</f>
        <v>0.75246548160783788</v>
      </c>
      <c r="P10343">
        <f>M10343</f>
        <v>0.74953970848280382</v>
      </c>
    </row>
    <row r="10344" spans="1:16" x14ac:dyDescent="0.25">
      <c r="A10344" s="5" t="s">
        <v>32</v>
      </c>
      <c r="B10344" s="1">
        <v>433.56900000000002</v>
      </c>
      <c r="C10344" s="1">
        <v>22.2</v>
      </c>
      <c r="D10344" s="1">
        <v>419.07060000000001</v>
      </c>
      <c r="E10344" s="1">
        <v>266.70119999999997</v>
      </c>
      <c r="F10344" s="1" t="s">
        <v>6</v>
      </c>
      <c r="G10344">
        <v>460.35</v>
      </c>
      <c r="H10344">
        <v>33.78</v>
      </c>
      <c r="I10344">
        <f t="shared" si="483"/>
        <v>0.94182469859889217</v>
      </c>
      <c r="J10344">
        <f t="shared" si="484"/>
        <v>0.65719360568383656</v>
      </c>
      <c r="L10344" s="7">
        <f>(ATANH(I10344^$U$2)^$U$5)</f>
        <v>0.30255405237707783</v>
      </c>
      <c r="M10344">
        <f t="shared" si="485"/>
        <v>0.74965340164221728</v>
      </c>
      <c r="O10344" s="7">
        <f>(ATANH(J10344^$T$2)^$T$5)</f>
        <v>0.75827141913243856</v>
      </c>
      <c r="P10344">
        <f>M10344</f>
        <v>0.74965340164221728</v>
      </c>
    </row>
    <row r="10345" spans="1:16" x14ac:dyDescent="0.25">
      <c r="A10345" s="5" t="s">
        <v>32</v>
      </c>
      <c r="B10345" s="1">
        <v>433.84570000000002</v>
      </c>
      <c r="C10345" s="1">
        <v>22.3</v>
      </c>
      <c r="D10345" s="1">
        <v>418.34870000000001</v>
      </c>
      <c r="E10345" s="1">
        <v>267.488</v>
      </c>
      <c r="F10345" s="1" t="s">
        <v>6</v>
      </c>
      <c r="G10345">
        <v>460.35</v>
      </c>
      <c r="H10345">
        <v>33.78</v>
      </c>
      <c r="I10345">
        <f t="shared" si="483"/>
        <v>0.94242576300640812</v>
      </c>
      <c r="J10345">
        <f t="shared" si="484"/>
        <v>0.66015393724097093</v>
      </c>
      <c r="L10345" s="7">
        <f>(ATANH(I10345^$U$2)^$U$5)</f>
        <v>0.30653532112999798</v>
      </c>
      <c r="M10345">
        <f t="shared" si="485"/>
        <v>0.74976826210848901</v>
      </c>
      <c r="O10345" s="7">
        <f>(ATANH(J10345^$T$2)^$T$5)</f>
        <v>0.76412354656320047</v>
      </c>
      <c r="P10345">
        <f>M10345</f>
        <v>0.74976826210848901</v>
      </c>
    </row>
    <row r="10346" spans="1:16" x14ac:dyDescent="0.25">
      <c r="A10346" s="5" t="s">
        <v>32</v>
      </c>
      <c r="B10346" s="1">
        <v>434.12139999999999</v>
      </c>
      <c r="C10346" s="1">
        <v>22.4</v>
      </c>
      <c r="D10346" s="1">
        <v>417.62520000000001</v>
      </c>
      <c r="E10346" s="1">
        <v>268.28609999999998</v>
      </c>
      <c r="F10346" s="1" t="s">
        <v>6</v>
      </c>
      <c r="G10346">
        <v>460.35</v>
      </c>
      <c r="H10346">
        <v>33.78</v>
      </c>
      <c r="I10346">
        <f t="shared" si="483"/>
        <v>0.94302465515368739</v>
      </c>
      <c r="J10346">
        <f t="shared" si="484"/>
        <v>0.66311426879810531</v>
      </c>
      <c r="L10346" s="7">
        <f>(ATANH(I10346^$U$2)^$U$5)</f>
        <v>0.31055500292225358</v>
      </c>
      <c r="M10346">
        <f t="shared" si="485"/>
        <v>0.74988434810782534</v>
      </c>
      <c r="O10346" s="7">
        <f>(ATANH(J10346^$T$2)^$T$5)</f>
        <v>0.77002269574182969</v>
      </c>
      <c r="P10346">
        <f>M10346</f>
        <v>0.74988434810782534</v>
      </c>
    </row>
    <row r="10347" spans="1:16" x14ac:dyDescent="0.25">
      <c r="A10347" s="5" t="s">
        <v>32</v>
      </c>
      <c r="B10347" s="1">
        <v>434.39620000000002</v>
      </c>
      <c r="C10347" s="1">
        <v>22.5</v>
      </c>
      <c r="D10347" s="1">
        <v>416.90019999999998</v>
      </c>
      <c r="E10347" s="1">
        <v>269.09559999999999</v>
      </c>
      <c r="F10347" s="1" t="s">
        <v>6</v>
      </c>
      <c r="G10347">
        <v>460.35</v>
      </c>
      <c r="H10347">
        <v>33.78</v>
      </c>
      <c r="I10347">
        <f t="shared" si="483"/>
        <v>0.94362159226675357</v>
      </c>
      <c r="J10347">
        <f t="shared" si="484"/>
        <v>0.6660746003552398</v>
      </c>
      <c r="L10347" s="7">
        <f>(ATANH(I10347^$U$2)^$U$5)</f>
        <v>0.31461484500336284</v>
      </c>
      <c r="M10347">
        <f t="shared" si="485"/>
        <v>0.75000165890165282</v>
      </c>
      <c r="O10347" s="7">
        <f>(ATANH(J10347^$T$2)^$T$5)</f>
        <v>0.77596972091519112</v>
      </c>
      <c r="P10347">
        <f>M10347</f>
        <v>0.75000165890165282</v>
      </c>
    </row>
    <row r="10348" spans="1:16" x14ac:dyDescent="0.25">
      <c r="A10348" s="5" t="s">
        <v>32</v>
      </c>
      <c r="B10348" s="1">
        <v>434.67</v>
      </c>
      <c r="C10348" s="1">
        <v>22.6</v>
      </c>
      <c r="D10348" s="1">
        <v>416.17349999999999</v>
      </c>
      <c r="E10348" s="1">
        <v>269.9169</v>
      </c>
      <c r="F10348" s="1" t="s">
        <v>6</v>
      </c>
      <c r="G10348">
        <v>460.35</v>
      </c>
      <c r="H10348">
        <v>33.78</v>
      </c>
      <c r="I10348">
        <f t="shared" si="483"/>
        <v>0.94421635711958296</v>
      </c>
      <c r="J10348">
        <f t="shared" si="484"/>
        <v>0.66903493191237418</v>
      </c>
      <c r="L10348" s="7">
        <f>(ATANH(I10348^$U$2)^$U$5)</f>
        <v>0.31871366490169023</v>
      </c>
      <c r="M10348">
        <f t="shared" si="485"/>
        <v>0.75012023672998795</v>
      </c>
      <c r="O10348" s="7">
        <f>(ATANH(J10348^$T$2)^$T$5)</f>
        <v>0.78196549953862426</v>
      </c>
      <c r="P10348">
        <f>M10348</f>
        <v>0.75012023672998795</v>
      </c>
    </row>
    <row r="10349" spans="1:16" x14ac:dyDescent="0.25">
      <c r="A10349" s="5" t="s">
        <v>32</v>
      </c>
      <c r="B10349" s="1">
        <v>434.94290000000001</v>
      </c>
      <c r="C10349" s="1">
        <v>22.7</v>
      </c>
      <c r="D10349" s="1">
        <v>415.44510000000002</v>
      </c>
      <c r="E10349" s="1">
        <v>270.75040000000001</v>
      </c>
      <c r="F10349" s="1" t="s">
        <v>6</v>
      </c>
      <c r="G10349">
        <v>460.35</v>
      </c>
      <c r="H10349">
        <v>33.78</v>
      </c>
      <c r="I10349">
        <f t="shared" si="483"/>
        <v>0.94480916693819916</v>
      </c>
      <c r="J10349">
        <f t="shared" si="484"/>
        <v>0.67199526346950855</v>
      </c>
      <c r="L10349" s="7">
        <f>(ATANH(I10349^$U$2)^$U$5)</f>
        <v>0.32285326084583132</v>
      </c>
      <c r="M10349">
        <f t="shared" si="485"/>
        <v>0.75024012292582531</v>
      </c>
      <c r="O10349" s="7">
        <f>(ATANH(J10349^$T$2)^$T$5)</f>
        <v>0.78801093311566572</v>
      </c>
      <c r="P10349">
        <f>M10349</f>
        <v>0.75024012292582531</v>
      </c>
    </row>
    <row r="10350" spans="1:16" x14ac:dyDescent="0.25">
      <c r="A10350" s="5" t="s">
        <v>32</v>
      </c>
      <c r="B10350" s="1">
        <v>435.21480000000003</v>
      </c>
      <c r="C10350" s="1">
        <v>22.8</v>
      </c>
      <c r="D10350" s="1">
        <v>414.7149</v>
      </c>
      <c r="E10350" s="1">
        <v>271.59640000000002</v>
      </c>
      <c r="F10350" s="1" t="s">
        <v>6</v>
      </c>
      <c r="G10350">
        <v>460.35</v>
      </c>
      <c r="H10350">
        <v>33.78</v>
      </c>
      <c r="I10350">
        <f t="shared" si="483"/>
        <v>0.94539980449657868</v>
      </c>
      <c r="J10350">
        <f t="shared" si="484"/>
        <v>0.67495559502664293</v>
      </c>
      <c r="L10350" s="7">
        <f>(ATANH(I10350^$U$2)^$U$5)</f>
        <v>0.327032423440345</v>
      </c>
      <c r="M10350">
        <f t="shared" si="485"/>
        <v>0.75036134360299711</v>
      </c>
      <c r="O10350" s="7">
        <f>(ATANH(J10350^$T$2)^$T$5)</f>
        <v>0.79410694807616378</v>
      </c>
      <c r="P10350">
        <f>M10350</f>
        <v>0.75036134360299711</v>
      </c>
    </row>
    <row r="10351" spans="1:16" x14ac:dyDescent="0.25">
      <c r="A10351" s="5" t="s">
        <v>32</v>
      </c>
      <c r="B10351" s="1">
        <v>435.48579999999998</v>
      </c>
      <c r="C10351" s="1">
        <v>22.9</v>
      </c>
      <c r="D10351" s="1">
        <v>413.983</v>
      </c>
      <c r="E10351" s="1">
        <v>272.45519999999999</v>
      </c>
      <c r="F10351" s="1" t="s">
        <v>6</v>
      </c>
      <c r="G10351">
        <v>460.35</v>
      </c>
      <c r="H10351">
        <v>33.78</v>
      </c>
      <c r="I10351">
        <f t="shared" si="483"/>
        <v>0.94598848702074501</v>
      </c>
      <c r="J10351">
        <f t="shared" si="484"/>
        <v>0.67791592658377731</v>
      </c>
      <c r="L10351" s="7">
        <f>(ATANH(I10351^$U$2)^$U$5)</f>
        <v>0.33125300418066761</v>
      </c>
      <c r="M10351">
        <f t="shared" si="485"/>
        <v>0.75048392416814136</v>
      </c>
      <c r="O10351" s="7">
        <f>(ATANH(J10351^$T$2)^$T$5)</f>
        <v>0.80025449669490611</v>
      </c>
      <c r="P10351">
        <f>M10351</f>
        <v>0.75048392416814136</v>
      </c>
    </row>
    <row r="10352" spans="1:16" x14ac:dyDescent="0.25">
      <c r="A10352" s="5" t="s">
        <v>32</v>
      </c>
      <c r="B10352" s="1">
        <v>435.7559</v>
      </c>
      <c r="C10352" s="1">
        <v>23</v>
      </c>
      <c r="D10352" s="1">
        <v>413.24919999999997</v>
      </c>
      <c r="E10352" s="1">
        <v>273.3272</v>
      </c>
      <c r="F10352" s="1" t="s">
        <v>6</v>
      </c>
      <c r="G10352">
        <v>460.35</v>
      </c>
      <c r="H10352">
        <v>33.78</v>
      </c>
      <c r="I10352">
        <f t="shared" si="483"/>
        <v>0.94657521451069837</v>
      </c>
      <c r="J10352">
        <f t="shared" si="484"/>
        <v>0.68087625814091179</v>
      </c>
      <c r="L10352" s="7">
        <f>(ATANH(I10352^$U$2)^$U$5)</f>
        <v>0.33551535557927842</v>
      </c>
      <c r="M10352">
        <f t="shared" si="485"/>
        <v>0.75060790350405637</v>
      </c>
      <c r="O10352" s="7">
        <f>(ATANH(J10352^$T$2)^$T$5)</f>
        <v>0.8064545580530158</v>
      </c>
      <c r="P10352">
        <f>M10352</f>
        <v>0.75060790350405637</v>
      </c>
    </row>
    <row r="10353" spans="1:16" x14ac:dyDescent="0.25">
      <c r="A10353" s="5" t="s">
        <v>32</v>
      </c>
      <c r="B10353" s="1">
        <v>436.02499999999998</v>
      </c>
      <c r="C10353" s="1">
        <v>23.1</v>
      </c>
      <c r="D10353" s="1">
        <v>412.51350000000002</v>
      </c>
      <c r="E10353" s="1">
        <v>274.21280000000002</v>
      </c>
      <c r="F10353" s="1" t="s">
        <v>6</v>
      </c>
      <c r="G10353">
        <v>460.35</v>
      </c>
      <c r="H10353">
        <v>33.78</v>
      </c>
      <c r="I10353">
        <f t="shared" si="483"/>
        <v>0.94715976974041483</v>
      </c>
      <c r="J10353">
        <f t="shared" si="484"/>
        <v>0.68383658969804617</v>
      </c>
      <c r="L10353" s="7">
        <f>(ATANH(I10353^$U$2)^$U$5)</f>
        <v>0.33981822893414565</v>
      </c>
      <c r="M10353">
        <f t="shared" si="485"/>
        <v>0.75073331954806743</v>
      </c>
      <c r="O10353" s="7">
        <f>(ATANH(J10353^$T$2)^$T$5)</f>
        <v>0.81270813904452088</v>
      </c>
      <c r="P10353">
        <f>M10353</f>
        <v>0.75073331954806743</v>
      </c>
    </row>
    <row r="10354" spans="1:16" x14ac:dyDescent="0.25">
      <c r="A10354" s="5" t="s">
        <v>32</v>
      </c>
      <c r="B10354" s="1">
        <v>436.29329999999999</v>
      </c>
      <c r="C10354" s="1">
        <v>23.2</v>
      </c>
      <c r="D10354" s="1">
        <v>411.77589999999998</v>
      </c>
      <c r="E10354" s="1">
        <v>275.11239999999998</v>
      </c>
      <c r="F10354" s="1" t="s">
        <v>6</v>
      </c>
      <c r="G10354">
        <v>460.35</v>
      </c>
      <c r="H10354">
        <v>33.78</v>
      </c>
      <c r="I10354">
        <f t="shared" si="483"/>
        <v>0.94774258716194193</v>
      </c>
      <c r="J10354">
        <f t="shared" si="484"/>
        <v>0.68679692125518055</v>
      </c>
      <c r="L10354" s="7">
        <f>(ATANH(I10354^$U$2)^$U$5)</f>
        <v>0.34416519159136683</v>
      </c>
      <c r="M10354">
        <f t="shared" si="485"/>
        <v>0.75086020928119179</v>
      </c>
      <c r="O10354" s="7">
        <f>(ATANH(J10354^$T$2)^$T$5)</f>
        <v>0.81901627543066646</v>
      </c>
      <c r="P10354">
        <f>M10354</f>
        <v>0.75086020928119179</v>
      </c>
    </row>
    <row r="10355" spans="1:16" x14ac:dyDescent="0.25">
      <c r="A10355" s="5" t="s">
        <v>32</v>
      </c>
      <c r="B10355" s="1">
        <v>436.56060000000002</v>
      </c>
      <c r="C10355" s="1">
        <v>23.3</v>
      </c>
      <c r="D10355" s="1">
        <v>411.03640000000001</v>
      </c>
      <c r="E10355" s="1">
        <v>276.0265</v>
      </c>
      <c r="F10355" s="1" t="s">
        <v>6</v>
      </c>
      <c r="G10355">
        <v>460.35</v>
      </c>
      <c r="H10355">
        <v>33.78</v>
      </c>
      <c r="I10355">
        <f t="shared" si="483"/>
        <v>0.94832323232323235</v>
      </c>
      <c r="J10355">
        <f t="shared" si="484"/>
        <v>0.68975725281231492</v>
      </c>
      <c r="L10355" s="7">
        <f>(ATANH(I10355^$U$2)^$U$5)</f>
        <v>0.34855338132238523</v>
      </c>
      <c r="M10355">
        <f t="shared" si="485"/>
        <v>0.75098862273682288</v>
      </c>
      <c r="O10355" s="7">
        <f>(ATANH(J10355^$T$2)^$T$5)</f>
        <v>0.82538003294469564</v>
      </c>
      <c r="P10355">
        <f>M10355</f>
        <v>0.75098862273682288</v>
      </c>
    </row>
    <row r="10356" spans="1:16" x14ac:dyDescent="0.25">
      <c r="A10356" s="5" t="s">
        <v>32</v>
      </c>
      <c r="B10356" s="1">
        <v>436.827</v>
      </c>
      <c r="C10356" s="1">
        <v>23.4</v>
      </c>
      <c r="D10356" s="1">
        <v>410.29480000000001</v>
      </c>
      <c r="E10356" s="1">
        <v>276.95530000000002</v>
      </c>
      <c r="F10356" s="1" t="s">
        <v>6</v>
      </c>
      <c r="G10356">
        <v>460.35</v>
      </c>
      <c r="H10356">
        <v>33.78</v>
      </c>
      <c r="I10356">
        <f t="shared" si="483"/>
        <v>0.94890192245030947</v>
      </c>
      <c r="J10356">
        <f t="shared" si="484"/>
        <v>0.6927175843694493</v>
      </c>
      <c r="L10356" s="7">
        <f>(ATANH(I10356^$U$2)^$U$5)</f>
        <v>0.35298479521338483</v>
      </c>
      <c r="M10356">
        <f t="shared" si="485"/>
        <v>0.75111856685439982</v>
      </c>
      <c r="O10356" s="7">
        <f>(ATANH(J10356^$T$2)^$T$5)</f>
        <v>0.83180050845002518</v>
      </c>
      <c r="P10356">
        <f>M10356</f>
        <v>0.75111856685439982</v>
      </c>
    </row>
    <row r="10357" spans="1:16" x14ac:dyDescent="0.25">
      <c r="A10357" s="5" t="s">
        <v>32</v>
      </c>
      <c r="B10357" s="1">
        <v>437.09249999999997</v>
      </c>
      <c r="C10357" s="1">
        <v>23.5</v>
      </c>
      <c r="D10357" s="1">
        <v>409.55110000000002</v>
      </c>
      <c r="E10357" s="1">
        <v>277.89940000000001</v>
      </c>
      <c r="F10357" s="1" t="s">
        <v>6</v>
      </c>
      <c r="G10357">
        <v>460.35</v>
      </c>
      <c r="H10357">
        <v>33.78</v>
      </c>
      <c r="I10357">
        <f t="shared" si="483"/>
        <v>0.94947865754317362</v>
      </c>
      <c r="J10357">
        <f t="shared" si="484"/>
        <v>0.69567791592658379</v>
      </c>
      <c r="L10357" s="7">
        <f>(ATANH(I10357^$U$2)^$U$5)</f>
        <v>0.35745983089093092</v>
      </c>
      <c r="M10357">
        <f t="shared" si="485"/>
        <v>0.75125010366190015</v>
      </c>
      <c r="O10357" s="7">
        <f>(ATANH(J10357^$T$2)^$T$5)</f>
        <v>0.83827883115493462</v>
      </c>
      <c r="P10357">
        <f>M10357</f>
        <v>0.75125010366190015</v>
      </c>
    </row>
    <row r="10358" spans="1:16" x14ac:dyDescent="0.25">
      <c r="A10358" s="5" t="s">
        <v>32</v>
      </c>
      <c r="B10358" s="1">
        <v>437.3571</v>
      </c>
      <c r="C10358" s="1">
        <v>23.6</v>
      </c>
      <c r="D10358" s="1">
        <v>408.80529999999999</v>
      </c>
      <c r="E10358" s="1">
        <v>278.85930000000002</v>
      </c>
      <c r="F10358" s="1" t="s">
        <v>6</v>
      </c>
      <c r="G10358">
        <v>460.35</v>
      </c>
      <c r="H10358">
        <v>33.78</v>
      </c>
      <c r="I10358">
        <f t="shared" si="483"/>
        <v>0.9500534376018247</v>
      </c>
      <c r="J10358">
        <f t="shared" si="484"/>
        <v>0.69863824748371817</v>
      </c>
      <c r="L10358" s="7">
        <f>(ATANH(I10358^$U$2)^$U$5)</f>
        <v>0.36197889656689197</v>
      </c>
      <c r="M10358">
        <f t="shared" si="485"/>
        <v>0.75138327987668763</v>
      </c>
      <c r="O10358" s="7">
        <f>(ATANH(J10358^$T$2)^$T$5)</f>
        <v>0.84481616388709824</v>
      </c>
      <c r="P10358">
        <f>M10358</f>
        <v>0.75138327987668763</v>
      </c>
    </row>
    <row r="10359" spans="1:16" x14ac:dyDescent="0.25">
      <c r="A10359" s="5" t="s">
        <v>32</v>
      </c>
      <c r="B10359" s="1">
        <v>437.62079999999997</v>
      </c>
      <c r="C10359" s="1">
        <v>23.7</v>
      </c>
      <c r="D10359" s="1">
        <v>408.05739999999997</v>
      </c>
      <c r="E10359" s="1">
        <v>279.83539999999999</v>
      </c>
      <c r="F10359" s="1" t="s">
        <v>6</v>
      </c>
      <c r="G10359">
        <v>460.35</v>
      </c>
      <c r="H10359">
        <v>33.78</v>
      </c>
      <c r="I10359">
        <f t="shared" si="483"/>
        <v>0.95062626262626249</v>
      </c>
      <c r="J10359">
        <f t="shared" si="484"/>
        <v>0.70159857904085254</v>
      </c>
      <c r="L10359" s="7">
        <f>(ATANH(I10359^$U$2)^$U$5)</f>
        <v>0.36654241155844852</v>
      </c>
      <c r="M10359">
        <f t="shared" si="485"/>
        <v>0.75151812718161526</v>
      </c>
      <c r="O10359" s="7">
        <f>(ATANH(J10359^$T$2)^$T$5)</f>
        <v>0.85141370443152964</v>
      </c>
      <c r="P10359">
        <f>M10359</f>
        <v>0.75151812718161526</v>
      </c>
    </row>
    <row r="10360" spans="1:16" x14ac:dyDescent="0.25">
      <c r="A10360" s="5" t="s">
        <v>32</v>
      </c>
      <c r="B10360" s="1">
        <v>437.8836</v>
      </c>
      <c r="C10360" s="1">
        <v>23.8</v>
      </c>
      <c r="D10360" s="1">
        <v>407.30720000000002</v>
      </c>
      <c r="E10360" s="1">
        <v>280.82830000000001</v>
      </c>
      <c r="F10360" s="1" t="s">
        <v>6</v>
      </c>
      <c r="G10360">
        <v>460.35</v>
      </c>
      <c r="H10360">
        <v>33.78</v>
      </c>
      <c r="I10360">
        <f t="shared" si="483"/>
        <v>0.95119713261648742</v>
      </c>
      <c r="J10360">
        <f t="shared" si="484"/>
        <v>0.70455891059798692</v>
      </c>
      <c r="L10360" s="7">
        <f>(ATANH(I10360^$U$2)^$U$5)</f>
        <v>0.37115080683249019</v>
      </c>
      <c r="M10360">
        <f t="shared" si="485"/>
        <v>0.75165470368530585</v>
      </c>
      <c r="O10360" s="7">
        <f>(ATANH(J10360^$T$2)^$T$5)</f>
        <v>0.85807268693574945</v>
      </c>
      <c r="P10360">
        <f>M10360</f>
        <v>0.75165470368530585</v>
      </c>
    </row>
    <row r="10361" spans="1:16" x14ac:dyDescent="0.25">
      <c r="A10361" s="5" t="s">
        <v>32</v>
      </c>
      <c r="B10361" s="1">
        <v>438.1456</v>
      </c>
      <c r="C10361" s="1">
        <v>23.9</v>
      </c>
      <c r="D10361" s="1">
        <v>406.55470000000003</v>
      </c>
      <c r="E10361" s="1">
        <v>281.83839999999998</v>
      </c>
      <c r="F10361" s="1" t="s">
        <v>6</v>
      </c>
      <c r="G10361">
        <v>460.35</v>
      </c>
      <c r="H10361">
        <v>33.78</v>
      </c>
      <c r="I10361">
        <f t="shared" si="483"/>
        <v>0.95176626479852278</v>
      </c>
      <c r="J10361">
        <f t="shared" si="484"/>
        <v>0.7075192421551213</v>
      </c>
      <c r="L10361" s="7">
        <f>(ATANH(I10361^$U$2)^$U$5)</f>
        <v>0.37580631427072597</v>
      </c>
      <c r="M10361">
        <f t="shared" si="485"/>
        <v>0.7517930386483278</v>
      </c>
      <c r="O10361" s="7">
        <f>(ATANH(J10361^$T$2)^$T$5)</f>
        <v>0.86479438338626291</v>
      </c>
      <c r="P10361">
        <f>M10361</f>
        <v>0.7517930386483278</v>
      </c>
    </row>
    <row r="10362" spans="1:16" x14ac:dyDescent="0.25">
      <c r="A10362" s="5" t="s">
        <v>32</v>
      </c>
      <c r="B10362" s="1">
        <v>438.4067</v>
      </c>
      <c r="C10362" s="1">
        <v>24</v>
      </c>
      <c r="D10362" s="1">
        <v>405.7998</v>
      </c>
      <c r="E10362" s="1">
        <v>282.86630000000002</v>
      </c>
      <c r="F10362" s="1" t="s">
        <v>6</v>
      </c>
      <c r="G10362">
        <v>460.35</v>
      </c>
      <c r="H10362">
        <v>33.78</v>
      </c>
      <c r="I10362">
        <f t="shared" si="483"/>
        <v>0.95233344194634517</v>
      </c>
      <c r="J10362">
        <f t="shared" si="484"/>
        <v>0.71047957371225579</v>
      </c>
      <c r="L10362" s="7">
        <f>(ATANH(I10362^$U$2)^$U$5)</f>
        <v>0.38050764886722016</v>
      </c>
      <c r="M10362">
        <f t="shared" si="485"/>
        <v>0.75193318748860871</v>
      </c>
      <c r="O10362" s="7">
        <f>(ATANH(J10362^$T$2)^$T$5)</f>
        <v>0.8715801051607257</v>
      </c>
      <c r="P10362">
        <f>M10362</f>
        <v>0.75193318748860871</v>
      </c>
    </row>
    <row r="10363" spans="1:16" x14ac:dyDescent="0.25">
      <c r="A10363" s="5" t="s">
        <v>32</v>
      </c>
      <c r="B10363" s="1">
        <v>438.6669</v>
      </c>
      <c r="C10363" s="1">
        <v>24.1</v>
      </c>
      <c r="D10363" s="1">
        <v>405.04259999999999</v>
      </c>
      <c r="E10363" s="1">
        <v>283.91250000000002</v>
      </c>
      <c r="F10363" s="1" t="s">
        <v>6</v>
      </c>
      <c r="G10363">
        <v>460.35</v>
      </c>
      <c r="H10363">
        <v>33.78</v>
      </c>
      <c r="I10363">
        <f t="shared" si="483"/>
        <v>0.95289866405995438</v>
      </c>
      <c r="J10363">
        <f t="shared" si="484"/>
        <v>0.71343990526939016</v>
      </c>
      <c r="L10363" s="7">
        <f>(ATANH(I10363^$U$2)^$U$5)</f>
        <v>0.38525528111483792</v>
      </c>
      <c r="M10363">
        <f t="shared" si="485"/>
        <v>0.75207519052952443</v>
      </c>
      <c r="O10363" s="7">
        <f>(ATANH(J10363^$T$2)^$T$5)</f>
        <v>0.8784312046604883</v>
      </c>
      <c r="P10363">
        <f>M10363</f>
        <v>0.75207519052952443</v>
      </c>
    </row>
    <row r="10364" spans="1:16" x14ac:dyDescent="0.25">
      <c r="A10364" s="5" t="s">
        <v>32</v>
      </c>
      <c r="B10364" s="1">
        <v>438.92619999999999</v>
      </c>
      <c r="C10364" s="1">
        <v>24.2</v>
      </c>
      <c r="D10364" s="1">
        <v>404.28289999999998</v>
      </c>
      <c r="E10364" s="1">
        <v>284.97770000000003</v>
      </c>
      <c r="F10364" s="1" t="s">
        <v>6</v>
      </c>
      <c r="G10364">
        <v>460.35</v>
      </c>
      <c r="H10364">
        <v>33.78</v>
      </c>
      <c r="I10364">
        <f t="shared" si="483"/>
        <v>0.9534619311393504</v>
      </c>
      <c r="J10364">
        <f t="shared" si="484"/>
        <v>0.71640023682652454</v>
      </c>
      <c r="L10364" s="7">
        <f>(ATANH(I10364^$U$2)^$U$5)</f>
        <v>0.39004969564176323</v>
      </c>
      <c r="M10364">
        <f t="shared" si="485"/>
        <v>0.75221911373152706</v>
      </c>
      <c r="O10364" s="7">
        <f>(ATANH(J10364^$T$2)^$T$5)</f>
        <v>0.88534907702856258</v>
      </c>
      <c r="P10364">
        <f>M10364</f>
        <v>0.75221911373152706</v>
      </c>
    </row>
    <row r="10365" spans="1:16" x14ac:dyDescent="0.25">
      <c r="A10365" s="5" t="s">
        <v>32</v>
      </c>
      <c r="B10365" s="1">
        <v>439.18470000000002</v>
      </c>
      <c r="C10365" s="1">
        <v>24.3</v>
      </c>
      <c r="D10365" s="1">
        <v>403.52069999999998</v>
      </c>
      <c r="E10365" s="1">
        <v>286.0625</v>
      </c>
      <c r="F10365" s="1" t="s">
        <v>6</v>
      </c>
      <c r="G10365">
        <v>460.35</v>
      </c>
      <c r="H10365">
        <v>33.78</v>
      </c>
      <c r="I10365">
        <f t="shared" si="483"/>
        <v>0.95402346041055719</v>
      </c>
      <c r="J10365">
        <f t="shared" si="484"/>
        <v>0.71936056838365892</v>
      </c>
      <c r="L10365" s="7">
        <f>(ATANH(I10365^$U$2)^$U$5)</f>
        <v>0.39489327812716163</v>
      </c>
      <c r="M10365">
        <f t="shared" si="485"/>
        <v>0.75236500779798676</v>
      </c>
      <c r="O10365" s="7">
        <f>(ATANH(J10365^$T$2)^$T$5)</f>
        <v>0.89233516195841334</v>
      </c>
      <c r="P10365">
        <f>M10365</f>
        <v>0.75236500779798676</v>
      </c>
    </row>
    <row r="10366" spans="1:16" x14ac:dyDescent="0.25">
      <c r="A10366" s="5" t="s">
        <v>32</v>
      </c>
      <c r="B10366" s="1">
        <v>439.44240000000002</v>
      </c>
      <c r="C10366" s="1">
        <v>24.4</v>
      </c>
      <c r="D10366" s="1">
        <v>402.75580000000002</v>
      </c>
      <c r="E10366" s="1">
        <v>287.16750000000002</v>
      </c>
      <c r="F10366" s="1" t="s">
        <v>6</v>
      </c>
      <c r="G10366">
        <v>460.35</v>
      </c>
      <c r="H10366">
        <v>33.78</v>
      </c>
      <c r="I10366">
        <f t="shared" si="483"/>
        <v>0.9545832518735744</v>
      </c>
      <c r="J10366">
        <f t="shared" si="484"/>
        <v>0.72232089994079329</v>
      </c>
      <c r="L10366" s="7">
        <f>(ATANH(I10366^$U$2)^$U$5)</f>
        <v>0.39978661950483318</v>
      </c>
      <c r="M10366">
        <f t="shared" si="485"/>
        <v>0.75251292182051899</v>
      </c>
      <c r="O10366" s="7">
        <f>(ATANH(J10366^$T$2)^$T$5)</f>
        <v>0.89939094559938559</v>
      </c>
      <c r="P10366">
        <f>M10366</f>
        <v>0.75251292182051899</v>
      </c>
    </row>
    <row r="10367" spans="1:16" x14ac:dyDescent="0.25">
      <c r="A10367" s="5" t="s">
        <v>32</v>
      </c>
      <c r="B10367" s="1">
        <v>439.69920000000002</v>
      </c>
      <c r="C10367" s="1">
        <v>24.5</v>
      </c>
      <c r="D10367" s="1">
        <v>401.98840000000001</v>
      </c>
      <c r="E10367" s="1">
        <v>288.29340000000002</v>
      </c>
      <c r="F10367" s="1" t="s">
        <v>6</v>
      </c>
      <c r="G10367">
        <v>460.35</v>
      </c>
      <c r="H10367">
        <v>33.78</v>
      </c>
      <c r="I10367">
        <f t="shared" si="483"/>
        <v>0.95514108830237865</v>
      </c>
      <c r="J10367">
        <f t="shared" si="484"/>
        <v>0.72528123149792778</v>
      </c>
      <c r="L10367" s="7">
        <f>(ATANH(I10367^$U$2)^$U$5)</f>
        <v>0.40472839211288142</v>
      </c>
      <c r="M10367">
        <f t="shared" si="485"/>
        <v>0.75266291654993289</v>
      </c>
      <c r="O10367" s="7">
        <f>(ATANH(J10367^$T$2)^$T$5)</f>
        <v>0.90651796256502715</v>
      </c>
      <c r="P10367">
        <f>M10367</f>
        <v>0.75266291654993289</v>
      </c>
    </row>
    <row r="10368" spans="1:16" x14ac:dyDescent="0.25">
      <c r="A10368" s="5" t="s">
        <v>32</v>
      </c>
      <c r="B10368" s="1">
        <v>439.95519999999999</v>
      </c>
      <c r="C10368" s="1">
        <v>24.6</v>
      </c>
      <c r="D10368" s="1">
        <v>401.21820000000002</v>
      </c>
      <c r="E10368" s="1">
        <v>289.44080000000002</v>
      </c>
      <c r="F10368" s="1" t="s">
        <v>6</v>
      </c>
      <c r="G10368">
        <v>460.35</v>
      </c>
      <c r="H10368">
        <v>33.78</v>
      </c>
      <c r="I10368">
        <f t="shared" si="483"/>
        <v>0.95569718692299332</v>
      </c>
      <c r="J10368">
        <f t="shared" si="484"/>
        <v>0.72824156305506216</v>
      </c>
      <c r="L10368" s="7">
        <f>(ATANH(I10368^$U$2)^$U$5)</f>
        <v>0.40972111015195145</v>
      </c>
      <c r="M10368">
        <f t="shared" si="485"/>
        <v>0.7528150376029642</v>
      </c>
      <c r="O10368" s="7">
        <f>(ATANH(J10368^$T$2)^$T$5)</f>
        <v>0.91371779805102171</v>
      </c>
      <c r="P10368">
        <f>M10368</f>
        <v>0.7528150376029642</v>
      </c>
    </row>
    <row r="10369" spans="1:16" x14ac:dyDescent="0.25">
      <c r="A10369" s="5" t="s">
        <v>32</v>
      </c>
      <c r="B10369" s="1">
        <v>440.21030000000002</v>
      </c>
      <c r="C10369" s="1">
        <v>24.7</v>
      </c>
      <c r="D10369" s="1">
        <v>400.4452</v>
      </c>
      <c r="E10369" s="1">
        <v>290.6105</v>
      </c>
      <c r="F10369" s="1" t="s">
        <v>6</v>
      </c>
      <c r="G10369">
        <v>460.35</v>
      </c>
      <c r="H10369">
        <v>33.78</v>
      </c>
      <c r="I10369">
        <f t="shared" si="483"/>
        <v>0.95625133050939504</v>
      </c>
      <c r="J10369">
        <f t="shared" si="484"/>
        <v>0.73120189461219653</v>
      </c>
      <c r="L10369" s="7">
        <f>(ATANH(I10369^$U$2)^$U$5)</f>
        <v>0.41476343215685441</v>
      </c>
      <c r="M10369">
        <f t="shared" si="485"/>
        <v>0.75296935524489617</v>
      </c>
      <c r="O10369" s="7">
        <f>(ATANH(J10369^$T$2)^$T$5)</f>
        <v>0.9209920900699895</v>
      </c>
      <c r="P10369">
        <f>M10369</f>
        <v>0.75296935524489617</v>
      </c>
    </row>
    <row r="10370" spans="1:16" x14ac:dyDescent="0.25">
      <c r="A10370" s="5" t="s">
        <v>32</v>
      </c>
      <c r="B10370" s="1">
        <v>440.46460000000002</v>
      </c>
      <c r="C10370" s="1">
        <v>24.8</v>
      </c>
      <c r="D10370" s="1">
        <v>399.6694</v>
      </c>
      <c r="E10370" s="1">
        <v>291.80340000000001</v>
      </c>
      <c r="F10370" s="1" t="s">
        <v>6</v>
      </c>
      <c r="G10370">
        <v>460.35</v>
      </c>
      <c r="H10370">
        <v>33.78</v>
      </c>
      <c r="I10370">
        <f t="shared" ref="I10370:I10433" si="486">B10370/G10370</f>
        <v>0.95680373628760729</v>
      </c>
      <c r="J10370">
        <f t="shared" ref="J10370:J10433" si="487">C10370/H10370</f>
        <v>0.73416222616933091</v>
      </c>
      <c r="L10370" s="7">
        <f>(ATANH(I10370^$U$2)^$U$5)</f>
        <v>0.41985796405229264</v>
      </c>
      <c r="M10370">
        <f t="shared" si="485"/>
        <v>0.75312595061782373</v>
      </c>
      <c r="O10370" s="7">
        <f>(ATANH(J10370^$T$2)^$T$5)</f>
        <v>0.92834253181095372</v>
      </c>
      <c r="P10370">
        <f>M10370</f>
        <v>0.75312595061782373</v>
      </c>
    </row>
    <row r="10371" spans="1:16" x14ac:dyDescent="0.25">
      <c r="A10371" s="5" t="s">
        <v>32</v>
      </c>
      <c r="B10371" s="1">
        <v>440.71809999999999</v>
      </c>
      <c r="C10371" s="1">
        <v>24.9</v>
      </c>
      <c r="D10371" s="1">
        <v>398.89069999999998</v>
      </c>
      <c r="E10371" s="1">
        <v>293.02</v>
      </c>
      <c r="F10371" s="1" t="s">
        <v>6</v>
      </c>
      <c r="G10371">
        <v>460.35</v>
      </c>
      <c r="H10371">
        <v>33.78</v>
      </c>
      <c r="I10371">
        <f t="shared" si="486"/>
        <v>0.95735440425762997</v>
      </c>
      <c r="J10371">
        <f t="shared" si="487"/>
        <v>0.73712255772646529</v>
      </c>
      <c r="L10371" s="7">
        <f>(ATANH(I10371^$U$2)^$U$5)</f>
        <v>0.42500539699842904</v>
      </c>
      <c r="M10371">
        <f t="shared" si="485"/>
        <v>0.7532848502383267</v>
      </c>
      <c r="O10371" s="7">
        <f>(ATANH(J10371^$T$2)^$T$5)</f>
        <v>0.93577087413190596</v>
      </c>
      <c r="P10371">
        <f>M10371</f>
        <v>0.7532848502383267</v>
      </c>
    </row>
    <row r="10372" spans="1:16" x14ac:dyDescent="0.25">
      <c r="A10372" s="5" t="s">
        <v>32</v>
      </c>
      <c r="B10372" s="1">
        <v>440.97070000000002</v>
      </c>
      <c r="C10372" s="1">
        <v>25</v>
      </c>
      <c r="D10372" s="1">
        <v>398.10899999999998</v>
      </c>
      <c r="E10372" s="1">
        <v>294.26139999999998</v>
      </c>
      <c r="F10372" s="1" t="s">
        <v>6</v>
      </c>
      <c r="G10372">
        <v>460.35</v>
      </c>
      <c r="H10372">
        <v>33.78</v>
      </c>
      <c r="I10372">
        <f t="shared" si="486"/>
        <v>0.95790311719343979</v>
      </c>
      <c r="J10372">
        <f t="shared" si="487"/>
        <v>0.74008288928359978</v>
      </c>
      <c r="L10372" s="7">
        <f>(ATANH(I10372^$U$2)^$U$5)</f>
        <v>0.4302043735999187</v>
      </c>
      <c r="M10372">
        <f t="shared" ref="M10372:M10435" si="488">SQRT(LN(LN(E10372)^(1/$T$7)))</f>
        <v>0.75344615691077921</v>
      </c>
      <c r="O10372" s="7">
        <f>(ATANH(J10372^$T$2)^$T$5)</f>
        <v>0.94327892819456438</v>
      </c>
      <c r="P10372">
        <f>M10372</f>
        <v>0.75344615691077921</v>
      </c>
    </row>
    <row r="10373" spans="1:16" x14ac:dyDescent="0.25">
      <c r="A10373" s="5" t="s">
        <v>32</v>
      </c>
      <c r="B10373" s="1">
        <v>441.2226</v>
      </c>
      <c r="C10373" s="1">
        <v>25.1</v>
      </c>
      <c r="D10373" s="1">
        <v>397.32409999999999</v>
      </c>
      <c r="E10373" s="1">
        <v>295.52839999999998</v>
      </c>
      <c r="F10373" s="1" t="s">
        <v>6</v>
      </c>
      <c r="G10373">
        <v>460.35</v>
      </c>
      <c r="H10373">
        <v>33.78</v>
      </c>
      <c r="I10373">
        <f t="shared" si="486"/>
        <v>0.95845030954708366</v>
      </c>
      <c r="J10373">
        <f t="shared" si="487"/>
        <v>0.74304322084073415</v>
      </c>
      <c r="L10373" s="7">
        <f>(ATANH(I10373^$U$2)^$U$5)</f>
        <v>0.43545974940880283</v>
      </c>
      <c r="M10373">
        <f t="shared" si="488"/>
        <v>0.75360993164651202</v>
      </c>
      <c r="O10373" s="7">
        <f>(ATANH(J10373^$T$2)^$T$5)</f>
        <v>0.95086856825114952</v>
      </c>
      <c r="P10373">
        <f>M10373</f>
        <v>0.75360993164651202</v>
      </c>
    </row>
    <row r="10374" spans="1:16" x14ac:dyDescent="0.25">
      <c r="A10374" s="5" t="s">
        <v>32</v>
      </c>
      <c r="B10374" s="1">
        <v>441.47359999999998</v>
      </c>
      <c r="C10374" s="1">
        <v>25.2</v>
      </c>
      <c r="D10374" s="1">
        <v>396.53620000000001</v>
      </c>
      <c r="E10374" s="1">
        <v>296.82190000000003</v>
      </c>
      <c r="F10374" s="1" t="s">
        <v>6</v>
      </c>
      <c r="G10374">
        <v>460.35</v>
      </c>
      <c r="H10374">
        <v>33.78</v>
      </c>
      <c r="I10374">
        <f t="shared" si="486"/>
        <v>0.95899554686651456</v>
      </c>
      <c r="J10374">
        <f t="shared" si="487"/>
        <v>0.74600355239786853</v>
      </c>
      <c r="L10374" s="7">
        <f>(ATANH(I10374^$U$2)^$U$5)</f>
        <v>0.44076811634951657</v>
      </c>
      <c r="M10374">
        <f t="shared" si="488"/>
        <v>0.75377624593918569</v>
      </c>
      <c r="O10374" s="7">
        <f>(ATANH(J10374^$T$2)^$T$5)</f>
        <v>0.95854173459381675</v>
      </c>
      <c r="P10374">
        <f>M10374</f>
        <v>0.75377624593918569</v>
      </c>
    </row>
    <row r="10375" spans="1:16" x14ac:dyDescent="0.25">
      <c r="A10375" s="5" t="s">
        <v>32</v>
      </c>
      <c r="B10375" s="1">
        <v>441.72379999999998</v>
      </c>
      <c r="C10375" s="1">
        <v>25.3</v>
      </c>
      <c r="D10375" s="1">
        <v>395.745</v>
      </c>
      <c r="E10375" s="1">
        <v>298.14280000000002</v>
      </c>
      <c r="F10375" s="1" t="s">
        <v>6</v>
      </c>
      <c r="G10375">
        <v>460.35</v>
      </c>
      <c r="H10375">
        <v>33.78</v>
      </c>
      <c r="I10375">
        <f t="shared" si="486"/>
        <v>0.959539046377756</v>
      </c>
      <c r="J10375">
        <f t="shared" si="487"/>
        <v>0.74896388395500291</v>
      </c>
      <c r="L10375" s="7">
        <f>(ATANH(I10375^$U$2)^$U$5)</f>
        <v>0.44613233799777469</v>
      </c>
      <c r="M10375">
        <f t="shared" si="488"/>
        <v>0.75394516863507743</v>
      </c>
      <c r="O10375" s="7">
        <f>(ATANH(J10375^$T$2)^$T$5)</f>
        <v>0.96630043667824428</v>
      </c>
      <c r="P10375">
        <f>M10375</f>
        <v>0.75394516863507743</v>
      </c>
    </row>
    <row r="10376" spans="1:16" x14ac:dyDescent="0.25">
      <c r="A10376" s="5" t="s">
        <v>32</v>
      </c>
      <c r="B10376" s="1">
        <v>441.97320000000002</v>
      </c>
      <c r="C10376" s="1">
        <v>25.4</v>
      </c>
      <c r="D10376" s="1">
        <v>394.95049999999998</v>
      </c>
      <c r="E10376" s="1">
        <v>299.49209999999999</v>
      </c>
      <c r="F10376" s="1" t="s">
        <v>6</v>
      </c>
      <c r="G10376">
        <v>460.35</v>
      </c>
      <c r="H10376">
        <v>33.78</v>
      </c>
      <c r="I10376">
        <f t="shared" si="486"/>
        <v>0.96008080808080809</v>
      </c>
      <c r="J10376">
        <f t="shared" si="487"/>
        <v>0.75192421551213728</v>
      </c>
      <c r="L10376" s="7">
        <f>(ATANH(I10376^$U$2)^$U$5)</f>
        <v>0.45155323440761169</v>
      </c>
      <c r="M10376">
        <f t="shared" si="488"/>
        <v>0.75411677858190929</v>
      </c>
      <c r="O10376" s="7">
        <f>(ATANH(J10376^$T$2)^$T$5)</f>
        <v>0.97414675643384707</v>
      </c>
      <c r="P10376">
        <f>M10376</f>
        <v>0.75411677858190929</v>
      </c>
    </row>
    <row r="10377" spans="1:16" x14ac:dyDescent="0.25">
      <c r="A10377" s="5" t="s">
        <v>32</v>
      </c>
      <c r="B10377" s="1">
        <v>442.22179999999997</v>
      </c>
      <c r="C10377" s="1">
        <v>25.5</v>
      </c>
      <c r="D10377" s="1">
        <v>394.15269999999998</v>
      </c>
      <c r="E10377" s="1">
        <v>300.87099999999998</v>
      </c>
      <c r="F10377" s="1" t="s">
        <v>6</v>
      </c>
      <c r="G10377">
        <v>460.35</v>
      </c>
      <c r="H10377">
        <v>33.78</v>
      </c>
      <c r="I10377">
        <f t="shared" si="486"/>
        <v>0.96062083197567061</v>
      </c>
      <c r="J10377">
        <f t="shared" si="487"/>
        <v>0.75488454706927177</v>
      </c>
      <c r="L10377" s="7">
        <f>(ATANH(I10377^$U$2)^$U$5)</f>
        <v>0.45703165573777782</v>
      </c>
      <c r="M10377">
        <f t="shared" si="488"/>
        <v>0.75429117685161318</v>
      </c>
      <c r="O10377" s="7">
        <f>(ATANH(J10377^$T$2)^$T$5)</f>
        <v>0.98208285177413768</v>
      </c>
      <c r="P10377">
        <f>M10377</f>
        <v>0.75429117685161318</v>
      </c>
    </row>
    <row r="10378" spans="1:16" x14ac:dyDescent="0.25">
      <c r="A10378" s="5" t="s">
        <v>32</v>
      </c>
      <c r="B10378" s="1">
        <v>442.46969999999999</v>
      </c>
      <c r="C10378" s="1">
        <v>25.6</v>
      </c>
      <c r="D10378" s="1">
        <v>393.35129999999998</v>
      </c>
      <c r="E10378" s="1">
        <v>302.28050000000002</v>
      </c>
      <c r="F10378" s="1" t="s">
        <v>6</v>
      </c>
      <c r="G10378">
        <v>460.35</v>
      </c>
      <c r="H10378">
        <v>33.78</v>
      </c>
      <c r="I10378">
        <f t="shared" si="486"/>
        <v>0.9611593352883675</v>
      </c>
      <c r="J10378">
        <f t="shared" si="487"/>
        <v>0.75784487862640615</v>
      </c>
      <c r="L10378" s="7">
        <f>(ATANH(I10378^$U$2)^$U$5)</f>
        <v>0.46257073373017976</v>
      </c>
      <c r="M10378">
        <f t="shared" si="488"/>
        <v>0.75446843581972278</v>
      </c>
      <c r="O10378" s="7">
        <f>(ATANH(J10378^$T$2)^$T$5)</f>
        <v>0.99011096032190571</v>
      </c>
      <c r="P10378">
        <f>M10378</f>
        <v>0.75446843581972278</v>
      </c>
    </row>
    <row r="10379" spans="1:16" x14ac:dyDescent="0.25">
      <c r="A10379" s="5" t="s">
        <v>32</v>
      </c>
      <c r="B10379" s="1">
        <v>442.7167</v>
      </c>
      <c r="C10379" s="1">
        <v>25.7</v>
      </c>
      <c r="D10379" s="1">
        <v>392.54640000000001</v>
      </c>
      <c r="E10379" s="1">
        <v>303.72179999999997</v>
      </c>
      <c r="F10379" s="1" t="s">
        <v>6</v>
      </c>
      <c r="G10379">
        <v>460.35</v>
      </c>
      <c r="H10379">
        <v>33.78</v>
      </c>
      <c r="I10379">
        <f t="shared" si="486"/>
        <v>0.96169588356685132</v>
      </c>
      <c r="J10379">
        <f t="shared" si="487"/>
        <v>0.76080521018354053</v>
      </c>
      <c r="L10379" s="7">
        <f>(ATANH(I10379^$U$2)^$U$5)</f>
        <v>0.46816691512803754</v>
      </c>
      <c r="M10379">
        <f t="shared" si="488"/>
        <v>0.75464864970735057</v>
      </c>
      <c r="O10379" s="7">
        <f>(ATANH(J10379^$T$2)^$T$5)</f>
        <v>0.99823340336517097</v>
      </c>
      <c r="P10379">
        <f>M10379</f>
        <v>0.75464864970735057</v>
      </c>
    </row>
    <row r="10380" spans="1:16" x14ac:dyDescent="0.25">
      <c r="A10380" s="5" t="s">
        <v>32</v>
      </c>
      <c r="B10380" s="1">
        <v>442.96300000000002</v>
      </c>
      <c r="C10380" s="1">
        <v>25.8</v>
      </c>
      <c r="D10380" s="1">
        <v>391.73779999999999</v>
      </c>
      <c r="E10380" s="1">
        <v>305.19600000000003</v>
      </c>
      <c r="F10380" s="1" t="s">
        <v>6</v>
      </c>
      <c r="G10380">
        <v>460.35</v>
      </c>
      <c r="H10380">
        <v>33.78</v>
      </c>
      <c r="I10380">
        <f t="shared" si="486"/>
        <v>0.96223091126316929</v>
      </c>
      <c r="J10380">
        <f t="shared" si="487"/>
        <v>0.7637655417406749</v>
      </c>
      <c r="L10380" s="7">
        <f>(ATANH(I10380^$U$2)^$U$5)</f>
        <v>0.47382568264079478</v>
      </c>
      <c r="M10380">
        <f t="shared" si="488"/>
        <v>0.75483189662613348</v>
      </c>
      <c r="O10380" s="7">
        <f>(ATANH(J10380^$T$2)^$T$5)</f>
        <v>1.006452590061238</v>
      </c>
      <c r="P10380">
        <f>M10380</f>
        <v>0.75483189662613348</v>
      </c>
    </row>
    <row r="10381" spans="1:16" x14ac:dyDescent="0.25">
      <c r="A10381" s="5" t="s">
        <v>32</v>
      </c>
      <c r="B10381" s="1">
        <v>443.20850000000002</v>
      </c>
      <c r="C10381" s="1">
        <v>25.9</v>
      </c>
      <c r="D10381" s="1">
        <v>390.92540000000002</v>
      </c>
      <c r="E10381" s="1">
        <v>306.70460000000003</v>
      </c>
      <c r="F10381" s="1" t="s">
        <v>6</v>
      </c>
      <c r="G10381">
        <v>460.35</v>
      </c>
      <c r="H10381">
        <v>33.78</v>
      </c>
      <c r="I10381">
        <f t="shared" si="486"/>
        <v>0.9627642011512979</v>
      </c>
      <c r="J10381">
        <f t="shared" si="487"/>
        <v>0.76672587329780928</v>
      </c>
      <c r="L10381" s="7">
        <f>(ATANH(I10381^$U$2)^$U$5)</f>
        <v>0.47954577509282365</v>
      </c>
      <c r="M10381">
        <f t="shared" si="488"/>
        <v>0.75501830049266228</v>
      </c>
      <c r="O10381" s="7">
        <f>(ATANH(J10381^$T$2)^$T$5)</f>
        <v>1.0147710219077448</v>
      </c>
      <c r="P10381">
        <f>M10381</f>
        <v>0.75501830049266228</v>
      </c>
    </row>
    <row r="10382" spans="1:16" x14ac:dyDescent="0.25">
      <c r="A10382" s="5" t="s">
        <v>32</v>
      </c>
      <c r="B10382" s="1">
        <v>443.45319999999998</v>
      </c>
      <c r="C10382" s="1">
        <v>26</v>
      </c>
      <c r="D10382" s="1">
        <v>390.10919999999999</v>
      </c>
      <c r="E10382" s="1">
        <v>308.24880000000002</v>
      </c>
      <c r="F10382" s="1" t="s">
        <v>6</v>
      </c>
      <c r="G10382">
        <v>460.35</v>
      </c>
      <c r="H10382">
        <v>33.78</v>
      </c>
      <c r="I10382">
        <f t="shared" si="486"/>
        <v>0.96329575323123706</v>
      </c>
      <c r="J10382">
        <f t="shared" si="487"/>
        <v>0.76968620485494377</v>
      </c>
      <c r="L10382" s="7">
        <f>(ATANH(I10382^$U$2)^$U$5)</f>
        <v>0.48532822010246263</v>
      </c>
      <c r="M10382">
        <f t="shared" si="488"/>
        <v>0.75520794377264977</v>
      </c>
      <c r="O10382" s="7">
        <f>(ATANH(J10382^$T$2)^$T$5)</f>
        <v>1.0231912975012796</v>
      </c>
      <c r="P10382">
        <f>M10382</f>
        <v>0.75520794377264977</v>
      </c>
    </row>
    <row r="10383" spans="1:16" x14ac:dyDescent="0.25">
      <c r="A10383" s="5" t="s">
        <v>32</v>
      </c>
      <c r="B10383" s="1">
        <v>443.69709999999998</v>
      </c>
      <c r="C10383" s="1">
        <v>26.1</v>
      </c>
      <c r="D10383" s="1">
        <v>389.28910000000002</v>
      </c>
      <c r="E10383" s="1">
        <v>309.83</v>
      </c>
      <c r="F10383" s="1" t="s">
        <v>6</v>
      </c>
      <c r="G10383">
        <v>460.35</v>
      </c>
      <c r="H10383">
        <v>33.78</v>
      </c>
      <c r="I10383">
        <f t="shared" si="486"/>
        <v>0.96382556750298676</v>
      </c>
      <c r="J10383">
        <f t="shared" si="487"/>
        <v>0.77264653641207814</v>
      </c>
      <c r="L10383" s="7">
        <f>(ATANH(I10383^$U$2)^$U$5)</f>
        <v>0.49117408620630765</v>
      </c>
      <c r="M10383">
        <f t="shared" si="488"/>
        <v>0.75540092938544845</v>
      </c>
      <c r="O10383" s="7">
        <f>(ATANH(J10383^$T$2)^$T$5)</f>
        <v>1.0317161176060108</v>
      </c>
      <c r="P10383">
        <f>M10383</f>
        <v>0.75540092938544845</v>
      </c>
    </row>
    <row r="10384" spans="1:16" x14ac:dyDescent="0.25">
      <c r="A10384" s="5" t="s">
        <v>32</v>
      </c>
      <c r="B10384" s="1">
        <v>443.94029999999998</v>
      </c>
      <c r="C10384" s="1">
        <v>26.2</v>
      </c>
      <c r="D10384" s="1">
        <v>388.4649</v>
      </c>
      <c r="E10384" s="1">
        <v>311.44979999999998</v>
      </c>
      <c r="F10384" s="1" t="s">
        <v>6</v>
      </c>
      <c r="G10384">
        <v>460.35</v>
      </c>
      <c r="H10384">
        <v>33.78</v>
      </c>
      <c r="I10384">
        <f t="shared" si="486"/>
        <v>0.96435386119257083</v>
      </c>
      <c r="J10384">
        <f t="shared" si="487"/>
        <v>0.77560686796921252</v>
      </c>
      <c r="L10384" s="7">
        <f>(ATANH(I10384^$U$2)^$U$5)</f>
        <v>0.4970869337793774</v>
      </c>
      <c r="M10384">
        <f t="shared" si="488"/>
        <v>0.7555973798832476</v>
      </c>
      <c r="O10384" s="7">
        <f>(ATANH(J10384^$T$2)^$T$5)</f>
        <v>1.0403482905568553</v>
      </c>
      <c r="P10384">
        <f>M10384</f>
        <v>0.7555973798832476</v>
      </c>
    </row>
    <row r="10385" spans="1:16" x14ac:dyDescent="0.25">
      <c r="A10385" s="5" t="s">
        <v>32</v>
      </c>
      <c r="B10385" s="1">
        <v>444.18270000000001</v>
      </c>
      <c r="C10385" s="1">
        <v>26.3</v>
      </c>
      <c r="D10385" s="1">
        <v>387.63650000000001</v>
      </c>
      <c r="E10385" s="1">
        <v>313.10980000000001</v>
      </c>
      <c r="F10385" s="1" t="s">
        <v>6</v>
      </c>
      <c r="G10385">
        <v>460.35</v>
      </c>
      <c r="H10385">
        <v>33.78</v>
      </c>
      <c r="I10385">
        <f t="shared" si="486"/>
        <v>0.96488041707396544</v>
      </c>
      <c r="J10385">
        <f t="shared" si="487"/>
        <v>0.7785671995263469</v>
      </c>
      <c r="L10385" s="7">
        <f>(ATANH(I10385^$U$2)^$U$5)</f>
        <v>0.50306554219302302</v>
      </c>
      <c r="M10385">
        <f t="shared" si="488"/>
        <v>0.75579741258216449</v>
      </c>
      <c r="O10385" s="7">
        <f>(ATANH(J10385^$T$2)^$T$5)</f>
        <v>1.049090738023992</v>
      </c>
      <c r="P10385">
        <f>M10385</f>
        <v>0.75579741258216449</v>
      </c>
    </row>
    <row r="10386" spans="1:16" x14ac:dyDescent="0.25">
      <c r="A10386" s="5" t="s">
        <v>32</v>
      </c>
      <c r="B10386" s="1">
        <v>444.42430000000002</v>
      </c>
      <c r="C10386" s="1">
        <v>26.4</v>
      </c>
      <c r="D10386" s="1">
        <v>386.80380000000002</v>
      </c>
      <c r="E10386" s="1">
        <v>314.81150000000002</v>
      </c>
      <c r="F10386" s="1" t="s">
        <v>6</v>
      </c>
      <c r="G10386">
        <v>460.35</v>
      </c>
      <c r="H10386">
        <v>33.78</v>
      </c>
      <c r="I10386">
        <f t="shared" si="486"/>
        <v>0.96540523514717058</v>
      </c>
      <c r="J10386">
        <f t="shared" si="487"/>
        <v>0.78152753108348127</v>
      </c>
      <c r="L10386" s="7">
        <f>(ATANH(I10386^$U$2)^$U$5)</f>
        <v>0.50911111868773984</v>
      </c>
      <c r="M10386">
        <f t="shared" si="488"/>
        <v>0.75600112755068938</v>
      </c>
      <c r="O10386" s="7">
        <f>(ATANH(J10386^$T$2)^$T$5)</f>
        <v>1.0579465011680655</v>
      </c>
      <c r="P10386">
        <f>M10386</f>
        <v>0.75600112755068938</v>
      </c>
    </row>
    <row r="10387" spans="1:16" x14ac:dyDescent="0.25">
      <c r="A10387" s="5" t="s">
        <v>32</v>
      </c>
      <c r="B10387" s="1">
        <v>444.66520000000003</v>
      </c>
      <c r="C10387" s="1">
        <v>26.5</v>
      </c>
      <c r="D10387" s="1">
        <v>385.96679999999998</v>
      </c>
      <c r="E10387" s="1">
        <v>316.55680000000001</v>
      </c>
      <c r="F10387" s="1" t="s">
        <v>6</v>
      </c>
      <c r="G10387">
        <v>460.35</v>
      </c>
      <c r="H10387">
        <v>33.78</v>
      </c>
      <c r="I10387">
        <f t="shared" si="486"/>
        <v>0.9659285326382101</v>
      </c>
      <c r="J10387">
        <f t="shared" si="487"/>
        <v>0.78448786264061576</v>
      </c>
      <c r="L10387" s="7">
        <f>(ATANH(I10387^$U$2)^$U$5)</f>
        <v>0.51522747873232388</v>
      </c>
      <c r="M10387">
        <f t="shared" si="488"/>
        <v>0.75620866719077628</v>
      </c>
      <c r="O10387" s="7">
        <f>(ATANH(J10387^$T$2)^$T$5)</f>
        <v>1.0669187472182526</v>
      </c>
      <c r="P10387">
        <f>M10387</f>
        <v>0.75620866719077628</v>
      </c>
    </row>
    <row r="10388" spans="1:16" x14ac:dyDescent="0.25">
      <c r="A10388" s="5" t="s">
        <v>32</v>
      </c>
      <c r="B10388" s="1">
        <v>444.90539999999999</v>
      </c>
      <c r="C10388" s="1">
        <v>26.6</v>
      </c>
      <c r="D10388" s="1">
        <v>385.12520000000001</v>
      </c>
      <c r="E10388" s="1">
        <v>318.34750000000003</v>
      </c>
      <c r="F10388" s="1" t="s">
        <v>6</v>
      </c>
      <c r="G10388">
        <v>460.35</v>
      </c>
      <c r="H10388">
        <v>33.78</v>
      </c>
      <c r="I10388">
        <f t="shared" si="486"/>
        <v>0.96645030954708366</v>
      </c>
      <c r="J10388">
        <f t="shared" si="487"/>
        <v>0.78744819419775014</v>
      </c>
      <c r="L10388" s="7">
        <f>(ATANH(I10388^$U$2)^$U$5)</f>
        <v>0.52141604730698066</v>
      </c>
      <c r="M10388">
        <f t="shared" si="488"/>
        <v>0.75642015569648013</v>
      </c>
      <c r="O10388" s="7">
        <f>(ATANH(J10388^$T$2)^$T$5)</f>
        <v>1.0760107765084721</v>
      </c>
      <c r="P10388">
        <f>M10388</f>
        <v>0.75642015569648013</v>
      </c>
    </row>
    <row r="10389" spans="1:16" x14ac:dyDescent="0.25">
      <c r="A10389" s="5" t="s">
        <v>32</v>
      </c>
      <c r="B10389" s="1">
        <v>445.14479999999998</v>
      </c>
      <c r="C10389" s="1">
        <v>26.7</v>
      </c>
      <c r="D10389" s="1">
        <v>384.279</v>
      </c>
      <c r="E10389" s="1">
        <v>320.18560000000002</v>
      </c>
      <c r="F10389" s="1" t="s">
        <v>6</v>
      </c>
      <c r="G10389">
        <v>460.35</v>
      </c>
      <c r="H10389">
        <v>33.78</v>
      </c>
      <c r="I10389">
        <f t="shared" si="486"/>
        <v>0.96697034864776787</v>
      </c>
      <c r="J10389">
        <f t="shared" si="487"/>
        <v>0.79040852575488452</v>
      </c>
      <c r="L10389" s="7">
        <f>(ATANH(I10389^$U$2)^$U$5)</f>
        <v>0.52767567681106964</v>
      </c>
      <c r="M10389">
        <f t="shared" si="488"/>
        <v>0.75663573442694865</v>
      </c>
      <c r="O10389" s="7">
        <f>(ATANH(J10389^$T$2)^$T$5)</f>
        <v>1.085226030010529</v>
      </c>
      <c r="P10389">
        <f>M10389</f>
        <v>0.75663573442694865</v>
      </c>
    </row>
    <row r="10390" spans="1:16" x14ac:dyDescent="0.25">
      <c r="A10390" s="5" t="s">
        <v>32</v>
      </c>
      <c r="B10390" s="1">
        <v>445.38339999999999</v>
      </c>
      <c r="C10390" s="1">
        <v>26.8</v>
      </c>
      <c r="D10390" s="1">
        <v>383.428</v>
      </c>
      <c r="E10390" s="1">
        <v>322.07319999999999</v>
      </c>
      <c r="F10390" s="1" t="s">
        <v>6</v>
      </c>
      <c r="G10390">
        <v>460.35</v>
      </c>
      <c r="H10390">
        <v>33.78</v>
      </c>
      <c r="I10390">
        <f t="shared" si="486"/>
        <v>0.96748864994026273</v>
      </c>
      <c r="J10390">
        <f t="shared" si="487"/>
        <v>0.79336885731201889</v>
      </c>
      <c r="L10390" s="7">
        <f>(ATANH(I10390^$U$2)^$U$5)</f>
        <v>0.53400780012787563</v>
      </c>
      <c r="M10390">
        <f t="shared" si="488"/>
        <v>0.7568555493797462</v>
      </c>
      <c r="O10390" s="7">
        <f>(ATANH(J10390^$T$2)^$T$5)</f>
        <v>1.0945680974068357</v>
      </c>
      <c r="P10390">
        <f>M10390</f>
        <v>0.7568555493797462</v>
      </c>
    </row>
    <row r="10391" spans="1:16" x14ac:dyDescent="0.25">
      <c r="A10391" s="5" t="s">
        <v>32</v>
      </c>
      <c r="B10391" s="1">
        <v>445.62130000000002</v>
      </c>
      <c r="C10391" s="1">
        <v>26.9</v>
      </c>
      <c r="D10391" s="1">
        <v>382.57209999999998</v>
      </c>
      <c r="E10391" s="1">
        <v>324.01249999999999</v>
      </c>
      <c r="F10391" s="1" t="s">
        <v>6</v>
      </c>
      <c r="G10391">
        <v>460.35</v>
      </c>
      <c r="H10391">
        <v>33.78</v>
      </c>
      <c r="I10391">
        <f t="shared" si="486"/>
        <v>0.96800543065059197</v>
      </c>
      <c r="J10391">
        <f t="shared" si="487"/>
        <v>0.79632918886915327</v>
      </c>
      <c r="L10391" s="7">
        <f>(ATANH(I10391^$U$2)^$U$5)</f>
        <v>0.54041662782509214</v>
      </c>
      <c r="M10391">
        <f t="shared" si="488"/>
        <v>0.75707975066306088</v>
      </c>
      <c r="O10391" s="7">
        <f>(ATANH(J10391^$T$2)^$T$5)</f>
        <v>1.1040407257496974</v>
      </c>
      <c r="P10391">
        <f>M10391</f>
        <v>0.75707975066306088</v>
      </c>
    </row>
    <row r="10392" spans="1:16" x14ac:dyDescent="0.25">
      <c r="A10392" s="5" t="s">
        <v>32</v>
      </c>
      <c r="B10392" s="1">
        <v>445.85849999999999</v>
      </c>
      <c r="C10392" s="1">
        <v>27</v>
      </c>
      <c r="D10392" s="1">
        <v>381.71120000000002</v>
      </c>
      <c r="E10392" s="1">
        <v>326.00580000000002</v>
      </c>
      <c r="F10392" s="1" t="s">
        <v>6</v>
      </c>
      <c r="G10392">
        <v>460.35</v>
      </c>
      <c r="H10392">
        <v>33.78</v>
      </c>
      <c r="I10392">
        <f t="shared" si="486"/>
        <v>0.96852069077875524</v>
      </c>
      <c r="J10392">
        <f t="shared" si="487"/>
        <v>0.79928952042628776</v>
      </c>
      <c r="L10392" s="7">
        <f>(ATANH(I10392^$U$2)^$U$5)</f>
        <v>0.54690384773743128</v>
      </c>
      <c r="M10392">
        <f t="shared" si="488"/>
        <v>0.75730849195597749</v>
      </c>
      <c r="O10392" s="7">
        <f>(ATANH(J10392^$T$2)^$T$5)</f>
        <v>1.1136478287589946</v>
      </c>
      <c r="P10392">
        <f>M10392</f>
        <v>0.75730849195597749</v>
      </c>
    </row>
    <row r="10393" spans="1:16" x14ac:dyDescent="0.25">
      <c r="A10393" s="5" t="s">
        <v>32</v>
      </c>
      <c r="B10393" s="1">
        <v>446.0949</v>
      </c>
      <c r="C10393" s="1">
        <v>27.1</v>
      </c>
      <c r="D10393" s="1">
        <v>380.84500000000003</v>
      </c>
      <c r="E10393" s="1">
        <v>328.05549999999999</v>
      </c>
      <c r="F10393" s="1" t="s">
        <v>6</v>
      </c>
      <c r="G10393">
        <v>460.35</v>
      </c>
      <c r="H10393">
        <v>33.78</v>
      </c>
      <c r="I10393">
        <f t="shared" si="486"/>
        <v>0.96903421309872917</v>
      </c>
      <c r="J10393">
        <f t="shared" si="487"/>
        <v>0.80224985198342214</v>
      </c>
      <c r="L10393" s="7">
        <f>(ATANH(I10393^$U$2)^$U$5)</f>
        <v>0.55346842652762296</v>
      </c>
      <c r="M10393">
        <f t="shared" si="488"/>
        <v>0.75754192995716885</v>
      </c>
      <c r="O10393" s="7">
        <f>(ATANH(J10393^$T$2)^$T$5)</f>
        <v>1.1233934968154877</v>
      </c>
      <c r="P10393">
        <f>M10393</f>
        <v>0.75754192995716885</v>
      </c>
    </row>
    <row r="10394" spans="1:16" x14ac:dyDescent="0.25">
      <c r="A10394" s="5" t="s">
        <v>32</v>
      </c>
      <c r="B10394" s="1">
        <v>446.3306</v>
      </c>
      <c r="C10394" s="1">
        <v>27.2</v>
      </c>
      <c r="D10394" s="1">
        <v>379.97359999999998</v>
      </c>
      <c r="E10394" s="1">
        <v>330.1644</v>
      </c>
      <c r="F10394" s="1" t="s">
        <v>6</v>
      </c>
      <c r="G10394">
        <v>460.35</v>
      </c>
      <c r="H10394">
        <v>33.78</v>
      </c>
      <c r="I10394">
        <f t="shared" si="486"/>
        <v>0.96954621483653736</v>
      </c>
      <c r="J10394">
        <f t="shared" si="487"/>
        <v>0.80521018354055651</v>
      </c>
      <c r="L10394" s="7">
        <f>(ATANH(I10394^$U$2)^$U$5)</f>
        <v>0.56011492199199475</v>
      </c>
      <c r="M10394">
        <f t="shared" si="488"/>
        <v>0.75778025759324807</v>
      </c>
      <c r="O10394" s="7">
        <f>(ATANH(J10394^$T$2)^$T$5)</f>
        <v>1.1332820077130721</v>
      </c>
      <c r="P10394">
        <f>M10394</f>
        <v>0.75778025759324807</v>
      </c>
    </row>
    <row r="10395" spans="1:16" x14ac:dyDescent="0.25">
      <c r="A10395" s="5" t="s">
        <v>32</v>
      </c>
      <c r="B10395" s="1">
        <v>446.56560000000002</v>
      </c>
      <c r="C10395" s="1">
        <v>27.3</v>
      </c>
      <c r="D10395" s="1">
        <v>379.09660000000002</v>
      </c>
      <c r="E10395" s="1">
        <v>332.33519999999999</v>
      </c>
      <c r="F10395" s="1" t="s">
        <v>6</v>
      </c>
      <c r="G10395">
        <v>460.35</v>
      </c>
      <c r="H10395">
        <v>33.78</v>
      </c>
      <c r="I10395">
        <f t="shared" si="486"/>
        <v>0.97005669599217981</v>
      </c>
      <c r="J10395">
        <f t="shared" si="487"/>
        <v>0.80817051509769089</v>
      </c>
      <c r="L10395" s="7">
        <f>(ATANH(I10395^$U$2)^$U$5)</f>
        <v>0.56684526422600257</v>
      </c>
      <c r="M10395">
        <f t="shared" si="488"/>
        <v>0.75802364626402907</v>
      </c>
      <c r="O10395" s="7">
        <f>(ATANH(J10395^$T$2)^$T$5)</f>
        <v>1.1433178382401048</v>
      </c>
      <c r="P10395">
        <f>M10395</f>
        <v>0.75802364626402907</v>
      </c>
    </row>
    <row r="10396" spans="1:16" x14ac:dyDescent="0.25">
      <c r="A10396" s="5" t="s">
        <v>32</v>
      </c>
      <c r="B10396" s="1">
        <v>446.79989999999998</v>
      </c>
      <c r="C10396" s="1">
        <v>27.4</v>
      </c>
      <c r="D10396" s="1">
        <v>378.214</v>
      </c>
      <c r="E10396" s="1">
        <v>334.57100000000003</v>
      </c>
      <c r="F10396" s="1" t="s">
        <v>6</v>
      </c>
      <c r="G10396">
        <v>460.35</v>
      </c>
      <c r="H10396">
        <v>33.78</v>
      </c>
      <c r="I10396">
        <f t="shared" si="486"/>
        <v>0.97056565656565652</v>
      </c>
      <c r="J10396">
        <f t="shared" si="487"/>
        <v>0.81113084665482527</v>
      </c>
      <c r="L10396" s="7">
        <f>(ATANH(I10396^$U$2)^$U$5)</f>
        <v>0.57366147528381017</v>
      </c>
      <c r="M10396">
        <f t="shared" si="488"/>
        <v>0.75827230151205893</v>
      </c>
      <c r="O10396" s="7">
        <f>(ATANH(J10396^$T$2)^$T$5)</f>
        <v>1.1535056766676155</v>
      </c>
      <c r="P10396">
        <f>M10396</f>
        <v>0.75827230151205893</v>
      </c>
    </row>
    <row r="10397" spans="1:16" x14ac:dyDescent="0.25">
      <c r="A10397" s="5" t="s">
        <v>32</v>
      </c>
      <c r="B10397" s="1">
        <v>447.03339999999997</v>
      </c>
      <c r="C10397" s="1">
        <v>27.5</v>
      </c>
      <c r="D10397" s="1">
        <v>377.32560000000001</v>
      </c>
      <c r="E10397" s="1">
        <v>336.87479999999999</v>
      </c>
      <c r="F10397" s="1" t="s">
        <v>6</v>
      </c>
      <c r="G10397">
        <v>460.35</v>
      </c>
      <c r="H10397">
        <v>33.78</v>
      </c>
      <c r="I10397">
        <f t="shared" si="486"/>
        <v>0.97107287933094377</v>
      </c>
      <c r="J10397">
        <f t="shared" si="487"/>
        <v>0.81409117821195975</v>
      </c>
      <c r="L10397" s="7">
        <f>(ATANH(I10397^$U$2)^$U$5)</f>
        <v>0.58056269581366315</v>
      </c>
      <c r="M10397">
        <f t="shared" si="488"/>
        <v>0.75852640611284972</v>
      </c>
      <c r="O10397" s="7">
        <f>(ATANH(J10397^$T$2)^$T$5)</f>
        <v>1.1638504362308488</v>
      </c>
      <c r="P10397">
        <f>M10397</f>
        <v>0.75852640611284972</v>
      </c>
    </row>
    <row r="10398" spans="1:16" x14ac:dyDescent="0.25">
      <c r="A10398" s="5" t="s">
        <v>32</v>
      </c>
      <c r="B10398" s="1">
        <v>447.2663</v>
      </c>
      <c r="C10398" s="1">
        <v>27.6</v>
      </c>
      <c r="D10398" s="1">
        <v>376.43110000000001</v>
      </c>
      <c r="E10398" s="1">
        <v>339.25</v>
      </c>
      <c r="F10398" s="1" t="s">
        <v>6</v>
      </c>
      <c r="G10398">
        <v>460.35</v>
      </c>
      <c r="H10398">
        <v>33.78</v>
      </c>
      <c r="I10398">
        <f t="shared" si="486"/>
        <v>0.97157879874008901</v>
      </c>
      <c r="J10398">
        <f t="shared" si="487"/>
        <v>0.81705150976909413</v>
      </c>
      <c r="L10398" s="7">
        <f>(ATANH(I10398^$U$2)^$U$5)</f>
        <v>0.587557059718263</v>
      </c>
      <c r="M10398">
        <f t="shared" si="488"/>
        <v>0.75878617480799704</v>
      </c>
      <c r="O10398" s="7">
        <f>(ATANH(J10398^$T$2)^$T$5)</f>
        <v>1.1743572697003499</v>
      </c>
      <c r="P10398">
        <f>M10398</f>
        <v>0.75878617480799704</v>
      </c>
    </row>
    <row r="10399" spans="1:16" x14ac:dyDescent="0.25">
      <c r="A10399" s="5" t="s">
        <v>32</v>
      </c>
      <c r="B10399" s="1">
        <v>447.4984</v>
      </c>
      <c r="C10399" s="1">
        <v>27.7</v>
      </c>
      <c r="D10399" s="1">
        <v>375.53050000000002</v>
      </c>
      <c r="E10399" s="1">
        <v>341.70030000000003</v>
      </c>
      <c r="F10399" s="1" t="s">
        <v>6</v>
      </c>
      <c r="G10399">
        <v>460.35</v>
      </c>
      <c r="H10399">
        <v>33.78</v>
      </c>
      <c r="I10399">
        <f t="shared" si="486"/>
        <v>0.97208298034104479</v>
      </c>
      <c r="J10399">
        <f t="shared" si="487"/>
        <v>0.82001184132622851</v>
      </c>
      <c r="L10399" s="7">
        <f>(ATANH(I10399^$U$2)^$U$5)</f>
        <v>0.59464089237954076</v>
      </c>
      <c r="M10399">
        <f t="shared" si="488"/>
        <v>0.75905184144809834</v>
      </c>
      <c r="O10399" s="7">
        <f>(ATANH(J10399^$T$2)^$T$5)</f>
        <v>1.1850315851498516</v>
      </c>
      <c r="P10399">
        <f>M10399</f>
        <v>0.75905184144809834</v>
      </c>
    </row>
    <row r="10400" spans="1:16" x14ac:dyDescent="0.25">
      <c r="A10400" s="5" t="s">
        <v>32</v>
      </c>
      <c r="B10400" s="1">
        <v>447.72980000000001</v>
      </c>
      <c r="C10400" s="1">
        <v>27.8</v>
      </c>
      <c r="D10400" s="1">
        <v>374.6234</v>
      </c>
      <c r="E10400" s="1">
        <v>344.22949999999997</v>
      </c>
      <c r="F10400" s="1" t="s">
        <v>6</v>
      </c>
      <c r="G10400">
        <v>460.35</v>
      </c>
      <c r="H10400">
        <v>33.78</v>
      </c>
      <c r="I10400">
        <f t="shared" si="486"/>
        <v>0.97258564135983494</v>
      </c>
      <c r="J10400">
        <f t="shared" si="487"/>
        <v>0.82297217288336288</v>
      </c>
      <c r="L10400" s="7">
        <f>(ATANH(I10400^$U$2)^$U$5)</f>
        <v>0.60181962145228829</v>
      </c>
      <c r="M10400">
        <f t="shared" si="488"/>
        <v>0.75932363594708141</v>
      </c>
      <c r="O10400" s="7">
        <f>(ATANH(J10400^$T$2)^$T$5)</f>
        <v>1.1958790630407119</v>
      </c>
      <c r="P10400">
        <f>M10400</f>
        <v>0.75932363594708141</v>
      </c>
    </row>
    <row r="10401" spans="1:16" x14ac:dyDescent="0.25">
      <c r="A10401" s="5" t="s">
        <v>32</v>
      </c>
      <c r="B10401" s="1">
        <v>447.96050000000002</v>
      </c>
      <c r="C10401" s="1">
        <v>27.9</v>
      </c>
      <c r="D10401" s="1">
        <v>373.70979999999997</v>
      </c>
      <c r="E10401" s="1">
        <v>346.8417</v>
      </c>
      <c r="F10401" s="1" t="s">
        <v>6</v>
      </c>
      <c r="G10401">
        <v>460.35</v>
      </c>
      <c r="H10401">
        <v>33.78</v>
      </c>
      <c r="I10401">
        <f t="shared" si="486"/>
        <v>0.97308678179645924</v>
      </c>
      <c r="J10401">
        <f t="shared" si="487"/>
        <v>0.82593250444049726</v>
      </c>
      <c r="L10401" s="7">
        <f>(ATANH(I10401^$U$2)^$U$5)</f>
        <v>0.60909582110782345</v>
      </c>
      <c r="M10401">
        <f t="shared" si="488"/>
        <v>0.75960180476443173</v>
      </c>
      <c r="O10401" s="7">
        <f>(ATANH(J10401^$T$2)^$T$5)</f>
        <v>1.2069056747568836</v>
      </c>
      <c r="P10401">
        <f>M10401</f>
        <v>0.75960180476443173</v>
      </c>
    </row>
    <row r="10402" spans="1:16" x14ac:dyDescent="0.25">
      <c r="A10402" s="5" t="s">
        <v>32</v>
      </c>
      <c r="B10402" s="1">
        <v>448.19049999999999</v>
      </c>
      <c r="C10402" s="1">
        <v>28</v>
      </c>
      <c r="D10402" s="1">
        <v>372.78949999999998</v>
      </c>
      <c r="E10402" s="1">
        <v>349.54140000000001</v>
      </c>
      <c r="F10402" s="1" t="s">
        <v>6</v>
      </c>
      <c r="G10402">
        <v>460.35</v>
      </c>
      <c r="H10402">
        <v>33.78</v>
      </c>
      <c r="I10402">
        <f t="shared" si="486"/>
        <v>0.9735864016509177</v>
      </c>
      <c r="J10402">
        <f t="shared" si="487"/>
        <v>0.82889283599763175</v>
      </c>
      <c r="L10402" s="7">
        <f>(ATANH(I10402^$U$2)^$U$5)</f>
        <v>0.61647219973290157</v>
      </c>
      <c r="M10402">
        <f t="shared" si="488"/>
        <v>0.75988661968721571</v>
      </c>
      <c r="O10402" s="7">
        <f>(ATANH(J10402^$T$2)^$T$5)</f>
        <v>1.2181177027405403</v>
      </c>
      <c r="P10402">
        <f>M10402</f>
        <v>0.75988661968721571</v>
      </c>
    </row>
    <row r="10403" spans="1:16" x14ac:dyDescent="0.25">
      <c r="A10403" s="5" t="s">
        <v>32</v>
      </c>
      <c r="B10403" s="1">
        <v>448.41980000000001</v>
      </c>
      <c r="C10403" s="1">
        <v>28.1</v>
      </c>
      <c r="D10403" s="1">
        <v>371.8621</v>
      </c>
      <c r="E10403" s="1">
        <v>352.33330000000001</v>
      </c>
      <c r="F10403" s="1" t="s">
        <v>6</v>
      </c>
      <c r="G10403">
        <v>460.35</v>
      </c>
      <c r="H10403">
        <v>33.78</v>
      </c>
      <c r="I10403">
        <f t="shared" si="486"/>
        <v>0.97408450092321053</v>
      </c>
      <c r="J10403">
        <f t="shared" si="487"/>
        <v>0.83185316755476613</v>
      </c>
      <c r="L10403" s="7">
        <f>(ATANH(I10403^$U$2)^$U$5)</f>
        <v>0.62395160918973269</v>
      </c>
      <c r="M10403">
        <f t="shared" si="488"/>
        <v>0.76017835476006856</v>
      </c>
      <c r="O10403" s="7">
        <f>(ATANH(J10403^$T$2)^$T$5)</f>
        <v>1.2295217623969199</v>
      </c>
      <c r="P10403">
        <f>M10403</f>
        <v>0.76017835476006856</v>
      </c>
    </row>
    <row r="10404" spans="1:16" x14ac:dyDescent="0.25">
      <c r="A10404" s="5" t="s">
        <v>32</v>
      </c>
      <c r="B10404" s="1">
        <v>448.64839999999998</v>
      </c>
      <c r="C10404" s="1">
        <v>28.2</v>
      </c>
      <c r="D10404" s="1">
        <v>370.92739999999998</v>
      </c>
      <c r="E10404" s="1">
        <v>355.22239999999999</v>
      </c>
      <c r="F10404" s="1" t="s">
        <v>6</v>
      </c>
      <c r="G10404">
        <v>460.35</v>
      </c>
      <c r="H10404">
        <v>33.78</v>
      </c>
      <c r="I10404">
        <f t="shared" si="486"/>
        <v>0.97458107961333762</v>
      </c>
      <c r="J10404">
        <f t="shared" si="487"/>
        <v>0.8348134991119005</v>
      </c>
      <c r="L10404" s="7">
        <f>(ATANH(I10404^$U$2)^$U$5)</f>
        <v>0.63153705487816136</v>
      </c>
      <c r="M10404">
        <f t="shared" si="488"/>
        <v>0.76047729526721086</v>
      </c>
      <c r="O10404" s="7">
        <f>(ATANH(J10404^$T$2)^$T$5)</f>
        <v>1.2411248259580112</v>
      </c>
      <c r="P10404">
        <f>M10404</f>
        <v>0.76047729526721086</v>
      </c>
    </row>
    <row r="10405" spans="1:16" x14ac:dyDescent="0.25">
      <c r="A10405" s="5" t="s">
        <v>32</v>
      </c>
      <c r="B10405" s="1">
        <v>448.87639999999999</v>
      </c>
      <c r="C10405" s="1">
        <v>28.3</v>
      </c>
      <c r="D10405" s="1">
        <v>369.9853</v>
      </c>
      <c r="E10405" s="1">
        <v>358.21409999999997</v>
      </c>
      <c r="F10405" s="1" t="s">
        <v>6</v>
      </c>
      <c r="G10405">
        <v>460.35</v>
      </c>
      <c r="H10405">
        <v>33.78</v>
      </c>
      <c r="I10405">
        <f t="shared" si="486"/>
        <v>0.97507635494732259</v>
      </c>
      <c r="J10405">
        <f t="shared" si="487"/>
        <v>0.83777383066903488</v>
      </c>
      <c r="L10405" s="7">
        <f>(ATANH(I10405^$U$2)^$U$5)</f>
        <v>0.63923511269953837</v>
      </c>
      <c r="M10405">
        <f t="shared" si="488"/>
        <v>0.76078374606612287</v>
      </c>
      <c r="O10405" s="7">
        <f>(ATANH(J10405^$T$2)^$T$5)</f>
        <v>1.2529342485188126</v>
      </c>
      <c r="P10405">
        <f>M10405</f>
        <v>0.76078374606612287</v>
      </c>
    </row>
    <row r="10406" spans="1:16" x14ac:dyDescent="0.25">
      <c r="A10406" s="5" t="s">
        <v>32</v>
      </c>
      <c r="B10406" s="1">
        <v>449.10359999999997</v>
      </c>
      <c r="C10406" s="1">
        <v>28.4</v>
      </c>
      <c r="D10406" s="1">
        <v>369.03539999999998</v>
      </c>
      <c r="E10406" s="1">
        <v>361.31450000000001</v>
      </c>
      <c r="F10406" s="1" t="s">
        <v>6</v>
      </c>
      <c r="G10406">
        <v>460.35</v>
      </c>
      <c r="H10406">
        <v>33.78</v>
      </c>
      <c r="I10406">
        <f t="shared" si="486"/>
        <v>0.97556989247311821</v>
      </c>
      <c r="J10406">
        <f t="shared" si="487"/>
        <v>0.84073416222616926</v>
      </c>
      <c r="L10406" s="7">
        <f>(ATANH(I10406^$U$2)^$U$5)</f>
        <v>0.6470423778251323</v>
      </c>
      <c r="M10406">
        <f t="shared" si="488"/>
        <v>0.7610980594102037</v>
      </c>
      <c r="O10406" s="7">
        <f>(ATANH(J10406^$T$2)^$T$5)</f>
        <v>1.264957796487602</v>
      </c>
      <c r="P10406">
        <f>M10406</f>
        <v>0.7610980594102037</v>
      </c>
    </row>
    <row r="10407" spans="1:16" x14ac:dyDescent="0.25">
      <c r="A10407" s="5" t="s">
        <v>32</v>
      </c>
      <c r="B10407" s="1">
        <v>449.33010000000002</v>
      </c>
      <c r="C10407" s="1">
        <v>28.5</v>
      </c>
      <c r="D10407" s="1">
        <v>368.07760000000002</v>
      </c>
      <c r="E10407" s="1">
        <v>364.52969999999999</v>
      </c>
      <c r="F10407" s="1" t="s">
        <v>6</v>
      </c>
      <c r="G10407">
        <v>460.35</v>
      </c>
      <c r="H10407">
        <v>33.78</v>
      </c>
      <c r="I10407">
        <f t="shared" si="486"/>
        <v>0.97606190941674809</v>
      </c>
      <c r="J10407">
        <f t="shared" si="487"/>
        <v>0.84369449378330375</v>
      </c>
      <c r="L10407" s="7">
        <f>(ATANH(I10407^$U$2)^$U$5)</f>
        <v>0.65496573311903383</v>
      </c>
      <c r="M10407">
        <f t="shared" si="488"/>
        <v>0.76142056099231947</v>
      </c>
      <c r="O10407" s="7">
        <f>(ATANH(J10407^$T$2)^$T$5)</f>
        <v>1.2772036787234902</v>
      </c>
      <c r="P10407">
        <f>M10407</f>
        <v>0.76142056099231947</v>
      </c>
    </row>
    <row r="10408" spans="1:16" x14ac:dyDescent="0.25">
      <c r="A10408" s="5" t="s">
        <v>32</v>
      </c>
      <c r="B10408" s="1">
        <v>449.55599999999998</v>
      </c>
      <c r="C10408" s="1">
        <v>28.6</v>
      </c>
      <c r="D10408" s="1">
        <v>367.1114</v>
      </c>
      <c r="E10408" s="1">
        <v>367.86660000000001</v>
      </c>
      <c r="F10408" s="1" t="s">
        <v>6</v>
      </c>
      <c r="G10408">
        <v>460.35</v>
      </c>
      <c r="H10408">
        <v>33.78</v>
      </c>
      <c r="I10408">
        <f t="shared" si="486"/>
        <v>0.97655262300423584</v>
      </c>
      <c r="J10408">
        <f t="shared" si="487"/>
        <v>0.84665482534043812</v>
      </c>
      <c r="L10408" s="7">
        <f>(ATANH(I10408^$U$2)^$U$5)</f>
        <v>0.66301251292099883</v>
      </c>
      <c r="M10408">
        <f t="shared" si="488"/>
        <v>0.76175162846285105</v>
      </c>
      <c r="O10408" s="7">
        <f>(ATANH(J10408^$T$2)^$T$5)</f>
        <v>1.2896805806713132</v>
      </c>
      <c r="P10408">
        <f>M10408</f>
        <v>0.76175162846285105</v>
      </c>
    </row>
    <row r="10409" spans="1:16" x14ac:dyDescent="0.25">
      <c r="A10409" s="5" t="s">
        <v>32</v>
      </c>
      <c r="B10409" s="1">
        <v>449.78109999999998</v>
      </c>
      <c r="C10409" s="1">
        <v>28.7</v>
      </c>
      <c r="D10409" s="1">
        <v>366.13670000000002</v>
      </c>
      <c r="E10409" s="1">
        <v>371.33260000000001</v>
      </c>
      <c r="F10409" s="1" t="s">
        <v>6</v>
      </c>
      <c r="G10409">
        <v>460.35</v>
      </c>
      <c r="H10409">
        <v>33.78</v>
      </c>
      <c r="I10409">
        <f t="shared" si="486"/>
        <v>0.97704159878353414</v>
      </c>
      <c r="J10409">
        <f t="shared" si="487"/>
        <v>0.8496151568975725</v>
      </c>
      <c r="L10409" s="7">
        <f>(ATANH(I10409^$U$2)^$U$5)</f>
        <v>0.67117955371533555</v>
      </c>
      <c r="M10409">
        <f t="shared" si="488"/>
        <v>0.76209165732607165</v>
      </c>
      <c r="O10409" s="7">
        <f>(ATANH(J10409^$T$2)^$T$5)</f>
        <v>1.302397701846405</v>
      </c>
      <c r="P10409">
        <f>M10409</f>
        <v>0.76209165732607165</v>
      </c>
    </row>
    <row r="10410" spans="1:16" x14ac:dyDescent="0.25">
      <c r="A10410" s="5" t="s">
        <v>32</v>
      </c>
      <c r="B10410" s="1">
        <v>450.00560000000002</v>
      </c>
      <c r="C10410" s="1">
        <v>28.8</v>
      </c>
      <c r="D10410" s="1">
        <v>365.15309999999999</v>
      </c>
      <c r="E10410" s="1">
        <v>374.93560000000002</v>
      </c>
      <c r="F10410" s="1" t="s">
        <v>6</v>
      </c>
      <c r="G10410">
        <v>460.35</v>
      </c>
      <c r="H10410">
        <v>33.78</v>
      </c>
      <c r="I10410">
        <f t="shared" si="486"/>
        <v>0.97752927120669053</v>
      </c>
      <c r="J10410">
        <f t="shared" si="487"/>
        <v>0.85257548845470688</v>
      </c>
      <c r="L10410" s="7">
        <f>(ATANH(I10410^$U$2)^$U$5)</f>
        <v>0.6794783122471113</v>
      </c>
      <c r="M10410">
        <f t="shared" si="488"/>
        <v>0.76244105763994185</v>
      </c>
      <c r="O10410" s="7">
        <f>(ATANH(J10410^$T$2)^$T$5)</f>
        <v>1.3153647970711089</v>
      </c>
      <c r="P10410">
        <f>M10410</f>
        <v>0.76244105763994185</v>
      </c>
    </row>
    <row r="10411" spans="1:16" x14ac:dyDescent="0.25">
      <c r="A10411" s="5" t="s">
        <v>32</v>
      </c>
      <c r="B10411" s="1">
        <v>450.2294</v>
      </c>
      <c r="C10411" s="1">
        <v>28.9</v>
      </c>
      <c r="D10411" s="1">
        <v>364.16030000000001</v>
      </c>
      <c r="E10411" s="1">
        <v>378.68430000000001</v>
      </c>
      <c r="F10411" s="1" t="s">
        <v>6</v>
      </c>
      <c r="G10411">
        <v>460.35</v>
      </c>
      <c r="H10411">
        <v>33.78</v>
      </c>
      <c r="I10411">
        <f t="shared" si="486"/>
        <v>0.97801542304768108</v>
      </c>
      <c r="J10411">
        <f t="shared" si="487"/>
        <v>0.85553582001184125</v>
      </c>
      <c r="L10411" s="7">
        <f>(ATANH(I10411^$U$2)^$U$5)</f>
        <v>0.68790965168983897</v>
      </c>
      <c r="M10411">
        <f t="shared" si="488"/>
        <v>0.76280027921188454</v>
      </c>
      <c r="O10411" s="7">
        <f>(ATANH(J10411^$T$2)^$T$5)</f>
        <v>1.3285922219222144</v>
      </c>
      <c r="P10411">
        <f>M10411</f>
        <v>0.76280027921188454</v>
      </c>
    </row>
    <row r="10412" spans="1:16" x14ac:dyDescent="0.25">
      <c r="A10412" s="5" t="s">
        <v>32</v>
      </c>
      <c r="B10412" s="1">
        <v>450.45260000000002</v>
      </c>
      <c r="C10412" s="1">
        <v>29</v>
      </c>
      <c r="D10412" s="1">
        <v>363.15800000000002</v>
      </c>
      <c r="E10412" s="1">
        <v>382.58800000000002</v>
      </c>
      <c r="F10412" s="1" t="s">
        <v>6</v>
      </c>
      <c r="G10412">
        <v>460.35</v>
      </c>
      <c r="H10412">
        <v>33.78</v>
      </c>
      <c r="I10412">
        <f t="shared" si="486"/>
        <v>0.97850027153252961</v>
      </c>
      <c r="J10412">
        <f t="shared" si="487"/>
        <v>0.85849615156897574</v>
      </c>
      <c r="L10412" s="7">
        <f>(ATANH(I10412^$U$2)^$U$5)</f>
        <v>0.69648218487736913</v>
      </c>
      <c r="M10412">
        <f t="shared" si="488"/>
        <v>0.76316978756592291</v>
      </c>
      <c r="O10412" s="7">
        <f>(ATANH(J10412^$T$2)^$T$5)</f>
        <v>1.3420909829153749</v>
      </c>
      <c r="P10412">
        <f>M10412</f>
        <v>0.76316978756592291</v>
      </c>
    </row>
    <row r="10413" spans="1:16" x14ac:dyDescent="0.25">
      <c r="A10413" s="5" t="s">
        <v>32</v>
      </c>
      <c r="B10413" s="1">
        <v>450.67500000000001</v>
      </c>
      <c r="C10413" s="1">
        <v>29.1</v>
      </c>
      <c r="D10413" s="1">
        <v>362.14569999999998</v>
      </c>
      <c r="E10413" s="1">
        <v>386.65699999999998</v>
      </c>
      <c r="F10413" s="1" t="s">
        <v>6</v>
      </c>
      <c r="G10413">
        <v>460.35</v>
      </c>
      <c r="H10413">
        <v>33.78</v>
      </c>
      <c r="I10413">
        <f t="shared" si="486"/>
        <v>0.97898338220918868</v>
      </c>
      <c r="J10413">
        <f t="shared" si="487"/>
        <v>0.86145648312611012</v>
      </c>
      <c r="L10413" s="7">
        <f>(ATANH(I10413^$U$2)^$U$5)</f>
        <v>0.70519326659174408</v>
      </c>
      <c r="M10413">
        <f t="shared" si="488"/>
        <v>0.76355009691529763</v>
      </c>
      <c r="O10413" s="7">
        <f>(ATANH(J10413^$T$2)^$T$5)</f>
        <v>1.3558727930307983</v>
      </c>
      <c r="P10413">
        <f>M10413</f>
        <v>0.76355009691529763</v>
      </c>
    </row>
    <row r="10414" spans="1:16" x14ac:dyDescent="0.25">
      <c r="A10414" s="5" t="s">
        <v>32</v>
      </c>
      <c r="B10414" s="1">
        <v>450.89679999999998</v>
      </c>
      <c r="C10414" s="1">
        <v>29.2</v>
      </c>
      <c r="D10414" s="1">
        <v>361.1232</v>
      </c>
      <c r="E10414" s="1">
        <v>390.9024</v>
      </c>
      <c r="F10414" s="1" t="s">
        <v>6</v>
      </c>
      <c r="G10414">
        <v>460.35</v>
      </c>
      <c r="H10414">
        <v>33.78</v>
      </c>
      <c r="I10414">
        <f t="shared" si="486"/>
        <v>0.97946518952970563</v>
      </c>
      <c r="J10414">
        <f t="shared" si="487"/>
        <v>0.86441681468324449</v>
      </c>
      <c r="L10414" s="7">
        <f>(ATANH(I10414^$U$2)^$U$5)</f>
        <v>0.714056095776059</v>
      </c>
      <c r="M10414">
        <f t="shared" si="488"/>
        <v>0.76394174512985158</v>
      </c>
      <c r="O10414" s="7">
        <f>(ATANH(J10414^$T$2)^$T$5)</f>
        <v>1.3699501332763111</v>
      </c>
      <c r="P10414">
        <f>M10414</f>
        <v>0.76394174512985158</v>
      </c>
    </row>
    <row r="10415" spans="1:16" x14ac:dyDescent="0.25">
      <c r="A10415" s="5" t="s">
        <v>32</v>
      </c>
      <c r="B10415" s="1">
        <v>451.11790000000002</v>
      </c>
      <c r="C10415" s="1">
        <v>29.3</v>
      </c>
      <c r="D10415" s="1">
        <v>360.0899</v>
      </c>
      <c r="E10415" s="1">
        <v>395.33629999999999</v>
      </c>
      <c r="F10415" s="1" t="s">
        <v>6</v>
      </c>
      <c r="G10415">
        <v>460.35</v>
      </c>
      <c r="H10415">
        <v>33.78</v>
      </c>
      <c r="I10415">
        <f t="shared" si="486"/>
        <v>0.97994547626805695</v>
      </c>
      <c r="J10415">
        <f t="shared" si="487"/>
        <v>0.86737714624037887</v>
      </c>
      <c r="L10415" s="7">
        <f>(ATANH(I10415^$U$2)^$U$5)</f>
        <v>0.72307251523428862</v>
      </c>
      <c r="M10415">
        <f t="shared" si="488"/>
        <v>0.76434530615395968</v>
      </c>
      <c r="O10415" s="7">
        <f>(ATANH(J10415^$T$2)^$T$5)</f>
        <v>1.3843363210919617</v>
      </c>
      <c r="P10415">
        <f>M10415</f>
        <v>0.76434530615395968</v>
      </c>
    </row>
    <row r="10416" spans="1:16" x14ac:dyDescent="0.25">
      <c r="A10416" s="5" t="s">
        <v>32</v>
      </c>
      <c r="B10416" s="1">
        <v>451.33839999999998</v>
      </c>
      <c r="C10416" s="1">
        <v>29.4</v>
      </c>
      <c r="D10416" s="1">
        <v>359.0455</v>
      </c>
      <c r="E10416" s="1">
        <v>399.97199999999998</v>
      </c>
      <c r="F10416" s="1" t="s">
        <v>6</v>
      </c>
      <c r="G10416">
        <v>460.35</v>
      </c>
      <c r="H10416">
        <v>33.78</v>
      </c>
      <c r="I10416">
        <f t="shared" si="486"/>
        <v>0.98042445965026603</v>
      </c>
      <c r="J10416">
        <f t="shared" si="487"/>
        <v>0.87033747779751325</v>
      </c>
      <c r="L10416" s="7">
        <f>(ATANH(I10416^$U$2)^$U$5)</f>
        <v>0.7322528382733503</v>
      </c>
      <c r="M10416">
        <f t="shared" si="488"/>
        <v>0.76476140077800303</v>
      </c>
      <c r="O10416" s="7">
        <f>(ATANH(J10416^$T$2)^$T$5)</f>
        <v>1.3990455865280489</v>
      </c>
      <c r="P10416">
        <f>M10416</f>
        <v>0.76476140077800303</v>
      </c>
    </row>
    <row r="10417" spans="1:16" x14ac:dyDescent="0.25">
      <c r="A10417" s="5" t="s">
        <v>32</v>
      </c>
      <c r="B10417" s="1">
        <v>451.5582</v>
      </c>
      <c r="C10417" s="1">
        <v>29.5</v>
      </c>
      <c r="D10417" s="1">
        <v>357.98939999999999</v>
      </c>
      <c r="E10417" s="1">
        <v>404.82389999999998</v>
      </c>
      <c r="F10417" s="1" t="s">
        <v>6</v>
      </c>
      <c r="G10417">
        <v>460.35</v>
      </c>
      <c r="H10417">
        <v>33.78</v>
      </c>
      <c r="I10417">
        <f t="shared" si="486"/>
        <v>0.98090192245030949</v>
      </c>
      <c r="J10417">
        <f t="shared" si="487"/>
        <v>0.87329780935464774</v>
      </c>
      <c r="L10417" s="7">
        <f>(ATANH(I10417^$U$2)^$U$5)</f>
        <v>0.74159956483540024</v>
      </c>
      <c r="M10417">
        <f t="shared" si="488"/>
        <v>0.76519067933310503</v>
      </c>
      <c r="O10417" s="7">
        <f>(ATANH(J10417^$T$2)^$T$5)</f>
        <v>1.414093157279823</v>
      </c>
      <c r="P10417">
        <f>M10417</f>
        <v>0.76519067933310503</v>
      </c>
    </row>
    <row r="10418" spans="1:16" x14ac:dyDescent="0.25">
      <c r="A10418" s="5" t="s">
        <v>32</v>
      </c>
      <c r="B10418" s="1">
        <v>451.77730000000003</v>
      </c>
      <c r="C10418" s="1">
        <v>29.6</v>
      </c>
      <c r="D10418" s="1">
        <v>356.92129999999997</v>
      </c>
      <c r="E10418" s="1">
        <v>409.90809999999999</v>
      </c>
      <c r="F10418" s="1" t="s">
        <v>6</v>
      </c>
      <c r="G10418">
        <v>460.35</v>
      </c>
      <c r="H10418">
        <v>33.78</v>
      </c>
      <c r="I10418">
        <f t="shared" si="486"/>
        <v>0.98137786466818722</v>
      </c>
      <c r="J10418">
        <f t="shared" si="487"/>
        <v>0.87625814091178211</v>
      </c>
      <c r="L10418" s="7">
        <f>(ATANH(I10418^$U$2)^$U$5)</f>
        <v>0.75111969071303275</v>
      </c>
      <c r="M10418">
        <f t="shared" si="488"/>
        <v>0.76563386551056112</v>
      </c>
      <c r="O10418" s="7">
        <f>(ATANH(J10418^$T$2)^$T$5)</f>
        <v>1.4294953538422517</v>
      </c>
      <c r="P10418">
        <f>M10418</f>
        <v>0.76563386551056112</v>
      </c>
    </row>
    <row r="10419" spans="1:16" x14ac:dyDescent="0.25">
      <c r="A10419" s="5" t="s">
        <v>32</v>
      </c>
      <c r="B10419" s="1">
        <v>451.99579999999997</v>
      </c>
      <c r="C10419" s="1">
        <v>29.7</v>
      </c>
      <c r="D10419" s="1">
        <v>355.84059999999999</v>
      </c>
      <c r="E10419" s="1">
        <v>415.24209999999999</v>
      </c>
      <c r="F10419" s="1" t="s">
        <v>6</v>
      </c>
      <c r="G10419">
        <v>460.35</v>
      </c>
      <c r="H10419">
        <v>33.78</v>
      </c>
      <c r="I10419">
        <f t="shared" si="486"/>
        <v>0.98185250352992282</v>
      </c>
      <c r="J10419">
        <f t="shared" si="487"/>
        <v>0.87921847246891649</v>
      </c>
      <c r="L10419" s="7">
        <f>(ATANH(I10419^$U$2)^$U$5)</f>
        <v>0.76082520637946782</v>
      </c>
      <c r="M10419">
        <f t="shared" si="488"/>
        <v>0.76609171852666047</v>
      </c>
      <c r="O10419" s="7">
        <f>(ATANH(J10419^$T$2)^$T$5)</f>
        <v>1.4452696962634288</v>
      </c>
      <c r="P10419">
        <f>M10419</f>
        <v>0.76609171852666047</v>
      </c>
    </row>
    <row r="10420" spans="1:16" x14ac:dyDescent="0.25">
      <c r="A10420" s="5" t="s">
        <v>32</v>
      </c>
      <c r="B10420" s="1">
        <v>452.21359999999999</v>
      </c>
      <c r="C10420" s="1">
        <v>29.8</v>
      </c>
      <c r="D10420" s="1">
        <v>354.74680000000001</v>
      </c>
      <c r="E10420" s="1">
        <v>420.84530000000001</v>
      </c>
      <c r="F10420" s="1" t="s">
        <v>6</v>
      </c>
      <c r="G10420">
        <v>460.35</v>
      </c>
      <c r="H10420">
        <v>33.78</v>
      </c>
      <c r="I10420">
        <f t="shared" si="486"/>
        <v>0.98232562180949268</v>
      </c>
      <c r="J10420">
        <f t="shared" si="487"/>
        <v>0.88217880402605087</v>
      </c>
      <c r="L10420" s="7">
        <f>(ATANH(I10420^$U$2)^$U$5)</f>
        <v>0.77071987742472925</v>
      </c>
      <c r="M10420">
        <f t="shared" si="488"/>
        <v>0.76656506443163441</v>
      </c>
      <c r="O10420" s="7">
        <f>(ATANH(J10420^$T$2)^$T$5)</f>
        <v>1.4614350242332745</v>
      </c>
      <c r="P10420">
        <f>M10420</f>
        <v>0.76656506443163441</v>
      </c>
    </row>
    <row r="10421" spans="1:16" x14ac:dyDescent="0.25">
      <c r="A10421" s="5" t="s">
        <v>32</v>
      </c>
      <c r="B10421" s="1">
        <v>452.43079999999998</v>
      </c>
      <c r="C10421" s="1">
        <v>29.9</v>
      </c>
      <c r="D10421" s="1">
        <v>353.63909999999998</v>
      </c>
      <c r="E10421" s="1">
        <v>426.73910000000001</v>
      </c>
      <c r="F10421" s="1" t="s">
        <v>6</v>
      </c>
      <c r="G10421">
        <v>460.35</v>
      </c>
      <c r="H10421">
        <v>33.78</v>
      </c>
      <c r="I10421">
        <f t="shared" si="486"/>
        <v>0.98279743673292053</v>
      </c>
      <c r="J10421">
        <f t="shared" si="487"/>
        <v>0.88513913558318524</v>
      </c>
      <c r="L10421" s="7">
        <f>(ATANH(I10421^$U$2)^$U$5)</f>
        <v>0.78081707889059349</v>
      </c>
      <c r="M10421">
        <f t="shared" si="488"/>
        <v>0.76705479005832511</v>
      </c>
      <c r="O10421" s="7">
        <f>(ATANH(J10421^$T$2)^$T$5)</f>
        <v>1.4780116325550365</v>
      </c>
      <c r="P10421">
        <f>M10421</f>
        <v>0.76705479005832511</v>
      </c>
    </row>
    <row r="10422" spans="1:16" x14ac:dyDescent="0.25">
      <c r="A10422" s="5" t="s">
        <v>32</v>
      </c>
      <c r="B10422" s="1">
        <v>452.64729999999997</v>
      </c>
      <c r="C10422" s="1">
        <v>30</v>
      </c>
      <c r="D10422" s="1">
        <v>352.51710000000003</v>
      </c>
      <c r="E10422" s="1">
        <v>432.94729999999998</v>
      </c>
      <c r="F10422" s="1" t="s">
        <v>6</v>
      </c>
      <c r="G10422">
        <v>460.35</v>
      </c>
      <c r="H10422">
        <v>33.78</v>
      </c>
      <c r="I10422">
        <f t="shared" si="486"/>
        <v>0.98326773107418253</v>
      </c>
      <c r="J10422">
        <f t="shared" si="487"/>
        <v>0.88809946714031973</v>
      </c>
      <c r="L10422" s="7">
        <f>(ATANH(I10422^$U$2)^$U$5)</f>
        <v>0.79112167604890593</v>
      </c>
      <c r="M10422">
        <f t="shared" si="488"/>
        <v>0.76756186004674687</v>
      </c>
      <c r="O10422" s="7">
        <f>(ATANH(J10422^$T$2)^$T$5)</f>
        <v>1.4950214244231526</v>
      </c>
      <c r="P10422">
        <f>M10422</f>
        <v>0.76756186004674687</v>
      </c>
    </row>
    <row r="10423" spans="1:16" x14ac:dyDescent="0.25">
      <c r="A10423" s="5" t="s">
        <v>32</v>
      </c>
      <c r="B10423" s="1">
        <v>452.86309999999997</v>
      </c>
      <c r="C10423" s="1">
        <v>30.1</v>
      </c>
      <c r="D10423" s="1">
        <v>351.38010000000003</v>
      </c>
      <c r="E10423" s="1">
        <v>439.49630000000002</v>
      </c>
      <c r="F10423" s="1" t="s">
        <v>6</v>
      </c>
      <c r="G10423">
        <v>460.35</v>
      </c>
      <c r="H10423">
        <v>33.78</v>
      </c>
      <c r="I10423">
        <f t="shared" si="486"/>
        <v>0.9837365048332789</v>
      </c>
      <c r="J10423">
        <f t="shared" si="487"/>
        <v>0.89105979869745411</v>
      </c>
      <c r="L10423" s="7">
        <f>(ATANH(I10423^$U$2)^$U$5)</f>
        <v>0.80164376780081381</v>
      </c>
      <c r="M10423">
        <f t="shared" si="488"/>
        <v>0.76808731413016085</v>
      </c>
      <c r="O10423" s="7">
        <f>(ATANH(J10423^$T$2)^$T$5)</f>
        <v>1.5124880853881097</v>
      </c>
      <c r="P10423">
        <f>M10423</f>
        <v>0.76808731413016085</v>
      </c>
    </row>
    <row r="10424" spans="1:16" x14ac:dyDescent="0.25">
      <c r="A10424" s="5" t="s">
        <v>32</v>
      </c>
      <c r="B10424" s="1">
        <v>453.07830000000001</v>
      </c>
      <c r="C10424" s="1">
        <v>30.2</v>
      </c>
      <c r="D10424" s="1">
        <v>350.22719999999998</v>
      </c>
      <c r="E10424" s="1">
        <v>446.41539999999998</v>
      </c>
      <c r="F10424" s="1" t="s">
        <v>6</v>
      </c>
      <c r="G10424">
        <v>460.35</v>
      </c>
      <c r="H10424">
        <v>33.78</v>
      </c>
      <c r="I10424">
        <f t="shared" si="486"/>
        <v>0.98420397523623326</v>
      </c>
      <c r="J10424">
        <f t="shared" si="487"/>
        <v>0.89402013025458849</v>
      </c>
      <c r="L10424" s="7">
        <f>(ATANH(I10424^$U$2)^$U$5)</f>
        <v>0.81239933597566216</v>
      </c>
      <c r="M10424">
        <f t="shared" si="488"/>
        <v>0.76863227000136569</v>
      </c>
      <c r="O10424" s="7">
        <f>(ATANH(J10424^$T$2)^$T$5)</f>
        <v>1.5304372814471883</v>
      </c>
      <c r="P10424">
        <f>M10424</f>
        <v>0.76863227000136569</v>
      </c>
    </row>
    <row r="10425" spans="1:16" x14ac:dyDescent="0.25">
      <c r="A10425" s="5" t="s">
        <v>32</v>
      </c>
      <c r="B10425" s="1">
        <v>453.2928</v>
      </c>
      <c r="C10425" s="1">
        <v>30.3</v>
      </c>
      <c r="D10425" s="1">
        <v>349.05770000000001</v>
      </c>
      <c r="E10425" s="1">
        <v>453.73759999999999</v>
      </c>
      <c r="F10425" s="1" t="s">
        <v>6</v>
      </c>
      <c r="G10425">
        <v>460.35</v>
      </c>
      <c r="H10425">
        <v>33.78</v>
      </c>
      <c r="I10425">
        <f t="shared" si="486"/>
        <v>0.98466992505702178</v>
      </c>
      <c r="J10425">
        <f t="shared" si="487"/>
        <v>0.89698046181172286</v>
      </c>
      <c r="L10425" s="7">
        <f>(ATANH(I10425^$U$2)^$U$5)</f>
        <v>0.82339541664768501</v>
      </c>
      <c r="M10425">
        <f t="shared" si="488"/>
        <v>0.76919796126568707</v>
      </c>
      <c r="O10425" s="7">
        <f>(ATANH(J10425^$T$2)^$T$5)</f>
        <v>1.5488968853852865</v>
      </c>
      <c r="P10425">
        <f>M10425</f>
        <v>0.76919796126568707</v>
      </c>
    </row>
    <row r="10426" spans="1:16" x14ac:dyDescent="0.25">
      <c r="A10426" s="5" t="s">
        <v>32</v>
      </c>
      <c r="B10426" s="1">
        <v>453.50670000000002</v>
      </c>
      <c r="C10426" s="1">
        <v>30.4</v>
      </c>
      <c r="D10426" s="1">
        <v>347.87079999999997</v>
      </c>
      <c r="E10426" s="1">
        <v>461.49979999999999</v>
      </c>
      <c r="F10426" s="1" t="s">
        <v>6</v>
      </c>
      <c r="G10426">
        <v>460.35</v>
      </c>
      <c r="H10426">
        <v>33.78</v>
      </c>
      <c r="I10426">
        <f t="shared" si="486"/>
        <v>0.98513457152166828</v>
      </c>
      <c r="J10426">
        <f t="shared" si="487"/>
        <v>0.89994079336885724</v>
      </c>
      <c r="L10426" s="7">
        <f>(ATANH(I10426^$U$2)^$U$5)</f>
        <v>0.83465021369185455</v>
      </c>
      <c r="M10426">
        <f t="shared" si="488"/>
        <v>0.76978572253217625</v>
      </c>
      <c r="O10426" s="7">
        <f>(ATANH(J10426^$T$2)^$T$5)</f>
        <v>1.5678972363359203</v>
      </c>
      <c r="P10426">
        <f>M10426</f>
        <v>0.76978572253217625</v>
      </c>
    </row>
    <row r="10427" spans="1:16" x14ac:dyDescent="0.25">
      <c r="A10427" s="5" t="s">
        <v>32</v>
      </c>
      <c r="B10427" s="1">
        <v>453.72</v>
      </c>
      <c r="C10427" s="1">
        <v>30.5</v>
      </c>
      <c r="D10427" s="1">
        <v>346.66550000000001</v>
      </c>
      <c r="E10427" s="1">
        <v>469.74349999999998</v>
      </c>
      <c r="F10427" s="1" t="s">
        <v>6</v>
      </c>
      <c r="G10427">
        <v>460.35</v>
      </c>
      <c r="H10427">
        <v>33.78</v>
      </c>
      <c r="I10427">
        <f t="shared" si="486"/>
        <v>0.98559791463017266</v>
      </c>
      <c r="J10427">
        <f t="shared" si="487"/>
        <v>0.90290112492599173</v>
      </c>
      <c r="L10427" s="7">
        <f>(ATANH(I10427^$U$2)^$U$5)</f>
        <v>0.84617817836191178</v>
      </c>
      <c r="M10427">
        <f t="shared" si="488"/>
        <v>0.77039700861044236</v>
      </c>
      <c r="O10427" s="7">
        <f>(ATANH(J10427^$T$2)^$T$5)</f>
        <v>1.587471438582488</v>
      </c>
      <c r="P10427">
        <f>M10427</f>
        <v>0.77039700861044236</v>
      </c>
    </row>
    <row r="10428" spans="1:16" x14ac:dyDescent="0.25">
      <c r="A10428" s="5" t="s">
        <v>32</v>
      </c>
      <c r="B10428" s="1">
        <v>453.93259999999998</v>
      </c>
      <c r="C10428" s="1">
        <v>30.6</v>
      </c>
      <c r="D10428" s="1">
        <v>345.4409</v>
      </c>
      <c r="E10428" s="1">
        <v>478.51560000000001</v>
      </c>
      <c r="F10428" s="1" t="s">
        <v>6</v>
      </c>
      <c r="G10428">
        <v>460.35</v>
      </c>
      <c r="H10428">
        <v>33.78</v>
      </c>
      <c r="I10428">
        <f t="shared" si="486"/>
        <v>0.9860597371565113</v>
      </c>
      <c r="J10428">
        <f t="shared" si="487"/>
        <v>0.9058614564831261</v>
      </c>
      <c r="L10428" s="7">
        <f>(ATANH(I10428^$U$2)^$U$5)</f>
        <v>0.85798945577698404</v>
      </c>
      <c r="M10428">
        <f t="shared" si="488"/>
        <v>0.77103341350201071</v>
      </c>
      <c r="O10428" s="7">
        <f>(ATANH(J10428^$T$2)^$T$5)</f>
        <v>1.6076557069311332</v>
      </c>
      <c r="P10428">
        <f>M10428</f>
        <v>0.77103341350201071</v>
      </c>
    </row>
    <row r="10429" spans="1:16" x14ac:dyDescent="0.25">
      <c r="A10429" s="5" t="s">
        <v>32</v>
      </c>
      <c r="B10429" s="1">
        <v>454.14449999999999</v>
      </c>
      <c r="C10429" s="1">
        <v>30.7</v>
      </c>
      <c r="D10429" s="1">
        <v>344.19589999999999</v>
      </c>
      <c r="E10429" s="1">
        <v>487.86919999999998</v>
      </c>
      <c r="F10429" s="1" t="s">
        <v>6</v>
      </c>
      <c r="G10429">
        <v>460.35</v>
      </c>
      <c r="H10429">
        <v>33.78</v>
      </c>
      <c r="I10429">
        <f t="shared" si="486"/>
        <v>0.9865200391006842</v>
      </c>
      <c r="J10429">
        <f t="shared" si="487"/>
        <v>0.90882178804026048</v>
      </c>
      <c r="L10429" s="7">
        <f>(ATANH(I10429^$U$2)^$U$5)</f>
        <v>0.87010082644302789</v>
      </c>
      <c r="M10429">
        <f t="shared" si="488"/>
        <v>0.77169668076626585</v>
      </c>
      <c r="O10429" s="7">
        <f>(ATANH(J10429^$T$2)^$T$5)</f>
        <v>1.6284897676344747</v>
      </c>
      <c r="P10429">
        <f>M10429</f>
        <v>0.77169668076626585</v>
      </c>
    </row>
    <row r="10430" spans="1:16" x14ac:dyDescent="0.25">
      <c r="A10430" s="5" t="s">
        <v>32</v>
      </c>
      <c r="B10430" s="1">
        <v>454.35579999999999</v>
      </c>
      <c r="C10430" s="1">
        <v>30.8</v>
      </c>
      <c r="D10430" s="1">
        <v>342.92930000000001</v>
      </c>
      <c r="E10430" s="1">
        <v>497.86500000000001</v>
      </c>
      <c r="F10430" s="1" t="s">
        <v>6</v>
      </c>
      <c r="G10430">
        <v>460.35</v>
      </c>
      <c r="H10430">
        <v>33.78</v>
      </c>
      <c r="I10430">
        <f t="shared" si="486"/>
        <v>0.98697903768871509</v>
      </c>
      <c r="J10430">
        <f t="shared" si="487"/>
        <v>0.91178211959739486</v>
      </c>
      <c r="L10430" s="7">
        <f>(ATANH(I10430^$U$2)^$U$5)</f>
        <v>0.88253667355322873</v>
      </c>
      <c r="M10430">
        <f t="shared" si="488"/>
        <v>0.77238874602582175</v>
      </c>
      <c r="O10430" s="7">
        <f>(ATANH(J10430^$T$2)^$T$5)</f>
        <v>1.6500173259304636</v>
      </c>
      <c r="P10430">
        <f>M10430</f>
        <v>0.77238874602582175</v>
      </c>
    </row>
    <row r="10431" spans="1:16" x14ac:dyDescent="0.25">
      <c r="A10431" s="5" t="s">
        <v>32</v>
      </c>
      <c r="B10431" s="1">
        <v>454.56650000000002</v>
      </c>
      <c r="C10431" s="1">
        <v>30.9</v>
      </c>
      <c r="D10431" s="1">
        <v>341.63979999999998</v>
      </c>
      <c r="E10431" s="1">
        <v>508.57190000000003</v>
      </c>
      <c r="F10431" s="1" t="s">
        <v>6</v>
      </c>
      <c r="G10431">
        <v>460.35</v>
      </c>
      <c r="H10431">
        <v>33.78</v>
      </c>
      <c r="I10431">
        <f t="shared" si="486"/>
        <v>0.98743673292060385</v>
      </c>
      <c r="J10431">
        <f t="shared" si="487"/>
        <v>0.91474245115452923</v>
      </c>
      <c r="L10431" s="7">
        <f>(ATANH(I10431^$U$2)^$U$5)</f>
        <v>0.89531781188787485</v>
      </c>
      <c r="M10431">
        <f t="shared" si="488"/>
        <v>0.77311171081756624</v>
      </c>
      <c r="O10431" s="7">
        <f>(ATANH(J10431^$T$2)^$T$5)</f>
        <v>1.6722866139175818</v>
      </c>
      <c r="P10431">
        <f>M10431</f>
        <v>0.77311171081756624</v>
      </c>
    </row>
    <row r="10432" spans="1:16" x14ac:dyDescent="0.25">
      <c r="A10432" s="5" t="s">
        <v>32</v>
      </c>
      <c r="B10432" s="1">
        <v>454.7765</v>
      </c>
      <c r="C10432" s="1">
        <v>31</v>
      </c>
      <c r="D10432" s="1">
        <v>340.32589999999999</v>
      </c>
      <c r="E10432" s="1">
        <v>520.06939999999997</v>
      </c>
      <c r="F10432" s="1" t="s">
        <v>6</v>
      </c>
      <c r="G10432">
        <v>460.35</v>
      </c>
      <c r="H10432">
        <v>33.78</v>
      </c>
      <c r="I10432">
        <f t="shared" si="486"/>
        <v>0.98789290757032688</v>
      </c>
      <c r="J10432">
        <f t="shared" si="487"/>
        <v>0.91770278271166372</v>
      </c>
      <c r="L10432" s="7">
        <f>(ATANH(I10432^$U$2)^$U$5)</f>
        <v>0.90846087383476737</v>
      </c>
      <c r="M10432">
        <f t="shared" si="488"/>
        <v>0.77386792585748809</v>
      </c>
      <c r="O10432" s="7">
        <f>(ATANH(J10432^$T$2)^$T$5)</f>
        <v>1.6953510358991577</v>
      </c>
      <c r="P10432">
        <f>M10432</f>
        <v>0.77386792585748809</v>
      </c>
    </row>
    <row r="10433" spans="1:16" x14ac:dyDescent="0.25">
      <c r="A10433" s="5" t="s">
        <v>32</v>
      </c>
      <c r="B10433" s="1">
        <v>454.98590000000002</v>
      </c>
      <c r="C10433" s="1">
        <v>31.1</v>
      </c>
      <c r="D10433" s="1">
        <v>338.98630000000003</v>
      </c>
      <c r="E10433" s="1">
        <v>532.44920000000002</v>
      </c>
      <c r="F10433" s="1" t="s">
        <v>6</v>
      </c>
      <c r="G10433">
        <v>460.35</v>
      </c>
      <c r="H10433">
        <v>33.78</v>
      </c>
      <c r="I10433">
        <f t="shared" si="486"/>
        <v>0.9883477788639079</v>
      </c>
      <c r="J10433">
        <f t="shared" si="487"/>
        <v>0.9206631142687981</v>
      </c>
      <c r="L10433" s="7">
        <f>(ATANH(I10433^$U$2)^$U$5)</f>
        <v>0.9219972761894214</v>
      </c>
      <c r="M10433">
        <f t="shared" si="488"/>
        <v>0.77465999712589906</v>
      </c>
      <c r="O10433" s="7">
        <f>(ATANH(J10433^$T$2)^$T$5)</f>
        <v>1.7192699327455712</v>
      </c>
      <c r="P10433">
        <f>M10433</f>
        <v>0.77465999712589906</v>
      </c>
    </row>
    <row r="10434" spans="1:16" x14ac:dyDescent="0.25">
      <c r="A10434" s="5" t="s">
        <v>32</v>
      </c>
      <c r="B10434" s="1">
        <v>455.19459999999998</v>
      </c>
      <c r="C10434" s="1">
        <v>31.2</v>
      </c>
      <c r="D10434" s="1">
        <v>337.61900000000003</v>
      </c>
      <c r="E10434" s="1">
        <v>545.81740000000002</v>
      </c>
      <c r="F10434" s="1" t="s">
        <v>6</v>
      </c>
      <c r="G10434">
        <v>460.35</v>
      </c>
      <c r="H10434">
        <v>33.78</v>
      </c>
      <c r="I10434">
        <f t="shared" ref="I10434:I10497" si="489">B10434/G10434</f>
        <v>0.98880112957532307</v>
      </c>
      <c r="J10434">
        <f t="shared" ref="J10434:J10497" si="490">C10434/H10434</f>
        <v>0.92362344582593248</v>
      </c>
      <c r="L10434" s="7">
        <f>(ATANH(I10434^$U$2)^$U$5)</f>
        <v>0.93594852120942118</v>
      </c>
      <c r="M10434">
        <f t="shared" si="488"/>
        <v>0.77549080978794172</v>
      </c>
      <c r="O10434" s="7">
        <f>(ATANH(J10434^$T$2)^$T$5)</f>
        <v>1.744109492588912</v>
      </c>
      <c r="P10434">
        <f>M10434</f>
        <v>0.77549080978794172</v>
      </c>
    </row>
    <row r="10435" spans="1:16" x14ac:dyDescent="0.25">
      <c r="A10435" s="5" t="s">
        <v>32</v>
      </c>
      <c r="B10435" s="1">
        <v>455.40269999999998</v>
      </c>
      <c r="C10435" s="1">
        <v>31.3</v>
      </c>
      <c r="D10435" s="1">
        <v>336.22239999999999</v>
      </c>
      <c r="E10435" s="1">
        <v>560.298</v>
      </c>
      <c r="F10435" s="1" t="s">
        <v>6</v>
      </c>
      <c r="G10435">
        <v>460.35</v>
      </c>
      <c r="H10435">
        <v>33.78</v>
      </c>
      <c r="I10435">
        <f t="shared" si="489"/>
        <v>0.98925317693059622</v>
      </c>
      <c r="J10435">
        <f t="shared" si="490"/>
        <v>0.92658377738306685</v>
      </c>
      <c r="L10435" s="7">
        <f>(ATANH(I10435^$U$2)^$U$5)</f>
        <v>0.9503525267590196</v>
      </c>
      <c r="M10435">
        <f t="shared" si="488"/>
        <v>0.7763636033924366</v>
      </c>
      <c r="O10435" s="7">
        <f>(ATANH(J10435^$T$2)^$T$5)</f>
        <v>1.7699438427624785</v>
      </c>
      <c r="P10435">
        <f>M10435</f>
        <v>0.7763636033924366</v>
      </c>
    </row>
    <row r="10436" spans="1:16" x14ac:dyDescent="0.25">
      <c r="A10436" s="5" t="s">
        <v>32</v>
      </c>
      <c r="B10436" s="1">
        <v>455.61009999999999</v>
      </c>
      <c r="C10436" s="1">
        <v>31.4</v>
      </c>
      <c r="D10436" s="1">
        <v>334.79410000000001</v>
      </c>
      <c r="E10436" s="1">
        <v>576.03639999999996</v>
      </c>
      <c r="F10436" s="1" t="s">
        <v>6</v>
      </c>
      <c r="G10436">
        <v>460.35</v>
      </c>
      <c r="H10436">
        <v>33.78</v>
      </c>
      <c r="I10436">
        <f t="shared" si="489"/>
        <v>0.98970370370370364</v>
      </c>
      <c r="J10436">
        <f t="shared" si="490"/>
        <v>0.92954410894020123</v>
      </c>
      <c r="L10436" s="7">
        <f>(ATANH(I10436^$U$2)^$U$5)</f>
        <v>0.96523737547349997</v>
      </c>
      <c r="M10436">
        <f t="shared" ref="M10436:M10499" si="491">SQRT(LN(LN(E10436)^(1/$T$7)))</f>
        <v>0.77728200581672224</v>
      </c>
      <c r="O10436" s="7">
        <f>(ATANH(J10436^$T$2)^$T$5)</f>
        <v>1.7968563680091054</v>
      </c>
      <c r="P10436">
        <f>M10436</f>
        <v>0.77728200581672224</v>
      </c>
    </row>
    <row r="10437" spans="1:16" x14ac:dyDescent="0.25">
      <c r="A10437" s="5" t="s">
        <v>32</v>
      </c>
      <c r="B10437" s="1">
        <v>455.81689999999998</v>
      </c>
      <c r="C10437" s="1">
        <v>31.5</v>
      </c>
      <c r="D10437" s="1">
        <v>333.33199999999999</v>
      </c>
      <c r="E10437" s="1">
        <v>593.20420000000001</v>
      </c>
      <c r="F10437" s="1" t="s">
        <v>6</v>
      </c>
      <c r="G10437">
        <v>460.35</v>
      </c>
      <c r="H10437">
        <v>33.78</v>
      </c>
      <c r="I10437">
        <f t="shared" si="489"/>
        <v>0.99015292712066894</v>
      </c>
      <c r="J10437">
        <f t="shared" si="490"/>
        <v>0.93250444049733572</v>
      </c>
      <c r="L10437" s="7">
        <f>(ATANH(I10437^$U$2)^$U$5)</f>
        <v>0.98064968344897907</v>
      </c>
      <c r="M10437">
        <f t="shared" si="491"/>
        <v>0.77825009705617654</v>
      </c>
      <c r="O10437" s="7">
        <f>(ATANH(J10437^$T$2)^$T$5)</f>
        <v>1.8249413135832686</v>
      </c>
      <c r="P10437">
        <f>M10437</f>
        <v>0.77825009705617654</v>
      </c>
    </row>
    <row r="10438" spans="1:16" x14ac:dyDescent="0.25">
      <c r="A10438" s="5" t="s">
        <v>32</v>
      </c>
      <c r="B10438" s="1">
        <v>456.02300000000002</v>
      </c>
      <c r="C10438" s="1">
        <v>31.6</v>
      </c>
      <c r="D10438" s="1">
        <v>331.83339999999998</v>
      </c>
      <c r="E10438" s="1">
        <v>612.00580000000002</v>
      </c>
      <c r="F10438" s="1" t="s">
        <v>6</v>
      </c>
      <c r="G10438">
        <v>460.35</v>
      </c>
      <c r="H10438">
        <v>33.78</v>
      </c>
      <c r="I10438">
        <f t="shared" si="489"/>
        <v>0.99060062995546871</v>
      </c>
      <c r="J10438">
        <f t="shared" si="490"/>
        <v>0.9354647720544701</v>
      </c>
      <c r="L10438" s="7">
        <f>(ATANH(I10438^$U$2)^$U$5)</f>
        <v>0.996626624253237</v>
      </c>
      <c r="M10438">
        <f t="shared" si="491"/>
        <v>0.7792725108760904</v>
      </c>
      <c r="O10438" s="7">
        <f>(ATANH(J10438^$T$2)^$T$5)</f>
        <v>1.8543057503773082</v>
      </c>
      <c r="P10438">
        <f>M10438</f>
        <v>0.7792725108760904</v>
      </c>
    </row>
    <row r="10439" spans="1:16" x14ac:dyDescent="0.25">
      <c r="A10439" s="5" t="s">
        <v>32</v>
      </c>
      <c r="B10439" s="1">
        <v>456.2285</v>
      </c>
      <c r="C10439" s="1">
        <v>31.7</v>
      </c>
      <c r="D10439" s="1">
        <v>330.29520000000002</v>
      </c>
      <c r="E10439" s="1">
        <v>632.68600000000004</v>
      </c>
      <c r="F10439" s="1" t="s">
        <v>6</v>
      </c>
      <c r="G10439">
        <v>460.35</v>
      </c>
      <c r="H10439">
        <v>33.78</v>
      </c>
      <c r="I10439">
        <f t="shared" si="489"/>
        <v>0.99104702943412615</v>
      </c>
      <c r="J10439">
        <f t="shared" si="490"/>
        <v>0.93842510361160447</v>
      </c>
      <c r="L10439" s="7">
        <f>(ATANH(I10439^$U$2)^$U$5)</f>
        <v>1.0132267561661126</v>
      </c>
      <c r="M10439">
        <f t="shared" si="491"/>
        <v>0.78035450674685403</v>
      </c>
      <c r="O10439" s="7">
        <f>(ATANH(J10439^$T$2)^$T$5)</f>
        <v>1.8850720046945679</v>
      </c>
      <c r="P10439">
        <f>M10439</f>
        <v>0.78035450674685403</v>
      </c>
    </row>
    <row r="10440" spans="1:16" x14ac:dyDescent="0.25">
      <c r="A10440" s="5" t="s">
        <v>32</v>
      </c>
      <c r="B10440" s="1">
        <v>456.43340000000001</v>
      </c>
      <c r="C10440" s="1">
        <v>31.8</v>
      </c>
      <c r="D10440" s="1">
        <v>328.71420000000001</v>
      </c>
      <c r="E10440" s="1">
        <v>655.54079999999999</v>
      </c>
      <c r="F10440" s="1" t="s">
        <v>6</v>
      </c>
      <c r="G10440">
        <v>460.35</v>
      </c>
      <c r="H10440">
        <v>33.78</v>
      </c>
      <c r="I10440">
        <f t="shared" si="489"/>
        <v>0.99149212555664168</v>
      </c>
      <c r="J10440">
        <f t="shared" si="490"/>
        <v>0.94138543516873885</v>
      </c>
      <c r="L10440" s="7">
        <f>(ATANH(I10440^$U$2)^$U$5)</f>
        <v>1.0305087702660507</v>
      </c>
      <c r="M10440">
        <f t="shared" si="491"/>
        <v>0.78150210477867821</v>
      </c>
      <c r="O10440" s="7">
        <f>(ATANH(J10440^$T$2)^$T$5)</f>
        <v>1.9173806908853768</v>
      </c>
      <c r="P10440">
        <f>M10440</f>
        <v>0.78150210477867821</v>
      </c>
    </row>
    <row r="10441" spans="1:16" x14ac:dyDescent="0.25">
      <c r="A10441" s="5" t="s">
        <v>32</v>
      </c>
      <c r="B10441" s="1">
        <v>456.63760000000002</v>
      </c>
      <c r="C10441" s="1">
        <v>31.9</v>
      </c>
      <c r="D10441" s="1">
        <v>327.08640000000003</v>
      </c>
      <c r="E10441" s="1">
        <v>680.93129999999996</v>
      </c>
      <c r="F10441" s="1" t="s">
        <v>6</v>
      </c>
      <c r="G10441">
        <v>460.35</v>
      </c>
      <c r="H10441">
        <v>33.78</v>
      </c>
      <c r="I10441">
        <f t="shared" si="489"/>
        <v>0.99193570109699136</v>
      </c>
      <c r="J10441">
        <f t="shared" si="490"/>
        <v>0.94434576672587323</v>
      </c>
      <c r="L10441" s="7">
        <f>(ATANH(I10441^$U$2)^$U$5)</f>
        <v>1.0485312900766148</v>
      </c>
      <c r="M10441">
        <f t="shared" si="491"/>
        <v>0.78272223092255078</v>
      </c>
      <c r="O10441" s="7">
        <f>(ATANH(J10441^$T$2)^$T$5)</f>
        <v>1.9513945354907847</v>
      </c>
      <c r="P10441">
        <f>M10441</f>
        <v>0.78272223092255078</v>
      </c>
    </row>
    <row r="10442" spans="1:16" x14ac:dyDescent="0.25">
      <c r="A10442" s="5" t="s">
        <v>32</v>
      </c>
      <c r="B10442" s="1">
        <v>456.84109999999998</v>
      </c>
      <c r="C10442" s="1">
        <v>32</v>
      </c>
      <c r="D10442" s="1">
        <v>325.4076</v>
      </c>
      <c r="E10442" s="1">
        <v>709.30250000000001</v>
      </c>
      <c r="F10442" s="1" t="s">
        <v>6</v>
      </c>
      <c r="G10442">
        <v>460.35</v>
      </c>
      <c r="H10442">
        <v>33.78</v>
      </c>
      <c r="I10442">
        <f t="shared" si="489"/>
        <v>0.99237775605517531</v>
      </c>
      <c r="J10442">
        <f t="shared" si="490"/>
        <v>0.94730609828300771</v>
      </c>
      <c r="L10442" s="7">
        <f>(ATANH(I10442^$U$2)^$U$5)</f>
        <v>1.0673715127322292</v>
      </c>
      <c r="M10442">
        <f t="shared" si="491"/>
        <v>0.78402290555591281</v>
      </c>
      <c r="O10442" s="7">
        <f>(ATANH(J10442^$T$2)^$T$5)</f>
        <v>1.987303254140216</v>
      </c>
      <c r="P10442">
        <f>M10442</f>
        <v>0.78402290555591281</v>
      </c>
    </row>
    <row r="10443" spans="1:16" x14ac:dyDescent="0.25">
      <c r="A10443" s="5" t="s">
        <v>32</v>
      </c>
      <c r="B10443" s="1">
        <v>457.04399999999998</v>
      </c>
      <c r="C10443" s="1">
        <v>32.1</v>
      </c>
      <c r="D10443" s="1">
        <v>323.67250000000001</v>
      </c>
      <c r="E10443" s="1">
        <v>741.20939999999996</v>
      </c>
      <c r="F10443" s="1" t="s">
        <v>6</v>
      </c>
      <c r="G10443">
        <v>460.35</v>
      </c>
      <c r="H10443">
        <v>33.78</v>
      </c>
      <c r="I10443">
        <f t="shared" si="489"/>
        <v>0.99281850765721724</v>
      </c>
      <c r="J10443">
        <f t="shared" si="490"/>
        <v>0.95026642984014209</v>
      </c>
      <c r="L10443" s="7">
        <f>(ATANH(I10443^$U$2)^$U$5)</f>
        <v>1.0871297159375202</v>
      </c>
      <c r="M10443">
        <f t="shared" si="491"/>
        <v>0.78541350208084293</v>
      </c>
      <c r="O10443" s="7">
        <f>(ATANH(J10443^$T$2)^$T$5)</f>
        <v>2.0253298488236036</v>
      </c>
      <c r="P10443">
        <f>M10443</f>
        <v>0.78541350208084293</v>
      </c>
    </row>
    <row r="10444" spans="1:16" x14ac:dyDescent="0.25">
      <c r="A10444" s="5" t="s">
        <v>32</v>
      </c>
      <c r="B10444" s="1">
        <v>457.24619999999999</v>
      </c>
      <c r="C10444" s="1">
        <v>32.200000000000003</v>
      </c>
      <c r="D10444" s="1">
        <v>321.87529999999998</v>
      </c>
      <c r="E10444" s="1">
        <v>777.35230000000001</v>
      </c>
      <c r="F10444" s="1" t="s">
        <v>6</v>
      </c>
      <c r="G10444">
        <v>460.35</v>
      </c>
      <c r="H10444">
        <v>33.78</v>
      </c>
      <c r="I10444">
        <f t="shared" si="489"/>
        <v>0.99325773867709344</v>
      </c>
      <c r="J10444">
        <f t="shared" si="490"/>
        <v>0.95322676139727658</v>
      </c>
      <c r="L10444" s="7">
        <f>(ATANH(I10444^$U$2)^$U$5)</f>
        <v>1.1079035591289228</v>
      </c>
      <c r="M10444">
        <f t="shared" si="491"/>
        <v>0.78690503841071147</v>
      </c>
      <c r="O10444" s="7">
        <f>(ATANH(J10444^$T$2)^$T$5)</f>
        <v>2.0657388520660254</v>
      </c>
      <c r="P10444">
        <f>M10444</f>
        <v>0.78690503841071147</v>
      </c>
    </row>
    <row r="10445" spans="1:16" x14ac:dyDescent="0.25">
      <c r="A10445" s="5" t="s">
        <v>32</v>
      </c>
      <c r="B10445" s="1">
        <v>457.4477</v>
      </c>
      <c r="C10445" s="1">
        <v>32.299999999999997</v>
      </c>
      <c r="D10445" s="1">
        <v>320.00880000000001</v>
      </c>
      <c r="E10445" s="1">
        <v>818.62819999999999</v>
      </c>
      <c r="F10445" s="1" t="s">
        <v>6</v>
      </c>
      <c r="G10445">
        <v>460.35</v>
      </c>
      <c r="H10445">
        <v>33.78</v>
      </c>
      <c r="I10445">
        <f t="shared" si="489"/>
        <v>0.9936954491148039</v>
      </c>
      <c r="J10445">
        <f t="shared" si="490"/>
        <v>0.95618709295441073</v>
      </c>
      <c r="L10445" s="7">
        <f>(ATANH(I10445^$U$2)^$U$5)</f>
        <v>1.1298201914150117</v>
      </c>
      <c r="M10445">
        <f t="shared" si="491"/>
        <v>0.7885106188997586</v>
      </c>
      <c r="O10445" s="7">
        <f>(ATANH(J10445^$T$2)^$T$5)</f>
        <v>2.1088472870706187</v>
      </c>
      <c r="P10445">
        <f>M10445</f>
        <v>0.7885106188997586</v>
      </c>
    </row>
    <row r="10446" spans="1:16" x14ac:dyDescent="0.25">
      <c r="A10446" s="5" t="s">
        <v>32</v>
      </c>
      <c r="B10446" s="1">
        <v>457.64859999999999</v>
      </c>
      <c r="C10446" s="1">
        <v>32.4</v>
      </c>
      <c r="D10446" s="1">
        <v>318.06479999999999</v>
      </c>
      <c r="E10446" s="1">
        <v>866.20360000000005</v>
      </c>
      <c r="F10446" s="1" t="s">
        <v>6</v>
      </c>
      <c r="G10446">
        <v>460.35</v>
      </c>
      <c r="H10446">
        <v>33.78</v>
      </c>
      <c r="I10446">
        <f t="shared" si="489"/>
        <v>0.99413185619637223</v>
      </c>
      <c r="J10446">
        <f t="shared" si="490"/>
        <v>0.95914742451154522</v>
      </c>
      <c r="L10446" s="7">
        <f>(ATANH(I10446^$U$2)^$U$5)</f>
        <v>1.1530447753156887</v>
      </c>
      <c r="M10446">
        <f t="shared" si="491"/>
        <v>0.79024596040209771</v>
      </c>
      <c r="O10446" s="7">
        <f>(ATANH(J10446^$T$2)^$T$5)</f>
        <v>2.1550394920520795</v>
      </c>
      <c r="P10446">
        <f>M10446</f>
        <v>0.79024596040209771</v>
      </c>
    </row>
    <row r="10447" spans="1:16" x14ac:dyDescent="0.25">
      <c r="A10447" s="5" t="s">
        <v>32</v>
      </c>
      <c r="B10447" s="1">
        <v>457.84879999999998</v>
      </c>
      <c r="C10447" s="1">
        <v>32.5</v>
      </c>
      <c r="D10447" s="1">
        <v>316.03309999999999</v>
      </c>
      <c r="E10447" s="1">
        <v>921.6241</v>
      </c>
      <c r="F10447" s="1" t="s">
        <v>6</v>
      </c>
      <c r="G10447">
        <v>460.35</v>
      </c>
      <c r="H10447">
        <v>33.78</v>
      </c>
      <c r="I10447">
        <f t="shared" si="489"/>
        <v>0.99456674269577483</v>
      </c>
      <c r="J10447">
        <f t="shared" si="490"/>
        <v>0.96210775606867971</v>
      </c>
      <c r="L10447" s="7">
        <f>(ATANH(I10447^$U$2)^$U$5)</f>
        <v>1.1777540769208039</v>
      </c>
      <c r="M10447">
        <f t="shared" si="491"/>
        <v>0.7921301724724984</v>
      </c>
      <c r="O10447" s="7">
        <f>(ATANH(J10447^$T$2)^$T$5)</f>
        <v>2.2047875658713822</v>
      </c>
      <c r="P10447">
        <f>M10447</f>
        <v>0.7921301724724984</v>
      </c>
    </row>
    <row r="10448" spans="1:16" x14ac:dyDescent="0.25">
      <c r="A10448" s="5" t="s">
        <v>32</v>
      </c>
      <c r="B10448" s="1">
        <v>458.04829999999998</v>
      </c>
      <c r="C10448" s="1">
        <v>32.6</v>
      </c>
      <c r="D10448" s="1">
        <v>313.90159999999997</v>
      </c>
      <c r="E10448" s="1">
        <v>986.98</v>
      </c>
      <c r="F10448" s="1" t="s">
        <v>6</v>
      </c>
      <c r="G10448">
        <v>460.35</v>
      </c>
      <c r="H10448">
        <v>33.78</v>
      </c>
      <c r="I10448">
        <f t="shared" si="489"/>
        <v>0.9950001086130118</v>
      </c>
      <c r="J10448">
        <f t="shared" si="490"/>
        <v>0.96506808762581409</v>
      </c>
      <c r="L10448" s="7">
        <f>(ATANH(I10448^$U$2)^$U$5)</f>
        <v>1.2041801303269892</v>
      </c>
      <c r="M10448">
        <f t="shared" si="491"/>
        <v>0.79418679042213447</v>
      </c>
      <c r="O10448" s="7">
        <f>(ATANH(J10448^$T$2)^$T$5)</f>
        <v>2.2586802001047084</v>
      </c>
      <c r="P10448">
        <f>M10448</f>
        <v>0.79418679042213447</v>
      </c>
    </row>
    <row r="10449" spans="1:16" x14ac:dyDescent="0.25">
      <c r="A10449" s="5" t="s">
        <v>32</v>
      </c>
      <c r="B10449" s="1">
        <v>458.24720000000002</v>
      </c>
      <c r="C10449" s="1">
        <v>32.700000000000003</v>
      </c>
      <c r="D10449" s="1">
        <v>311.65480000000002</v>
      </c>
      <c r="E10449" s="1">
        <v>1065.1679999999999</v>
      </c>
      <c r="F10449" s="1" t="s">
        <v>6</v>
      </c>
      <c r="G10449">
        <v>460.35</v>
      </c>
      <c r="H10449">
        <v>33.78</v>
      </c>
      <c r="I10449">
        <f t="shared" si="489"/>
        <v>0.99543217117410665</v>
      </c>
      <c r="J10449">
        <f t="shared" si="490"/>
        <v>0.96802841918294857</v>
      </c>
      <c r="L10449" s="7">
        <f>(ATANH(I10449^$U$2)^$U$5)</f>
        <v>1.2326301502987971</v>
      </c>
      <c r="M10449">
        <f t="shared" si="491"/>
        <v>0.79644528921756452</v>
      </c>
      <c r="O10449" s="7">
        <f>(ATANH(J10449^$T$2)^$T$5)</f>
        <v>2.3174643904262777</v>
      </c>
      <c r="P10449">
        <f>M10449</f>
        <v>0.79644528921756452</v>
      </c>
    </row>
    <row r="10450" spans="1:16" x14ac:dyDescent="0.25">
      <c r="A10450" s="5" t="s">
        <v>32</v>
      </c>
      <c r="B10450" s="1">
        <v>458.44529999999997</v>
      </c>
      <c r="C10450" s="1">
        <v>32.799999999999997</v>
      </c>
      <c r="D10450" s="1">
        <v>309.27359999999999</v>
      </c>
      <c r="E10450" s="1">
        <v>1160.317</v>
      </c>
      <c r="F10450" s="1" t="s">
        <v>6</v>
      </c>
      <c r="G10450">
        <v>460.35</v>
      </c>
      <c r="H10450">
        <v>33.78</v>
      </c>
      <c r="I10450">
        <f t="shared" si="489"/>
        <v>0.99586249592701193</v>
      </c>
      <c r="J10450">
        <f t="shared" si="490"/>
        <v>0.97098875074008273</v>
      </c>
      <c r="L10450" s="7">
        <f>(ATANH(I10450^$U$2)^$U$5)</f>
        <v>1.263451392489775</v>
      </c>
      <c r="M10450">
        <f t="shared" si="491"/>
        <v>0.79894326555415096</v>
      </c>
      <c r="O10450" s="7">
        <f>(ATANH(J10450^$T$2)^$T$5)</f>
        <v>2.3821076024484067</v>
      </c>
      <c r="P10450">
        <f>M10450</f>
        <v>0.79894326555415096</v>
      </c>
    </row>
    <row r="10451" spans="1:16" x14ac:dyDescent="0.25">
      <c r="A10451" s="5" t="s">
        <v>32</v>
      </c>
      <c r="B10451" s="1">
        <v>458.64280000000002</v>
      </c>
      <c r="C10451" s="1">
        <v>32.9</v>
      </c>
      <c r="D10451" s="1">
        <v>306.73289999999997</v>
      </c>
      <c r="E10451" s="1">
        <v>1278.5170000000001</v>
      </c>
      <c r="F10451" s="1" t="s">
        <v>6</v>
      </c>
      <c r="G10451">
        <v>460.35</v>
      </c>
      <c r="H10451">
        <v>33.78</v>
      </c>
      <c r="I10451">
        <f t="shared" si="489"/>
        <v>0.99629151732377541</v>
      </c>
      <c r="J10451">
        <f t="shared" si="490"/>
        <v>0.97394908229721722</v>
      </c>
      <c r="L10451" s="7">
        <f>(ATANH(I10451^$U$2)^$U$5)</f>
        <v>1.2971699774320407</v>
      </c>
      <c r="M10451">
        <f t="shared" si="491"/>
        <v>0.80172982809253179</v>
      </c>
      <c r="O10451" s="7">
        <f>(ATANH(J10451^$T$2)^$T$5)</f>
        <v>2.4538937286231679</v>
      </c>
      <c r="P10451">
        <f>M10451</f>
        <v>0.80172982809253179</v>
      </c>
    </row>
    <row r="10452" spans="1:16" x14ac:dyDescent="0.25">
      <c r="A10452" s="5" t="s">
        <v>32</v>
      </c>
      <c r="B10452" s="1">
        <v>458.83949999999999</v>
      </c>
      <c r="C10452" s="1">
        <v>33</v>
      </c>
      <c r="D10452" s="1">
        <v>303.99959999999999</v>
      </c>
      <c r="E10452" s="1">
        <v>1429.123</v>
      </c>
      <c r="F10452" s="1" t="s">
        <v>6</v>
      </c>
      <c r="G10452">
        <v>460.35</v>
      </c>
      <c r="H10452">
        <v>33.78</v>
      </c>
      <c r="I10452">
        <f t="shared" si="489"/>
        <v>0.99671880091234921</v>
      </c>
      <c r="J10452">
        <f t="shared" si="490"/>
        <v>0.9769094138543517</v>
      </c>
      <c r="L10452" s="7">
        <f>(ATANH(I10452^$U$2)^$U$5)</f>
        <v>1.3344217074755915</v>
      </c>
      <c r="M10452">
        <f t="shared" si="491"/>
        <v>0.80487082523100328</v>
      </c>
      <c r="O10452" s="7">
        <f>(ATANH(J10452^$T$2)^$T$5)</f>
        <v>2.5345775538929982</v>
      </c>
      <c r="P10452">
        <f>M10452</f>
        <v>0.80487082523100328</v>
      </c>
    </row>
    <row r="10453" spans="1:16" x14ac:dyDescent="0.25">
      <c r="A10453" s="5" t="s">
        <v>32</v>
      </c>
      <c r="B10453" s="1">
        <v>459.03539999999998</v>
      </c>
      <c r="C10453" s="1">
        <v>33.1</v>
      </c>
      <c r="D10453" s="1">
        <v>301.02820000000003</v>
      </c>
      <c r="E10453" s="1">
        <v>1627.258</v>
      </c>
      <c r="F10453" s="1" t="s">
        <v>6</v>
      </c>
      <c r="G10453">
        <v>460.35</v>
      </c>
      <c r="H10453">
        <v>33.78</v>
      </c>
      <c r="I10453">
        <f t="shared" si="489"/>
        <v>0.99714434669273366</v>
      </c>
      <c r="J10453">
        <f t="shared" si="490"/>
        <v>0.97986974541148608</v>
      </c>
      <c r="L10453" s="7">
        <f>(ATANH(I10453^$U$2)^$U$5)</f>
        <v>1.3761398917514889</v>
      </c>
      <c r="M10453">
        <f t="shared" si="491"/>
        <v>0.80845767976408311</v>
      </c>
      <c r="O10453" s="7">
        <f>(ATANH(J10453^$T$2)^$T$5)</f>
        <v>2.6266464758430321</v>
      </c>
      <c r="P10453">
        <f>M10453</f>
        <v>0.80845767976408311</v>
      </c>
    </row>
    <row r="10454" spans="1:16" x14ac:dyDescent="0.25">
      <c r="A10454" s="5" t="s">
        <v>32</v>
      </c>
      <c r="B10454" s="1">
        <v>459.23059999999998</v>
      </c>
      <c r="C10454" s="1">
        <v>33.200000000000003</v>
      </c>
      <c r="D10454" s="1">
        <v>297.75330000000002</v>
      </c>
      <c r="E10454" s="1">
        <v>1899.0050000000001</v>
      </c>
      <c r="F10454" s="1" t="s">
        <v>6</v>
      </c>
      <c r="G10454">
        <v>460.35</v>
      </c>
      <c r="H10454">
        <v>33.78</v>
      </c>
      <c r="I10454">
        <f t="shared" si="489"/>
        <v>0.99756837189095249</v>
      </c>
      <c r="J10454">
        <f t="shared" si="490"/>
        <v>0.98283007696862057</v>
      </c>
      <c r="L10454" s="7">
        <f>(ATANH(I10454^$U$2)^$U$5)</f>
        <v>1.4237195146758788</v>
      </c>
      <c r="M10454">
        <f t="shared" si="491"/>
        <v>0.81262295656922734</v>
      </c>
      <c r="O10454" s="7">
        <f>(ATANH(J10454^$T$2)^$T$5)</f>
        <v>2.7337932814525043</v>
      </c>
      <c r="P10454">
        <f>M10454</f>
        <v>0.81262295656922734</v>
      </c>
    </row>
    <row r="10455" spans="1:16" x14ac:dyDescent="0.25">
      <c r="A10455" s="5" t="s">
        <v>32</v>
      </c>
      <c r="B10455" s="1">
        <v>459.42509999999999</v>
      </c>
      <c r="C10455" s="1">
        <v>33.299999999999997</v>
      </c>
      <c r="D10455" s="1">
        <v>294.07600000000002</v>
      </c>
      <c r="E10455" s="1">
        <v>2293.364</v>
      </c>
      <c r="F10455" s="1" t="s">
        <v>6</v>
      </c>
      <c r="G10455">
        <v>460.35</v>
      </c>
      <c r="H10455">
        <v>33.78</v>
      </c>
      <c r="I10455">
        <f t="shared" si="489"/>
        <v>0.99799087650700546</v>
      </c>
      <c r="J10455">
        <f t="shared" si="490"/>
        <v>0.98579040852575472</v>
      </c>
      <c r="L10455" s="7">
        <f>(ATANH(I10455^$U$2)^$U$5)</f>
        <v>1.4793045766185786</v>
      </c>
      <c r="M10455">
        <f t="shared" si="491"/>
        <v>0.81757019742187909</v>
      </c>
      <c r="O10455" s="7">
        <f>(ATANH(J10455^$T$2)^$T$5)</f>
        <v>2.8618437198804432</v>
      </c>
      <c r="P10455">
        <f>M10455</f>
        <v>0.81757019742187909</v>
      </c>
    </row>
    <row r="10456" spans="1:16" x14ac:dyDescent="0.25">
      <c r="A10456" s="5" t="s">
        <v>32</v>
      </c>
      <c r="B10456" s="1">
        <v>459.61869999999999</v>
      </c>
      <c r="C10456" s="1">
        <v>33.4</v>
      </c>
      <c r="D10456" s="1">
        <v>289.83460000000002</v>
      </c>
      <c r="E10456" s="1">
        <v>2913.9470000000001</v>
      </c>
      <c r="F10456" s="1" t="s">
        <v>6</v>
      </c>
      <c r="G10456">
        <v>460.35</v>
      </c>
      <c r="H10456">
        <v>33.78</v>
      </c>
      <c r="I10456">
        <f t="shared" si="489"/>
        <v>0.99841142608884537</v>
      </c>
      <c r="J10456">
        <f t="shared" si="490"/>
        <v>0.98875074008288921</v>
      </c>
      <c r="L10456" s="7">
        <f>(ATANH(I10456^$U$2)^$U$5)</f>
        <v>1.5464388581934334</v>
      </c>
      <c r="M10456">
        <f t="shared" si="491"/>
        <v>0.82363742178037369</v>
      </c>
      <c r="O10456" s="7">
        <f>(ATANH(J10456^$T$2)^$T$5)</f>
        <v>3.0207903737845432</v>
      </c>
      <c r="P10456">
        <f>M10456</f>
        <v>0.82363742178037369</v>
      </c>
    </row>
    <row r="10457" spans="1:16" x14ac:dyDescent="0.25">
      <c r="A10457" s="5" t="s">
        <v>32</v>
      </c>
      <c r="B10457" s="1">
        <v>459.81139999999999</v>
      </c>
      <c r="C10457" s="1">
        <v>33.5</v>
      </c>
      <c r="D10457" s="1">
        <v>284.73329999999999</v>
      </c>
      <c r="E10457" s="1">
        <v>4022.1170000000002</v>
      </c>
      <c r="F10457" s="1" t="s">
        <v>6</v>
      </c>
      <c r="G10457">
        <v>460.35</v>
      </c>
      <c r="H10457">
        <v>33.78</v>
      </c>
      <c r="I10457">
        <f t="shared" si="489"/>
        <v>0.99883002063647219</v>
      </c>
      <c r="J10457">
        <f t="shared" si="490"/>
        <v>0.9917110716400237</v>
      </c>
      <c r="L10457" s="7">
        <f>(ATANH(I10457^$U$2)^$U$5)</f>
        <v>1.6319422771551002</v>
      </c>
      <c r="M10457">
        <f t="shared" si="491"/>
        <v>0.83145505155407251</v>
      </c>
      <c r="O10457" s="7">
        <f>(ATANH(J10457^$T$2)^$T$5)</f>
        <v>3.2300224490826732</v>
      </c>
      <c r="P10457">
        <f>M10457</f>
        <v>0.83145505155407251</v>
      </c>
    </row>
    <row r="10458" spans="1:16" x14ac:dyDescent="0.25">
      <c r="A10458" s="5" t="s">
        <v>32</v>
      </c>
      <c r="B10458" s="1">
        <v>460.00319999999999</v>
      </c>
      <c r="C10458" s="1">
        <v>33.6</v>
      </c>
      <c r="D10458" s="1">
        <v>278.12290000000002</v>
      </c>
      <c r="E10458" s="1">
        <v>6504.9939999999997</v>
      </c>
      <c r="F10458" s="1" t="s">
        <v>6</v>
      </c>
      <c r="G10458">
        <v>460.35</v>
      </c>
      <c r="H10458">
        <v>33.78</v>
      </c>
      <c r="I10458">
        <f t="shared" si="489"/>
        <v>0.99924666014988595</v>
      </c>
      <c r="J10458">
        <f t="shared" si="490"/>
        <v>0.99467140319715808</v>
      </c>
      <c r="L10458" s="7">
        <f>(ATANH(I10458^$U$2)^$U$5)</f>
        <v>1.7515778321816924</v>
      </c>
      <c r="M10458">
        <f t="shared" si="491"/>
        <v>0.84244461551537042</v>
      </c>
      <c r="O10458" s="7">
        <f>(ATANH(J10458^$T$2)^$T$5)</f>
        <v>3.5356481125536336</v>
      </c>
      <c r="P10458">
        <f>M10458</f>
        <v>0.84244461551537042</v>
      </c>
    </row>
    <row r="10459" spans="1:16" x14ac:dyDescent="0.25">
      <c r="A10459" s="5" t="s">
        <v>32</v>
      </c>
      <c r="B10459" s="1">
        <v>247.6052</v>
      </c>
      <c r="C10459" s="1">
        <v>0.1</v>
      </c>
      <c r="D10459" s="1">
        <v>0.3534234</v>
      </c>
      <c r="E10459" s="1">
        <v>102.2576</v>
      </c>
      <c r="F10459" s="1" t="s">
        <v>22</v>
      </c>
      <c r="G10459">
        <v>460.35</v>
      </c>
      <c r="H10459">
        <v>33.78</v>
      </c>
      <c r="I10459">
        <f t="shared" si="489"/>
        <v>0.53786293037905941</v>
      </c>
      <c r="J10459">
        <f t="shared" si="490"/>
        <v>2.960331557134399E-3</v>
      </c>
      <c r="L10459" s="7">
        <f>(ATANH(I10459^$U$2)^$U$5)</f>
        <v>3.9452818025469571E-6</v>
      </c>
      <c r="M10459">
        <f t="shared" si="491"/>
        <v>0.70744344814570514</v>
      </c>
      <c r="O10459" s="7">
        <f>(ATANH(J10459^$T$2)^$T$5)</f>
        <v>1.1536145474809385E-3</v>
      </c>
      <c r="P10459">
        <f>M10459</f>
        <v>0.70744344814570514</v>
      </c>
    </row>
    <row r="10460" spans="1:16" x14ac:dyDescent="0.25">
      <c r="A10460" s="5" t="s">
        <v>32</v>
      </c>
      <c r="B10460" s="1">
        <v>261.16230000000002</v>
      </c>
      <c r="C10460" s="1">
        <v>0.2</v>
      </c>
      <c r="D10460" s="1">
        <v>0.67390380000000005</v>
      </c>
      <c r="E10460" s="1">
        <v>107.4098</v>
      </c>
      <c r="F10460" s="1" t="s">
        <v>22</v>
      </c>
      <c r="G10460">
        <v>460.35</v>
      </c>
      <c r="H10460">
        <v>33.78</v>
      </c>
      <c r="I10460">
        <f t="shared" si="489"/>
        <v>0.56731247963506026</v>
      </c>
      <c r="J10460">
        <f t="shared" si="490"/>
        <v>5.920663114268798E-3</v>
      </c>
      <c r="L10460" s="7">
        <f>(ATANH(I10460^$U$2)^$U$5)</f>
        <v>1.1496991839923795E-5</v>
      </c>
      <c r="M10460">
        <f t="shared" si="491"/>
        <v>0.70987894918968408</v>
      </c>
      <c r="O10460" s="7">
        <f>(ATANH(J10460^$T$2)^$T$5)</f>
        <v>2.5811840390755712E-3</v>
      </c>
      <c r="P10460">
        <f>M10460</f>
        <v>0.70987894918968408</v>
      </c>
    </row>
    <row r="10461" spans="1:16" x14ac:dyDescent="0.25">
      <c r="A10461" s="5" t="s">
        <v>32</v>
      </c>
      <c r="B10461" s="1">
        <v>269.93520000000001</v>
      </c>
      <c r="C10461" s="1">
        <v>0.3</v>
      </c>
      <c r="D10461" s="1">
        <v>0.98270420000000003</v>
      </c>
      <c r="E10461" s="1">
        <v>110.82980000000001</v>
      </c>
      <c r="F10461" s="1" t="s">
        <v>22</v>
      </c>
      <c r="G10461">
        <v>460.35</v>
      </c>
      <c r="H10461">
        <v>33.78</v>
      </c>
      <c r="I10461">
        <f t="shared" si="489"/>
        <v>0.58636950146627564</v>
      </c>
      <c r="J10461">
        <f t="shared" si="490"/>
        <v>8.8809946714031966E-3</v>
      </c>
      <c r="L10461" s="7">
        <f>(ATANH(I10461^$U$2)^$U$5)</f>
        <v>2.2309484367743603E-5</v>
      </c>
      <c r="M10461">
        <f t="shared" si="491"/>
        <v>0.71141430242170645</v>
      </c>
      <c r="O10461" s="7">
        <f>(ATANH(J10461^$T$2)^$T$5)</f>
        <v>4.1344642916250479E-3</v>
      </c>
      <c r="P10461">
        <f>M10461</f>
        <v>0.71141430242170645</v>
      </c>
    </row>
    <row r="10462" spans="1:16" x14ac:dyDescent="0.25">
      <c r="A10462" s="5" t="s">
        <v>32</v>
      </c>
      <c r="B10462" s="1">
        <v>276.59019999999998</v>
      </c>
      <c r="C10462" s="1">
        <v>0.4</v>
      </c>
      <c r="D10462" s="1">
        <v>1.284311</v>
      </c>
      <c r="E10462" s="1">
        <v>113.47499999999999</v>
      </c>
      <c r="F10462" s="1" t="s">
        <v>22</v>
      </c>
      <c r="G10462">
        <v>460.35</v>
      </c>
      <c r="H10462">
        <v>33.78</v>
      </c>
      <c r="I10462">
        <f t="shared" si="489"/>
        <v>0.6008258933420223</v>
      </c>
      <c r="J10462">
        <f t="shared" si="490"/>
        <v>1.1841326228537596E-2</v>
      </c>
      <c r="L10462" s="7">
        <f>(ATANH(I10462^$U$2)^$U$5)</f>
        <v>3.6367749681153947E-5</v>
      </c>
      <c r="M10462">
        <f t="shared" si="491"/>
        <v>0.71256078176335713</v>
      </c>
      <c r="O10462" s="7">
        <f>(ATANH(J10462^$T$2)^$T$5)</f>
        <v>5.7755130703299479E-3</v>
      </c>
      <c r="P10462">
        <f>M10462</f>
        <v>0.71256078176335713</v>
      </c>
    </row>
    <row r="10463" spans="1:16" x14ac:dyDescent="0.25">
      <c r="A10463" s="5" t="s">
        <v>32</v>
      </c>
      <c r="B10463" s="1">
        <v>282.02190000000002</v>
      </c>
      <c r="C10463" s="1">
        <v>0.5</v>
      </c>
      <c r="D10463" s="1">
        <v>1.5808329999999999</v>
      </c>
      <c r="E10463" s="1">
        <v>115.6692</v>
      </c>
      <c r="F10463" s="1" t="s">
        <v>22</v>
      </c>
      <c r="G10463">
        <v>460.35</v>
      </c>
      <c r="H10463">
        <v>33.78</v>
      </c>
      <c r="I10463">
        <f t="shared" si="489"/>
        <v>0.61262495927012062</v>
      </c>
      <c r="J10463">
        <f t="shared" si="490"/>
        <v>1.4801657785671996E-2</v>
      </c>
      <c r="L10463" s="7">
        <f>(ATANH(I10463^$U$2)^$U$5)</f>
        <v>5.3725636325031585E-5</v>
      </c>
      <c r="M10463">
        <f t="shared" si="491"/>
        <v>0.71348614693903145</v>
      </c>
      <c r="O10463" s="7">
        <f>(ATANH(J10463^$T$2)^$T$5)</f>
        <v>7.4851325138737433E-3</v>
      </c>
      <c r="P10463">
        <f>M10463</f>
        <v>0.71348614693903145</v>
      </c>
    </row>
    <row r="10464" spans="1:16" x14ac:dyDescent="0.25">
      <c r="A10464" s="5" t="s">
        <v>32</v>
      </c>
      <c r="B10464" s="1">
        <v>286.64749999999998</v>
      </c>
      <c r="C10464" s="1">
        <v>0.6</v>
      </c>
      <c r="D10464" s="1">
        <v>1.8734999999999999</v>
      </c>
      <c r="E10464" s="1">
        <v>117.5645</v>
      </c>
      <c r="F10464" s="1" t="s">
        <v>22</v>
      </c>
      <c r="G10464">
        <v>460.35</v>
      </c>
      <c r="H10464">
        <v>33.78</v>
      </c>
      <c r="I10464">
        <f t="shared" si="489"/>
        <v>0.62267296622135326</v>
      </c>
      <c r="J10464">
        <f t="shared" si="490"/>
        <v>1.7761989342806393E-2</v>
      </c>
      <c r="L10464" s="7">
        <f>(ATANH(I10464^$U$2)^$U$5)</f>
        <v>7.4463476723246011E-5</v>
      </c>
      <c r="M10464">
        <f t="shared" si="491"/>
        <v>0.71426757783359252</v>
      </c>
      <c r="O10464" s="7">
        <f>(ATANH(J10464^$T$2)^$T$5)</f>
        <v>9.2515199157191773E-3</v>
      </c>
      <c r="P10464">
        <f>M10464</f>
        <v>0.71426757783359252</v>
      </c>
    </row>
    <row r="10465" spans="1:16" x14ac:dyDescent="0.25">
      <c r="A10465" s="5" t="s">
        <v>32</v>
      </c>
      <c r="B10465" s="1">
        <v>290.69779999999997</v>
      </c>
      <c r="C10465" s="1">
        <v>0.7</v>
      </c>
      <c r="D10465" s="1">
        <v>2.1631170000000002</v>
      </c>
      <c r="E10465" s="1">
        <v>119.24550000000001</v>
      </c>
      <c r="F10465" s="1" t="s">
        <v>22</v>
      </c>
      <c r="G10465">
        <v>460.35</v>
      </c>
      <c r="H10465">
        <v>33.78</v>
      </c>
      <c r="I10465">
        <f t="shared" si="489"/>
        <v>0.63147127185836849</v>
      </c>
      <c r="J10465">
        <f t="shared" si="490"/>
        <v>2.0722320899940791E-2</v>
      </c>
      <c r="L10465" s="7">
        <f>(ATANH(I10465^$U$2)^$U$5)</f>
        <v>9.8675124710608092E-5</v>
      </c>
      <c r="M10465">
        <f t="shared" si="491"/>
        <v>0.71494730992971856</v>
      </c>
      <c r="O10465" s="7">
        <f>(ATANH(J10465^$T$2)^$T$5)</f>
        <v>1.1066618991861244E-2</v>
      </c>
      <c r="P10465">
        <f>M10465</f>
        <v>0.71494730992971856</v>
      </c>
    </row>
    <row r="10466" spans="1:16" x14ac:dyDescent="0.25">
      <c r="A10466" s="5" t="s">
        <v>32</v>
      </c>
      <c r="B10466" s="1">
        <v>294.31479999999999</v>
      </c>
      <c r="C10466" s="1">
        <v>0.8</v>
      </c>
      <c r="D10466" s="1">
        <v>2.4502519999999999</v>
      </c>
      <c r="E10466" s="1">
        <v>120.76439999999999</v>
      </c>
      <c r="F10466" s="1" t="s">
        <v>22</v>
      </c>
      <c r="G10466">
        <v>460.35</v>
      </c>
      <c r="H10466">
        <v>33.78</v>
      </c>
      <c r="I10466">
        <f t="shared" si="489"/>
        <v>0.63932833713478865</v>
      </c>
      <c r="J10466">
        <f t="shared" si="490"/>
        <v>2.3682652457075192E-2</v>
      </c>
      <c r="L10466" s="7">
        <f>(ATANH(I10466^$U$2)^$U$5)</f>
        <v>1.2646223634002029E-4</v>
      </c>
      <c r="M10466">
        <f t="shared" si="491"/>
        <v>0.71555106248241951</v>
      </c>
      <c r="O10466" s="7">
        <f>(ATANH(J10466^$T$2)^$T$5)</f>
        <v>1.2924553408533756E-2</v>
      </c>
      <c r="P10466">
        <f>M10466</f>
        <v>0.71555106248241951</v>
      </c>
    </row>
    <row r="10467" spans="1:16" x14ac:dyDescent="0.25">
      <c r="A10467" s="5" t="s">
        <v>32</v>
      </c>
      <c r="B10467" s="1">
        <v>297.5924</v>
      </c>
      <c r="C10467" s="1">
        <v>0.9</v>
      </c>
      <c r="D10467" s="1">
        <v>2.7353260000000001</v>
      </c>
      <c r="E10467" s="1">
        <v>122.15600000000001</v>
      </c>
      <c r="F10467" s="1" t="s">
        <v>22</v>
      </c>
      <c r="G10467">
        <v>460.35</v>
      </c>
      <c r="H10467">
        <v>33.78</v>
      </c>
      <c r="I10467">
        <f t="shared" si="489"/>
        <v>0.64644813728684691</v>
      </c>
      <c r="J10467">
        <f t="shared" si="490"/>
        <v>2.664298401420959E-2</v>
      </c>
      <c r="L10467" s="7">
        <f>(ATANH(I10467^$U$2)^$U$5)</f>
        <v>1.5793029893383255E-4</v>
      </c>
      <c r="M10467">
        <f t="shared" si="491"/>
        <v>0.71609577502419997</v>
      </c>
      <c r="O10467" s="7">
        <f>(ATANH(J10467^$T$2)^$T$5)</f>
        <v>1.482083472240993E-2</v>
      </c>
      <c r="P10467">
        <f>M10467</f>
        <v>0.71609577502419997</v>
      </c>
    </row>
    <row r="10468" spans="1:16" x14ac:dyDescent="0.25">
      <c r="A10468" s="5" t="s">
        <v>32</v>
      </c>
      <c r="B10468" s="1">
        <v>300.59620000000001</v>
      </c>
      <c r="C10468" s="1">
        <v>1</v>
      </c>
      <c r="D10468" s="1">
        <v>3.0186649999999999</v>
      </c>
      <c r="E10468" s="1">
        <v>123.44459999999999</v>
      </c>
      <c r="F10468" s="1" t="s">
        <v>22</v>
      </c>
      <c r="G10468">
        <v>460.35</v>
      </c>
      <c r="H10468">
        <v>33.78</v>
      </c>
      <c r="I10468">
        <f t="shared" si="489"/>
        <v>0.65297317258607579</v>
      </c>
      <c r="J10468">
        <f t="shared" si="490"/>
        <v>2.9603315571343991E-2</v>
      </c>
      <c r="L10468" s="7">
        <f>(ATANH(I10468^$U$2)^$U$5)</f>
        <v>1.9318771536454982E-4</v>
      </c>
      <c r="M10468">
        <f t="shared" si="491"/>
        <v>0.71659316478729762</v>
      </c>
      <c r="O10468" s="7">
        <f>(ATANH(J10468^$T$2)^$T$5)</f>
        <v>1.6751916217001429E-2</v>
      </c>
      <c r="P10468">
        <f>M10468</f>
        <v>0.71659316478729762</v>
      </c>
    </row>
    <row r="10469" spans="1:16" x14ac:dyDescent="0.25">
      <c r="A10469" s="5" t="s">
        <v>32</v>
      </c>
      <c r="B10469" s="1">
        <v>303.37400000000002</v>
      </c>
      <c r="C10469" s="1">
        <v>1.1000000000000001</v>
      </c>
      <c r="D10469" s="1">
        <v>3.3005249999999999</v>
      </c>
      <c r="E10469" s="1">
        <v>124.6481</v>
      </c>
      <c r="F10469" s="1" t="s">
        <v>22</v>
      </c>
      <c r="G10469">
        <v>460.35</v>
      </c>
      <c r="H10469">
        <v>33.78</v>
      </c>
      <c r="I10469">
        <f t="shared" si="489"/>
        <v>0.65900727707179318</v>
      </c>
      <c r="J10469">
        <f t="shared" si="490"/>
        <v>3.2563647128478389E-2</v>
      </c>
      <c r="L10469" s="7">
        <f>(ATANH(I10469^$U$2)^$U$5)</f>
        <v>2.3234554534473312E-4</v>
      </c>
      <c r="M10469">
        <f t="shared" si="491"/>
        <v>0.71705177030399136</v>
      </c>
      <c r="O10469" s="7">
        <f>(ATANH(J10469^$T$2)^$T$5)</f>
        <v>1.8714921354013873E-2</v>
      </c>
      <c r="P10469">
        <f>M10469</f>
        <v>0.71705177030399136</v>
      </c>
    </row>
    <row r="10470" spans="1:16" x14ac:dyDescent="0.25">
      <c r="A10470" s="5" t="s">
        <v>32</v>
      </c>
      <c r="B10470" s="1">
        <v>305.96179999999998</v>
      </c>
      <c r="C10470" s="1">
        <v>1.2</v>
      </c>
      <c r="D10470" s="1">
        <v>3.5811169999999999</v>
      </c>
      <c r="E10470" s="1">
        <v>125.77979999999999</v>
      </c>
      <c r="F10470" s="1" t="s">
        <v>22</v>
      </c>
      <c r="G10470">
        <v>460.35</v>
      </c>
      <c r="H10470">
        <v>33.78</v>
      </c>
      <c r="I10470">
        <f t="shared" si="489"/>
        <v>0.66462865211252298</v>
      </c>
      <c r="J10470">
        <f t="shared" si="490"/>
        <v>3.5523978685612786E-2</v>
      </c>
      <c r="L10470" s="7">
        <f>(ATANH(I10470^$U$2)^$U$5)</f>
        <v>2.7551739999955705E-4</v>
      </c>
      <c r="M10470">
        <f t="shared" si="491"/>
        <v>0.71747790218438579</v>
      </c>
      <c r="O10470" s="7">
        <f>(ATANH(J10470^$T$2)^$T$5)</f>
        <v>2.0707468543879119E-2</v>
      </c>
      <c r="P10470">
        <f>M10470</f>
        <v>0.71747790218438579</v>
      </c>
    </row>
    <row r="10471" spans="1:16" x14ac:dyDescent="0.25">
      <c r="A10471" s="5" t="s">
        <v>32</v>
      </c>
      <c r="B10471" s="1">
        <v>308.38720000000001</v>
      </c>
      <c r="C10471" s="1">
        <v>1.3</v>
      </c>
      <c r="D10471" s="1">
        <v>3.8606120000000002</v>
      </c>
      <c r="E10471" s="1">
        <v>126.8502</v>
      </c>
      <c r="F10471" s="1" t="s">
        <v>22</v>
      </c>
      <c r="G10471">
        <v>460.35</v>
      </c>
      <c r="H10471">
        <v>33.78</v>
      </c>
      <c r="I10471">
        <f t="shared" si="489"/>
        <v>0.66989725209080042</v>
      </c>
      <c r="J10471">
        <f t="shared" si="490"/>
        <v>3.8484310242747191E-2</v>
      </c>
      <c r="L10471" s="7">
        <f>(ATANH(I10471^$U$2)^$U$5)</f>
        <v>3.2281426667852322E-4</v>
      </c>
      <c r="M10471">
        <f t="shared" si="491"/>
        <v>0.71787648632883461</v>
      </c>
      <c r="O10471" s="7">
        <f>(ATANH(J10471^$T$2)^$T$5)</f>
        <v>2.2727552760073117E-2</v>
      </c>
      <c r="P10471">
        <f>M10471</f>
        <v>0.71787648632883461</v>
      </c>
    </row>
    <row r="10472" spans="1:16" x14ac:dyDescent="0.25">
      <c r="A10472" s="5" t="s">
        <v>32</v>
      </c>
      <c r="B10472" s="1">
        <v>310.6721</v>
      </c>
      <c r="C10472" s="1">
        <v>1.4</v>
      </c>
      <c r="D10472" s="1">
        <v>4.1391590000000003</v>
      </c>
      <c r="E10472" s="1">
        <v>127.86750000000001</v>
      </c>
      <c r="F10472" s="1" t="s">
        <v>22</v>
      </c>
      <c r="G10472">
        <v>460.35</v>
      </c>
      <c r="H10472">
        <v>33.78</v>
      </c>
      <c r="I10472">
        <f t="shared" si="489"/>
        <v>0.67486064950581082</v>
      </c>
      <c r="J10472">
        <f t="shared" si="490"/>
        <v>4.1444641799881582E-2</v>
      </c>
      <c r="L10472" s="7">
        <f>(ATANH(I10472^$U$2)^$U$5)</f>
        <v>3.7434969063429108E-4</v>
      </c>
      <c r="M10472">
        <f t="shared" si="491"/>
        <v>0.71825135260897488</v>
      </c>
      <c r="O10472" s="7">
        <f>(ATANH(J10472^$T$2)^$T$5)</f>
        <v>2.4773462539708326E-2</v>
      </c>
      <c r="P10472">
        <f>M10472</f>
        <v>0.71825135260897488</v>
      </c>
    </row>
    <row r="10473" spans="1:16" x14ac:dyDescent="0.25">
      <c r="A10473" s="5" t="s">
        <v>32</v>
      </c>
      <c r="B10473" s="1">
        <v>312.83420000000001</v>
      </c>
      <c r="C10473" s="1">
        <v>1.5</v>
      </c>
      <c r="D10473" s="1">
        <v>4.4168799999999999</v>
      </c>
      <c r="E10473" s="1">
        <v>128.83840000000001</v>
      </c>
      <c r="F10473" s="1" t="s">
        <v>22</v>
      </c>
      <c r="G10473">
        <v>460.35</v>
      </c>
      <c r="H10473">
        <v>33.78</v>
      </c>
      <c r="I10473">
        <f t="shared" si="489"/>
        <v>0.67955729336374493</v>
      </c>
      <c r="J10473">
        <f t="shared" si="490"/>
        <v>4.4404973357015987E-2</v>
      </c>
      <c r="L10473" s="7">
        <f>(ATANH(I10473^$U$2)^$U$5)</f>
        <v>4.3024021555510992E-4</v>
      </c>
      <c r="M10473">
        <f t="shared" si="491"/>
        <v>0.71860560129422391</v>
      </c>
      <c r="O10473" s="7">
        <f>(ATANH(J10473^$T$2)^$T$5)</f>
        <v>2.684371998823842E-2</v>
      </c>
      <c r="P10473">
        <f>M10473</f>
        <v>0.71860560129422391</v>
      </c>
    </row>
    <row r="10474" spans="1:16" x14ac:dyDescent="0.25">
      <c r="A10474" s="5" t="s">
        <v>32</v>
      </c>
      <c r="B10474" s="1">
        <v>314.88780000000003</v>
      </c>
      <c r="C10474" s="1">
        <v>1.6</v>
      </c>
      <c r="D10474" s="1">
        <v>4.6938839999999997</v>
      </c>
      <c r="E10474" s="1">
        <v>129.76820000000001</v>
      </c>
      <c r="F10474" s="1" t="s">
        <v>22</v>
      </c>
      <c r="G10474">
        <v>460.35</v>
      </c>
      <c r="H10474">
        <v>33.78</v>
      </c>
      <c r="I10474">
        <f t="shared" si="489"/>
        <v>0.6840182469859889</v>
      </c>
      <c r="J10474">
        <f t="shared" si="490"/>
        <v>4.7365304914150384E-2</v>
      </c>
      <c r="L10474" s="7">
        <f>(ATANH(I10474^$U$2)^$U$5)</f>
        <v>4.9059858116810623E-4</v>
      </c>
      <c r="M10474">
        <f t="shared" si="491"/>
        <v>0.71894168792825941</v>
      </c>
      <c r="O10474" s="7">
        <f>(ATANH(J10474^$T$2)^$T$5)</f>
        <v>2.8937036285870799E-2</v>
      </c>
      <c r="P10474">
        <f>M10474</f>
        <v>0.71894168792825941</v>
      </c>
    </row>
    <row r="10475" spans="1:16" x14ac:dyDescent="0.25">
      <c r="A10475" s="5" t="s">
        <v>32</v>
      </c>
      <c r="B10475" s="1">
        <v>316.84480000000002</v>
      </c>
      <c r="C10475" s="1">
        <v>1.7</v>
      </c>
      <c r="D10475" s="1">
        <v>4.9702640000000002</v>
      </c>
      <c r="E10475" s="1">
        <v>130.66159999999999</v>
      </c>
      <c r="F10475" s="1" t="s">
        <v>22</v>
      </c>
      <c r="G10475">
        <v>460.35</v>
      </c>
      <c r="H10475">
        <v>33.78</v>
      </c>
      <c r="I10475">
        <f t="shared" si="489"/>
        <v>0.68826936026936025</v>
      </c>
      <c r="J10475">
        <f t="shared" si="490"/>
        <v>5.0325636471284782E-2</v>
      </c>
      <c r="L10475" s="7">
        <f>(ATANH(I10475^$U$2)^$U$5)</f>
        <v>5.5553912780453125E-4</v>
      </c>
      <c r="M10475">
        <f t="shared" si="491"/>
        <v>0.71926174770963713</v>
      </c>
      <c r="O10475" s="7">
        <f>(ATANH(J10475^$T$2)^$T$5)</f>
        <v>3.1052277961449451E-2</v>
      </c>
      <c r="P10475">
        <f>M10475</f>
        <v>0.71926174770963713</v>
      </c>
    </row>
    <row r="10476" spans="1:16" x14ac:dyDescent="0.25">
      <c r="A10476" s="5" t="s">
        <v>32</v>
      </c>
      <c r="B10476" s="1">
        <v>318.71530000000001</v>
      </c>
      <c r="C10476" s="1">
        <v>1.8</v>
      </c>
      <c r="D10476" s="1">
        <v>5.2461029999999997</v>
      </c>
      <c r="E10476" s="1">
        <v>131.5223</v>
      </c>
      <c r="F10476" s="1" t="s">
        <v>22</v>
      </c>
      <c r="G10476">
        <v>460.35</v>
      </c>
      <c r="H10476">
        <v>33.78</v>
      </c>
      <c r="I10476">
        <f t="shared" si="489"/>
        <v>0.69233257304225049</v>
      </c>
      <c r="J10476">
        <f t="shared" si="490"/>
        <v>5.328596802841918E-2</v>
      </c>
      <c r="L10476" s="7">
        <f>(ATANH(I10476^$U$2)^$U$5)</f>
        <v>6.2518124178357606E-4</v>
      </c>
      <c r="M10476">
        <f t="shared" si="491"/>
        <v>0.71956747497668749</v>
      </c>
      <c r="O10476" s="7">
        <f>(ATANH(J10476^$T$2)^$T$5)</f>
        <v>3.3188440841799366E-2</v>
      </c>
      <c r="P10476">
        <f>M10476</f>
        <v>0.71956747497668749</v>
      </c>
    </row>
    <row r="10477" spans="1:16" x14ac:dyDescent="0.25">
      <c r="A10477" s="5" t="s">
        <v>32</v>
      </c>
      <c r="B10477" s="1">
        <v>320.5077</v>
      </c>
      <c r="C10477" s="1">
        <v>1.9</v>
      </c>
      <c r="D10477" s="1">
        <v>5.5214730000000003</v>
      </c>
      <c r="E10477" s="1">
        <v>132.3535</v>
      </c>
      <c r="F10477" s="1" t="s">
        <v>22</v>
      </c>
      <c r="G10477">
        <v>460.35</v>
      </c>
      <c r="H10477">
        <v>33.78</v>
      </c>
      <c r="I10477">
        <f t="shared" si="489"/>
        <v>0.69622613229064834</v>
      </c>
      <c r="J10477">
        <f t="shared" si="490"/>
        <v>5.6246299585553577E-2</v>
      </c>
      <c r="L10477" s="7">
        <f>(ATANH(I10477^$U$2)^$U$5)</f>
        <v>6.996389504194758E-4</v>
      </c>
      <c r="M10477">
        <f t="shared" si="491"/>
        <v>0.71986032213054496</v>
      </c>
      <c r="O10477" s="7">
        <f>(ATANH(J10477^$T$2)^$T$5)</f>
        <v>3.5344629596567367E-2</v>
      </c>
      <c r="P10477">
        <f>M10477</f>
        <v>0.71986032213054496</v>
      </c>
    </row>
    <row r="10478" spans="1:16" x14ac:dyDescent="0.25">
      <c r="A10478" s="5" t="s">
        <v>32</v>
      </c>
      <c r="B10478" s="1">
        <v>322.22919999999999</v>
      </c>
      <c r="C10478" s="1">
        <v>2</v>
      </c>
      <c r="D10478" s="1">
        <v>5.7964409999999997</v>
      </c>
      <c r="E10478" s="1">
        <v>133.15799999999999</v>
      </c>
      <c r="F10478" s="1" t="s">
        <v>22</v>
      </c>
      <c r="G10478">
        <v>460.35</v>
      </c>
      <c r="H10478">
        <v>33.78</v>
      </c>
      <c r="I10478">
        <f t="shared" si="489"/>
        <v>0.69996567828825884</v>
      </c>
      <c r="J10478">
        <f t="shared" si="490"/>
        <v>5.9206631142687982E-2</v>
      </c>
      <c r="L10478" s="7">
        <f>(ATANH(I10478^$U$2)^$U$5)</f>
        <v>7.7902678888262529E-4</v>
      </c>
      <c r="M10478">
        <f t="shared" si="491"/>
        <v>0.72014154788363327</v>
      </c>
      <c r="O10478" s="7">
        <f>(ATANH(J10478^$T$2)^$T$5)</f>
        <v>3.752004144304643E-2</v>
      </c>
      <c r="P10478">
        <f>M10478</f>
        <v>0.72014154788363327</v>
      </c>
    </row>
    <row r="10479" spans="1:16" x14ac:dyDescent="0.25">
      <c r="A10479" s="5" t="s">
        <v>32</v>
      </c>
      <c r="B10479" s="1">
        <v>323.88619999999997</v>
      </c>
      <c r="C10479" s="1">
        <v>2.1</v>
      </c>
      <c r="D10479" s="1">
        <v>6.0710649999999999</v>
      </c>
      <c r="E10479" s="1">
        <v>133.93819999999999</v>
      </c>
      <c r="F10479" s="1" t="s">
        <v>22</v>
      </c>
      <c r="G10479">
        <v>460.35</v>
      </c>
      <c r="H10479">
        <v>33.78</v>
      </c>
      <c r="I10479">
        <f t="shared" si="489"/>
        <v>0.70356511350059725</v>
      </c>
      <c r="J10479">
        <f t="shared" si="490"/>
        <v>6.216696269982238E-2</v>
      </c>
      <c r="L10479" s="7">
        <f>(ATANH(I10479^$U$2)^$U$5)</f>
        <v>8.6346939131649761E-4</v>
      </c>
      <c r="M10479">
        <f t="shared" si="491"/>
        <v>0.72041222760806545</v>
      </c>
      <c r="O10479" s="7">
        <f>(ATANH(J10479^$T$2)^$T$5)</f>
        <v>3.971395299773061E-2</v>
      </c>
      <c r="P10479">
        <f>M10479</f>
        <v>0.72041222760806545</v>
      </c>
    </row>
    <row r="10480" spans="1:16" x14ac:dyDescent="0.25">
      <c r="A10480" s="5" t="s">
        <v>32</v>
      </c>
      <c r="B10480" s="1">
        <v>325.48390000000001</v>
      </c>
      <c r="C10480" s="1">
        <v>2.2000000000000002</v>
      </c>
      <c r="D10480" s="1">
        <v>6.3453980000000003</v>
      </c>
      <c r="E10480" s="1">
        <v>134.6962</v>
      </c>
      <c r="F10480" s="1" t="s">
        <v>22</v>
      </c>
      <c r="G10480">
        <v>460.35</v>
      </c>
      <c r="H10480">
        <v>33.78</v>
      </c>
      <c r="I10480">
        <f t="shared" si="489"/>
        <v>0.7070357336808949</v>
      </c>
      <c r="J10480">
        <f t="shared" si="490"/>
        <v>6.5127294256956778E-2</v>
      </c>
      <c r="L10480" s="7">
        <f>(ATANH(I10480^$U$2)^$U$5)</f>
        <v>9.5307261035942556E-4</v>
      </c>
      <c r="M10480">
        <f t="shared" si="491"/>
        <v>0.72067329668692026</v>
      </c>
      <c r="O10480" s="7">
        <f>(ATANH(J10480^$T$2)^$T$5)</f>
        <v>4.1925709545030804E-2</v>
      </c>
      <c r="P10480">
        <f>M10480</f>
        <v>0.72067329668692026</v>
      </c>
    </row>
    <row r="10481" spans="1:16" x14ac:dyDescent="0.25">
      <c r="A10481" s="5" t="s">
        <v>32</v>
      </c>
      <c r="B10481" s="1">
        <v>327.02710000000002</v>
      </c>
      <c r="C10481" s="1">
        <v>2.2999999999999998</v>
      </c>
      <c r="D10481" s="1">
        <v>6.6194879999999996</v>
      </c>
      <c r="E10481" s="1">
        <v>135.43379999999999</v>
      </c>
      <c r="F10481" s="1" t="s">
        <v>22</v>
      </c>
      <c r="G10481">
        <v>460.35</v>
      </c>
      <c r="H10481">
        <v>33.78</v>
      </c>
      <c r="I10481">
        <f t="shared" si="489"/>
        <v>0.71038796567828821</v>
      </c>
      <c r="J10481">
        <f t="shared" si="490"/>
        <v>6.8087625814091168E-2</v>
      </c>
      <c r="L10481" s="7">
        <f>(ATANH(I10481^$U$2)^$U$5)</f>
        <v>1.0479558689939492E-3</v>
      </c>
      <c r="M10481">
        <f t="shared" si="491"/>
        <v>0.72092555726876839</v>
      </c>
      <c r="O10481" s="7">
        <f>(ATANH(J10481^$T$2)^$T$5)</f>
        <v>4.4154716188463783E-2</v>
      </c>
      <c r="P10481">
        <f>M10481</f>
        <v>0.72092555726876839</v>
      </c>
    </row>
    <row r="10482" spans="1:16" x14ac:dyDescent="0.25">
      <c r="A10482" s="5" t="s">
        <v>32</v>
      </c>
      <c r="B10482" s="1">
        <v>328.52</v>
      </c>
      <c r="C10482" s="1">
        <v>2.4</v>
      </c>
      <c r="D10482" s="1">
        <v>6.8933790000000004</v>
      </c>
      <c r="E10482" s="1">
        <v>136.15260000000001</v>
      </c>
      <c r="F10482" s="1" t="s">
        <v>22</v>
      </c>
      <c r="G10482">
        <v>460.35</v>
      </c>
      <c r="H10482">
        <v>33.78</v>
      </c>
      <c r="I10482">
        <f t="shared" si="489"/>
        <v>0.71363093298577163</v>
      </c>
      <c r="J10482">
        <f t="shared" si="490"/>
        <v>7.1047957371225573E-2</v>
      </c>
      <c r="L10482" s="7">
        <f>(ATANH(I10482^$U$2)^$U$5)</f>
        <v>1.1482378846392302E-3</v>
      </c>
      <c r="M10482">
        <f t="shared" si="491"/>
        <v>0.72116971809628261</v>
      </c>
      <c r="O10482" s="7">
        <f>(ATANH(J10482^$T$2)^$T$5)</f>
        <v>4.640043048617707E-2</v>
      </c>
      <c r="P10482">
        <f>M10482</f>
        <v>0.72116971809628261</v>
      </c>
    </row>
    <row r="10483" spans="1:16" x14ac:dyDescent="0.25">
      <c r="A10483" s="5" t="s">
        <v>32</v>
      </c>
      <c r="B10483" s="1">
        <v>329.96640000000002</v>
      </c>
      <c r="C10483" s="1">
        <v>2.5</v>
      </c>
      <c r="D10483" s="1">
        <v>7.1671129999999996</v>
      </c>
      <c r="E10483" s="1">
        <v>136.85400000000001</v>
      </c>
      <c r="F10483" s="1" t="s">
        <v>22</v>
      </c>
      <c r="G10483">
        <v>460.35</v>
      </c>
      <c r="H10483">
        <v>33.78</v>
      </c>
      <c r="I10483">
        <f t="shared" si="489"/>
        <v>0.71677289019224499</v>
      </c>
      <c r="J10483">
        <f t="shared" si="490"/>
        <v>7.4008288928359978E-2</v>
      </c>
      <c r="L10483" s="7">
        <f>(ATANH(I10483^$U$2)^$U$5)</f>
        <v>1.2540443507156845E-3</v>
      </c>
      <c r="M10483">
        <f t="shared" si="491"/>
        <v>0.72140639872376322</v>
      </c>
      <c r="O10483" s="7">
        <f>(ATANH(J10483^$T$2)^$T$5)</f>
        <v>4.8662356270075695E-2</v>
      </c>
      <c r="P10483">
        <f>M10483</f>
        <v>0.72140639872376322</v>
      </c>
    </row>
    <row r="10484" spans="1:16" x14ac:dyDescent="0.25">
      <c r="A10484" s="5" t="s">
        <v>32</v>
      </c>
      <c r="B10484" s="1">
        <v>331.36939999999998</v>
      </c>
      <c r="C10484" s="1">
        <v>2.6</v>
      </c>
      <c r="D10484" s="1">
        <v>7.4407249999999996</v>
      </c>
      <c r="E10484" s="1">
        <v>137.5394</v>
      </c>
      <c r="F10484" s="1" t="s">
        <v>22</v>
      </c>
      <c r="G10484">
        <v>460.35</v>
      </c>
      <c r="H10484">
        <v>33.78</v>
      </c>
      <c r="I10484">
        <f t="shared" si="489"/>
        <v>0.71982057130444221</v>
      </c>
      <c r="J10484">
        <f t="shared" si="490"/>
        <v>7.6968620485494382E-2</v>
      </c>
      <c r="L10484" s="7">
        <f>(ATANH(I10484^$U$2)^$U$5)</f>
        <v>1.3654798229806285E-3</v>
      </c>
      <c r="M10484">
        <f t="shared" si="491"/>
        <v>0.72163620013442831</v>
      </c>
      <c r="O10484" s="7">
        <f>(ATANH(J10484^$T$2)^$T$5)</f>
        <v>5.0940038418420146E-2</v>
      </c>
      <c r="P10484">
        <f>M10484</f>
        <v>0.72163620013442831</v>
      </c>
    </row>
    <row r="10485" spans="1:16" x14ac:dyDescent="0.25">
      <c r="A10485" s="5" t="s">
        <v>32</v>
      </c>
      <c r="B10485" s="1">
        <v>332.73200000000003</v>
      </c>
      <c r="C10485" s="1">
        <v>2.7</v>
      </c>
      <c r="D10485" s="1">
        <v>7.714251</v>
      </c>
      <c r="E10485" s="1">
        <v>138.2098</v>
      </c>
      <c r="F10485" s="1" t="s">
        <v>22</v>
      </c>
      <c r="G10485">
        <v>460.35</v>
      </c>
      <c r="H10485">
        <v>33.78</v>
      </c>
      <c r="I10485">
        <f t="shared" si="489"/>
        <v>0.7227804931030738</v>
      </c>
      <c r="J10485">
        <f t="shared" si="490"/>
        <v>7.9928952042628773E-2</v>
      </c>
      <c r="L10485" s="7">
        <f>(ATANH(I10485^$U$2)^$U$5)</f>
        <v>1.4826665970987657E-3</v>
      </c>
      <c r="M10485">
        <f t="shared" si="491"/>
        <v>0.72185957321210448</v>
      </c>
      <c r="O10485" s="7">
        <f>(ATANH(J10485^$T$2)^$T$5)</f>
        <v>5.3233058403701357E-2</v>
      </c>
      <c r="P10485">
        <f>M10485</f>
        <v>0.72185957321210448</v>
      </c>
    </row>
    <row r="10486" spans="1:16" x14ac:dyDescent="0.25">
      <c r="A10486" s="5" t="s">
        <v>32</v>
      </c>
      <c r="B10486" s="1">
        <v>334.05689999999998</v>
      </c>
      <c r="C10486" s="1">
        <v>2.8</v>
      </c>
      <c r="D10486" s="1">
        <v>7.9877219999999998</v>
      </c>
      <c r="E10486" s="1">
        <v>138.8663</v>
      </c>
      <c r="F10486" s="1" t="s">
        <v>22</v>
      </c>
      <c r="G10486">
        <v>460.35</v>
      </c>
      <c r="H10486">
        <v>33.78</v>
      </c>
      <c r="I10486">
        <f t="shared" si="489"/>
        <v>0.72565852069077874</v>
      </c>
      <c r="J10486">
        <f t="shared" si="490"/>
        <v>8.2889283599763164E-2</v>
      </c>
      <c r="L10486" s="7">
        <f>(ATANH(I10486^$U$2)^$U$5)</f>
        <v>1.6057289340103394E-3</v>
      </c>
      <c r="M10486">
        <f t="shared" si="491"/>
        <v>0.7220769890131381</v>
      </c>
      <c r="O10486" s="7">
        <f>(ATANH(J10486^$T$2)^$T$5)</f>
        <v>5.5541030476307734E-2</v>
      </c>
      <c r="P10486">
        <f>M10486</f>
        <v>0.7220769890131381</v>
      </c>
    </row>
    <row r="10487" spans="1:16" x14ac:dyDescent="0.25">
      <c r="A10487" s="5" t="s">
        <v>32</v>
      </c>
      <c r="B10487" s="1">
        <v>335.34640000000002</v>
      </c>
      <c r="C10487" s="1">
        <v>2.9</v>
      </c>
      <c r="D10487" s="1">
        <v>8.2611679999999996</v>
      </c>
      <c r="E10487" s="1">
        <v>139.50980000000001</v>
      </c>
      <c r="F10487" s="1" t="s">
        <v>22</v>
      </c>
      <c r="G10487">
        <v>460.35</v>
      </c>
      <c r="H10487">
        <v>33.78</v>
      </c>
      <c r="I10487">
        <f t="shared" si="489"/>
        <v>0.72845965026610193</v>
      </c>
      <c r="J10487">
        <f t="shared" si="490"/>
        <v>8.5849615156897569E-2</v>
      </c>
      <c r="L10487" s="7">
        <f>(ATANH(I10487^$U$2)^$U$5)</f>
        <v>1.7347787110457756E-3</v>
      </c>
      <c r="M10487">
        <f t="shared" si="491"/>
        <v>0.72228884017110262</v>
      </c>
      <c r="O10487" s="7">
        <f>(ATANH(J10487^$T$2)^$T$5)</f>
        <v>5.7863598373716678E-2</v>
      </c>
      <c r="P10487">
        <f>M10487</f>
        <v>0.72228884017110262</v>
      </c>
    </row>
    <row r="10488" spans="1:16" x14ac:dyDescent="0.25">
      <c r="A10488" s="5" t="s">
        <v>32</v>
      </c>
      <c r="B10488" s="1">
        <v>336.60270000000003</v>
      </c>
      <c r="C10488" s="1">
        <v>3</v>
      </c>
      <c r="D10488" s="1">
        <v>8.534618</v>
      </c>
      <c r="E10488" s="1">
        <v>140.14109999999999</v>
      </c>
      <c r="F10488" s="1" t="s">
        <v>22</v>
      </c>
      <c r="G10488">
        <v>460.35</v>
      </c>
      <c r="H10488">
        <v>33.78</v>
      </c>
      <c r="I10488">
        <f t="shared" si="489"/>
        <v>0.73118866080156408</v>
      </c>
      <c r="J10488">
        <f t="shared" si="490"/>
        <v>8.8809946714031973E-2</v>
      </c>
      <c r="L10488" s="7">
        <f>(ATANH(I10488^$U$2)^$U$5)</f>
        <v>1.869939947137048E-3</v>
      </c>
      <c r="M10488">
        <f t="shared" si="491"/>
        <v>0.7224954762320891</v>
      </c>
      <c r="O10488" s="7">
        <f>(ATANH(J10488^$T$2)^$T$5)</f>
        <v>6.0200432467229455E-2</v>
      </c>
      <c r="P10488">
        <f>M10488</f>
        <v>0.7224954762320891</v>
      </c>
    </row>
    <row r="10489" spans="1:16" x14ac:dyDescent="0.25">
      <c r="A10489" s="5" t="s">
        <v>32</v>
      </c>
      <c r="B10489" s="1">
        <v>337.82769999999999</v>
      </c>
      <c r="C10489" s="1">
        <v>3.1</v>
      </c>
      <c r="D10489" s="1">
        <v>8.8080970000000001</v>
      </c>
      <c r="E10489" s="1">
        <v>140.7611</v>
      </c>
      <c r="F10489" s="1" t="s">
        <v>22</v>
      </c>
      <c r="G10489">
        <v>460.35</v>
      </c>
      <c r="H10489">
        <v>33.78</v>
      </c>
      <c r="I10489">
        <f t="shared" si="489"/>
        <v>0.73384967959161507</v>
      </c>
      <c r="J10489">
        <f t="shared" si="490"/>
        <v>9.1770278271166364E-2</v>
      </c>
      <c r="L10489" s="7">
        <f>(ATANH(I10489^$U$2)^$U$5)</f>
        <v>2.0113263351521182E-3</v>
      </c>
      <c r="M10489">
        <f t="shared" si="491"/>
        <v>0.72269727012183116</v>
      </c>
      <c r="O10489" s="7">
        <f>(ATANH(J10489^$T$2)^$T$5)</f>
        <v>6.2551227275464555E-2</v>
      </c>
      <c r="P10489">
        <f>M10489</f>
        <v>0.72269727012183116</v>
      </c>
    </row>
    <row r="10490" spans="1:16" x14ac:dyDescent="0.25">
      <c r="A10490" s="5" t="s">
        <v>32</v>
      </c>
      <c r="B10490" s="1">
        <v>339.02330000000001</v>
      </c>
      <c r="C10490" s="1">
        <v>3.2</v>
      </c>
      <c r="D10490" s="1">
        <v>9.0816289999999995</v>
      </c>
      <c r="E10490" s="1">
        <v>141.37039999999999</v>
      </c>
      <c r="F10490" s="1" t="s">
        <v>22</v>
      </c>
      <c r="G10490">
        <v>460.35</v>
      </c>
      <c r="H10490">
        <v>33.78</v>
      </c>
      <c r="I10490">
        <f t="shared" si="489"/>
        <v>0.73644683393070487</v>
      </c>
      <c r="J10490">
        <f t="shared" si="490"/>
        <v>9.4730609828300769E-2</v>
      </c>
      <c r="L10490" s="7">
        <f>(ATANH(I10490^$U$2)^$U$5)</f>
        <v>2.1590724329570233E-3</v>
      </c>
      <c r="M10490">
        <f t="shared" si="491"/>
        <v>0.72289448868217943</v>
      </c>
      <c r="O10490" s="7">
        <f>(ATANH(J10490^$T$2)^$T$5)</f>
        <v>6.4915699287198508E-2</v>
      </c>
      <c r="P10490">
        <f>M10490</f>
        <v>0.72289448868217943</v>
      </c>
    </row>
    <row r="10491" spans="1:16" x14ac:dyDescent="0.25">
      <c r="A10491" s="5" t="s">
        <v>32</v>
      </c>
      <c r="B10491" s="1">
        <v>340.1909</v>
      </c>
      <c r="C10491" s="1">
        <v>3.3</v>
      </c>
      <c r="D10491" s="1">
        <v>9.3552379999999999</v>
      </c>
      <c r="E10491" s="1">
        <v>141.96969999999999</v>
      </c>
      <c r="F10491" s="1" t="s">
        <v>22</v>
      </c>
      <c r="G10491">
        <v>460.35</v>
      </c>
      <c r="H10491">
        <v>33.78</v>
      </c>
      <c r="I10491">
        <f t="shared" si="489"/>
        <v>0.73898316498316496</v>
      </c>
      <c r="J10491">
        <f t="shared" si="490"/>
        <v>9.7690941385435159E-2</v>
      </c>
      <c r="L10491" s="7">
        <f>(ATANH(I10491^$U$2)^$U$5)</f>
        <v>2.3132700202232004E-3</v>
      </c>
      <c r="M10491">
        <f t="shared" si="491"/>
        <v>0.7230874242264268</v>
      </c>
      <c r="O10491" s="7">
        <f>(ATANH(J10491^$T$2)^$T$5)</f>
        <v>6.7293585046662857E-2</v>
      </c>
      <c r="P10491">
        <f>M10491</f>
        <v>0.7230874242264268</v>
      </c>
    </row>
    <row r="10492" spans="1:16" x14ac:dyDescent="0.25">
      <c r="A10492" s="5" t="s">
        <v>32</v>
      </c>
      <c r="B10492" s="1">
        <v>341.3322</v>
      </c>
      <c r="C10492" s="1">
        <v>3.4</v>
      </c>
      <c r="D10492" s="1">
        <v>9.6289449999999999</v>
      </c>
      <c r="E10492" s="1">
        <v>142.55950000000001</v>
      </c>
      <c r="F10492" s="1" t="s">
        <v>22</v>
      </c>
      <c r="G10492">
        <v>460.35</v>
      </c>
      <c r="H10492">
        <v>33.78</v>
      </c>
      <c r="I10492">
        <f t="shared" si="489"/>
        <v>0.74146236559139778</v>
      </c>
      <c r="J10492">
        <f t="shared" si="490"/>
        <v>0.10065127294256956</v>
      </c>
      <c r="L10492" s="7">
        <f>(ATANH(I10492^$U$2)^$U$5)</f>
        <v>2.4740667351985019E-3</v>
      </c>
      <c r="M10492">
        <f t="shared" si="491"/>
        <v>0.72327629824523243</v>
      </c>
      <c r="O10492" s="7">
        <f>(ATANH(J10492^$T$2)^$T$5)</f>
        <v>6.9684639462720521E-2</v>
      </c>
      <c r="P10492">
        <f>M10492</f>
        <v>0.72327629824523243</v>
      </c>
    </row>
    <row r="10493" spans="1:16" x14ac:dyDescent="0.25">
      <c r="A10493" s="5" t="s">
        <v>32</v>
      </c>
      <c r="B10493" s="1">
        <v>342.44839999999999</v>
      </c>
      <c r="C10493" s="1">
        <v>3.5</v>
      </c>
      <c r="D10493" s="1">
        <v>9.9027720000000006</v>
      </c>
      <c r="E10493" s="1">
        <v>143.1405</v>
      </c>
      <c r="F10493" s="1" t="s">
        <v>22</v>
      </c>
      <c r="G10493">
        <v>460.35</v>
      </c>
      <c r="H10493">
        <v>33.78</v>
      </c>
      <c r="I10493">
        <f t="shared" si="489"/>
        <v>0.74388704246768755</v>
      </c>
      <c r="J10493">
        <f t="shared" si="490"/>
        <v>0.10361160449970397</v>
      </c>
      <c r="L10493" s="7">
        <f>(ATANH(I10493^$U$2)^$U$5)</f>
        <v>2.6415595288786643E-3</v>
      </c>
      <c r="M10493">
        <f t="shared" si="491"/>
        <v>0.72346139052579606</v>
      </c>
      <c r="O10493" s="7">
        <f>(ATANH(J10493^$T$2)^$T$5)</f>
        <v>7.208863431000162E-2</v>
      </c>
      <c r="P10493">
        <f>M10493</f>
        <v>0.72346139052579606</v>
      </c>
    </row>
    <row r="10494" spans="1:16" x14ac:dyDescent="0.25">
      <c r="A10494" s="5" t="s">
        <v>32</v>
      </c>
      <c r="B10494" s="1">
        <v>343.54090000000002</v>
      </c>
      <c r="C10494" s="1">
        <v>3.6</v>
      </c>
      <c r="D10494" s="1">
        <v>10.176740000000001</v>
      </c>
      <c r="E10494" s="1">
        <v>143.71299999999999</v>
      </c>
      <c r="F10494" s="1" t="s">
        <v>22</v>
      </c>
      <c r="G10494">
        <v>460.35</v>
      </c>
      <c r="H10494">
        <v>33.78</v>
      </c>
      <c r="I10494">
        <f t="shared" si="489"/>
        <v>0.74626023677636577</v>
      </c>
      <c r="J10494">
        <f t="shared" si="490"/>
        <v>0.10657193605683836</v>
      </c>
      <c r="L10494" s="7">
        <f>(ATANH(I10494^$U$2)^$U$5)</f>
        <v>2.8158900264554083E-3</v>
      </c>
      <c r="M10494">
        <f t="shared" si="491"/>
        <v>0.72364284812808877</v>
      </c>
      <c r="O10494" s="7">
        <f>(ATANH(J10494^$T$2)^$T$5)</f>
        <v>7.4505356895406938E-2</v>
      </c>
      <c r="P10494">
        <f>M10494</f>
        <v>0.72364284812808877</v>
      </c>
    </row>
    <row r="10495" spans="1:16" x14ac:dyDescent="0.25">
      <c r="A10495" s="5" t="s">
        <v>32</v>
      </c>
      <c r="B10495" s="1">
        <v>344.61079999999998</v>
      </c>
      <c r="C10495" s="1">
        <v>3.7</v>
      </c>
      <c r="D10495" s="1">
        <v>10.45086</v>
      </c>
      <c r="E10495" s="1">
        <v>144.27760000000001</v>
      </c>
      <c r="F10495" s="1" t="s">
        <v>22</v>
      </c>
      <c r="G10495">
        <v>460.35</v>
      </c>
      <c r="H10495">
        <v>33.78</v>
      </c>
      <c r="I10495">
        <f t="shared" si="489"/>
        <v>0.74858433800369273</v>
      </c>
      <c r="J10495">
        <f t="shared" si="490"/>
        <v>0.10953226761397276</v>
      </c>
      <c r="L10495" s="7">
        <f>(ATANH(I10495^$U$2)^$U$5)</f>
        <v>2.9971701887524043E-3</v>
      </c>
      <c r="M10495">
        <f t="shared" si="491"/>
        <v>0.72382090905192165</v>
      </c>
      <c r="O10495" s="7">
        <f>(ATANH(J10495^$T$2)^$T$5)</f>
        <v>7.6934608867724311E-2</v>
      </c>
      <c r="P10495">
        <f>M10495</f>
        <v>0.72382090905192165</v>
      </c>
    </row>
    <row r="10496" spans="1:16" x14ac:dyDescent="0.25">
      <c r="A10496" s="5" t="s">
        <v>32</v>
      </c>
      <c r="B10496" s="1">
        <v>345.6592</v>
      </c>
      <c r="C10496" s="1">
        <v>3.8</v>
      </c>
      <c r="D10496" s="1">
        <v>10.725160000000001</v>
      </c>
      <c r="E10496" s="1">
        <v>144.8347</v>
      </c>
      <c r="F10496" s="1" t="s">
        <v>22</v>
      </c>
      <c r="G10496">
        <v>460.35</v>
      </c>
      <c r="H10496">
        <v>33.78</v>
      </c>
      <c r="I10496">
        <f t="shared" si="489"/>
        <v>0.75086173563592917</v>
      </c>
      <c r="J10496">
        <f t="shared" si="490"/>
        <v>0.11249259917110715</v>
      </c>
      <c r="L10496" s="7">
        <f>(ATANH(I10496^$U$2)^$U$5)</f>
        <v>3.1855258983255344E-3</v>
      </c>
      <c r="M10496">
        <f t="shared" si="491"/>
        <v>0.72399574357154672</v>
      </c>
      <c r="O10496" s="7">
        <f>(ATANH(J10496^$T$2)^$T$5)</f>
        <v>7.9376205151616572E-2</v>
      </c>
      <c r="P10496">
        <f>M10496</f>
        <v>0.72399574357154672</v>
      </c>
    </row>
    <row r="10497" spans="1:16" x14ac:dyDescent="0.25">
      <c r="A10497" s="5" t="s">
        <v>32</v>
      </c>
      <c r="B10497" s="1">
        <v>346.68700000000001</v>
      </c>
      <c r="C10497" s="1">
        <v>3.9</v>
      </c>
      <c r="D10497" s="1">
        <v>10.999650000000001</v>
      </c>
      <c r="E10497" s="1">
        <v>145.38460000000001</v>
      </c>
      <c r="F10497" s="1" t="s">
        <v>22</v>
      </c>
      <c r="G10497">
        <v>460.35</v>
      </c>
      <c r="H10497">
        <v>33.78</v>
      </c>
      <c r="I10497">
        <f t="shared" si="489"/>
        <v>0.75309438470728796</v>
      </c>
      <c r="J10497">
        <f t="shared" si="490"/>
        <v>0.11545293072824156</v>
      </c>
      <c r="L10497" s="7">
        <f>(ATANH(I10497^$U$2)^$U$5)</f>
        <v>3.3810605972768291E-3</v>
      </c>
      <c r="M10497">
        <f t="shared" si="491"/>
        <v>0.72416748713818657</v>
      </c>
      <c r="O10497" s="7">
        <f>(ATANH(J10497^$T$2)^$T$5)</f>
        <v>8.1829972990128827E-2</v>
      </c>
      <c r="P10497">
        <f>M10497</f>
        <v>0.72416748713818657</v>
      </c>
    </row>
    <row r="10498" spans="1:16" x14ac:dyDescent="0.25">
      <c r="A10498" s="5" t="s">
        <v>32</v>
      </c>
      <c r="B10498" s="1">
        <v>347.6952</v>
      </c>
      <c r="C10498" s="1">
        <v>4</v>
      </c>
      <c r="D10498" s="1">
        <v>11.27435</v>
      </c>
      <c r="E10498" s="1">
        <v>145.92789999999999</v>
      </c>
      <c r="F10498" s="1" t="s">
        <v>22</v>
      </c>
      <c r="G10498">
        <v>460.35</v>
      </c>
      <c r="H10498">
        <v>33.78</v>
      </c>
      <c r="I10498">
        <f t="shared" ref="I10498:I10561" si="492">B10498/G10498</f>
        <v>0.75528445747800588</v>
      </c>
      <c r="J10498">
        <f t="shared" ref="J10498:J10561" si="493">C10498/H10498</f>
        <v>0.11841326228537596</v>
      </c>
      <c r="L10498" s="7">
        <f>(ATANH(I10498^$U$2)^$U$5)</f>
        <v>3.5839090848832633E-3</v>
      </c>
      <c r="M10498">
        <f t="shared" si="491"/>
        <v>0.72433636532365464</v>
      </c>
      <c r="O10498" s="7">
        <f>(ATANH(J10498^$T$2)^$T$5)</f>
        <v>8.4295751082245421E-2</v>
      </c>
      <c r="P10498">
        <f>M10498</f>
        <v>0.72433636532365464</v>
      </c>
    </row>
    <row r="10499" spans="1:16" x14ac:dyDescent="0.25">
      <c r="A10499" s="5" t="s">
        <v>32</v>
      </c>
      <c r="B10499" s="1">
        <v>348.68470000000002</v>
      </c>
      <c r="C10499" s="1">
        <v>4.0999999999999996</v>
      </c>
      <c r="D10499" s="1">
        <v>11.54927</v>
      </c>
      <c r="E10499" s="1">
        <v>146.46469999999999</v>
      </c>
      <c r="F10499" s="1" t="s">
        <v>22</v>
      </c>
      <c r="G10499">
        <v>460.35</v>
      </c>
      <c r="H10499">
        <v>33.78</v>
      </c>
      <c r="I10499">
        <f t="shared" si="492"/>
        <v>0.75743390898229612</v>
      </c>
      <c r="J10499">
        <f t="shared" si="493"/>
        <v>0.12137359384251034</v>
      </c>
      <c r="L10499" s="7">
        <f>(ATANH(I10499^$U$2)^$U$5)</f>
        <v>3.7942018664174054E-3</v>
      </c>
      <c r="M10499">
        <f t="shared" si="491"/>
        <v>0.7245024448586862</v>
      </c>
      <c r="O10499" s="7">
        <f>(ATANH(J10499^$T$2)^$T$5)</f>
        <v>8.6773388803991658E-2</v>
      </c>
      <c r="P10499">
        <f>M10499</f>
        <v>0.7245024448586862</v>
      </c>
    </row>
    <row r="10500" spans="1:16" x14ac:dyDescent="0.25">
      <c r="A10500" s="5" t="s">
        <v>32</v>
      </c>
      <c r="B10500" s="1">
        <v>349.65629999999999</v>
      </c>
      <c r="C10500" s="1">
        <v>4.2</v>
      </c>
      <c r="D10500" s="1">
        <v>11.82443</v>
      </c>
      <c r="E10500" s="1">
        <v>146.9956</v>
      </c>
      <c r="F10500" s="1" t="s">
        <v>22</v>
      </c>
      <c r="G10500">
        <v>460.35</v>
      </c>
      <c r="H10500">
        <v>33.78</v>
      </c>
      <c r="I10500">
        <f t="shared" si="492"/>
        <v>0.75954447702834793</v>
      </c>
      <c r="J10500">
        <f t="shared" si="493"/>
        <v>0.12433392539964476</v>
      </c>
      <c r="L10500" s="7">
        <f>(ATANH(I10500^$U$2)^$U$5)</f>
        <v>4.0120619407767863E-3</v>
      </c>
      <c r="M10500">
        <f t="shared" ref="M10500:M10563" si="494">SQRT(LN(LN(E10500)^(1/$T$7)))</f>
        <v>0.72466594461970835</v>
      </c>
      <c r="O10500" s="7">
        <f>(ATANH(J10500^$T$2)^$T$5)</f>
        <v>8.926274550322412E-2</v>
      </c>
      <c r="P10500">
        <f>M10500</f>
        <v>0.72466594461970835</v>
      </c>
    </row>
    <row r="10501" spans="1:16" x14ac:dyDescent="0.25">
      <c r="A10501" s="5" t="s">
        <v>32</v>
      </c>
      <c r="B10501" s="1">
        <v>350.61059999999998</v>
      </c>
      <c r="C10501" s="1">
        <v>4.3</v>
      </c>
      <c r="D10501" s="1">
        <v>12.09984</v>
      </c>
      <c r="E10501" s="1">
        <v>147.5206</v>
      </c>
      <c r="F10501" s="1" t="s">
        <v>22</v>
      </c>
      <c r="G10501">
        <v>460.35</v>
      </c>
      <c r="H10501">
        <v>33.78</v>
      </c>
      <c r="I10501">
        <f t="shared" si="492"/>
        <v>0.76161746497230365</v>
      </c>
      <c r="J10501">
        <f t="shared" si="493"/>
        <v>0.12729425695677915</v>
      </c>
      <c r="L10501" s="7">
        <f>(ATANH(I10501^$U$2)^$U$5)</f>
        <v>4.2375768654226527E-3</v>
      </c>
      <c r="M10501">
        <f t="shared" si="494"/>
        <v>0.72482689576125492</v>
      </c>
      <c r="O10501" s="7">
        <f>(ATANH(J10501^$T$2)^$T$5)</f>
        <v>9.1763689859620148E-2</v>
      </c>
      <c r="P10501">
        <f>M10501</f>
        <v>0.72482689576125492</v>
      </c>
    </row>
    <row r="10502" spans="1:16" x14ac:dyDescent="0.25">
      <c r="A10502" s="5" t="s">
        <v>32</v>
      </c>
      <c r="B10502" s="1">
        <v>351.54849999999999</v>
      </c>
      <c r="C10502" s="1">
        <v>4.4000000000000004</v>
      </c>
      <c r="D10502" s="1">
        <v>12.37552</v>
      </c>
      <c r="E10502" s="1">
        <v>148.0402</v>
      </c>
      <c r="F10502" s="1" t="s">
        <v>22</v>
      </c>
      <c r="G10502">
        <v>460.35</v>
      </c>
      <c r="H10502">
        <v>33.78</v>
      </c>
      <c r="I10502">
        <f t="shared" si="492"/>
        <v>0.76365482784837613</v>
      </c>
      <c r="J10502">
        <f t="shared" si="493"/>
        <v>0.13025458851391356</v>
      </c>
      <c r="L10502" s="7">
        <f>(ATANH(I10502^$U$2)^$U$5)</f>
        <v>4.4709158338087232E-3</v>
      </c>
      <c r="M10502">
        <f t="shared" si="494"/>
        <v>0.72498548094462645</v>
      </c>
      <c r="O10502" s="7">
        <f>(ATANH(J10502^$T$2)^$T$5)</f>
        <v>9.427609930253944E-2</v>
      </c>
      <c r="P10502">
        <f>M10502</f>
        <v>0.72498548094462645</v>
      </c>
    </row>
    <row r="10503" spans="1:16" x14ac:dyDescent="0.25">
      <c r="A10503" s="5" t="s">
        <v>32</v>
      </c>
      <c r="B10503" s="1">
        <v>352.47059999999999</v>
      </c>
      <c r="C10503" s="1">
        <v>4.5</v>
      </c>
      <c r="D10503" s="1">
        <v>12.651479999999999</v>
      </c>
      <c r="E10503" s="1">
        <v>148.5547</v>
      </c>
      <c r="F10503" s="1" t="s">
        <v>22</v>
      </c>
      <c r="G10503">
        <v>460.35</v>
      </c>
      <c r="H10503">
        <v>33.78</v>
      </c>
      <c r="I10503">
        <f t="shared" si="492"/>
        <v>0.76565786901270771</v>
      </c>
      <c r="J10503">
        <f t="shared" si="493"/>
        <v>0.13321492007104796</v>
      </c>
      <c r="L10503" s="7">
        <f>(ATANH(I10503^$U$2)^$U$5)</f>
        <v>4.7121897834153719E-3</v>
      </c>
      <c r="M10503">
        <f t="shared" si="494"/>
        <v>0.72514181879485473</v>
      </c>
      <c r="O10503" s="7">
        <f>(ATANH(J10503^$T$2)^$T$5)</f>
        <v>9.6799859480396641E-2</v>
      </c>
      <c r="P10503">
        <f>M10503</f>
        <v>0.72514181879485473</v>
      </c>
    </row>
    <row r="10504" spans="1:16" x14ac:dyDescent="0.25">
      <c r="A10504" s="5" t="s">
        <v>32</v>
      </c>
      <c r="B10504" s="1">
        <v>353.3775</v>
      </c>
      <c r="C10504" s="1">
        <v>4.5999999999999996</v>
      </c>
      <c r="D10504" s="1">
        <v>12.92774</v>
      </c>
      <c r="E10504" s="1">
        <v>149.0642</v>
      </c>
      <c r="F10504" s="1" t="s">
        <v>22</v>
      </c>
      <c r="G10504">
        <v>460.35</v>
      </c>
      <c r="H10504">
        <v>33.78</v>
      </c>
      <c r="I10504">
        <f t="shared" si="492"/>
        <v>0.7676278918214402</v>
      </c>
      <c r="J10504">
        <f t="shared" si="493"/>
        <v>0.13617525162818234</v>
      </c>
      <c r="L10504" s="7">
        <f>(ATANH(I10504^$U$2)^$U$5)</f>
        <v>4.9615184279826119E-3</v>
      </c>
      <c r="M10504">
        <f t="shared" si="494"/>
        <v>0.72529596534735552</v>
      </c>
      <c r="O10504" s="7">
        <f>(ATANH(J10504^$T$2)^$T$5)</f>
        <v>9.9334863776020133E-2</v>
      </c>
      <c r="P10504">
        <f>M10504</f>
        <v>0.72529596534735552</v>
      </c>
    </row>
    <row r="10505" spans="1:16" x14ac:dyDescent="0.25">
      <c r="A10505" s="5" t="s">
        <v>32</v>
      </c>
      <c r="B10505" s="1">
        <v>354.2697</v>
      </c>
      <c r="C10505" s="1">
        <v>4.7</v>
      </c>
      <c r="D10505" s="1">
        <v>13.2043</v>
      </c>
      <c r="E10505" s="1">
        <v>149.56899999999999</v>
      </c>
      <c r="F10505" s="1" t="s">
        <v>22</v>
      </c>
      <c r="G10505">
        <v>460.35</v>
      </c>
      <c r="H10505">
        <v>33.78</v>
      </c>
      <c r="I10505">
        <f t="shared" si="492"/>
        <v>0.76956598240469209</v>
      </c>
      <c r="J10505">
        <f t="shared" si="493"/>
        <v>0.13913558318531677</v>
      </c>
      <c r="L10505" s="7">
        <f>(ATANH(I10505^$U$2)^$U$5)</f>
        <v>5.2190022959321255E-3</v>
      </c>
      <c r="M10505">
        <f t="shared" si="494"/>
        <v>0.72544803566111071</v>
      </c>
      <c r="O10505" s="7">
        <f>(ATANH(J10505^$T$2)^$T$5)</f>
        <v>0.10188101286316645</v>
      </c>
      <c r="P10505">
        <f>M10505</f>
        <v>0.72544803566111071</v>
      </c>
    </row>
    <row r="10506" spans="1:16" x14ac:dyDescent="0.25">
      <c r="A10506" s="5" t="s">
        <v>32</v>
      </c>
      <c r="B10506" s="1">
        <v>355.14780000000002</v>
      </c>
      <c r="C10506" s="1">
        <v>4.8</v>
      </c>
      <c r="D10506" s="1">
        <v>13.481170000000001</v>
      </c>
      <c r="E10506" s="1">
        <v>150.0693</v>
      </c>
      <c r="F10506" s="1" t="s">
        <v>22</v>
      </c>
      <c r="G10506">
        <v>460.35</v>
      </c>
      <c r="H10506">
        <v>33.78</v>
      </c>
      <c r="I10506">
        <f t="shared" si="492"/>
        <v>0.77147344411860541</v>
      </c>
      <c r="J10506">
        <f t="shared" si="493"/>
        <v>0.14209591474245115</v>
      </c>
      <c r="L10506" s="7">
        <f>(ATANH(I10506^$U$2)^$U$5)</f>
        <v>5.4847792221593365E-3</v>
      </c>
      <c r="M10506">
        <f t="shared" si="494"/>
        <v>0.7255981127895943</v>
      </c>
      <c r="O10506" s="7">
        <f>(ATANH(J10506^$T$2)^$T$5)</f>
        <v>0.10443821429996694</v>
      </c>
      <c r="P10506">
        <f>M10506</f>
        <v>0.7255981127895943</v>
      </c>
    </row>
    <row r="10507" spans="1:16" x14ac:dyDescent="0.25">
      <c r="A10507" s="5" t="s">
        <v>32</v>
      </c>
      <c r="B10507" s="1">
        <v>356.01240000000001</v>
      </c>
      <c r="C10507" s="1">
        <v>4.9000000000000004</v>
      </c>
      <c r="D10507" s="1">
        <v>13.758380000000001</v>
      </c>
      <c r="E10507" s="1">
        <v>150.56549999999999</v>
      </c>
      <c r="F10507" s="1" t="s">
        <v>22</v>
      </c>
      <c r="G10507">
        <v>460.35</v>
      </c>
      <c r="H10507">
        <v>33.78</v>
      </c>
      <c r="I10507">
        <f t="shared" si="492"/>
        <v>0.77335158031932227</v>
      </c>
      <c r="J10507">
        <f t="shared" si="493"/>
        <v>0.14505624629958555</v>
      </c>
      <c r="L10507" s="7">
        <f>(ATANH(I10507^$U$2)^$U$5)</f>
        <v>5.7590005491079139E-3</v>
      </c>
      <c r="M10507">
        <f t="shared" si="494"/>
        <v>0.72574633790955767</v>
      </c>
      <c r="O10507" s="7">
        <f>(ATANH(J10507^$T$2)^$T$5)</f>
        <v>0.10700638215559599</v>
      </c>
      <c r="P10507">
        <f>M10507</f>
        <v>0.72574633790955767</v>
      </c>
    </row>
    <row r="10508" spans="1:16" x14ac:dyDescent="0.25">
      <c r="A10508" s="5" t="s">
        <v>32</v>
      </c>
      <c r="B10508" s="1">
        <v>356.8639</v>
      </c>
      <c r="C10508" s="1">
        <v>5</v>
      </c>
      <c r="D10508" s="1">
        <v>14.03593</v>
      </c>
      <c r="E10508" s="1">
        <v>151.0575</v>
      </c>
      <c r="F10508" s="1" t="s">
        <v>22</v>
      </c>
      <c r="G10508">
        <v>460.35</v>
      </c>
      <c r="H10508">
        <v>33.78</v>
      </c>
      <c r="I10508">
        <f t="shared" si="492"/>
        <v>0.77520125991093725</v>
      </c>
      <c r="J10508">
        <f t="shared" si="493"/>
        <v>0.14801657785671996</v>
      </c>
      <c r="L10508" s="7">
        <f>(ATANH(I10508^$U$2)^$U$5)</f>
        <v>6.0417649701716338E-3</v>
      </c>
      <c r="M10508">
        <f t="shared" si="494"/>
        <v>0.72589270133710115</v>
      </c>
      <c r="O10508" s="7">
        <f>(ATANH(J10508^$T$2)^$T$5)</f>
        <v>0.10958543666689147</v>
      </c>
      <c r="P10508">
        <f>M10508</f>
        <v>0.72589270133710115</v>
      </c>
    </row>
    <row r="10509" spans="1:16" x14ac:dyDescent="0.25">
      <c r="A10509" s="5" t="s">
        <v>32</v>
      </c>
      <c r="B10509" s="1">
        <v>357.70280000000002</v>
      </c>
      <c r="C10509" s="1">
        <v>5.0999999999999996</v>
      </c>
      <c r="D10509" s="1">
        <v>14.31382</v>
      </c>
      <c r="E10509" s="1">
        <v>151.54580000000001</v>
      </c>
      <c r="F10509" s="1" t="s">
        <v>22</v>
      </c>
      <c r="G10509">
        <v>460.35</v>
      </c>
      <c r="H10509">
        <v>33.78</v>
      </c>
      <c r="I10509">
        <f t="shared" si="492"/>
        <v>0.77702356902356906</v>
      </c>
      <c r="J10509">
        <f t="shared" si="493"/>
        <v>0.15097690941385433</v>
      </c>
      <c r="L10509" s="7">
        <f>(ATANH(I10509^$U$2)^$U$5)</f>
        <v>6.3332113977989726E-3</v>
      </c>
      <c r="M10509">
        <f t="shared" si="494"/>
        <v>0.72603737086576525</v>
      </c>
      <c r="O10509" s="7">
        <f>(ATANH(J10509^$T$2)^$T$5)</f>
        <v>0.11217530392204479</v>
      </c>
      <c r="P10509">
        <f>M10509</f>
        <v>0.72603737086576525</v>
      </c>
    </row>
    <row r="10510" spans="1:16" x14ac:dyDescent="0.25">
      <c r="A10510" s="5" t="s">
        <v>32</v>
      </c>
      <c r="B10510" s="1">
        <v>358.52949999999998</v>
      </c>
      <c r="C10510" s="1">
        <v>5.2</v>
      </c>
      <c r="D10510" s="1">
        <v>14.592090000000001</v>
      </c>
      <c r="E10510" s="1">
        <v>152.03039999999999</v>
      </c>
      <c r="F10510" s="1" t="s">
        <v>22</v>
      </c>
      <c r="G10510">
        <v>460.35</v>
      </c>
      <c r="H10510">
        <v>33.78</v>
      </c>
      <c r="I10510">
        <f t="shared" si="492"/>
        <v>0.77881937656131195</v>
      </c>
      <c r="J10510">
        <f t="shared" si="493"/>
        <v>0.15393724097098876</v>
      </c>
      <c r="L10510" s="7">
        <f>(ATANH(I10510^$U$2)^$U$5)</f>
        <v>6.6334537534470618E-3</v>
      </c>
      <c r="M10510">
        <f t="shared" si="494"/>
        <v>0.72618036426559729</v>
      </c>
      <c r="O10510" s="7">
        <f>(ATANH(J10510^$T$2)^$T$5)</f>
        <v>0.11477591556880469</v>
      </c>
      <c r="P10510">
        <f>M10510</f>
        <v>0.72618036426559729</v>
      </c>
    </row>
    <row r="10511" spans="1:16" x14ac:dyDescent="0.25">
      <c r="A10511" s="5" t="s">
        <v>32</v>
      </c>
      <c r="B10511" s="1">
        <v>359.34449999999998</v>
      </c>
      <c r="C10511" s="1">
        <v>5.3</v>
      </c>
      <c r="D10511" s="1">
        <v>14.87072</v>
      </c>
      <c r="E10511" s="1">
        <v>152.51150000000001</v>
      </c>
      <c r="F10511" s="1" t="s">
        <v>22</v>
      </c>
      <c r="G10511">
        <v>460.35</v>
      </c>
      <c r="H10511">
        <v>33.78</v>
      </c>
      <c r="I10511">
        <f t="shared" si="492"/>
        <v>0.78058976865428475</v>
      </c>
      <c r="J10511">
        <f t="shared" si="493"/>
        <v>0.15689757252812314</v>
      </c>
      <c r="L10511" s="7">
        <f>(ATANH(I10511^$U$2)^$U$5)</f>
        <v>6.9426518110119809E-3</v>
      </c>
      <c r="M10511">
        <f t="shared" si="494"/>
        <v>0.72632175762480855</v>
      </c>
      <c r="O10511" s="7">
        <f>(ATANH(J10511^$T$2)^$T$5)</f>
        <v>0.11738720854492858</v>
      </c>
      <c r="P10511">
        <f>M10511</f>
        <v>0.72632175762480855</v>
      </c>
    </row>
    <row r="10512" spans="1:16" x14ac:dyDescent="0.25">
      <c r="A10512" s="5" t="s">
        <v>32</v>
      </c>
      <c r="B10512" s="1">
        <v>360.14800000000002</v>
      </c>
      <c r="C10512" s="1">
        <v>5.4</v>
      </c>
      <c r="D10512" s="1">
        <v>15.14974</v>
      </c>
      <c r="E10512" s="1">
        <v>152.98920000000001</v>
      </c>
      <c r="F10512" s="1" t="s">
        <v>22</v>
      </c>
      <c r="G10512">
        <v>460.35</v>
      </c>
      <c r="H10512">
        <v>33.78</v>
      </c>
      <c r="I10512">
        <f t="shared" si="492"/>
        <v>0.78233517975453459</v>
      </c>
      <c r="J10512">
        <f t="shared" si="493"/>
        <v>0.15985790408525755</v>
      </c>
      <c r="L10512" s="7">
        <f>(ATANH(I10512^$U$2)^$U$5)</f>
        <v>7.2608589566710725E-3</v>
      </c>
      <c r="M10512">
        <f t="shared" si="494"/>
        <v>0.72646159655677722</v>
      </c>
      <c r="O10512" s="7">
        <f>(ATANH(J10512^$T$2)^$T$5)</f>
        <v>0.1200091248288649</v>
      </c>
      <c r="P10512">
        <f>M10512</f>
        <v>0.72646159655677722</v>
      </c>
    </row>
    <row r="10513" spans="1:16" x14ac:dyDescent="0.25">
      <c r="A10513" s="5" t="s">
        <v>32</v>
      </c>
      <c r="B10513" s="1">
        <v>360.94060000000002</v>
      </c>
      <c r="C10513" s="1">
        <v>5.5</v>
      </c>
      <c r="D10513" s="1">
        <v>15.42915</v>
      </c>
      <c r="E10513" s="1">
        <v>153.4639</v>
      </c>
      <c r="F10513" s="1" t="s">
        <v>22</v>
      </c>
      <c r="G10513">
        <v>460.35</v>
      </c>
      <c r="H10513">
        <v>33.78</v>
      </c>
      <c r="I10513">
        <f t="shared" si="492"/>
        <v>0.78405691321820359</v>
      </c>
      <c r="J10513">
        <f t="shared" si="493"/>
        <v>0.16281823564239195</v>
      </c>
      <c r="L10513" s="7">
        <f>(ATANH(I10513^$U$2)^$U$5)</f>
        <v>7.5882931235970808E-3</v>
      </c>
      <c r="M10513">
        <f t="shared" si="494"/>
        <v>0.72660001321723411</v>
      </c>
      <c r="O10513" s="7">
        <f>(ATANH(J10513^$T$2)^$T$5)</f>
        <v>0.12264161120886935</v>
      </c>
      <c r="P10513">
        <f>M10513</f>
        <v>0.72660001321723411</v>
      </c>
    </row>
    <row r="10514" spans="1:16" x14ac:dyDescent="0.25">
      <c r="A10514" s="5" t="s">
        <v>32</v>
      </c>
      <c r="B10514" s="1">
        <v>361.72239999999999</v>
      </c>
      <c r="C10514" s="1">
        <v>5.6</v>
      </c>
      <c r="D10514" s="1">
        <v>15.708959999999999</v>
      </c>
      <c r="E10514" s="1">
        <v>153.93549999999999</v>
      </c>
      <c r="F10514" s="1" t="s">
        <v>22</v>
      </c>
      <c r="G10514">
        <v>460.35</v>
      </c>
      <c r="H10514">
        <v>33.78</v>
      </c>
      <c r="I10514">
        <f t="shared" si="492"/>
        <v>0.78575518627131524</v>
      </c>
      <c r="J10514">
        <f t="shared" si="493"/>
        <v>0.16577856719952633</v>
      </c>
      <c r="L10514" s="7">
        <f>(ATANH(I10514^$U$2)^$U$5)</f>
        <v>7.924977006063599E-3</v>
      </c>
      <c r="M10514">
        <f t="shared" si="494"/>
        <v>0.72673699272577152</v>
      </c>
      <c r="O10514" s="7">
        <f>(ATANH(J10514^$T$2)^$T$5)</f>
        <v>0.12528461906894839</v>
      </c>
      <c r="P10514">
        <f>M10514</f>
        <v>0.72673699272577152</v>
      </c>
    </row>
    <row r="10515" spans="1:16" x14ac:dyDescent="0.25">
      <c r="A10515" s="5" t="s">
        <v>32</v>
      </c>
      <c r="B10515" s="1">
        <v>362.49400000000003</v>
      </c>
      <c r="C10515" s="1">
        <v>5.7</v>
      </c>
      <c r="D10515" s="1">
        <v>15.989190000000001</v>
      </c>
      <c r="E10515" s="1">
        <v>154.40430000000001</v>
      </c>
      <c r="F10515" s="1" t="s">
        <v>22</v>
      </c>
      <c r="G10515">
        <v>460.35</v>
      </c>
      <c r="H10515">
        <v>33.78</v>
      </c>
      <c r="I10515">
        <f t="shared" si="492"/>
        <v>0.78743130227001201</v>
      </c>
      <c r="J10515">
        <f t="shared" si="493"/>
        <v>0.16873889875666073</v>
      </c>
      <c r="L10515" s="7">
        <f>(ATANH(I10515^$U$2)^$U$5)</f>
        <v>8.2711524880949034E-3</v>
      </c>
      <c r="M10515">
        <f t="shared" si="494"/>
        <v>0.72687263591183482</v>
      </c>
      <c r="O10515" s="7">
        <f>(ATANH(J10515^$T$2)^$T$5)</f>
        <v>0.12793810419019042</v>
      </c>
      <c r="P10515">
        <f>M10515</f>
        <v>0.72687263591183482</v>
      </c>
    </row>
    <row r="10516" spans="1:16" x14ac:dyDescent="0.25">
      <c r="A10516" s="5" t="s">
        <v>32</v>
      </c>
      <c r="B10516" s="1">
        <v>363.25549999999998</v>
      </c>
      <c r="C10516" s="1">
        <v>5.8</v>
      </c>
      <c r="D10516" s="1">
        <v>16.269839999999999</v>
      </c>
      <c r="E10516" s="1">
        <v>154.87039999999999</v>
      </c>
      <c r="F10516" s="1" t="s">
        <v>22</v>
      </c>
      <c r="G10516">
        <v>460.35</v>
      </c>
      <c r="H10516">
        <v>33.78</v>
      </c>
      <c r="I10516">
        <f t="shared" si="492"/>
        <v>0.78908547844031707</v>
      </c>
      <c r="J10516">
        <f t="shared" si="493"/>
        <v>0.17169923031379514</v>
      </c>
      <c r="L10516" s="7">
        <f>(ATANH(I10516^$U$2)^$U$5)</f>
        <v>8.6268507742904947E-3</v>
      </c>
      <c r="M10516">
        <f t="shared" si="494"/>
        <v>0.7270069845014252</v>
      </c>
      <c r="O10516" s="7">
        <f>(ATANH(J10516^$T$2)^$T$5)</f>
        <v>0.13060202656619488</v>
      </c>
      <c r="P10516">
        <f>M10516</f>
        <v>0.7270069845014252</v>
      </c>
    </row>
    <row r="10517" spans="1:16" x14ac:dyDescent="0.25">
      <c r="A10517" s="5" t="s">
        <v>32</v>
      </c>
      <c r="B10517" s="1">
        <v>364.00729999999999</v>
      </c>
      <c r="C10517" s="1">
        <v>5.9</v>
      </c>
      <c r="D10517" s="1">
        <v>16.550920000000001</v>
      </c>
      <c r="E10517" s="1">
        <v>155.3339</v>
      </c>
      <c r="F10517" s="1" t="s">
        <v>22</v>
      </c>
      <c r="G10517">
        <v>460.35</v>
      </c>
      <c r="H10517">
        <v>33.78</v>
      </c>
      <c r="I10517">
        <f t="shared" si="492"/>
        <v>0.79071858368632553</v>
      </c>
      <c r="J10517">
        <f t="shared" si="493"/>
        <v>0.17465956187092954</v>
      </c>
      <c r="L10517" s="7">
        <f>(ATANH(I10517^$U$2)^$U$5)</f>
        <v>8.9922432985518434E-3</v>
      </c>
      <c r="M10517">
        <f t="shared" si="494"/>
        <v>0.7271400795673908</v>
      </c>
      <c r="O10517" s="7">
        <f>(ATANH(J10517^$T$2)^$T$5)</f>
        <v>0.13327635023144124</v>
      </c>
      <c r="P10517">
        <f>M10517</f>
        <v>0.7271400795673908</v>
      </c>
    </row>
    <row r="10518" spans="1:16" x14ac:dyDescent="0.25">
      <c r="A10518" s="5" t="s">
        <v>32</v>
      </c>
      <c r="B10518" s="1">
        <v>364.74970000000002</v>
      </c>
      <c r="C10518" s="1">
        <v>6</v>
      </c>
      <c r="D10518" s="1">
        <v>16.832439999999998</v>
      </c>
      <c r="E10518" s="1">
        <v>155.79499999999999</v>
      </c>
      <c r="F10518" s="1" t="s">
        <v>22</v>
      </c>
      <c r="G10518">
        <v>460.35</v>
      </c>
      <c r="H10518">
        <v>33.78</v>
      </c>
      <c r="I10518">
        <f t="shared" si="492"/>
        <v>0.79233126968610834</v>
      </c>
      <c r="J10518">
        <f t="shared" si="493"/>
        <v>0.17761989342806395</v>
      </c>
      <c r="L10518" s="7">
        <f>(ATANH(I10518^$U$2)^$U$5)</f>
        <v>9.3674650168865635E-3</v>
      </c>
      <c r="M10518">
        <f t="shared" si="494"/>
        <v>0.72727199010195509</v>
      </c>
      <c r="O10518" s="7">
        <f>(ATANH(J10518^$T$2)^$T$5)</f>
        <v>0.13596104310154788</v>
      </c>
      <c r="P10518">
        <f>M10518</f>
        <v>0.72727199010195509</v>
      </c>
    </row>
    <row r="10519" spans="1:16" x14ac:dyDescent="0.25">
      <c r="A10519" s="5" t="s">
        <v>32</v>
      </c>
      <c r="B10519" s="1">
        <v>365.483</v>
      </c>
      <c r="C10519" s="1">
        <v>6.1</v>
      </c>
      <c r="D10519" s="1">
        <v>17.114409999999999</v>
      </c>
      <c r="E10519" s="1">
        <v>156.25380000000001</v>
      </c>
      <c r="F10519" s="1" t="s">
        <v>22</v>
      </c>
      <c r="G10519">
        <v>460.35</v>
      </c>
      <c r="H10519">
        <v>33.78</v>
      </c>
      <c r="I10519">
        <f t="shared" si="492"/>
        <v>0.79392418811773646</v>
      </c>
      <c r="J10519">
        <f t="shared" si="493"/>
        <v>0.18058022498519832</v>
      </c>
      <c r="L10519" s="7">
        <f>(ATANH(I10519^$U$2)^$U$5)</f>
        <v>9.7526593047718955E-3</v>
      </c>
      <c r="M10519">
        <f t="shared" si="494"/>
        <v>0.72740275560856038</v>
      </c>
      <c r="O10519" s="7">
        <f>(ATANH(J10519^$T$2)^$T$5)</f>
        <v>0.13865607682448292</v>
      </c>
      <c r="P10519">
        <f>M10519</f>
        <v>0.72740275560856038</v>
      </c>
    </row>
    <row r="10520" spans="1:16" x14ac:dyDescent="0.25">
      <c r="A10520" s="5" t="s">
        <v>32</v>
      </c>
      <c r="B10520" s="1">
        <v>366.20740000000001</v>
      </c>
      <c r="C10520" s="1">
        <v>6.2</v>
      </c>
      <c r="D10520" s="1">
        <v>17.396840000000001</v>
      </c>
      <c r="E10520" s="1">
        <v>156.71029999999999</v>
      </c>
      <c r="F10520" s="1" t="s">
        <v>22</v>
      </c>
      <c r="G10520">
        <v>460.35</v>
      </c>
      <c r="H10520">
        <v>33.78</v>
      </c>
      <c r="I10520">
        <f t="shared" si="492"/>
        <v>0.79549777343325723</v>
      </c>
      <c r="J10520">
        <f t="shared" si="493"/>
        <v>0.18354055654233273</v>
      </c>
      <c r="L10520" s="7">
        <f>(ATANH(I10520^$U$2)^$U$5)</f>
        <v>1.0147923326474056E-2</v>
      </c>
      <c r="M10520">
        <f t="shared" si="494"/>
        <v>0.72753238665218689</v>
      </c>
      <c r="O10520" s="7">
        <f>(ATANH(J10520^$T$2)^$T$5)</f>
        <v>0.14136142664187298</v>
      </c>
      <c r="P10520">
        <f>M10520</f>
        <v>0.72753238665218689</v>
      </c>
    </row>
    <row r="10521" spans="1:16" x14ac:dyDescent="0.25">
      <c r="A10521" s="5" t="s">
        <v>32</v>
      </c>
      <c r="B10521" s="1">
        <v>366.92309999999998</v>
      </c>
      <c r="C10521" s="1">
        <v>6.3</v>
      </c>
      <c r="D10521" s="1">
        <v>17.679739999999999</v>
      </c>
      <c r="E10521" s="1">
        <v>157.16480000000001</v>
      </c>
      <c r="F10521" s="1" t="s">
        <v>22</v>
      </c>
      <c r="G10521">
        <v>460.35</v>
      </c>
      <c r="H10521">
        <v>33.78</v>
      </c>
      <c r="I10521">
        <f t="shared" si="492"/>
        <v>0.79705246008471808</v>
      </c>
      <c r="J10521">
        <f t="shared" si="493"/>
        <v>0.18650088809946713</v>
      </c>
      <c r="L10521" s="7">
        <f>(ATANH(I10521^$U$2)^$U$5)</f>
        <v>1.0553356201308345E-2</v>
      </c>
      <c r="M10521">
        <f t="shared" si="494"/>
        <v>0.72766097835650634</v>
      </c>
      <c r="O10521" s="7">
        <f>(ATANH(J10521^$T$2)^$T$5)</f>
        <v>0.1440770712596369</v>
      </c>
      <c r="P10521">
        <f>M10521</f>
        <v>0.72766097835650634</v>
      </c>
    </row>
    <row r="10522" spans="1:16" x14ac:dyDescent="0.25">
      <c r="A10522" s="5" t="s">
        <v>32</v>
      </c>
      <c r="B10522" s="1">
        <v>367.63040000000001</v>
      </c>
      <c r="C10522" s="1">
        <v>6.4</v>
      </c>
      <c r="D10522" s="1">
        <v>17.96311</v>
      </c>
      <c r="E10522" s="1">
        <v>157.6173</v>
      </c>
      <c r="F10522" s="1" t="s">
        <v>22</v>
      </c>
      <c r="G10522">
        <v>460.35</v>
      </c>
      <c r="H10522">
        <v>33.78</v>
      </c>
      <c r="I10522">
        <f t="shared" si="492"/>
        <v>0.7985888997501901</v>
      </c>
      <c r="J10522">
        <f t="shared" si="493"/>
        <v>0.18946121965660154</v>
      </c>
      <c r="L10522" s="7">
        <f>(ATANH(I10522^$U$2)^$U$5)</f>
        <v>1.0969119407968327E-2</v>
      </c>
      <c r="M10522">
        <f t="shared" si="494"/>
        <v>0.72778854004044236</v>
      </c>
      <c r="O10522" s="7">
        <f>(ATANH(J10522^$T$2)^$T$5)</f>
        <v>0.14680299272724781</v>
      </c>
      <c r="P10522">
        <f>M10522</f>
        <v>0.72778854004044236</v>
      </c>
    </row>
    <row r="10523" spans="1:16" x14ac:dyDescent="0.25">
      <c r="A10523" s="5" t="s">
        <v>32</v>
      </c>
      <c r="B10523" s="1">
        <v>368.32960000000003</v>
      </c>
      <c r="C10523" s="1">
        <v>6.5</v>
      </c>
      <c r="D10523" s="1">
        <v>18.246970000000001</v>
      </c>
      <c r="E10523" s="1">
        <v>158.06800000000001</v>
      </c>
      <c r="F10523" s="1" t="s">
        <v>22</v>
      </c>
      <c r="G10523">
        <v>460.35</v>
      </c>
      <c r="H10523">
        <v>33.78</v>
      </c>
      <c r="I10523">
        <f t="shared" si="492"/>
        <v>0.8001077441077441</v>
      </c>
      <c r="J10523">
        <f t="shared" si="493"/>
        <v>0.19242155121373594</v>
      </c>
      <c r="L10523" s="7">
        <f>(ATANH(I10523^$U$2)^$U$5)</f>
        <v>1.1395386308135533E-2</v>
      </c>
      <c r="M10523">
        <f t="shared" si="494"/>
        <v>0.72791513696120458</v>
      </c>
      <c r="O10523" s="7">
        <f>(ATANH(J10523^$T$2)^$T$5)</f>
        <v>0.14953917632498631</v>
      </c>
      <c r="P10523">
        <f>M10523</f>
        <v>0.72791513696120458</v>
      </c>
    </row>
    <row r="10524" spans="1:16" x14ac:dyDescent="0.25">
      <c r="A10524" s="5" t="s">
        <v>32</v>
      </c>
      <c r="B10524" s="1">
        <v>369.02080000000001</v>
      </c>
      <c r="C10524" s="1">
        <v>6.6</v>
      </c>
      <c r="D10524" s="1">
        <v>18.531310000000001</v>
      </c>
      <c r="E10524" s="1">
        <v>158.51689999999999</v>
      </c>
      <c r="F10524" s="1" t="s">
        <v>22</v>
      </c>
      <c r="G10524">
        <v>460.35</v>
      </c>
      <c r="H10524">
        <v>33.78</v>
      </c>
      <c r="I10524">
        <f t="shared" si="492"/>
        <v>0.80160921038340394</v>
      </c>
      <c r="J10524">
        <f t="shared" si="493"/>
        <v>0.19538188277087032</v>
      </c>
      <c r="L10524" s="7">
        <f>(ATANH(I10524^$U$2)^$U$5)</f>
        <v>1.1832214562727756E-2</v>
      </c>
      <c r="M10524">
        <f t="shared" si="494"/>
        <v>0.72804077756360541</v>
      </c>
      <c r="O10524" s="7">
        <f>(ATANH(J10524^$T$2)^$T$5)</f>
        <v>0.15228561045860761</v>
      </c>
      <c r="P10524">
        <f>M10524</f>
        <v>0.72804077756360541</v>
      </c>
    </row>
    <row r="10525" spans="1:16" x14ac:dyDescent="0.25">
      <c r="A10525" s="5" t="s">
        <v>32</v>
      </c>
      <c r="B10525" s="1">
        <v>369.70429999999999</v>
      </c>
      <c r="C10525" s="1">
        <v>6.7</v>
      </c>
      <c r="D10525" s="1">
        <v>18.81616</v>
      </c>
      <c r="E10525" s="1">
        <v>158.9641</v>
      </c>
      <c r="F10525" s="1" t="s">
        <v>22</v>
      </c>
      <c r="G10525">
        <v>460.35</v>
      </c>
      <c r="H10525">
        <v>33.78</v>
      </c>
      <c r="I10525">
        <f t="shared" si="492"/>
        <v>0.80309395025524055</v>
      </c>
      <c r="J10525">
        <f t="shared" si="493"/>
        <v>0.19834221432800472</v>
      </c>
      <c r="L10525" s="7">
        <f>(ATANH(I10525^$U$2)^$U$5)</f>
        <v>1.2279790725129396E-2</v>
      </c>
      <c r="M10525">
        <f t="shared" si="494"/>
        <v>0.7281654980113208</v>
      </c>
      <c r="O10525" s="7">
        <f>(ATANH(J10525^$T$2)^$T$5)</f>
        <v>0.15504228656089625</v>
      </c>
      <c r="P10525">
        <f>M10525</f>
        <v>0.7281654980113208</v>
      </c>
    </row>
    <row r="10526" spans="1:16" x14ac:dyDescent="0.25">
      <c r="A10526" s="5" t="s">
        <v>32</v>
      </c>
      <c r="B10526" s="1">
        <v>370.38029999999998</v>
      </c>
      <c r="C10526" s="1">
        <v>6.8</v>
      </c>
      <c r="D10526" s="1">
        <v>19.101520000000001</v>
      </c>
      <c r="E10526" s="1">
        <v>159.40979999999999</v>
      </c>
      <c r="F10526" s="1" t="s">
        <v>22</v>
      </c>
      <c r="G10526">
        <v>460.35</v>
      </c>
      <c r="H10526">
        <v>33.78</v>
      </c>
      <c r="I10526">
        <f t="shared" si="492"/>
        <v>0.80456239817530129</v>
      </c>
      <c r="J10526">
        <f t="shared" si="493"/>
        <v>0.20130254588513913</v>
      </c>
      <c r="L10526" s="7">
        <f>(ATANH(I10526^$U$2)^$U$5)</f>
        <v>1.2738246954489846E-2</v>
      </c>
      <c r="M10526">
        <f t="shared" si="494"/>
        <v>0.72828936169985092</v>
      </c>
      <c r="O10526" s="7">
        <f>(ATANH(J10526^$T$2)^$T$5)</f>
        <v>0.15780919899962825</v>
      </c>
      <c r="P10526">
        <f>M10526</f>
        <v>0.72828936169985092</v>
      </c>
    </row>
    <row r="10527" spans="1:16" x14ac:dyDescent="0.25">
      <c r="A10527" s="5" t="s">
        <v>32</v>
      </c>
      <c r="B10527" s="1">
        <v>371.0489</v>
      </c>
      <c r="C10527" s="1">
        <v>6.9</v>
      </c>
      <c r="D10527" s="1">
        <v>19.38739</v>
      </c>
      <c r="E10527" s="1">
        <v>159.85400000000001</v>
      </c>
      <c r="F10527" s="1" t="s">
        <v>22</v>
      </c>
      <c r="G10527">
        <v>460.35</v>
      </c>
      <c r="H10527">
        <v>33.78</v>
      </c>
      <c r="I10527">
        <f t="shared" si="492"/>
        <v>0.80601477136961008</v>
      </c>
      <c r="J10527">
        <f t="shared" si="493"/>
        <v>0.20426287744227353</v>
      </c>
      <c r="L10527" s="7">
        <f>(ATANH(I10527^$U$2)^$U$5)</f>
        <v>1.3207650114302978E-2</v>
      </c>
      <c r="M10527">
        <f t="shared" si="494"/>
        <v>0.72841237584883889</v>
      </c>
      <c r="O10527" s="7">
        <f>(ATANH(J10527^$T$2)^$T$5)</f>
        <v>0.16058634499150359</v>
      </c>
      <c r="P10527">
        <f>M10527</f>
        <v>0.72841237584883889</v>
      </c>
    </row>
    <row r="10528" spans="1:16" x14ac:dyDescent="0.25">
      <c r="A10528" s="5" t="s">
        <v>32</v>
      </c>
      <c r="B10528" s="1">
        <v>371.71039999999999</v>
      </c>
      <c r="C10528" s="1">
        <v>7</v>
      </c>
      <c r="D10528" s="1">
        <v>19.67379</v>
      </c>
      <c r="E10528" s="1">
        <v>160.29689999999999</v>
      </c>
      <c r="F10528" s="1" t="s">
        <v>22</v>
      </c>
      <c r="G10528">
        <v>460.35</v>
      </c>
      <c r="H10528">
        <v>33.78</v>
      </c>
      <c r="I10528">
        <f t="shared" si="492"/>
        <v>0.80745172151623756</v>
      </c>
      <c r="J10528">
        <f t="shared" si="493"/>
        <v>0.20722320899940794</v>
      </c>
      <c r="L10528" s="7">
        <f>(ATANH(I10528^$U$2)^$U$5)</f>
        <v>1.3688211773002229E-2</v>
      </c>
      <c r="M10528">
        <f t="shared" si="494"/>
        <v>0.72853460267878301</v>
      </c>
      <c r="O10528" s="7">
        <f>(ATANH(J10528^$T$2)^$T$5)</f>
        <v>0.16337372452164597</v>
      </c>
      <c r="P10528">
        <f>M10528</f>
        <v>0.72853460267878301</v>
      </c>
    </row>
    <row r="10529" spans="1:16" x14ac:dyDescent="0.25">
      <c r="A10529" s="5" t="s">
        <v>32</v>
      </c>
      <c r="B10529" s="1">
        <v>372.36489999999998</v>
      </c>
      <c r="C10529" s="1">
        <v>7.1</v>
      </c>
      <c r="D10529" s="1">
        <v>19.960719999999998</v>
      </c>
      <c r="E10529" s="1">
        <v>160.73849999999999</v>
      </c>
      <c r="F10529" s="1" t="s">
        <v>22</v>
      </c>
      <c r="G10529">
        <v>460.35</v>
      </c>
      <c r="H10529">
        <v>33.78</v>
      </c>
      <c r="I10529">
        <f t="shared" si="492"/>
        <v>0.80887346584120767</v>
      </c>
      <c r="J10529">
        <f t="shared" si="493"/>
        <v>0.21018354055654231</v>
      </c>
      <c r="L10529" s="7">
        <f>(ATANH(I10529^$U$2)^$U$5)</f>
        <v>1.4180007936423209E-2</v>
      </c>
      <c r="M10529">
        <f t="shared" si="494"/>
        <v>0.72865604864612166</v>
      </c>
      <c r="O10529" s="7">
        <f>(ATANH(J10529^$T$2)^$T$5)</f>
        <v>0.16617134026830624</v>
      </c>
      <c r="P10529">
        <f>M10529</f>
        <v>0.72865604864612166</v>
      </c>
    </row>
    <row r="10530" spans="1:16" x14ac:dyDescent="0.25">
      <c r="A10530" s="5" t="s">
        <v>32</v>
      </c>
      <c r="B10530" s="1">
        <v>373.01260000000002</v>
      </c>
      <c r="C10530" s="1">
        <v>7.2</v>
      </c>
      <c r="D10530" s="1">
        <v>20.248200000000001</v>
      </c>
      <c r="E10530" s="1">
        <v>161.1789</v>
      </c>
      <c r="F10530" s="1" t="s">
        <v>22</v>
      </c>
      <c r="G10530">
        <v>460.35</v>
      </c>
      <c r="H10530">
        <v>33.78</v>
      </c>
      <c r="I10530">
        <f t="shared" si="492"/>
        <v>0.81028043879656786</v>
      </c>
      <c r="J10530">
        <f t="shared" si="493"/>
        <v>0.21314387211367672</v>
      </c>
      <c r="L10530" s="7">
        <f>(ATANH(I10530^$U$2)^$U$5)</f>
        <v>1.4683191500104621E-2</v>
      </c>
      <c r="M10530">
        <f t="shared" si="494"/>
        <v>0.72877674748376253</v>
      </c>
      <c r="O10530" s="7">
        <f>(ATANH(J10530^$T$2)^$T$5)</f>
        <v>0.16897919753243021</v>
      </c>
      <c r="P10530">
        <f>M10530</f>
        <v>0.72877674748376253</v>
      </c>
    </row>
    <row r="10531" spans="1:16" x14ac:dyDescent="0.25">
      <c r="A10531" s="5" t="s">
        <v>32</v>
      </c>
      <c r="B10531" s="1">
        <v>373.65359999999998</v>
      </c>
      <c r="C10531" s="1">
        <v>7.3</v>
      </c>
      <c r="D10531" s="1">
        <v>20.536210000000001</v>
      </c>
      <c r="E10531" s="1">
        <v>161.6181</v>
      </c>
      <c r="F10531" s="1" t="s">
        <v>22</v>
      </c>
      <c r="G10531">
        <v>460.35</v>
      </c>
      <c r="H10531">
        <v>33.78</v>
      </c>
      <c r="I10531">
        <f t="shared" si="492"/>
        <v>0.8116728576083414</v>
      </c>
      <c r="J10531">
        <f t="shared" si="493"/>
        <v>0.21610420367081112</v>
      </c>
      <c r="L10531" s="7">
        <f>(ATANH(I10531^$U$2)^$U$5)</f>
        <v>1.5197842363565417E-2</v>
      </c>
      <c r="M10531">
        <f t="shared" si="494"/>
        <v>0.72889670520307726</v>
      </c>
      <c r="O10531" s="7">
        <f>(ATANH(J10531^$T$2)^$T$5)</f>
        <v>0.17179730417178352</v>
      </c>
      <c r="P10531">
        <f>M10531</f>
        <v>0.72889670520307726</v>
      </c>
    </row>
    <row r="10532" spans="1:16" x14ac:dyDescent="0.25">
      <c r="A10532" s="5" t="s">
        <v>32</v>
      </c>
      <c r="B10532" s="1">
        <v>374.28820000000002</v>
      </c>
      <c r="C10532" s="1">
        <v>7.4</v>
      </c>
      <c r="D10532" s="1">
        <v>20.82479</v>
      </c>
      <c r="E10532" s="1">
        <v>162.0564</v>
      </c>
      <c r="F10532" s="1" t="s">
        <v>22</v>
      </c>
      <c r="G10532">
        <v>460.35</v>
      </c>
      <c r="H10532">
        <v>33.78</v>
      </c>
      <c r="I10532">
        <f t="shared" si="492"/>
        <v>0.81305137395459981</v>
      </c>
      <c r="J10532">
        <f t="shared" si="493"/>
        <v>0.21906453522794553</v>
      </c>
      <c r="L10532" s="7">
        <f>(ATANH(I10532^$U$2)^$U$5)</f>
        <v>1.5724207644363174E-2</v>
      </c>
      <c r="M10532">
        <f t="shared" si="494"/>
        <v>0.72901600926053578</v>
      </c>
      <c r="O10532" s="7">
        <f>(ATANH(J10532^$T$2)^$T$5)</f>
        <v>0.17462567053935171</v>
      </c>
      <c r="P10532">
        <f>M10532</f>
        <v>0.72901600926053578</v>
      </c>
    </row>
    <row r="10533" spans="1:16" x14ac:dyDescent="0.25">
      <c r="A10533" s="5" t="s">
        <v>32</v>
      </c>
      <c r="B10533" s="1">
        <v>374.91649999999998</v>
      </c>
      <c r="C10533" s="1">
        <v>7.5</v>
      </c>
      <c r="D10533" s="1">
        <v>21.11393</v>
      </c>
      <c r="E10533" s="1">
        <v>162.49369999999999</v>
      </c>
      <c r="F10533" s="1" t="s">
        <v>22</v>
      </c>
      <c r="G10533">
        <v>460.35</v>
      </c>
      <c r="H10533">
        <v>33.78</v>
      </c>
      <c r="I10533">
        <f t="shared" si="492"/>
        <v>0.81441620506136625</v>
      </c>
      <c r="J10533">
        <f t="shared" si="493"/>
        <v>0.22202486678507993</v>
      </c>
      <c r="L10533" s="7">
        <f>(ATANH(I10533^$U$2)^$U$5)</f>
        <v>1.6262381156479877E-2</v>
      </c>
      <c r="M10533">
        <f t="shared" si="494"/>
        <v>0.72913463760997066</v>
      </c>
      <c r="O10533" s="7">
        <f>(ATANH(J10533^$T$2)^$T$5)</f>
        <v>0.17746430942575192</v>
      </c>
      <c r="P10533">
        <f>M10533</f>
        <v>0.72913463760997066</v>
      </c>
    </row>
    <row r="10534" spans="1:16" x14ac:dyDescent="0.25">
      <c r="A10534" s="5" t="s">
        <v>32</v>
      </c>
      <c r="B10534" s="1">
        <v>375.5385</v>
      </c>
      <c r="C10534" s="1">
        <v>7.6</v>
      </c>
      <c r="D10534" s="1">
        <v>21.403639999999999</v>
      </c>
      <c r="E10534" s="1">
        <v>162.93010000000001</v>
      </c>
      <c r="F10534" s="1" t="s">
        <v>22</v>
      </c>
      <c r="G10534">
        <v>460.35</v>
      </c>
      <c r="H10534">
        <v>33.78</v>
      </c>
      <c r="I10534">
        <f t="shared" si="492"/>
        <v>0.81576735092864117</v>
      </c>
      <c r="J10534">
        <f t="shared" si="493"/>
        <v>0.22498519834221431</v>
      </c>
      <c r="L10534" s="7">
        <f>(ATANH(I10534^$U$2)^$U$5)</f>
        <v>1.6812366637405256E-2</v>
      </c>
      <c r="M10534">
        <f t="shared" si="494"/>
        <v>0.72925262249179368</v>
      </c>
      <c r="O10534" s="7">
        <f>(ATANH(J10534^$T$2)^$T$5)</f>
        <v>0.18031323600541993</v>
      </c>
      <c r="P10534">
        <f>M10534</f>
        <v>0.72925262249179368</v>
      </c>
    </row>
    <row r="10535" spans="1:16" x14ac:dyDescent="0.25">
      <c r="A10535" s="5" t="s">
        <v>32</v>
      </c>
      <c r="B10535" s="1">
        <v>376.15449999999998</v>
      </c>
      <c r="C10535" s="1">
        <v>7.7</v>
      </c>
      <c r="D10535" s="1">
        <v>21.693930000000002</v>
      </c>
      <c r="E10535" s="1">
        <v>163.36580000000001</v>
      </c>
      <c r="F10535" s="1" t="s">
        <v>22</v>
      </c>
      <c r="G10535">
        <v>460.35</v>
      </c>
      <c r="H10535">
        <v>33.78</v>
      </c>
      <c r="I10535">
        <f t="shared" si="492"/>
        <v>0.8171054632344954</v>
      </c>
      <c r="J10535">
        <f t="shared" si="493"/>
        <v>0.22794552989934871</v>
      </c>
      <c r="L10535" s="7">
        <f>(ATANH(I10535^$U$2)^$U$5)</f>
        <v>1.7374434452224002E-2</v>
      </c>
      <c r="M10535">
        <f t="shared" si="494"/>
        <v>0.72937002262251005</v>
      </c>
      <c r="O10535" s="7">
        <f>(ATANH(J10535^$T$2)^$T$5)</f>
        <v>0.18317246778634869</v>
      </c>
      <c r="P10535">
        <f>M10535</f>
        <v>0.72937002262251005</v>
      </c>
    </row>
    <row r="10536" spans="1:16" x14ac:dyDescent="0.25">
      <c r="A10536" s="5" t="s">
        <v>32</v>
      </c>
      <c r="B10536" s="1">
        <v>376.7647</v>
      </c>
      <c r="C10536" s="1">
        <v>7.8</v>
      </c>
      <c r="D10536" s="1">
        <v>21.9848</v>
      </c>
      <c r="E10536" s="1">
        <v>163.80070000000001</v>
      </c>
      <c r="F10536" s="1" t="s">
        <v>22</v>
      </c>
      <c r="G10536">
        <v>460.35</v>
      </c>
      <c r="H10536">
        <v>33.78</v>
      </c>
      <c r="I10536">
        <f t="shared" si="492"/>
        <v>0.8184309764309764</v>
      </c>
      <c r="J10536">
        <f t="shared" si="493"/>
        <v>0.23090586145648312</v>
      </c>
      <c r="L10536" s="7">
        <f>(ATANH(I10536^$U$2)^$U$5)</f>
        <v>1.7948782562648254E-2</v>
      </c>
      <c r="M10536">
        <f t="shared" si="494"/>
        <v>0.72948681551315897</v>
      </c>
      <c r="O10536" s="7">
        <f>(ATANH(J10536^$T$2)^$T$5)</f>
        <v>0.18604202456317681</v>
      </c>
      <c r="P10536">
        <f>M10536</f>
        <v>0.72948681551315897</v>
      </c>
    </row>
    <row r="10537" spans="1:16" x14ac:dyDescent="0.25">
      <c r="A10537" s="5" t="s">
        <v>32</v>
      </c>
      <c r="B10537" s="1">
        <v>377.36900000000003</v>
      </c>
      <c r="C10537" s="1">
        <v>7.9</v>
      </c>
      <c r="D10537" s="1">
        <v>22.27627</v>
      </c>
      <c r="E10537" s="1">
        <v>164.23500000000001</v>
      </c>
      <c r="F10537" s="1" t="s">
        <v>22</v>
      </c>
      <c r="G10537">
        <v>460.35</v>
      </c>
      <c r="H10537">
        <v>33.78</v>
      </c>
      <c r="I10537">
        <f t="shared" si="492"/>
        <v>0.81974367329206044</v>
      </c>
      <c r="J10537">
        <f t="shared" si="493"/>
        <v>0.23386619301361752</v>
      </c>
      <c r="L10537" s="7">
        <f>(ATANH(I10537^$U$2)^$U$5)</f>
        <v>1.8535326011368914E-2</v>
      </c>
      <c r="M10537">
        <f t="shared" si="494"/>
        <v>0.72960305914706991</v>
      </c>
      <c r="O10537" s="7">
        <f>(ATANH(J10537^$T$2)^$T$5)</f>
        <v>0.18892192837343916</v>
      </c>
      <c r="P10537">
        <f>M10537</f>
        <v>0.72960305914706991</v>
      </c>
    </row>
    <row r="10538" spans="1:16" x14ac:dyDescent="0.25">
      <c r="A10538" s="5" t="s">
        <v>32</v>
      </c>
      <c r="B10538" s="1">
        <v>377.96769999999998</v>
      </c>
      <c r="C10538" s="1">
        <v>8</v>
      </c>
      <c r="D10538" s="1">
        <v>22.568339999999999</v>
      </c>
      <c r="E10538" s="1">
        <v>164.6688</v>
      </c>
      <c r="F10538" s="1" t="s">
        <v>22</v>
      </c>
      <c r="G10538">
        <v>460.35</v>
      </c>
      <c r="H10538">
        <v>33.78</v>
      </c>
      <c r="I10538">
        <f t="shared" si="492"/>
        <v>0.82104420549581836</v>
      </c>
      <c r="J10538">
        <f t="shared" si="493"/>
        <v>0.23682652457075193</v>
      </c>
      <c r="L10538" s="7">
        <f>(ATANH(I10538^$U$2)^$U$5)</f>
        <v>1.9134363458640186E-2</v>
      </c>
      <c r="M10538">
        <f t="shared" si="494"/>
        <v>0.7297187841167746</v>
      </c>
      <c r="O10538" s="7">
        <f>(ATANH(J10538^$T$2)^$T$5)</f>
        <v>0.19181220345680469</v>
      </c>
      <c r="P10538">
        <f>M10538</f>
        <v>0.7297187841167746</v>
      </c>
    </row>
    <row r="10539" spans="1:16" x14ac:dyDescent="0.25">
      <c r="A10539" s="5" t="s">
        <v>32</v>
      </c>
      <c r="B10539" s="1">
        <v>378.5609</v>
      </c>
      <c r="C10539" s="1">
        <v>8.1</v>
      </c>
      <c r="D10539" s="1">
        <v>22.86102</v>
      </c>
      <c r="E10539" s="1">
        <v>165.102</v>
      </c>
      <c r="F10539" s="1" t="s">
        <v>22</v>
      </c>
      <c r="G10539">
        <v>460.35</v>
      </c>
      <c r="H10539">
        <v>33.78</v>
      </c>
      <c r="I10539">
        <f t="shared" si="492"/>
        <v>0.82233279026827411</v>
      </c>
      <c r="J10539">
        <f t="shared" si="493"/>
        <v>0.23978685612788631</v>
      </c>
      <c r="L10539" s="7">
        <f>(ATANH(I10539^$U$2)^$U$5)</f>
        <v>1.9746010013489284E-2</v>
      </c>
      <c r="M10539">
        <f t="shared" si="494"/>
        <v>0.72983396753129781</v>
      </c>
      <c r="O10539" s="7">
        <f>(ATANH(J10539^$T$2)^$T$5)</f>
        <v>0.19471287621714276</v>
      </c>
      <c r="P10539">
        <f>M10539</f>
        <v>0.72983396753129781</v>
      </c>
    </row>
    <row r="10540" spans="1:16" x14ac:dyDescent="0.25">
      <c r="A10540" s="5" t="s">
        <v>32</v>
      </c>
      <c r="B10540" s="1">
        <v>379.14870000000002</v>
      </c>
      <c r="C10540" s="1">
        <v>8.1999999999999993</v>
      </c>
      <c r="D10540" s="1">
        <v>23.154309999999999</v>
      </c>
      <c r="E10540" s="1">
        <v>165.53479999999999</v>
      </c>
      <c r="F10540" s="1" t="s">
        <v>22</v>
      </c>
      <c r="G10540">
        <v>460.35</v>
      </c>
      <c r="H10540">
        <v>33.78</v>
      </c>
      <c r="I10540">
        <f t="shared" si="492"/>
        <v>0.82360964483545129</v>
      </c>
      <c r="J10540">
        <f t="shared" si="493"/>
        <v>0.24274718768502068</v>
      </c>
      <c r="L10540" s="7">
        <f>(ATANH(I10540^$U$2)^$U$5)</f>
        <v>2.0370382900754692E-2</v>
      </c>
      <c r="M10540">
        <f t="shared" si="494"/>
        <v>0.72994866618434406</v>
      </c>
      <c r="O10540" s="7">
        <f>(ATANH(J10540^$T$2)^$T$5)</f>
        <v>0.1976239751872701</v>
      </c>
      <c r="P10540">
        <f>M10540</f>
        <v>0.72994866618434406</v>
      </c>
    </row>
    <row r="10541" spans="1:16" x14ac:dyDescent="0.25">
      <c r="A10541" s="5" t="s">
        <v>32</v>
      </c>
      <c r="B10541" s="1">
        <v>379.7312</v>
      </c>
      <c r="C10541" s="1">
        <v>8.3000000000000007</v>
      </c>
      <c r="D10541" s="1">
        <v>23.448219999999999</v>
      </c>
      <c r="E10541" s="1">
        <v>165.96719999999999</v>
      </c>
      <c r="F10541" s="1" t="s">
        <v>22</v>
      </c>
      <c r="G10541">
        <v>460.35</v>
      </c>
      <c r="H10541">
        <v>33.78</v>
      </c>
      <c r="I10541">
        <f t="shared" si="492"/>
        <v>0.82487498642337354</v>
      </c>
      <c r="J10541">
        <f t="shared" si="493"/>
        <v>0.24570751924215514</v>
      </c>
      <c r="L10541" s="7">
        <f>(ATANH(I10541^$U$2)^$U$5)</f>
        <v>2.1007601783112815E-2</v>
      </c>
      <c r="M10541">
        <f t="shared" si="494"/>
        <v>0.73006288339349257</v>
      </c>
      <c r="O10541" s="7">
        <f>(ATANH(J10541^$T$2)^$T$5)</f>
        <v>0.20054553099623998</v>
      </c>
      <c r="P10541">
        <f>M10541</f>
        <v>0.73006288339349257</v>
      </c>
    </row>
    <row r="10542" spans="1:16" x14ac:dyDescent="0.25">
      <c r="A10542" s="5" t="s">
        <v>32</v>
      </c>
      <c r="B10542" s="1">
        <v>380.30860000000001</v>
      </c>
      <c r="C10542" s="1">
        <v>8.4</v>
      </c>
      <c r="D10542" s="1">
        <v>23.74277</v>
      </c>
      <c r="E10542" s="1">
        <v>166.39940000000001</v>
      </c>
      <c r="F10542" s="1" t="s">
        <v>22</v>
      </c>
      <c r="G10542">
        <v>460.35</v>
      </c>
      <c r="H10542">
        <v>33.78</v>
      </c>
      <c r="I10542">
        <f t="shared" si="492"/>
        <v>0.82612924948408817</v>
      </c>
      <c r="J10542">
        <f t="shared" si="493"/>
        <v>0.24866785079928952</v>
      </c>
      <c r="L10542" s="7">
        <f>(ATANH(I10542^$U$2)^$U$5)</f>
        <v>2.1657903357911512E-2</v>
      </c>
      <c r="M10542">
        <f t="shared" si="494"/>
        <v>0.73017667501422623</v>
      </c>
      <c r="O10542" s="7">
        <f>(ATANH(J10542^$T$2)^$T$5)</f>
        <v>0.20347757633904748</v>
      </c>
      <c r="P10542">
        <f>M10542</f>
        <v>0.73017667501422623</v>
      </c>
    </row>
    <row r="10543" spans="1:16" x14ac:dyDescent="0.25">
      <c r="A10543" s="5" t="s">
        <v>32</v>
      </c>
      <c r="B10543" s="1">
        <v>380.88080000000002</v>
      </c>
      <c r="C10543" s="1">
        <v>8.5</v>
      </c>
      <c r="D10543" s="1">
        <v>24.037960000000002</v>
      </c>
      <c r="E10543" s="1">
        <v>166.8313</v>
      </c>
      <c r="F10543" s="1" t="s">
        <v>22</v>
      </c>
      <c r="G10543">
        <v>460.35</v>
      </c>
      <c r="H10543">
        <v>33.78</v>
      </c>
      <c r="I10543">
        <f t="shared" si="492"/>
        <v>0.82737221679157169</v>
      </c>
      <c r="J10543">
        <f t="shared" si="493"/>
        <v>0.25162818235642392</v>
      </c>
      <c r="L10543" s="7">
        <f>(ATANH(I10543^$U$2)^$U$5)</f>
        <v>2.2321187965806261E-2</v>
      </c>
      <c r="M10543">
        <f t="shared" si="494"/>
        <v>0.73029001758581358</v>
      </c>
      <c r="O10543" s="7">
        <f>(ATANH(J10543^$T$2)^$T$5)</f>
        <v>0.20642014594863556</v>
      </c>
      <c r="P10543">
        <f>M10543</f>
        <v>0.73029001758581358</v>
      </c>
    </row>
    <row r="10544" spans="1:16" x14ac:dyDescent="0.25">
      <c r="A10544" s="5" t="s">
        <v>32</v>
      </c>
      <c r="B10544" s="1">
        <v>381.44810000000001</v>
      </c>
      <c r="C10544" s="1">
        <v>8.6</v>
      </c>
      <c r="D10544" s="1">
        <v>24.33379</v>
      </c>
      <c r="E10544" s="1">
        <v>167.26310000000001</v>
      </c>
      <c r="F10544" s="1" t="s">
        <v>22</v>
      </c>
      <c r="G10544">
        <v>460.35</v>
      </c>
      <c r="H10544">
        <v>33.78</v>
      </c>
      <c r="I10544">
        <f t="shared" si="492"/>
        <v>0.82860454002389483</v>
      </c>
      <c r="J10544">
        <f t="shared" si="493"/>
        <v>0.2545885139135583</v>
      </c>
      <c r="L10544" s="7">
        <f>(ATANH(I10544^$U$2)^$U$5)</f>
        <v>2.2997816594392814E-2</v>
      </c>
      <c r="M10544">
        <f t="shared" si="494"/>
        <v>0.73040296630720414</v>
      </c>
      <c r="O10544" s="7">
        <f>(ATANH(J10544^$T$2)^$T$5)</f>
        <v>0.20937327657008961</v>
      </c>
      <c r="P10544">
        <f>M10544</f>
        <v>0.73040296630720414</v>
      </c>
    </row>
    <row r="10545" spans="1:16" x14ac:dyDescent="0.25">
      <c r="A10545" s="5" t="s">
        <v>32</v>
      </c>
      <c r="B10545" s="1">
        <v>382.01049999999998</v>
      </c>
      <c r="C10545" s="1">
        <v>8.6999999999999993</v>
      </c>
      <c r="D10545" s="1">
        <v>24.630269999999999</v>
      </c>
      <c r="E10545" s="1">
        <v>167.69470000000001</v>
      </c>
      <c r="F10545" s="1" t="s">
        <v>22</v>
      </c>
      <c r="G10545">
        <v>460.35</v>
      </c>
      <c r="H10545">
        <v>33.78</v>
      </c>
      <c r="I10545">
        <f t="shared" si="492"/>
        <v>0.82982621918105781</v>
      </c>
      <c r="J10545">
        <f t="shared" si="493"/>
        <v>0.25754884547069268</v>
      </c>
      <c r="L10545" s="7">
        <f>(ATANH(I10545^$U$2)^$U$5)</f>
        <v>2.3687808008953558E-2</v>
      </c>
      <c r="M10545">
        <f t="shared" si="494"/>
        <v>0.73051549758149426</v>
      </c>
      <c r="O10545" s="7">
        <f>(ATANH(J10545^$T$2)^$T$5)</f>
        <v>0.21233700693692265</v>
      </c>
      <c r="P10545">
        <f>M10545</f>
        <v>0.73051549758149426</v>
      </c>
    </row>
    <row r="10546" spans="1:16" x14ac:dyDescent="0.25">
      <c r="A10546" s="5" t="s">
        <v>32</v>
      </c>
      <c r="B10546" s="1">
        <v>382.56819999999999</v>
      </c>
      <c r="C10546" s="1">
        <v>8.8000000000000007</v>
      </c>
      <c r="D10546" s="1">
        <v>24.927409999999998</v>
      </c>
      <c r="E10546" s="1">
        <v>168.12629999999999</v>
      </c>
      <c r="F10546" s="1" t="s">
        <v>22</v>
      </c>
      <c r="G10546">
        <v>460.35</v>
      </c>
      <c r="H10546">
        <v>33.78</v>
      </c>
      <c r="I10546">
        <f t="shared" si="492"/>
        <v>0.83103768871510797</v>
      </c>
      <c r="J10546">
        <f t="shared" si="493"/>
        <v>0.26050917702782711</v>
      </c>
      <c r="L10546" s="7">
        <f>(ATANH(I10546^$U$2)^$U$5)</f>
        <v>2.4391427372691205E-2</v>
      </c>
      <c r="M10546">
        <f t="shared" si="494"/>
        <v>0.73062766596661977</v>
      </c>
      <c r="O10546" s="7">
        <f>(ATANH(J10546^$T$2)^$T$5)</f>
        <v>0.21531137774935644</v>
      </c>
      <c r="P10546">
        <f>M10546</f>
        <v>0.73062766596661977</v>
      </c>
    </row>
    <row r="10547" spans="1:16" x14ac:dyDescent="0.25">
      <c r="A10547" s="5" t="s">
        <v>32</v>
      </c>
      <c r="B10547" s="1">
        <v>383.12119999999999</v>
      </c>
      <c r="C10547" s="1">
        <v>8.9</v>
      </c>
      <c r="D10547" s="1">
        <v>25.22522</v>
      </c>
      <c r="E10547" s="1">
        <v>168.55799999999999</v>
      </c>
      <c r="F10547" s="1" t="s">
        <v>22</v>
      </c>
      <c r="G10547">
        <v>460.35</v>
      </c>
      <c r="H10547">
        <v>33.78</v>
      </c>
      <c r="I10547">
        <f t="shared" si="492"/>
        <v>0.83223894862604531</v>
      </c>
      <c r="J10547">
        <f t="shared" si="493"/>
        <v>0.26346950858496154</v>
      </c>
      <c r="L10547" s="7">
        <f>(ATANH(I10547^$U$2)^$U$5)</f>
        <v>2.5108695731224907E-2</v>
      </c>
      <c r="M10547">
        <f t="shared" si="494"/>
        <v>0.73073949946562167</v>
      </c>
      <c r="O10547" s="7">
        <f>(ATANH(J10547^$T$2)^$T$5)</f>
        <v>0.2182964316545136</v>
      </c>
      <c r="P10547">
        <f>M10547</f>
        <v>0.73073949946562167</v>
      </c>
    </row>
    <row r="10548" spans="1:16" x14ac:dyDescent="0.25">
      <c r="A10548" s="5" t="s">
        <v>32</v>
      </c>
      <c r="B10548" s="1">
        <v>383.6696</v>
      </c>
      <c r="C10548" s="1">
        <v>9</v>
      </c>
      <c r="D10548" s="1">
        <v>25.523710000000001</v>
      </c>
      <c r="E10548" s="1">
        <v>168.9897</v>
      </c>
      <c r="F10548" s="1" t="s">
        <v>22</v>
      </c>
      <c r="G10548">
        <v>460.35</v>
      </c>
      <c r="H10548">
        <v>33.78</v>
      </c>
      <c r="I10548">
        <f t="shared" si="492"/>
        <v>0.83343021613989354</v>
      </c>
      <c r="J10548">
        <f t="shared" si="493"/>
        <v>0.26642984014209592</v>
      </c>
      <c r="L10548" s="7">
        <f>(ATANH(I10548^$U$2)^$U$5)</f>
        <v>2.5839760090874214E-2</v>
      </c>
      <c r="M10548">
        <f t="shared" si="494"/>
        <v>0.73085097417010825</v>
      </c>
      <c r="O10548" s="7">
        <f>(ATANH(J10548^$T$2)^$T$5)</f>
        <v>0.22129221322843814</v>
      </c>
      <c r="P10548">
        <f>M10548</f>
        <v>0.73085097417010825</v>
      </c>
    </row>
    <row r="10549" spans="1:16" x14ac:dyDescent="0.25">
      <c r="A10549" s="5" t="s">
        <v>32</v>
      </c>
      <c r="B10549" s="1">
        <v>384.21350000000001</v>
      </c>
      <c r="C10549" s="1">
        <v>9.1</v>
      </c>
      <c r="D10549" s="1">
        <v>25.822870000000002</v>
      </c>
      <c r="E10549" s="1">
        <v>169.42160000000001</v>
      </c>
      <c r="F10549" s="1" t="s">
        <v>22</v>
      </c>
      <c r="G10549">
        <v>460.35</v>
      </c>
      <c r="H10549">
        <v>33.78</v>
      </c>
      <c r="I10549">
        <f t="shared" si="492"/>
        <v>0.83461170848267618</v>
      </c>
      <c r="J10549">
        <f t="shared" si="493"/>
        <v>0.2693901716992303</v>
      </c>
      <c r="L10549" s="7">
        <f>(ATANH(I10549^$U$2)^$U$5)</f>
        <v>2.6584772853175367E-2</v>
      </c>
      <c r="M10549">
        <f t="shared" si="494"/>
        <v>0.73096214358151834</v>
      </c>
      <c r="O10549" s="7">
        <f>(ATANH(J10549^$T$2)^$T$5)</f>
        <v>0.22429876895987344</v>
      </c>
      <c r="P10549">
        <f>M10549</f>
        <v>0.73096214358151834</v>
      </c>
    </row>
    <row r="10550" spans="1:16" x14ac:dyDescent="0.25">
      <c r="A10550" s="5" t="s">
        <v>32</v>
      </c>
      <c r="B10550" s="1">
        <v>384.75299999999999</v>
      </c>
      <c r="C10550" s="1">
        <v>9.1999999999999993</v>
      </c>
      <c r="D10550" s="1">
        <v>26.122730000000001</v>
      </c>
      <c r="E10550" s="1">
        <v>169.8537</v>
      </c>
      <c r="F10550" s="1" t="s">
        <v>22</v>
      </c>
      <c r="G10550">
        <v>460.35</v>
      </c>
      <c r="H10550">
        <v>33.78</v>
      </c>
      <c r="I10550">
        <f t="shared" si="492"/>
        <v>0.83578364288041695</v>
      </c>
      <c r="J10550">
        <f t="shared" si="493"/>
        <v>0.27235050325636467</v>
      </c>
      <c r="L10550" s="7">
        <f>(ATANH(I10550^$U$2)^$U$5)</f>
        <v>2.7343892231177759E-2</v>
      </c>
      <c r="M10550">
        <f t="shared" si="494"/>
        <v>0.7310730092948855</v>
      </c>
      <c r="O10550" s="7">
        <f>(ATANH(J10550^$T$2)^$T$5)</f>
        <v>0.22731614723572527</v>
      </c>
      <c r="P10550">
        <f>M10550</f>
        <v>0.7310730092948855</v>
      </c>
    </row>
    <row r="10551" spans="1:16" x14ac:dyDescent="0.25">
      <c r="A10551" s="5" t="s">
        <v>32</v>
      </c>
      <c r="B10551" s="1">
        <v>385.28820000000002</v>
      </c>
      <c r="C10551" s="1">
        <v>9.3000000000000007</v>
      </c>
      <c r="D10551" s="1">
        <v>26.423279999999998</v>
      </c>
      <c r="E10551" s="1">
        <v>170.286</v>
      </c>
      <c r="F10551" s="1" t="s">
        <v>22</v>
      </c>
      <c r="G10551">
        <v>460.35</v>
      </c>
      <c r="H10551">
        <v>33.78</v>
      </c>
      <c r="I10551">
        <f t="shared" si="492"/>
        <v>0.8369462365591398</v>
      </c>
      <c r="J10551">
        <f t="shared" si="493"/>
        <v>0.27531083481349911</v>
      </c>
      <c r="L10551" s="7">
        <f>(ATANH(I10551^$U$2)^$U$5)</f>
        <v>2.8117282676406622E-2</v>
      </c>
      <c r="M10551">
        <f t="shared" si="494"/>
        <v>0.73118357289310854</v>
      </c>
      <c r="O10551" s="7">
        <f>(ATANH(J10551^$T$2)^$T$5)</f>
        <v>0.23034439832814926</v>
      </c>
      <c r="P10551">
        <f>M10551</f>
        <v>0.73118357289310854</v>
      </c>
    </row>
    <row r="10552" spans="1:16" x14ac:dyDescent="0.25">
      <c r="A10552" s="5" t="s">
        <v>32</v>
      </c>
      <c r="B10552" s="1">
        <v>385.81909999999999</v>
      </c>
      <c r="C10552" s="1">
        <v>9.4</v>
      </c>
      <c r="D10552" s="1">
        <v>26.724540000000001</v>
      </c>
      <c r="E10552" s="1">
        <v>170.71870000000001</v>
      </c>
      <c r="F10552" s="1" t="s">
        <v>22</v>
      </c>
      <c r="G10552">
        <v>460.35</v>
      </c>
      <c r="H10552">
        <v>33.78</v>
      </c>
      <c r="I10552">
        <f t="shared" si="492"/>
        <v>0.83809948951884428</v>
      </c>
      <c r="J10552">
        <f t="shared" si="493"/>
        <v>0.27827116637063354</v>
      </c>
      <c r="L10552" s="7">
        <f>(ATANH(I10552^$U$2)^$U$5)</f>
        <v>2.8904964993240502E-2</v>
      </c>
      <c r="M10552">
        <f t="shared" si="494"/>
        <v>0.73129388685470942</v>
      </c>
      <c r="O10552" s="7">
        <f>(ATANH(J10552^$T$2)^$T$5)</f>
        <v>0.23338357438320217</v>
      </c>
      <c r="P10552">
        <f>M10552</f>
        <v>0.73129388685470942</v>
      </c>
    </row>
    <row r="10553" spans="1:16" x14ac:dyDescent="0.25">
      <c r="A10553" s="5" t="s">
        <v>32</v>
      </c>
      <c r="B10553" s="1">
        <v>386.3458</v>
      </c>
      <c r="C10553" s="1">
        <v>9.5</v>
      </c>
      <c r="D10553" s="1">
        <v>27.026509999999998</v>
      </c>
      <c r="E10553" s="1">
        <v>171.15180000000001</v>
      </c>
      <c r="F10553" s="1" t="s">
        <v>22</v>
      </c>
      <c r="G10553">
        <v>460.35</v>
      </c>
      <c r="H10553">
        <v>33.78</v>
      </c>
      <c r="I10553">
        <f t="shared" si="492"/>
        <v>0.83924361898555444</v>
      </c>
      <c r="J10553">
        <f t="shared" si="493"/>
        <v>0.28123149792776792</v>
      </c>
      <c r="L10553" s="7">
        <f>(ATANH(I10553^$U$2)^$U$5)</f>
        <v>2.9707105548316688E-2</v>
      </c>
      <c r="M10553">
        <f t="shared" si="494"/>
        <v>0.73140395225446575</v>
      </c>
      <c r="O10553" s="7">
        <f>(ATANH(J10553^$T$2)^$T$5)</f>
        <v>0.23643372941100252</v>
      </c>
      <c r="P10553">
        <f>M10553</f>
        <v>0.73140395225446575</v>
      </c>
    </row>
    <row r="10554" spans="1:16" x14ac:dyDescent="0.25">
      <c r="A10554" s="5" t="s">
        <v>32</v>
      </c>
      <c r="B10554" s="1">
        <v>386.86849999999998</v>
      </c>
      <c r="C10554" s="1">
        <v>9.6</v>
      </c>
      <c r="D10554" s="1">
        <v>27.329190000000001</v>
      </c>
      <c r="E10554" s="1">
        <v>171.58529999999999</v>
      </c>
      <c r="F10554" s="1" t="s">
        <v>22</v>
      </c>
      <c r="G10554">
        <v>460.35</v>
      </c>
      <c r="H10554">
        <v>33.78</v>
      </c>
      <c r="I10554">
        <f t="shared" si="492"/>
        <v>0.84037905941131741</v>
      </c>
      <c r="J10554">
        <f t="shared" si="493"/>
        <v>0.28419182948490229</v>
      </c>
      <c r="L10554" s="7">
        <f>(ATANH(I10554^$U$2)^$U$5)</f>
        <v>3.0524036202538102E-2</v>
      </c>
      <c r="M10554">
        <f t="shared" si="494"/>
        <v>0.73151377016032637</v>
      </c>
      <c r="O10554" s="7">
        <f>(ATANH(J10554^$T$2)^$T$5)</f>
        <v>0.239494919277351</v>
      </c>
      <c r="P10554">
        <f>M10554</f>
        <v>0.73151377016032637</v>
      </c>
    </row>
    <row r="10555" spans="1:16" x14ac:dyDescent="0.25">
      <c r="A10555" s="5" t="s">
        <v>32</v>
      </c>
      <c r="B10555" s="1">
        <v>387.38720000000001</v>
      </c>
      <c r="C10555" s="1">
        <v>9.6999999999999993</v>
      </c>
      <c r="D10555" s="1">
        <v>27.63261</v>
      </c>
      <c r="E10555" s="1">
        <v>172.01920000000001</v>
      </c>
      <c r="F10555" s="1" t="s">
        <v>22</v>
      </c>
      <c r="G10555">
        <v>460.35</v>
      </c>
      <c r="H10555">
        <v>33.78</v>
      </c>
      <c r="I10555">
        <f t="shared" si="492"/>
        <v>0.8415058107961334</v>
      </c>
      <c r="J10555">
        <f t="shared" si="493"/>
        <v>0.28715216104203667</v>
      </c>
      <c r="L10555" s="7">
        <f>(ATANH(I10555^$U$2)^$U$5)</f>
        <v>3.1355788028343809E-2</v>
      </c>
      <c r="M10555">
        <f t="shared" si="494"/>
        <v>0.73162334163346976</v>
      </c>
      <c r="O10555" s="7">
        <f>(ATANH(J10555^$T$2)^$T$5)</f>
        <v>0.24256720169676271</v>
      </c>
      <c r="P10555">
        <f>M10555</f>
        <v>0.73162334163346976</v>
      </c>
    </row>
    <row r="10556" spans="1:16" x14ac:dyDescent="0.25">
      <c r="A10556" s="5" t="s">
        <v>32</v>
      </c>
      <c r="B10556" s="1">
        <v>387.90190000000001</v>
      </c>
      <c r="C10556" s="1">
        <v>9.8000000000000007</v>
      </c>
      <c r="D10556" s="1">
        <v>27.93675</v>
      </c>
      <c r="E10556" s="1">
        <v>172.4538</v>
      </c>
      <c r="F10556" s="1" t="s">
        <v>22</v>
      </c>
      <c r="G10556">
        <v>460.35</v>
      </c>
      <c r="H10556">
        <v>33.78</v>
      </c>
      <c r="I10556">
        <f t="shared" si="492"/>
        <v>0.8426238731400022</v>
      </c>
      <c r="J10556">
        <f t="shared" si="493"/>
        <v>0.2901124925991711</v>
      </c>
      <c r="L10556" s="7">
        <f>(ATANH(I10556^$U$2)^$U$5)</f>
        <v>3.2202383969392304E-2</v>
      </c>
      <c r="M10556">
        <f t="shared" si="494"/>
        <v>0.73173274312787795</v>
      </c>
      <c r="O10556" s="7">
        <f>(ATANH(J10556^$T$2)^$T$5)</f>
        <v>0.24565063622686908</v>
      </c>
      <c r="P10556">
        <f>M10556</f>
        <v>0.73173274312787795</v>
      </c>
    </row>
    <row r="10557" spans="1:16" x14ac:dyDescent="0.25">
      <c r="A10557" s="5" t="s">
        <v>32</v>
      </c>
      <c r="B10557" s="1">
        <v>388.41269999999997</v>
      </c>
      <c r="C10557" s="1">
        <v>9.9</v>
      </c>
      <c r="D10557" s="1">
        <v>28.24164</v>
      </c>
      <c r="E10557" s="1">
        <v>172.88890000000001</v>
      </c>
      <c r="F10557" s="1" t="s">
        <v>22</v>
      </c>
      <c r="G10557">
        <v>460.35</v>
      </c>
      <c r="H10557">
        <v>33.78</v>
      </c>
      <c r="I10557">
        <f t="shared" si="492"/>
        <v>0.84373346366894741</v>
      </c>
      <c r="J10557">
        <f t="shared" si="493"/>
        <v>0.29307282415630553</v>
      </c>
      <c r="L10557" s="7">
        <f>(ATANH(I10557^$U$2)^$U$5)</f>
        <v>3.306400945251925E-2</v>
      </c>
      <c r="M10557">
        <f t="shared" si="494"/>
        <v>0.73184192487051647</v>
      </c>
      <c r="O10557" s="7">
        <f>(ATANH(J10557^$T$2)^$T$5)</f>
        <v>0.24874528426415021</v>
      </c>
      <c r="P10557">
        <f>M10557</f>
        <v>0.73184192487051647</v>
      </c>
    </row>
    <row r="10558" spans="1:16" x14ac:dyDescent="0.25">
      <c r="A10558" s="5" t="s">
        <v>32</v>
      </c>
      <c r="B10558" s="1">
        <v>388.91969999999998</v>
      </c>
      <c r="C10558" s="1">
        <v>10</v>
      </c>
      <c r="D10558" s="1">
        <v>28.547280000000001</v>
      </c>
      <c r="E10558" s="1">
        <v>173.32480000000001</v>
      </c>
      <c r="F10558" s="1" t="s">
        <v>22</v>
      </c>
      <c r="G10558">
        <v>460.35</v>
      </c>
      <c r="H10558">
        <v>33.78</v>
      </c>
      <c r="I10558">
        <f t="shared" si="492"/>
        <v>0.8448347996089931</v>
      </c>
      <c r="J10558">
        <f t="shared" si="493"/>
        <v>0.29603315571343991</v>
      </c>
      <c r="L10558" s="7">
        <f>(ATANH(I10558^$U$2)^$U$5)</f>
        <v>3.3940858593428477E-2</v>
      </c>
      <c r="M10558">
        <f t="shared" si="494"/>
        <v>0.73195096259440917</v>
      </c>
      <c r="O10558" s="7">
        <f>(ATANH(J10558^$T$2)^$T$5)</f>
        <v>0.25185120904095964</v>
      </c>
      <c r="P10558">
        <f>M10558</f>
        <v>0.73195096259440917</v>
      </c>
    </row>
    <row r="10559" spans="1:16" x14ac:dyDescent="0.25">
      <c r="A10559" s="5" t="s">
        <v>32</v>
      </c>
      <c r="B10559" s="1">
        <v>389.423</v>
      </c>
      <c r="C10559" s="1">
        <v>10.1</v>
      </c>
      <c r="D10559" s="1">
        <v>28.853670000000001</v>
      </c>
      <c r="E10559" s="1">
        <v>173.76130000000001</v>
      </c>
      <c r="F10559" s="1" t="s">
        <v>22</v>
      </c>
      <c r="G10559">
        <v>460.35</v>
      </c>
      <c r="H10559">
        <v>33.78</v>
      </c>
      <c r="I10559">
        <f t="shared" si="492"/>
        <v>0.84592809818616266</v>
      </c>
      <c r="J10559">
        <f t="shared" si="493"/>
        <v>0.29899348727057429</v>
      </c>
      <c r="L10559" s="7">
        <f>(ATANH(I10559^$U$2)^$U$5)</f>
        <v>3.4833134697717386E-2</v>
      </c>
      <c r="M10559">
        <f t="shared" si="494"/>
        <v>0.7320598066034314</v>
      </c>
      <c r="O10559" s="7">
        <f>(ATANH(J10559^$T$2)^$T$5)</f>
        <v>0.25496847562380937</v>
      </c>
      <c r="P10559">
        <f>M10559</f>
        <v>0.7320598066034314</v>
      </c>
    </row>
    <row r="10560" spans="1:16" x14ac:dyDescent="0.25">
      <c r="A10560" s="5" t="s">
        <v>32</v>
      </c>
      <c r="B10560" s="1">
        <v>389.92259999999999</v>
      </c>
      <c r="C10560" s="1">
        <v>10.199999999999999</v>
      </c>
      <c r="D10560" s="1">
        <v>29.160830000000001</v>
      </c>
      <c r="E10560" s="1">
        <v>174.1986</v>
      </c>
      <c r="F10560" s="1" t="s">
        <v>22</v>
      </c>
      <c r="G10560">
        <v>460.35</v>
      </c>
      <c r="H10560">
        <v>33.78</v>
      </c>
      <c r="I10560">
        <f t="shared" si="492"/>
        <v>0.84701335940045608</v>
      </c>
      <c r="J10560">
        <f t="shared" si="493"/>
        <v>0.30195381882770866</v>
      </c>
      <c r="L10560" s="7">
        <f>(ATANH(I10560^$U$2)^$U$5)</f>
        <v>3.5740866851996296E-2</v>
      </c>
      <c r="M10560">
        <f t="shared" si="494"/>
        <v>0.73216850710179582</v>
      </c>
      <c r="O10560" s="7">
        <f>(ATANH(J10560^$T$2)^$T$5)</f>
        <v>0.25809715091288532</v>
      </c>
      <c r="P10560">
        <f>M10560</f>
        <v>0.73216850710179582</v>
      </c>
    </row>
    <row r="10561" spans="1:16" x14ac:dyDescent="0.25">
      <c r="A10561" s="5" t="s">
        <v>32</v>
      </c>
      <c r="B10561" s="1">
        <v>390.41860000000003</v>
      </c>
      <c r="C10561" s="1">
        <v>10.3</v>
      </c>
      <c r="D10561" s="1">
        <v>29.46875</v>
      </c>
      <c r="E10561" s="1">
        <v>174.63679999999999</v>
      </c>
      <c r="F10561" s="1" t="s">
        <v>22</v>
      </c>
      <c r="G10561">
        <v>460.35</v>
      </c>
      <c r="H10561">
        <v>33.78</v>
      </c>
      <c r="I10561">
        <f t="shared" si="492"/>
        <v>0.84809080047789731</v>
      </c>
      <c r="J10561">
        <f t="shared" si="493"/>
        <v>0.3049141503848431</v>
      </c>
      <c r="L10561" s="7">
        <f>(ATANH(I10561^$U$2)^$U$5)</f>
        <v>3.6664264751353023E-2</v>
      </c>
      <c r="M10561">
        <f t="shared" si="494"/>
        <v>0.73227708892779642</v>
      </c>
      <c r="O10561" s="7">
        <f>(ATANH(J10561^$T$2)^$T$5)</f>
        <v>0.26123730364276126</v>
      </c>
      <c r="P10561">
        <f>M10561</f>
        <v>0.73227708892779642</v>
      </c>
    </row>
    <row r="10562" spans="1:16" x14ac:dyDescent="0.25">
      <c r="A10562" s="5" t="s">
        <v>32</v>
      </c>
      <c r="B10562" s="1">
        <v>390.91109999999998</v>
      </c>
      <c r="C10562" s="1">
        <v>10.4</v>
      </c>
      <c r="D10562" s="1">
        <v>29.777460000000001</v>
      </c>
      <c r="E10562" s="1">
        <v>175.07579999999999</v>
      </c>
      <c r="F10562" s="1" t="s">
        <v>22</v>
      </c>
      <c r="G10562">
        <v>460.35</v>
      </c>
      <c r="H10562">
        <v>33.78</v>
      </c>
      <c r="I10562">
        <f t="shared" ref="I10562:I10625" si="495">B10562/G10562</f>
        <v>0.84916063864450952</v>
      </c>
      <c r="J10562">
        <f t="shared" ref="J10562:J10625" si="496">C10562/H10562</f>
        <v>0.30787448194197753</v>
      </c>
      <c r="L10562" s="7">
        <f>(ATANH(I10562^$U$2)^$U$5)</f>
        <v>3.7603548421649174E-2</v>
      </c>
      <c r="M10562">
        <f t="shared" si="494"/>
        <v>0.73238552728586903</v>
      </c>
      <c r="O10562" s="7">
        <f>(ATANH(J10562^$T$2)^$T$5)</f>
        <v>0.26438900438429103</v>
      </c>
      <c r="P10562">
        <f>M10562</f>
        <v>0.73238552728586903</v>
      </c>
    </row>
    <row r="10563" spans="1:16" x14ac:dyDescent="0.25">
      <c r="A10563" s="5" t="s">
        <v>32</v>
      </c>
      <c r="B10563" s="1">
        <v>391.4</v>
      </c>
      <c r="C10563" s="1">
        <v>10.5</v>
      </c>
      <c r="D10563" s="1">
        <v>30.086950000000002</v>
      </c>
      <c r="E10563" s="1">
        <v>175.51580000000001</v>
      </c>
      <c r="F10563" s="1" t="s">
        <v>22</v>
      </c>
      <c r="G10563">
        <v>460.35</v>
      </c>
      <c r="H10563">
        <v>33.78</v>
      </c>
      <c r="I10563">
        <f t="shared" si="495"/>
        <v>0.85022265667426944</v>
      </c>
      <c r="J10563">
        <f t="shared" si="496"/>
        <v>0.31083481349911191</v>
      </c>
      <c r="L10563" s="7">
        <f>(ATANH(I10563^$U$2)^$U$5)</f>
        <v>3.8558553409938141E-2</v>
      </c>
      <c r="M10563">
        <f t="shared" si="494"/>
        <v>0.73249387144855149</v>
      </c>
      <c r="O10563" s="7">
        <f>(ATANH(J10563^$T$2)^$T$5)</f>
        <v>0.26755232554765163</v>
      </c>
      <c r="P10563">
        <f>M10563</f>
        <v>0.73249387144855149</v>
      </c>
    </row>
    <row r="10564" spans="1:16" x14ac:dyDescent="0.25">
      <c r="A10564" s="5" t="s">
        <v>32</v>
      </c>
      <c r="B10564" s="1">
        <v>391.88549999999998</v>
      </c>
      <c r="C10564" s="1">
        <v>10.6</v>
      </c>
      <c r="D10564" s="1">
        <v>30.39724</v>
      </c>
      <c r="E10564" s="1">
        <v>175.95679999999999</v>
      </c>
      <c r="F10564" s="1" t="s">
        <v>22</v>
      </c>
      <c r="G10564">
        <v>460.35</v>
      </c>
      <c r="H10564">
        <v>33.78</v>
      </c>
      <c r="I10564">
        <f t="shared" si="495"/>
        <v>0.85127728901922439</v>
      </c>
      <c r="J10564">
        <f t="shared" si="496"/>
        <v>0.31379514505624628</v>
      </c>
      <c r="L10564" s="7">
        <f>(ATANH(I10564^$U$2)^$U$5)</f>
        <v>3.95296960631627E-2</v>
      </c>
      <c r="M10564">
        <f t="shared" ref="M10564:M10627" si="497">SQRT(LN(LN(E10564)^(1/$T$7)))</f>
        <v>0.73260212105735112</v>
      </c>
      <c r="O10564" s="7">
        <f>(ATANH(J10564^$T$2)^$T$5)</f>
        <v>0.27072734138651905</v>
      </c>
      <c r="P10564">
        <f>M10564</f>
        <v>0.73260212105735112</v>
      </c>
    </row>
    <row r="10565" spans="1:16" x14ac:dyDescent="0.25">
      <c r="A10565" s="5" t="s">
        <v>32</v>
      </c>
      <c r="B10565" s="1">
        <v>392.36759999999998</v>
      </c>
      <c r="C10565" s="1">
        <v>10.7</v>
      </c>
      <c r="D10565" s="1">
        <v>30.70833</v>
      </c>
      <c r="E10565" s="1">
        <v>176.39879999999999</v>
      </c>
      <c r="F10565" s="1" t="s">
        <v>22</v>
      </c>
      <c r="G10565">
        <v>460.35</v>
      </c>
      <c r="H10565">
        <v>33.78</v>
      </c>
      <c r="I10565">
        <f t="shared" si="495"/>
        <v>0.85232453567937427</v>
      </c>
      <c r="J10565">
        <f t="shared" si="496"/>
        <v>0.31675547661338066</v>
      </c>
      <c r="L10565" s="7">
        <f>(ATANH(I10565^$U$2)^$U$5)</f>
        <v>4.0517008629658097E-2</v>
      </c>
      <c r="M10565">
        <f t="shared" si="497"/>
        <v>0.73271027575884706</v>
      </c>
      <c r="O10565" s="7">
        <f>(ATANH(J10565^$T$2)^$T$5)</f>
        <v>0.27391412800335613</v>
      </c>
      <c r="P10565">
        <f>M10565</f>
        <v>0.73271027575884706</v>
      </c>
    </row>
    <row r="10566" spans="1:16" x14ac:dyDescent="0.25">
      <c r="A10566" s="5" t="s">
        <v>32</v>
      </c>
      <c r="B10566" s="1">
        <v>392.84640000000002</v>
      </c>
      <c r="C10566" s="1">
        <v>10.8</v>
      </c>
      <c r="D10566" s="1">
        <v>31.020230000000002</v>
      </c>
      <c r="E10566" s="1">
        <v>176.84200000000001</v>
      </c>
      <c r="F10566" s="1" t="s">
        <v>22</v>
      </c>
      <c r="G10566">
        <v>460.35</v>
      </c>
      <c r="H10566">
        <v>33.78</v>
      </c>
      <c r="I10566">
        <f t="shared" si="495"/>
        <v>0.85336461388074292</v>
      </c>
      <c r="J10566">
        <f t="shared" si="496"/>
        <v>0.31971580817051509</v>
      </c>
      <c r="L10566" s="7">
        <f>(ATANH(I10566^$U$2)^$U$5)</f>
        <v>4.1520728042209562E-2</v>
      </c>
      <c r="M10566">
        <f t="shared" si="497"/>
        <v>0.73281838391338638</v>
      </c>
      <c r="O10566" s="7">
        <f>(ATANH(J10566^$T$2)^$T$5)</f>
        <v>0.27711276335579665</v>
      </c>
      <c r="P10566">
        <f>M10566</f>
        <v>0.73281838391338638</v>
      </c>
    </row>
    <row r="10567" spans="1:16" x14ac:dyDescent="0.25">
      <c r="A10567" s="5" t="s">
        <v>32</v>
      </c>
      <c r="B10567" s="1">
        <v>393.32190000000003</v>
      </c>
      <c r="C10567" s="1">
        <v>10.9</v>
      </c>
      <c r="D10567" s="1">
        <v>31.332940000000001</v>
      </c>
      <c r="E10567" s="1">
        <v>177.28630000000001</v>
      </c>
      <c r="F10567" s="1" t="s">
        <v>22</v>
      </c>
      <c r="G10567">
        <v>460.35</v>
      </c>
      <c r="H10567">
        <v>33.78</v>
      </c>
      <c r="I10567">
        <f t="shared" si="495"/>
        <v>0.8543975236233301</v>
      </c>
      <c r="J10567">
        <f t="shared" si="496"/>
        <v>0.32267613972764947</v>
      </c>
      <c r="L10567" s="7">
        <f>(ATANH(I10567^$U$2)^$U$5)</f>
        <v>4.2540886443349572E-2</v>
      </c>
      <c r="M10567">
        <f t="shared" si="497"/>
        <v>0.73292642044139034</v>
      </c>
      <c r="O10567" s="7">
        <f>(ATANH(J10567^$T$2)^$T$5)</f>
        <v>0.28032332726411113</v>
      </c>
      <c r="P10567">
        <f>M10567</f>
        <v>0.73292642044139034</v>
      </c>
    </row>
    <row r="10568" spans="1:16" x14ac:dyDescent="0.25">
      <c r="A10568" s="5" t="s">
        <v>32</v>
      </c>
      <c r="B10568" s="1">
        <v>393.79419999999999</v>
      </c>
      <c r="C10568" s="1">
        <v>11</v>
      </c>
      <c r="D10568" s="1">
        <v>31.64648</v>
      </c>
      <c r="E10568" s="1">
        <v>177.73179999999999</v>
      </c>
      <c r="F10568" s="1" t="s">
        <v>22</v>
      </c>
      <c r="G10568">
        <v>460.35</v>
      </c>
      <c r="H10568">
        <v>33.78</v>
      </c>
      <c r="I10568">
        <f t="shared" si="495"/>
        <v>0.85542348213315944</v>
      </c>
      <c r="J10568">
        <f t="shared" si="496"/>
        <v>0.3256364712847839</v>
      </c>
      <c r="L10568" s="7">
        <f>(ATANH(I10568^$U$2)^$U$5)</f>
        <v>4.3577730751922325E-2</v>
      </c>
      <c r="M10568">
        <f t="shared" si="497"/>
        <v>0.73303440897947214</v>
      </c>
      <c r="O10568" s="7">
        <f>(ATANH(J10568^$T$2)^$T$5)</f>
        <v>0.28354590141974179</v>
      </c>
      <c r="P10568">
        <f>M10568</f>
        <v>0.73303440897947214</v>
      </c>
    </row>
    <row r="10569" spans="1:16" x14ac:dyDescent="0.25">
      <c r="A10569" s="5" t="s">
        <v>32</v>
      </c>
      <c r="B10569" s="1">
        <v>394.26330000000002</v>
      </c>
      <c r="C10569" s="1">
        <v>11.1</v>
      </c>
      <c r="D10569" s="1">
        <v>31.96086</v>
      </c>
      <c r="E10569" s="1">
        <v>178.17869999999999</v>
      </c>
      <c r="F10569" s="1" t="s">
        <v>22</v>
      </c>
      <c r="G10569">
        <v>460.35</v>
      </c>
      <c r="H10569">
        <v>33.78</v>
      </c>
      <c r="I10569">
        <f t="shared" si="495"/>
        <v>0.85644248941023138</v>
      </c>
      <c r="J10569">
        <f t="shared" si="496"/>
        <v>0.32859680284191828</v>
      </c>
      <c r="L10569" s="7">
        <f>(ATANH(I10569^$U$2)^$U$5)</f>
        <v>4.4631293697402E-2</v>
      </c>
      <c r="M10569">
        <f t="shared" si="497"/>
        <v>0.7331423969929205</v>
      </c>
      <c r="O10569" s="7">
        <f>(ATANH(J10569^$T$2)^$T$5)</f>
        <v>0.28678056939489305</v>
      </c>
      <c r="P10569">
        <f>M10569</f>
        <v>0.7331423969929205</v>
      </c>
    </row>
    <row r="10570" spans="1:16" x14ac:dyDescent="0.25">
      <c r="A10570" s="5" t="s">
        <v>32</v>
      </c>
      <c r="B10570" s="1">
        <v>394.72930000000002</v>
      </c>
      <c r="C10570" s="1">
        <v>11.2</v>
      </c>
      <c r="D10570" s="1">
        <v>32.276069999999997</v>
      </c>
      <c r="E10570" s="1">
        <v>178.6268</v>
      </c>
      <c r="F10570" s="1" t="s">
        <v>22</v>
      </c>
      <c r="G10570">
        <v>460.35</v>
      </c>
      <c r="H10570">
        <v>33.78</v>
      </c>
      <c r="I10570">
        <f t="shared" si="495"/>
        <v>0.85745476268056919</v>
      </c>
      <c r="J10570">
        <f t="shared" si="496"/>
        <v>0.33155713439905266</v>
      </c>
      <c r="L10570" s="7">
        <f>(ATANH(I10570^$U$2)^$U$5)</f>
        <v>4.570183319575305E-2</v>
      </c>
      <c r="M10570">
        <f t="shared" si="497"/>
        <v>0.73325033514857263</v>
      </c>
      <c r="O10570" s="7">
        <f>(ATANH(J10570^$T$2)^$T$5)</f>
        <v>0.29002741665317128</v>
      </c>
      <c r="P10570">
        <f>M10570</f>
        <v>0.73325033514857263</v>
      </c>
    </row>
    <row r="10571" spans="1:16" x14ac:dyDescent="0.25">
      <c r="A10571" s="5" t="s">
        <v>32</v>
      </c>
      <c r="B10571" s="1">
        <v>395.19220000000001</v>
      </c>
      <c r="C10571" s="1">
        <v>11.3</v>
      </c>
      <c r="D10571" s="1">
        <v>32.592129999999997</v>
      </c>
      <c r="E10571" s="1">
        <v>179.0763</v>
      </c>
      <c r="F10571" s="1" t="s">
        <v>22</v>
      </c>
      <c r="G10571">
        <v>460.35</v>
      </c>
      <c r="H10571">
        <v>33.78</v>
      </c>
      <c r="I10571">
        <f t="shared" si="495"/>
        <v>0.85846030194417289</v>
      </c>
      <c r="J10571">
        <f t="shared" si="496"/>
        <v>0.33451746595618709</v>
      </c>
      <c r="L10571" s="7">
        <f>(ATANH(I10571^$U$2)^$U$5)</f>
        <v>4.678938329709454E-2</v>
      </c>
      <c r="M10571">
        <f t="shared" si="497"/>
        <v>0.73335827062630987</v>
      </c>
      <c r="O10571" s="7">
        <f>(ATANH(J10571^$T$2)^$T$5)</f>
        <v>0.29328653056126602</v>
      </c>
      <c r="P10571">
        <f>M10571</f>
        <v>0.73335827062630987</v>
      </c>
    </row>
    <row r="10572" spans="1:16" x14ac:dyDescent="0.25">
      <c r="A10572" s="5" t="s">
        <v>32</v>
      </c>
      <c r="B10572" s="1">
        <v>395.65210000000002</v>
      </c>
      <c r="C10572" s="1">
        <v>11.4</v>
      </c>
      <c r="D10572" s="1">
        <v>32.909059999999997</v>
      </c>
      <c r="E10572" s="1">
        <v>179.5273</v>
      </c>
      <c r="F10572" s="1" t="s">
        <v>22</v>
      </c>
      <c r="G10572">
        <v>460.35</v>
      </c>
      <c r="H10572">
        <v>33.78</v>
      </c>
      <c r="I10572">
        <f t="shared" si="495"/>
        <v>0.85945932442706641</v>
      </c>
      <c r="J10572">
        <f t="shared" si="496"/>
        <v>0.33747779751332146</v>
      </c>
      <c r="L10572" s="7">
        <f>(ATANH(I10572^$U$2)^$U$5)</f>
        <v>4.7894213971098852E-2</v>
      </c>
      <c r="M10572">
        <f t="shared" si="497"/>
        <v>0.7334662261120819</v>
      </c>
      <c r="O10572" s="7">
        <f>(ATANH(J10572^$T$2)^$T$5)</f>
        <v>0.29655800040166141</v>
      </c>
      <c r="P10572">
        <f>M10572</f>
        <v>0.7334662261120819</v>
      </c>
    </row>
    <row r="10573" spans="1:16" x14ac:dyDescent="0.25">
      <c r="A10573" s="5" t="s">
        <v>32</v>
      </c>
      <c r="B10573" s="1">
        <v>396.10899999999998</v>
      </c>
      <c r="C10573" s="1">
        <v>11.5</v>
      </c>
      <c r="D10573" s="1">
        <v>33.226840000000003</v>
      </c>
      <c r="E10573" s="1">
        <v>179.97980000000001</v>
      </c>
      <c r="F10573" s="1" t="s">
        <v>22</v>
      </c>
      <c r="G10573">
        <v>460.35</v>
      </c>
      <c r="H10573">
        <v>33.78</v>
      </c>
      <c r="I10573">
        <f t="shared" si="495"/>
        <v>0.86045183012924942</v>
      </c>
      <c r="J10573">
        <f t="shared" si="496"/>
        <v>0.3404381290704559</v>
      </c>
      <c r="L10573" s="7">
        <f>(ATANH(I10573^$U$2)^$U$5)</f>
        <v>4.901636136338116E-2</v>
      </c>
      <c r="M10573">
        <f t="shared" si="497"/>
        <v>0.73357420017746444</v>
      </c>
      <c r="O10573" s="7">
        <f>(ATANH(J10573^$T$2)^$T$5)</f>
        <v>0.29984191738638238</v>
      </c>
      <c r="P10573">
        <f>M10573</f>
        <v>0.73357420017746444</v>
      </c>
    </row>
    <row r="10574" spans="1:16" x14ac:dyDescent="0.25">
      <c r="A10574" s="5" t="s">
        <v>32</v>
      </c>
      <c r="B10574" s="1">
        <v>396.56299999999999</v>
      </c>
      <c r="C10574" s="1">
        <v>11.6</v>
      </c>
      <c r="D10574" s="1">
        <v>33.545499999999997</v>
      </c>
      <c r="E10574" s="1">
        <v>180.43379999999999</v>
      </c>
      <c r="F10574" s="1" t="s">
        <v>22</v>
      </c>
      <c r="G10574">
        <v>460.35</v>
      </c>
      <c r="H10574">
        <v>33.78</v>
      </c>
      <c r="I10574">
        <f t="shared" si="495"/>
        <v>0.86143803627674587</v>
      </c>
      <c r="J10574">
        <f t="shared" si="496"/>
        <v>0.34339846062759027</v>
      </c>
      <c r="L10574" s="7">
        <f>(ATANH(I10574^$U$2)^$U$5)</f>
        <v>5.015610859996552E-2</v>
      </c>
      <c r="M10574">
        <f t="shared" si="497"/>
        <v>0.73368219140546698</v>
      </c>
      <c r="O10574" s="7">
        <f>(ATANH(J10574^$T$2)^$T$5)</f>
        <v>0.30313837467176219</v>
      </c>
      <c r="P10574">
        <f>M10574</f>
        <v>0.73368219140546698</v>
      </c>
    </row>
    <row r="10575" spans="1:16" x14ac:dyDescent="0.25">
      <c r="A10575" s="5" t="s">
        <v>32</v>
      </c>
      <c r="B10575" s="1">
        <v>397.01409999999998</v>
      </c>
      <c r="C10575" s="1">
        <v>11.7</v>
      </c>
      <c r="D10575" s="1">
        <v>33.86504</v>
      </c>
      <c r="E10575" s="1">
        <v>180.88939999999999</v>
      </c>
      <c r="F10575" s="1" t="s">
        <v>22</v>
      </c>
      <c r="G10575">
        <v>460.35</v>
      </c>
      <c r="H10575">
        <v>33.78</v>
      </c>
      <c r="I10575">
        <f t="shared" si="495"/>
        <v>0.86241794286955564</v>
      </c>
      <c r="J10575">
        <f t="shared" si="496"/>
        <v>0.34635879218472465</v>
      </c>
      <c r="L10575" s="7">
        <f>(ATANH(I10575^$U$2)^$U$5)</f>
        <v>5.1313494738352804E-2</v>
      </c>
      <c r="M10575">
        <f t="shared" si="497"/>
        <v>0.73379022206487265</v>
      </c>
      <c r="O10575" s="7">
        <f>(ATANH(J10575^$T$2)^$T$5)</f>
        <v>0.3064474673742375</v>
      </c>
      <c r="P10575">
        <f>M10575</f>
        <v>0.73379022206487265</v>
      </c>
    </row>
    <row r="10576" spans="1:16" x14ac:dyDescent="0.25">
      <c r="A10576" s="5" t="s">
        <v>32</v>
      </c>
      <c r="B10576" s="1">
        <v>397.46230000000003</v>
      </c>
      <c r="C10576" s="1">
        <v>11.8</v>
      </c>
      <c r="D10576" s="1">
        <v>34.185470000000002</v>
      </c>
      <c r="E10576" s="1">
        <v>181.3467</v>
      </c>
      <c r="F10576" s="1" t="s">
        <v>22</v>
      </c>
      <c r="G10576">
        <v>460.35</v>
      </c>
      <c r="H10576">
        <v>33.78</v>
      </c>
      <c r="I10576">
        <f t="shared" si="495"/>
        <v>0.86339154990767897</v>
      </c>
      <c r="J10576">
        <f t="shared" si="496"/>
        <v>0.34931912374185908</v>
      </c>
      <c r="L10576" s="7">
        <f>(ATANH(I10576^$U$2)^$U$5)</f>
        <v>5.2488552206472049E-2</v>
      </c>
      <c r="M10576">
        <f t="shared" si="497"/>
        <v>0.73389831413734874</v>
      </c>
      <c r="O10576" s="7">
        <f>(ATANH(J10576^$T$2)^$T$5)</f>
        <v>0.30976929258716851</v>
      </c>
      <c r="P10576">
        <f>M10576</f>
        <v>0.73389831413734874</v>
      </c>
    </row>
    <row r="10577" spans="1:16" x14ac:dyDescent="0.25">
      <c r="A10577" s="5" t="s">
        <v>32</v>
      </c>
      <c r="B10577" s="1">
        <v>397.90769999999998</v>
      </c>
      <c r="C10577" s="1">
        <v>11.9</v>
      </c>
      <c r="D10577" s="1">
        <v>34.506799999999998</v>
      </c>
      <c r="E10577" s="1">
        <v>181.8057</v>
      </c>
      <c r="F10577" s="1" t="s">
        <v>22</v>
      </c>
      <c r="G10577">
        <v>460.35</v>
      </c>
      <c r="H10577">
        <v>33.78</v>
      </c>
      <c r="I10577">
        <f t="shared" si="495"/>
        <v>0.86435907461713901</v>
      </c>
      <c r="J10577">
        <f t="shared" si="496"/>
        <v>0.35227945529899346</v>
      </c>
      <c r="L10577" s="7">
        <f>(ATANH(I10577^$U$2)^$U$5)</f>
        <v>5.3681577390305241E-2</v>
      </c>
      <c r="M10577">
        <f t="shared" si="497"/>
        <v>0.73400646579380069</v>
      </c>
      <c r="O10577" s="7">
        <f>(ATANH(J10577^$T$2)^$T$5)</f>
        <v>0.31310394939868141</v>
      </c>
      <c r="P10577">
        <f>M10577</f>
        <v>0.73400646579380069</v>
      </c>
    </row>
    <row r="10578" spans="1:16" x14ac:dyDescent="0.25">
      <c r="A10578" s="5" t="s">
        <v>32</v>
      </c>
      <c r="B10578" s="1">
        <v>398.35039999999998</v>
      </c>
      <c r="C10578" s="1">
        <v>12</v>
      </c>
      <c r="D10578" s="1">
        <v>34.829039999999999</v>
      </c>
      <c r="E10578" s="1">
        <v>182.26650000000001</v>
      </c>
      <c r="F10578" s="1" t="s">
        <v>22</v>
      </c>
      <c r="G10578">
        <v>460.35</v>
      </c>
      <c r="H10578">
        <v>33.78</v>
      </c>
      <c r="I10578">
        <f t="shared" si="495"/>
        <v>0.86532073422395994</v>
      </c>
      <c r="J10578">
        <f t="shared" si="496"/>
        <v>0.35523978685612789</v>
      </c>
      <c r="L10578" s="7">
        <f>(ATANH(I10578^$U$2)^$U$5)</f>
        <v>5.4892882980663374E-2</v>
      </c>
      <c r="M10578">
        <f t="shared" si="497"/>
        <v>0.73411469866938039</v>
      </c>
      <c r="O10578" s="7">
        <f>(ATANH(J10578^$T$2)^$T$5)</f>
        <v>0.31645153891054251</v>
      </c>
      <c r="P10578">
        <f>M10578</f>
        <v>0.73411469866938039</v>
      </c>
    </row>
    <row r="10579" spans="1:16" x14ac:dyDescent="0.25">
      <c r="A10579" s="5" t="s">
        <v>32</v>
      </c>
      <c r="B10579" s="1">
        <v>398.7903</v>
      </c>
      <c r="C10579" s="1">
        <v>12.1</v>
      </c>
      <c r="D10579" s="1">
        <v>35.152189999999997</v>
      </c>
      <c r="E10579" s="1">
        <v>182.72919999999999</v>
      </c>
      <c r="F10579" s="1" t="s">
        <v>22</v>
      </c>
      <c r="G10579">
        <v>460.35</v>
      </c>
      <c r="H10579">
        <v>33.78</v>
      </c>
      <c r="I10579">
        <f t="shared" si="495"/>
        <v>0.86627631150211792</v>
      </c>
      <c r="J10579">
        <f t="shared" si="496"/>
        <v>0.35820011841326227</v>
      </c>
      <c r="L10579" s="7">
        <f>(ATANH(I10579^$U$2)^$U$5)</f>
        <v>5.6122233819001881E-2</v>
      </c>
      <c r="M10579">
        <f t="shared" si="497"/>
        <v>0.73422303411577239</v>
      </c>
      <c r="O10579" s="7">
        <f>(ATANH(J10579^$T$2)^$T$5)</f>
        <v>0.3198121642580613</v>
      </c>
      <c r="P10579">
        <f>M10579</f>
        <v>0.73422303411577239</v>
      </c>
    </row>
    <row r="10580" spans="1:16" x14ac:dyDescent="0.25">
      <c r="A10580" s="5" t="s">
        <v>32</v>
      </c>
      <c r="B10580" s="1">
        <v>399.22750000000002</v>
      </c>
      <c r="C10580" s="1">
        <v>12.2</v>
      </c>
      <c r="D10580" s="1">
        <v>35.47627</v>
      </c>
      <c r="E10580" s="1">
        <v>183.19370000000001</v>
      </c>
      <c r="F10580" s="1" t="s">
        <v>22</v>
      </c>
      <c r="G10580">
        <v>460.35</v>
      </c>
      <c r="H10580">
        <v>33.78</v>
      </c>
      <c r="I10580">
        <f t="shared" si="495"/>
        <v>0.86722602367763657</v>
      </c>
      <c r="J10580">
        <f t="shared" si="496"/>
        <v>0.36116044997039665</v>
      </c>
      <c r="L10580" s="7">
        <f>(ATANH(I10580^$U$2)^$U$5)</f>
        <v>5.7369941438153813E-2</v>
      </c>
      <c r="M10580">
        <f t="shared" si="497"/>
        <v>0.7343314465973384</v>
      </c>
      <c r="O10580" s="7">
        <f>(ATANH(J10580^$T$2)^$T$5)</f>
        <v>0.32318593063103324</v>
      </c>
      <c r="P10580">
        <f>M10580</f>
        <v>0.7343314465973384</v>
      </c>
    </row>
    <row r="10581" spans="1:16" x14ac:dyDescent="0.25">
      <c r="A10581" s="5" t="s">
        <v>32</v>
      </c>
      <c r="B10581" s="1">
        <v>399.66210000000001</v>
      </c>
      <c r="C10581" s="1">
        <v>12.3</v>
      </c>
      <c r="D10581" s="1">
        <v>35.801270000000002</v>
      </c>
      <c r="E10581" s="1">
        <v>183.6602</v>
      </c>
      <c r="F10581" s="1" t="s">
        <v>22</v>
      </c>
      <c r="G10581">
        <v>460.35</v>
      </c>
      <c r="H10581">
        <v>33.78</v>
      </c>
      <c r="I10581">
        <f t="shared" si="495"/>
        <v>0.86817008797653961</v>
      </c>
      <c r="J10581">
        <f t="shared" si="496"/>
        <v>0.36412078152753108</v>
      </c>
      <c r="L10581" s="7">
        <f>(ATANH(I10581^$U$2)^$U$5)</f>
        <v>5.8636334738172799E-2</v>
      </c>
      <c r="M10581">
        <f t="shared" si="497"/>
        <v>0.73443998057519777</v>
      </c>
      <c r="O10581" s="7">
        <f>(ATANH(J10581^$T$2)^$T$5)</f>
        <v>0.32657294529572356</v>
      </c>
      <c r="P10581">
        <f>M10581</f>
        <v>0.73443998057519777</v>
      </c>
    </row>
    <row r="10582" spans="1:16" x14ac:dyDescent="0.25">
      <c r="A10582" s="5" t="s">
        <v>32</v>
      </c>
      <c r="B10582" s="1">
        <v>400.09399999999999</v>
      </c>
      <c r="C10582" s="1">
        <v>12.4</v>
      </c>
      <c r="D10582" s="1">
        <v>36.127220000000001</v>
      </c>
      <c r="E10582" s="1">
        <v>184.12870000000001</v>
      </c>
      <c r="F10582" s="1" t="s">
        <v>22</v>
      </c>
      <c r="G10582">
        <v>460.35</v>
      </c>
      <c r="H10582">
        <v>33.78</v>
      </c>
      <c r="I10582">
        <f t="shared" si="495"/>
        <v>0.8691082871728032</v>
      </c>
      <c r="J10582">
        <f t="shared" si="496"/>
        <v>0.36708111308466546</v>
      </c>
      <c r="L10582" s="7">
        <f>(ATANH(I10582^$U$2)^$U$5)</f>
        <v>5.9921159565889795E-2</v>
      </c>
      <c r="M10582">
        <f t="shared" si="497"/>
        <v>0.73454863362442191</v>
      </c>
      <c r="O10582" s="7">
        <f>(ATANH(J10582^$T$2)^$T$5)</f>
        <v>0.32997331761790305</v>
      </c>
      <c r="P10582">
        <f>M10582</f>
        <v>0.73454863362442191</v>
      </c>
    </row>
    <row r="10583" spans="1:16" x14ac:dyDescent="0.25">
      <c r="A10583" s="5" t="s">
        <v>32</v>
      </c>
      <c r="B10583" s="1">
        <v>400.52339999999998</v>
      </c>
      <c r="C10583" s="1">
        <v>12.5</v>
      </c>
      <c r="D10583" s="1">
        <v>36.454120000000003</v>
      </c>
      <c r="E10583" s="1">
        <v>184.5993</v>
      </c>
      <c r="F10583" s="1" t="s">
        <v>22</v>
      </c>
      <c r="G10583">
        <v>460.35</v>
      </c>
      <c r="H10583">
        <v>33.78</v>
      </c>
      <c r="I10583">
        <f t="shared" si="495"/>
        <v>0.87004105571847501</v>
      </c>
      <c r="J10583">
        <f t="shared" si="496"/>
        <v>0.37004144464179989</v>
      </c>
      <c r="L10583" s="7">
        <f>(ATANH(I10583^$U$2)^$U$5)</f>
        <v>6.1225051137210419E-2</v>
      </c>
      <c r="M10583">
        <f t="shared" si="497"/>
        <v>0.73465742641687914</v>
      </c>
      <c r="O10583" s="7">
        <f>(ATANH(J10583^$T$2)^$T$5)</f>
        <v>0.33338715908694516</v>
      </c>
      <c r="P10583">
        <f>M10583</f>
        <v>0.73465742641687914</v>
      </c>
    </row>
    <row r="10584" spans="1:16" x14ac:dyDescent="0.25">
      <c r="A10584" s="5" t="s">
        <v>32</v>
      </c>
      <c r="B10584" s="1">
        <v>400.9502</v>
      </c>
      <c r="C10584" s="1">
        <v>12.6</v>
      </c>
      <c r="D10584" s="1">
        <v>36.781979999999997</v>
      </c>
      <c r="E10584" s="1">
        <v>185.072</v>
      </c>
      <c r="F10584" s="1" t="s">
        <v>22</v>
      </c>
      <c r="G10584">
        <v>460.35</v>
      </c>
      <c r="H10584">
        <v>33.78</v>
      </c>
      <c r="I10584">
        <f t="shared" si="495"/>
        <v>0.87096817638753121</v>
      </c>
      <c r="J10584">
        <f t="shared" si="496"/>
        <v>0.37300177619893427</v>
      </c>
      <c r="L10584" s="7">
        <f>(ATANH(I10584^$U$2)^$U$5)</f>
        <v>6.254774912888722E-2</v>
      </c>
      <c r="M10584">
        <f t="shared" si="497"/>
        <v>0.73476635633824539</v>
      </c>
      <c r="O10584" s="7">
        <f>(ATANH(J10584^$T$2)^$T$5)</f>
        <v>0.3368145833409909</v>
      </c>
      <c r="P10584">
        <f>M10584</f>
        <v>0.73476635633824539</v>
      </c>
    </row>
    <row r="10585" spans="1:16" x14ac:dyDescent="0.25">
      <c r="A10585" s="5" t="s">
        <v>32</v>
      </c>
      <c r="B10585" s="1">
        <v>401.37450000000001</v>
      </c>
      <c r="C10585" s="1">
        <v>12.7</v>
      </c>
      <c r="D10585" s="1">
        <v>37.110799999999998</v>
      </c>
      <c r="E10585" s="1">
        <v>185.54689999999999</v>
      </c>
      <c r="F10585" s="1" t="s">
        <v>22</v>
      </c>
      <c r="G10585">
        <v>460.35</v>
      </c>
      <c r="H10585">
        <v>33.78</v>
      </c>
      <c r="I10585">
        <f t="shared" si="495"/>
        <v>0.87188986640599542</v>
      </c>
      <c r="J10585">
        <f t="shared" si="496"/>
        <v>0.37596210775606864</v>
      </c>
      <c r="L10585" s="7">
        <f>(ATANH(I10585^$U$2)^$U$5)</f>
        <v>6.3889600762857213E-2</v>
      </c>
      <c r="M10585">
        <f t="shared" si="497"/>
        <v>0.73487544372450164</v>
      </c>
      <c r="O10585" s="7">
        <f>(ATANH(J10585^$T$2)^$T$5)</f>
        <v>0.34025570619319767</v>
      </c>
      <c r="P10585">
        <f>M10585</f>
        <v>0.73487544372450164</v>
      </c>
    </row>
    <row r="10586" spans="1:16" x14ac:dyDescent="0.25">
      <c r="A10586" s="5" t="s">
        <v>32</v>
      </c>
      <c r="B10586" s="1">
        <v>401.79640000000001</v>
      </c>
      <c r="C10586" s="1">
        <v>12.8</v>
      </c>
      <c r="D10586" s="1">
        <v>37.440600000000003</v>
      </c>
      <c r="E10586" s="1">
        <v>186.0241</v>
      </c>
      <c r="F10586" s="1" t="s">
        <v>22</v>
      </c>
      <c r="G10586">
        <v>460.35</v>
      </c>
      <c r="H10586">
        <v>33.78</v>
      </c>
      <c r="I10586">
        <f t="shared" si="495"/>
        <v>0.87280634299989135</v>
      </c>
      <c r="J10586">
        <f t="shared" si="496"/>
        <v>0.37892243931320307</v>
      </c>
      <c r="L10586" s="7">
        <f>(ATANH(I10586^$U$2)^$U$5)</f>
        <v>6.5250972676592731E-2</v>
      </c>
      <c r="M10586">
        <f t="shared" si="497"/>
        <v>0.73498470863428911</v>
      </c>
      <c r="O10586" s="7">
        <f>(ATANH(J10586^$T$2)^$T$5)</f>
        <v>0.34371064565908183</v>
      </c>
      <c r="P10586">
        <f>M10586</f>
        <v>0.73498470863428911</v>
      </c>
    </row>
    <row r="10587" spans="1:16" x14ac:dyDescent="0.25">
      <c r="A10587" s="5" t="s">
        <v>32</v>
      </c>
      <c r="B10587" s="1">
        <v>402.2158</v>
      </c>
      <c r="C10587" s="1">
        <v>12.9</v>
      </c>
      <c r="D10587" s="1">
        <v>37.771389999999997</v>
      </c>
      <c r="E10587" s="1">
        <v>186.50360000000001</v>
      </c>
      <c r="F10587" s="1" t="s">
        <v>22</v>
      </c>
      <c r="G10587">
        <v>460.35</v>
      </c>
      <c r="H10587">
        <v>33.78</v>
      </c>
      <c r="I10587">
        <f t="shared" si="495"/>
        <v>0.87371738894319539</v>
      </c>
      <c r="J10587">
        <f t="shared" si="496"/>
        <v>0.38188277087033745</v>
      </c>
      <c r="L10587" s="7">
        <f>(ATANH(I10587^$U$2)^$U$5)</f>
        <v>6.6631586709422472E-2</v>
      </c>
      <c r="M10587">
        <f t="shared" si="497"/>
        <v>0.73509414806281714</v>
      </c>
      <c r="O10587" s="7">
        <f>(ATANH(J10587^$T$2)^$T$5)</f>
        <v>0.34717952198496882</v>
      </c>
      <c r="P10587">
        <f>M10587</f>
        <v>0.73509414806281714</v>
      </c>
    </row>
    <row r="10588" spans="1:16" x14ac:dyDescent="0.25">
      <c r="A10588" s="5" t="s">
        <v>32</v>
      </c>
      <c r="B10588" s="1">
        <v>402.6327</v>
      </c>
      <c r="C10588" s="1">
        <v>13</v>
      </c>
      <c r="D10588" s="1">
        <v>38.103169999999999</v>
      </c>
      <c r="E10588" s="1">
        <v>186.9854</v>
      </c>
      <c r="F10588" s="1" t="s">
        <v>22</v>
      </c>
      <c r="G10588">
        <v>460.35</v>
      </c>
      <c r="H10588">
        <v>33.78</v>
      </c>
      <c r="I10588">
        <f t="shared" si="495"/>
        <v>0.87462300423590744</v>
      </c>
      <c r="J10588">
        <f t="shared" si="496"/>
        <v>0.38484310242747188</v>
      </c>
      <c r="L10588" s="7">
        <f>(ATANH(I10588^$U$2)^$U$5)</f>
        <v>6.8031471591267018E-2</v>
      </c>
      <c r="M10588">
        <f t="shared" si="497"/>
        <v>0.73520375902297685</v>
      </c>
      <c r="O10588" s="7">
        <f>(ATANH(J10588^$T$2)^$T$5)</f>
        <v>0.35066245767756959</v>
      </c>
      <c r="P10588">
        <f>M10588</f>
        <v>0.73520375902297685</v>
      </c>
    </row>
    <row r="10589" spans="1:16" x14ac:dyDescent="0.25">
      <c r="A10589" s="5" t="s">
        <v>32</v>
      </c>
      <c r="B10589" s="1">
        <v>403.04730000000001</v>
      </c>
      <c r="C10589" s="1">
        <v>13.1</v>
      </c>
      <c r="D10589" s="1">
        <v>38.435949999999998</v>
      </c>
      <c r="E10589" s="1">
        <v>187.46969999999999</v>
      </c>
      <c r="F10589" s="1" t="s">
        <v>22</v>
      </c>
      <c r="G10589">
        <v>460.35</v>
      </c>
      <c r="H10589">
        <v>33.78</v>
      </c>
      <c r="I10589">
        <f t="shared" si="495"/>
        <v>0.87552362333007494</v>
      </c>
      <c r="J10589">
        <f t="shared" si="496"/>
        <v>0.38780343398460626</v>
      </c>
      <c r="L10589" s="7">
        <f>(ATANH(I10589^$U$2)^$U$5)</f>
        <v>6.9451341440478737E-2</v>
      </c>
      <c r="M10589">
        <f t="shared" si="497"/>
        <v>0.73531358382628842</v>
      </c>
      <c r="O10589" s="7">
        <f>(ATANH(J10589^$T$2)^$T$5)</f>
        <v>0.35415957753469313</v>
      </c>
      <c r="P10589">
        <f>M10589</f>
        <v>0.73531358382628842</v>
      </c>
    </row>
    <row r="10590" spans="1:16" x14ac:dyDescent="0.25">
      <c r="A10590" s="5" t="s">
        <v>32</v>
      </c>
      <c r="B10590" s="1">
        <v>403.45960000000002</v>
      </c>
      <c r="C10590" s="1">
        <v>13.2</v>
      </c>
      <c r="D10590" s="1">
        <v>38.769750000000002</v>
      </c>
      <c r="E10590" s="1">
        <v>187.95650000000001</v>
      </c>
      <c r="F10590" s="1" t="s">
        <v>22</v>
      </c>
      <c r="G10590">
        <v>460.35</v>
      </c>
      <c r="H10590">
        <v>33.78</v>
      </c>
      <c r="I10590">
        <f t="shared" si="495"/>
        <v>0.87641924622569789</v>
      </c>
      <c r="J10590">
        <f t="shared" si="496"/>
        <v>0.39076376554174064</v>
      </c>
      <c r="L10590" s="7">
        <f>(ATANH(I10590^$U$2)^$U$5)</f>
        <v>7.0891253167281912E-2</v>
      </c>
      <c r="M10590">
        <f t="shared" si="497"/>
        <v>0.73542361908217901</v>
      </c>
      <c r="O10590" s="7">
        <f>(ATANH(J10590^$T$2)^$T$5)</f>
        <v>0.35767100867712237</v>
      </c>
      <c r="P10590">
        <f>M10590</f>
        <v>0.73542361908217901</v>
      </c>
    </row>
    <row r="10591" spans="1:16" x14ac:dyDescent="0.25">
      <c r="A10591" s="5" t="s">
        <v>32</v>
      </c>
      <c r="B10591" s="1">
        <v>403.86950000000002</v>
      </c>
      <c r="C10591" s="1">
        <v>13.3</v>
      </c>
      <c r="D10591" s="1">
        <v>39.104570000000002</v>
      </c>
      <c r="E10591" s="1">
        <v>188.44589999999999</v>
      </c>
      <c r="F10591" s="1" t="s">
        <v>22</v>
      </c>
      <c r="G10591">
        <v>460.35</v>
      </c>
      <c r="H10591">
        <v>33.78</v>
      </c>
      <c r="I10591">
        <f t="shared" si="495"/>
        <v>0.87730965569675246</v>
      </c>
      <c r="J10591">
        <f t="shared" si="496"/>
        <v>0.39372409709887507</v>
      </c>
      <c r="L10591" s="7">
        <f>(ATANH(I10591^$U$2)^$U$5)</f>
        <v>7.2350898650582585E-2</v>
      </c>
      <c r="M10591">
        <f t="shared" si="497"/>
        <v>0.73553388391292163</v>
      </c>
      <c r="O10591" s="7">
        <f>(ATANH(J10591^$T$2)^$T$5)</f>
        <v>0.36119688058166266</v>
      </c>
      <c r="P10591">
        <f>M10591</f>
        <v>0.73553388391292163</v>
      </c>
    </row>
    <row r="10592" spans="1:16" x14ac:dyDescent="0.25">
      <c r="A10592" s="5" t="s">
        <v>32</v>
      </c>
      <c r="B10592" s="1">
        <v>404.27719999999999</v>
      </c>
      <c r="C10592" s="1">
        <v>13.4</v>
      </c>
      <c r="D10592" s="1">
        <v>39.440429999999999</v>
      </c>
      <c r="E10592" s="1">
        <v>188.93790000000001</v>
      </c>
      <c r="F10592" s="1" t="s">
        <v>22</v>
      </c>
      <c r="G10592">
        <v>460.35</v>
      </c>
      <c r="H10592">
        <v>33.78</v>
      </c>
      <c r="I10592">
        <f t="shared" si="495"/>
        <v>0.87819528619528608</v>
      </c>
      <c r="J10592">
        <f t="shared" si="496"/>
        <v>0.39668442865600945</v>
      </c>
      <c r="L10592" s="7">
        <f>(ATANH(I10592^$U$2)^$U$5)</f>
        <v>7.3831035881118279E-2</v>
      </c>
      <c r="M10592">
        <f t="shared" si="497"/>
        <v>0.73564437474630961</v>
      </c>
      <c r="O10592" s="7">
        <f>(ATANH(J10592^$T$2)^$T$5)</f>
        <v>0.36473732511538975</v>
      </c>
      <c r="P10592">
        <f>M10592</f>
        <v>0.73564437474630961</v>
      </c>
    </row>
    <row r="10593" spans="1:16" x14ac:dyDescent="0.25">
      <c r="A10593" s="5" t="s">
        <v>32</v>
      </c>
      <c r="B10593" s="1">
        <v>404.68259999999998</v>
      </c>
      <c r="C10593" s="1">
        <v>13.5</v>
      </c>
      <c r="D10593" s="1">
        <v>39.777320000000003</v>
      </c>
      <c r="E10593" s="1">
        <v>189.43270000000001</v>
      </c>
      <c r="F10593" s="1" t="s">
        <v>22</v>
      </c>
      <c r="G10593">
        <v>460.35</v>
      </c>
      <c r="H10593">
        <v>33.78</v>
      </c>
      <c r="I10593">
        <f t="shared" si="495"/>
        <v>0.87907592049527528</v>
      </c>
      <c r="J10593">
        <f t="shared" si="496"/>
        <v>0.39964476021314388</v>
      </c>
      <c r="L10593" s="7">
        <f>(ATANH(I10593^$U$2)^$U$5)</f>
        <v>7.5331352382092057E-2</v>
      </c>
      <c r="M10593">
        <f t="shared" si="497"/>
        <v>0.73575513272527171</v>
      </c>
      <c r="O10593" s="7">
        <f>(ATANH(J10593^$T$2)^$T$5)</f>
        <v>0.36829247657111785</v>
      </c>
      <c r="P10593">
        <f>M10593</f>
        <v>0.73575513272527171</v>
      </c>
    </row>
    <row r="10594" spans="1:16" x14ac:dyDescent="0.25">
      <c r="A10594" s="5" t="s">
        <v>32</v>
      </c>
      <c r="B10594" s="1">
        <v>405.08569999999997</v>
      </c>
      <c r="C10594" s="1">
        <v>13.6</v>
      </c>
      <c r="D10594" s="1">
        <v>40.115270000000002</v>
      </c>
      <c r="E10594" s="1">
        <v>189.93020000000001</v>
      </c>
      <c r="F10594" s="1" t="s">
        <v>22</v>
      </c>
      <c r="G10594">
        <v>460.35</v>
      </c>
      <c r="H10594">
        <v>33.78</v>
      </c>
      <c r="I10594">
        <f t="shared" si="495"/>
        <v>0.87995155859671981</v>
      </c>
      <c r="J10594">
        <f t="shared" si="496"/>
        <v>0.40260509177027826</v>
      </c>
      <c r="L10594" s="7">
        <f>(ATANH(I10594^$U$2)^$U$5)</f>
        <v>7.685188254673922E-2</v>
      </c>
      <c r="M10594">
        <f t="shared" si="497"/>
        <v>0.73586613160338654</v>
      </c>
      <c r="O10594" s="7">
        <f>(ATANH(J10594^$T$2)^$T$5)</f>
        <v>0.37186247170410813</v>
      </c>
      <c r="P10594">
        <f>M10594</f>
        <v>0.73586613160338654</v>
      </c>
    </row>
    <row r="10595" spans="1:16" x14ac:dyDescent="0.25">
      <c r="A10595" s="5" t="s">
        <v>32</v>
      </c>
      <c r="B10595" s="1">
        <v>405.48669999999998</v>
      </c>
      <c r="C10595" s="1">
        <v>13.7</v>
      </c>
      <c r="D10595" s="1">
        <v>40.454279999999997</v>
      </c>
      <c r="E10595" s="1">
        <v>190.43049999999999</v>
      </c>
      <c r="F10595" s="1" t="s">
        <v>22</v>
      </c>
      <c r="G10595">
        <v>460.35</v>
      </c>
      <c r="H10595">
        <v>33.78</v>
      </c>
      <c r="I10595">
        <f t="shared" si="495"/>
        <v>0.88082263495166713</v>
      </c>
      <c r="J10595">
        <f t="shared" si="496"/>
        <v>0.40556542332741263</v>
      </c>
      <c r="L10595" s="7">
        <f>(ATANH(I10595^$U$2)^$U$5)</f>
        <v>7.8393431013165857E-2</v>
      </c>
      <c r="M10595">
        <f t="shared" si="497"/>
        <v>0.73597738985005801</v>
      </c>
      <c r="O10595" s="7">
        <f>(ATANH(J10595^$T$2)^$T$5)</f>
        <v>0.37544744977004618</v>
      </c>
      <c r="P10595">
        <f>M10595</f>
        <v>0.73597738985005801</v>
      </c>
    </row>
    <row r="10596" spans="1:16" x14ac:dyDescent="0.25">
      <c r="A10596" s="5" t="s">
        <v>32</v>
      </c>
      <c r="B10596" s="1">
        <v>405.8854</v>
      </c>
      <c r="C10596" s="1">
        <v>13.8</v>
      </c>
      <c r="D10596" s="1">
        <v>40.794359999999998</v>
      </c>
      <c r="E10596" s="1">
        <v>190.93369999999999</v>
      </c>
      <c r="F10596" s="1" t="s">
        <v>22</v>
      </c>
      <c r="G10596">
        <v>460.35</v>
      </c>
      <c r="H10596">
        <v>33.78</v>
      </c>
      <c r="I10596">
        <f t="shared" si="495"/>
        <v>0.8816887151080699</v>
      </c>
      <c r="J10596">
        <f t="shared" si="496"/>
        <v>0.40852575488454707</v>
      </c>
      <c r="L10596" s="7">
        <f>(ATANH(I10596^$U$2)^$U$5)</f>
        <v>7.9955273565049723E-2</v>
      </c>
      <c r="M10596">
        <f t="shared" si="497"/>
        <v>0.73608892566285455</v>
      </c>
      <c r="O10596" s="7">
        <f>(ATANH(J10596^$T$2)^$T$5)</f>
        <v>0.37904755256431055</v>
      </c>
      <c r="P10596">
        <f>M10596</f>
        <v>0.73608892566285455</v>
      </c>
    </row>
    <row r="10597" spans="1:16" x14ac:dyDescent="0.25">
      <c r="A10597" s="5" t="s">
        <v>32</v>
      </c>
      <c r="B10597" s="1">
        <v>406.28210000000001</v>
      </c>
      <c r="C10597" s="1">
        <v>13.9</v>
      </c>
      <c r="D10597" s="1">
        <v>41.13552</v>
      </c>
      <c r="E10597" s="1">
        <v>191.43989999999999</v>
      </c>
      <c r="F10597" s="1" t="s">
        <v>22</v>
      </c>
      <c r="G10597">
        <v>460.35</v>
      </c>
      <c r="H10597">
        <v>33.78</v>
      </c>
      <c r="I10597">
        <f t="shared" si="495"/>
        <v>0.88255045074399907</v>
      </c>
      <c r="J10597">
        <f t="shared" si="496"/>
        <v>0.41148608644168144</v>
      </c>
      <c r="L10597" s="7">
        <f>(ATANH(I10597^$U$2)^$U$5)</f>
        <v>8.153863575928938E-2</v>
      </c>
      <c r="M10597">
        <f t="shared" si="497"/>
        <v>0.73620075696794784</v>
      </c>
      <c r="O10597" s="7">
        <f>(ATANH(J10597^$T$2)^$T$5)</f>
        <v>0.382662924462562</v>
      </c>
      <c r="P10597">
        <f>M10597</f>
        <v>0.73620075696794784</v>
      </c>
    </row>
    <row r="10598" spans="1:16" x14ac:dyDescent="0.25">
      <c r="A10598" s="5" t="s">
        <v>32</v>
      </c>
      <c r="B10598" s="1">
        <v>406.67660000000001</v>
      </c>
      <c r="C10598" s="1">
        <v>14</v>
      </c>
      <c r="D10598" s="1">
        <v>41.47777</v>
      </c>
      <c r="E10598" s="1">
        <v>191.94919999999999</v>
      </c>
      <c r="F10598" s="1" t="s">
        <v>22</v>
      </c>
      <c r="G10598">
        <v>460.35</v>
      </c>
      <c r="H10598">
        <v>33.78</v>
      </c>
      <c r="I10598">
        <f t="shared" si="495"/>
        <v>0.88340740740740742</v>
      </c>
      <c r="J10598">
        <f t="shared" si="496"/>
        <v>0.41444641799881587</v>
      </c>
      <c r="L10598" s="7">
        <f>(ATANH(I10598^$U$2)^$U$5)</f>
        <v>8.3142775382414477E-2</v>
      </c>
      <c r="M10598">
        <f t="shared" si="497"/>
        <v>0.7363129014204739</v>
      </c>
      <c r="O10598" s="7">
        <f>(ATANH(J10598^$T$2)^$T$5)</f>
        <v>0.38629371246268179</v>
      </c>
      <c r="P10598">
        <f>M10598</f>
        <v>0.7363129014204739</v>
      </c>
    </row>
    <row r="10599" spans="1:16" x14ac:dyDescent="0.25">
      <c r="A10599" s="5" t="s">
        <v>32</v>
      </c>
      <c r="B10599" s="1">
        <v>407.06900000000002</v>
      </c>
      <c r="C10599" s="1">
        <v>14.1</v>
      </c>
      <c r="D10599" s="1">
        <v>41.821129999999997</v>
      </c>
      <c r="E10599" s="1">
        <v>192.4616</v>
      </c>
      <c r="F10599" s="1" t="s">
        <v>22</v>
      </c>
      <c r="G10599">
        <v>460.35</v>
      </c>
      <c r="H10599">
        <v>33.78</v>
      </c>
      <c r="I10599">
        <f t="shared" si="495"/>
        <v>0.88425980232431844</v>
      </c>
      <c r="J10599">
        <f t="shared" si="496"/>
        <v>0.41740674955595025</v>
      </c>
      <c r="L10599" s="7">
        <f>(ATANH(I10599^$U$2)^$U$5)</f>
        <v>8.476813865140817E-2</v>
      </c>
      <c r="M10599">
        <f t="shared" si="497"/>
        <v>0.7364253544949394</v>
      </c>
      <c r="O10599" s="7">
        <f>(ATANH(J10599^$T$2)^$T$5)</f>
        <v>0.38994006622808841</v>
      </c>
      <c r="P10599">
        <f>M10599</f>
        <v>0.7364253544949394</v>
      </c>
    </row>
    <row r="10600" spans="1:16" x14ac:dyDescent="0.25">
      <c r="A10600" s="5" t="s">
        <v>32</v>
      </c>
      <c r="B10600" s="1">
        <v>407.45929999999998</v>
      </c>
      <c r="C10600" s="1">
        <v>14.2</v>
      </c>
      <c r="D10600" s="1">
        <v>42.165590000000002</v>
      </c>
      <c r="E10600" s="1">
        <v>192.97710000000001</v>
      </c>
      <c r="F10600" s="1" t="s">
        <v>22</v>
      </c>
      <c r="G10600">
        <v>460.35</v>
      </c>
      <c r="H10600">
        <v>33.78</v>
      </c>
      <c r="I10600">
        <f t="shared" si="495"/>
        <v>0.88510763549473215</v>
      </c>
      <c r="J10600">
        <f t="shared" si="496"/>
        <v>0.42036708111308463</v>
      </c>
      <c r="L10600" s="7">
        <f>(ATANH(I10600^$U$2)^$U$5)</f>
        <v>8.6414771081311043E-2</v>
      </c>
      <c r="M10600">
        <f t="shared" si="497"/>
        <v>0.73653811168732486</v>
      </c>
      <c r="O10600" s="7">
        <f>(ATANH(J10600^$T$2)^$T$5)</f>
        <v>0.39360213813246597</v>
      </c>
      <c r="P10600">
        <f>M10600</f>
        <v>0.73653811168732486</v>
      </c>
    </row>
    <row r="10601" spans="1:16" x14ac:dyDescent="0.25">
      <c r="A10601" s="5" t="s">
        <v>32</v>
      </c>
      <c r="B10601" s="1">
        <v>407.8476</v>
      </c>
      <c r="C10601" s="1">
        <v>14.3</v>
      </c>
      <c r="D10601" s="1">
        <v>42.511180000000003</v>
      </c>
      <c r="E10601" s="1">
        <v>193.49600000000001</v>
      </c>
      <c r="F10601" s="1" t="s">
        <v>22</v>
      </c>
      <c r="G10601">
        <v>460.35</v>
      </c>
      <c r="H10601">
        <v>33.78</v>
      </c>
      <c r="I10601">
        <f t="shared" si="495"/>
        <v>0.88595112414467247</v>
      </c>
      <c r="J10601">
        <f t="shared" si="496"/>
        <v>0.42332741267021906</v>
      </c>
      <c r="L10601" s="7">
        <f>(ATANH(I10601^$U$2)^$U$5)</f>
        <v>8.8083146397532203E-2</v>
      </c>
      <c r="M10601">
        <f t="shared" si="497"/>
        <v>0.73665123380711994</v>
      </c>
      <c r="O10601" s="7">
        <f>(ATANH(J10601^$T$2)^$T$5)</f>
        <v>0.39728008330593595</v>
      </c>
      <c r="P10601">
        <f>M10601</f>
        <v>0.73665123380711994</v>
      </c>
    </row>
    <row r="10602" spans="1:16" x14ac:dyDescent="0.25">
      <c r="A10602" s="5" t="s">
        <v>32</v>
      </c>
      <c r="B10602" s="1">
        <v>408.23390000000001</v>
      </c>
      <c r="C10602" s="1">
        <v>14.4</v>
      </c>
      <c r="D10602" s="1">
        <v>42.857900000000001</v>
      </c>
      <c r="E10602" s="1">
        <v>194.0181</v>
      </c>
      <c r="F10602" s="1" t="s">
        <v>22</v>
      </c>
      <c r="G10602">
        <v>460.35</v>
      </c>
      <c r="H10602">
        <v>33.78</v>
      </c>
      <c r="I10602">
        <f t="shared" si="495"/>
        <v>0.8867902682741392</v>
      </c>
      <c r="J10602">
        <f t="shared" si="496"/>
        <v>0.42628774422735344</v>
      </c>
      <c r="L10602" s="7">
        <f>(ATANH(I10602^$U$2)^$U$5)</f>
        <v>8.9773323023921492E-2</v>
      </c>
      <c r="M10602">
        <f t="shared" si="497"/>
        <v>0.73676467235532306</v>
      </c>
      <c r="O10602" s="7">
        <f>(ATANH(J10602^$T$2)^$T$5)</f>
        <v>0.40097405968270822</v>
      </c>
      <c r="P10602">
        <f>M10602</f>
        <v>0.73676467235532306</v>
      </c>
    </row>
    <row r="10603" spans="1:16" x14ac:dyDescent="0.25">
      <c r="A10603" s="5" t="s">
        <v>32</v>
      </c>
      <c r="B10603" s="1">
        <v>408.61810000000003</v>
      </c>
      <c r="C10603" s="1">
        <v>14.5</v>
      </c>
      <c r="D10603" s="1">
        <v>43.205770000000001</v>
      </c>
      <c r="E10603" s="1">
        <v>194.5437</v>
      </c>
      <c r="F10603" s="1" t="s">
        <v>22</v>
      </c>
      <c r="G10603">
        <v>460.35</v>
      </c>
      <c r="H10603">
        <v>33.78</v>
      </c>
      <c r="I10603">
        <f t="shared" si="495"/>
        <v>0.88762485065710872</v>
      </c>
      <c r="J10603">
        <f t="shared" si="496"/>
        <v>0.42924807578448787</v>
      </c>
      <c r="L10603" s="7">
        <f>(ATANH(I10603^$U$2)^$U$5)</f>
        <v>9.1484904893032779E-2</v>
      </c>
      <c r="M10603">
        <f t="shared" si="497"/>
        <v>0.73687848752869578</v>
      </c>
      <c r="O10603" s="7">
        <f>(ATANH(J10603^$T$2)^$T$5)</f>
        <v>0.40468422805024873</v>
      </c>
      <c r="P10603">
        <f>M10603</f>
        <v>0.73687848752869578</v>
      </c>
    </row>
    <row r="10604" spans="1:16" x14ac:dyDescent="0.25">
      <c r="A10604" s="5" t="s">
        <v>32</v>
      </c>
      <c r="B10604" s="1">
        <v>409.00040000000001</v>
      </c>
      <c r="C10604" s="1">
        <v>14.6</v>
      </c>
      <c r="D10604" s="1">
        <v>43.554789999999997</v>
      </c>
      <c r="E10604" s="1">
        <v>195.0728</v>
      </c>
      <c r="F10604" s="1" t="s">
        <v>22</v>
      </c>
      <c r="G10604">
        <v>460.35</v>
      </c>
      <c r="H10604">
        <v>33.78</v>
      </c>
      <c r="I10604">
        <f t="shared" si="495"/>
        <v>0.88845530574562837</v>
      </c>
      <c r="J10604">
        <f t="shared" si="496"/>
        <v>0.43220840734162225</v>
      </c>
      <c r="L10604" s="7">
        <f>(ATANH(I10604^$U$2)^$U$5)</f>
        <v>9.3218831291700138E-2</v>
      </c>
      <c r="M10604">
        <f t="shared" si="497"/>
        <v>0.73699267403570223</v>
      </c>
      <c r="O10604" s="7">
        <f>(ATANH(J10604^$T$2)^$T$5)</f>
        <v>0.40841075210000111</v>
      </c>
      <c r="P10604">
        <f>M10604</f>
        <v>0.73699267403570223</v>
      </c>
    </row>
    <row r="10605" spans="1:16" x14ac:dyDescent="0.25">
      <c r="A10605" s="5" t="s">
        <v>32</v>
      </c>
      <c r="B10605" s="1">
        <v>409.38080000000002</v>
      </c>
      <c r="C10605" s="1">
        <v>14.7</v>
      </c>
      <c r="D10605" s="1">
        <v>43.904969999999999</v>
      </c>
      <c r="E10605" s="1">
        <v>195.6054</v>
      </c>
      <c r="F10605" s="1" t="s">
        <v>22</v>
      </c>
      <c r="G10605">
        <v>460.35</v>
      </c>
      <c r="H10605">
        <v>33.78</v>
      </c>
      <c r="I10605">
        <f t="shared" si="495"/>
        <v>0.88928163353969802</v>
      </c>
      <c r="J10605">
        <f t="shared" si="496"/>
        <v>0.43516873889875662</v>
      </c>
      <c r="L10605" s="7">
        <f>(ATANH(I10605^$U$2)^$U$5)</f>
        <v>9.4975169767132162E-2</v>
      </c>
      <c r="M10605">
        <f t="shared" si="497"/>
        <v>0.73710722660759287</v>
      </c>
      <c r="O10605" s="7">
        <f>(ATANH(J10605^$T$2)^$T$5)</f>
        <v>0.41215379847970229</v>
      </c>
      <c r="P10605">
        <f>M10605</f>
        <v>0.73710722660759287</v>
      </c>
    </row>
    <row r="10606" spans="1:16" x14ac:dyDescent="0.25">
      <c r="A10606" s="5" t="s">
        <v>32</v>
      </c>
      <c r="B10606" s="1">
        <v>409.75920000000002</v>
      </c>
      <c r="C10606" s="1">
        <v>14.8</v>
      </c>
      <c r="D10606" s="1">
        <v>44.256340000000002</v>
      </c>
      <c r="E10606" s="1">
        <v>196.14169999999999</v>
      </c>
      <c r="F10606" s="1" t="s">
        <v>22</v>
      </c>
      <c r="G10606">
        <v>460.35</v>
      </c>
      <c r="H10606">
        <v>33.78</v>
      </c>
      <c r="I10606">
        <f t="shared" si="495"/>
        <v>0.8901036168132942</v>
      </c>
      <c r="J10606">
        <f t="shared" si="496"/>
        <v>0.43812907045589106</v>
      </c>
      <c r="L10606" s="7">
        <f>(ATANH(I10606^$U$2)^$U$5)</f>
        <v>9.6753509088646161E-2</v>
      </c>
      <c r="M10606">
        <f t="shared" si="497"/>
        <v>0.73722218279586049</v>
      </c>
      <c r="O10606" s="7">
        <f>(ATANH(J10606^$T$2)^$T$5)</f>
        <v>0.41591353684733517</v>
      </c>
      <c r="P10606">
        <f>M10606</f>
        <v>0.73722218279586049</v>
      </c>
    </row>
    <row r="10607" spans="1:16" x14ac:dyDescent="0.25">
      <c r="A10607" s="5" t="s">
        <v>32</v>
      </c>
      <c r="B10607" s="1">
        <v>410.13569999999999</v>
      </c>
      <c r="C10607" s="1">
        <v>14.9</v>
      </c>
      <c r="D10607" s="1">
        <v>44.608890000000002</v>
      </c>
      <c r="E10607" s="1">
        <v>196.68180000000001</v>
      </c>
      <c r="F10607" s="1" t="s">
        <v>22</v>
      </c>
      <c r="G10607">
        <v>460.35</v>
      </c>
      <c r="H10607">
        <v>33.78</v>
      </c>
      <c r="I10607">
        <f t="shared" si="495"/>
        <v>0.89092147279244049</v>
      </c>
      <c r="J10607">
        <f t="shared" si="496"/>
        <v>0.44108940201302543</v>
      </c>
      <c r="L10607" s="7">
        <f>(ATANH(I10607^$U$2)^$U$5)</f>
        <v>9.8554364743300732E-2</v>
      </c>
      <c r="M10607">
        <f t="shared" si="497"/>
        <v>0.73733755826481506</v>
      </c>
      <c r="O10607" s="7">
        <f>(ATANH(J10607^$T$2)^$T$5)</f>
        <v>0.41969013992676102</v>
      </c>
      <c r="P10607">
        <f>M10607</f>
        <v>0.73733755826481506</v>
      </c>
    </row>
    <row r="10608" spans="1:16" x14ac:dyDescent="0.25">
      <c r="A10608" s="5" t="s">
        <v>32</v>
      </c>
      <c r="B10608" s="1">
        <v>410.51029999999997</v>
      </c>
      <c r="C10608" s="1">
        <v>15</v>
      </c>
      <c r="D10608" s="1">
        <v>44.96264</v>
      </c>
      <c r="E10608" s="1">
        <v>197.22559999999999</v>
      </c>
      <c r="F10608" s="1" t="s">
        <v>22</v>
      </c>
      <c r="G10608">
        <v>460.35</v>
      </c>
      <c r="H10608">
        <v>33.78</v>
      </c>
      <c r="I10608">
        <f t="shared" si="495"/>
        <v>0.89173520147713681</v>
      </c>
      <c r="J10608">
        <f t="shared" si="496"/>
        <v>0.44404973357015987</v>
      </c>
      <c r="L10608" s="7">
        <f>(ATANH(I10608^$U$2)^$U$5)</f>
        <v>0.10037778978978112</v>
      </c>
      <c r="M10608">
        <f t="shared" si="497"/>
        <v>0.7374533259053121</v>
      </c>
      <c r="O10608" s="7">
        <f>(ATANH(J10608^$T$2)^$T$5)</f>
        <v>0.42348378356507971</v>
      </c>
      <c r="P10608">
        <f>M10608</f>
        <v>0.7374533259053121</v>
      </c>
    </row>
    <row r="10609" spans="1:16" x14ac:dyDescent="0.25">
      <c r="A10609" s="5" t="s">
        <v>32</v>
      </c>
      <c r="B10609" s="1">
        <v>410.88310000000001</v>
      </c>
      <c r="C10609" s="1">
        <v>15.1</v>
      </c>
      <c r="D10609" s="1">
        <v>45.317599999999999</v>
      </c>
      <c r="E10609" s="1">
        <v>197.77340000000001</v>
      </c>
      <c r="F10609" s="1" t="s">
        <v>22</v>
      </c>
      <c r="G10609">
        <v>460.35</v>
      </c>
      <c r="H10609">
        <v>33.78</v>
      </c>
      <c r="I10609">
        <f t="shared" si="495"/>
        <v>0.89254502009340719</v>
      </c>
      <c r="J10609">
        <f t="shared" si="496"/>
        <v>0.44701006512729424</v>
      </c>
      <c r="L10609" s="7">
        <f>(ATANH(I10609^$U$2)^$U$5)</f>
        <v>0.10222433202771432</v>
      </c>
      <c r="M10609">
        <f t="shared" si="497"/>
        <v>0.73756954364029303</v>
      </c>
      <c r="O10609" s="7">
        <f>(ATANH(J10609^$T$2)^$T$5)</f>
        <v>0.42729464679176138</v>
      </c>
      <c r="P10609">
        <f>M10609</f>
        <v>0.73756954364029303</v>
      </c>
    </row>
    <row r="10610" spans="1:16" x14ac:dyDescent="0.25">
      <c r="A10610" s="5" t="s">
        <v>32</v>
      </c>
      <c r="B10610" s="1">
        <v>411.25400000000002</v>
      </c>
      <c r="C10610" s="1">
        <v>15.2</v>
      </c>
      <c r="D10610" s="1">
        <v>45.673780000000001</v>
      </c>
      <c r="E10610" s="1">
        <v>198.32509999999999</v>
      </c>
      <c r="F10610" s="1" t="s">
        <v>22</v>
      </c>
      <c r="G10610">
        <v>460.35</v>
      </c>
      <c r="H10610">
        <v>33.78</v>
      </c>
      <c r="I10610">
        <f t="shared" si="495"/>
        <v>0.89335071141522759</v>
      </c>
      <c r="J10610">
        <f t="shared" si="496"/>
        <v>0.44997039668442862</v>
      </c>
      <c r="L10610" s="7">
        <f>(ATANH(I10610^$U$2)^$U$5)</f>
        <v>0.10409355243534646</v>
      </c>
      <c r="M10610">
        <f t="shared" si="497"/>
        <v>0.73768618411553533</v>
      </c>
      <c r="O10610" s="7">
        <f>(ATANH(J10610^$T$2)^$T$5)</f>
        <v>0.4311229118796055</v>
      </c>
      <c r="P10610">
        <f>M10610</f>
        <v>0.73768618411553533</v>
      </c>
    </row>
    <row r="10611" spans="1:16" x14ac:dyDescent="0.25">
      <c r="A10611" s="5" t="s">
        <v>32</v>
      </c>
      <c r="B10611" s="1">
        <v>411.62310000000002</v>
      </c>
      <c r="C10611" s="1">
        <v>15.3</v>
      </c>
      <c r="D10611" s="1">
        <v>46.031190000000002</v>
      </c>
      <c r="E10611" s="1">
        <v>198.8809</v>
      </c>
      <c r="F10611" s="1" t="s">
        <v>22</v>
      </c>
      <c r="G10611">
        <v>460.35</v>
      </c>
      <c r="H10611">
        <v>33.78</v>
      </c>
      <c r="I10611">
        <f t="shared" si="495"/>
        <v>0.89415249266862173</v>
      </c>
      <c r="J10611">
        <f t="shared" si="496"/>
        <v>0.45293072824156305</v>
      </c>
      <c r="L10611" s="7">
        <f>(ATANH(I10611^$U$2)^$U$5)</f>
        <v>0.10598600661290818</v>
      </c>
      <c r="M10611">
        <f t="shared" si="497"/>
        <v>0.73780328339061796</v>
      </c>
      <c r="O10611" s="7">
        <f>(ATANH(J10611^$T$2)^$T$5)</f>
        <v>0.43496876440757387</v>
      </c>
      <c r="P10611">
        <f>M10611</f>
        <v>0.73780328339061796</v>
      </c>
    </row>
    <row r="10612" spans="1:16" x14ac:dyDescent="0.25">
      <c r="A10612" s="5" t="s">
        <v>32</v>
      </c>
      <c r="B10612" s="1">
        <v>411.99029999999999</v>
      </c>
      <c r="C10612" s="1">
        <v>15.4</v>
      </c>
      <c r="D10612" s="1">
        <v>46.389859999999999</v>
      </c>
      <c r="E10612" s="1">
        <v>199.4408</v>
      </c>
      <c r="F10612" s="1" t="s">
        <v>22</v>
      </c>
      <c r="G10612">
        <v>460.35</v>
      </c>
      <c r="H10612">
        <v>33.78</v>
      </c>
      <c r="I10612">
        <f t="shared" si="495"/>
        <v>0.89495014662756589</v>
      </c>
      <c r="J10612">
        <f t="shared" si="496"/>
        <v>0.45589105979869743</v>
      </c>
      <c r="L10612" s="7">
        <f>(ATANH(I10612^$U$2)^$U$5)</f>
        <v>0.10790122858528044</v>
      </c>
      <c r="M10612">
        <f t="shared" si="497"/>
        <v>0.73792083504548944</v>
      </c>
      <c r="O10612" s="7">
        <f>(ATANH(J10612^$T$2)^$T$5)</f>
        <v>0.43883239332555513</v>
      </c>
      <c r="P10612">
        <f>M10612</f>
        <v>0.73792083504548944</v>
      </c>
    </row>
    <row r="10613" spans="1:16" x14ac:dyDescent="0.25">
      <c r="A10613" s="5" t="s">
        <v>32</v>
      </c>
      <c r="B10613" s="1">
        <v>412.35579999999999</v>
      </c>
      <c r="C10613" s="1">
        <v>15.5</v>
      </c>
      <c r="D10613" s="1">
        <v>46.749780000000001</v>
      </c>
      <c r="E10613" s="1">
        <v>200.005</v>
      </c>
      <c r="F10613" s="1" t="s">
        <v>22</v>
      </c>
      <c r="G10613">
        <v>460.35</v>
      </c>
      <c r="H10613">
        <v>33.78</v>
      </c>
      <c r="I10613">
        <f t="shared" si="495"/>
        <v>0.89574410774410762</v>
      </c>
      <c r="J10613">
        <f t="shared" si="496"/>
        <v>0.45885139135583186</v>
      </c>
      <c r="L10613" s="7">
        <f>(ATANH(I10613^$U$2)^$U$5)</f>
        <v>0.10984031691149625</v>
      </c>
      <c r="M10613">
        <f t="shared" si="497"/>
        <v>0.73803887445480243</v>
      </c>
      <c r="O10613" s="7">
        <f>(ATANH(J10613^$T$2)^$T$5)</f>
        <v>0.44271399102111797</v>
      </c>
      <c r="P10613">
        <f>M10613</f>
        <v>0.73803887445480243</v>
      </c>
    </row>
    <row r="10614" spans="1:16" x14ac:dyDescent="0.25">
      <c r="A10614" s="5" t="s">
        <v>32</v>
      </c>
      <c r="B10614" s="1">
        <v>412.71960000000001</v>
      </c>
      <c r="C10614" s="1">
        <v>15.6</v>
      </c>
      <c r="D10614" s="1">
        <v>47.110970000000002</v>
      </c>
      <c r="E10614" s="1">
        <v>200.5736</v>
      </c>
      <c r="F10614" s="1" t="s">
        <v>22</v>
      </c>
      <c r="G10614">
        <v>460.35</v>
      </c>
      <c r="H10614">
        <v>33.78</v>
      </c>
      <c r="I10614">
        <f t="shared" si="495"/>
        <v>0.89653437601824693</v>
      </c>
      <c r="J10614">
        <f t="shared" si="496"/>
        <v>0.46181172291296624</v>
      </c>
      <c r="L10614" s="7">
        <f>(ATANH(I10614^$U$2)^$U$5)</f>
        <v>0.11180334945904047</v>
      </c>
      <c r="M10614">
        <f t="shared" si="497"/>
        <v>0.73815741561844406</v>
      </c>
      <c r="O10614" s="7">
        <f>(ATANH(J10614^$T$2)^$T$5)</f>
        <v>0.44661375338830994</v>
      </c>
      <c r="P10614">
        <f>M10614</f>
        <v>0.73815741561844406</v>
      </c>
    </row>
    <row r="10615" spans="1:16" x14ac:dyDescent="0.25">
      <c r="A10615" s="5" t="s">
        <v>32</v>
      </c>
      <c r="B10615" s="1">
        <v>413.08159999999998</v>
      </c>
      <c r="C10615" s="1">
        <v>15.7</v>
      </c>
      <c r="D10615" s="1">
        <v>47.473439999999997</v>
      </c>
      <c r="E10615" s="1">
        <v>201.1465</v>
      </c>
      <c r="F10615" s="1" t="s">
        <v>22</v>
      </c>
      <c r="G10615">
        <v>460.35</v>
      </c>
      <c r="H10615">
        <v>33.78</v>
      </c>
      <c r="I10615">
        <f t="shared" si="495"/>
        <v>0.89732073422395997</v>
      </c>
      <c r="J10615">
        <f t="shared" si="496"/>
        <v>0.46477205447010062</v>
      </c>
      <c r="L10615" s="7">
        <f>(ATANH(I10615^$U$2)^$U$5)</f>
        <v>0.11378984662915498</v>
      </c>
      <c r="M10615">
        <f t="shared" si="497"/>
        <v>0.73827643079213545</v>
      </c>
      <c r="O10615" s="7">
        <f>(ATANH(J10615^$T$2)^$T$5)</f>
        <v>0.45053187989856597</v>
      </c>
      <c r="P10615">
        <f>M10615</f>
        <v>0.73827643079213545</v>
      </c>
    </row>
    <row r="10616" spans="1:16" x14ac:dyDescent="0.25">
      <c r="A10616" s="5" t="s">
        <v>32</v>
      </c>
      <c r="B10616" s="1">
        <v>413.4418</v>
      </c>
      <c r="C10616" s="1">
        <v>15.8</v>
      </c>
      <c r="D10616" s="1">
        <v>47.837209999999999</v>
      </c>
      <c r="E10616" s="1">
        <v>201.72399999999999</v>
      </c>
      <c r="F10616" s="1" t="s">
        <v>22</v>
      </c>
      <c r="G10616">
        <v>460.35</v>
      </c>
      <c r="H10616">
        <v>33.78</v>
      </c>
      <c r="I10616">
        <f t="shared" si="495"/>
        <v>0.89810318236124687</v>
      </c>
      <c r="J10616">
        <f t="shared" si="496"/>
        <v>0.46773238602723505</v>
      </c>
      <c r="L10616" s="7">
        <f>(ATANH(I10616^$U$2)^$U$5)</f>
        <v>0.1157998500822774</v>
      </c>
      <c r="M10616">
        <f t="shared" si="497"/>
        <v>0.73839597520665279</v>
      </c>
      <c r="O10616" s="7">
        <f>(ATANH(J10616^$T$2)^$T$5)</f>
        <v>0.45446857367378962</v>
      </c>
      <c r="P10616">
        <f>M10616</f>
        <v>0.73839597520665279</v>
      </c>
    </row>
    <row r="10617" spans="1:16" x14ac:dyDescent="0.25">
      <c r="A10617" s="5" t="s">
        <v>32</v>
      </c>
      <c r="B10617" s="1">
        <v>413.80040000000002</v>
      </c>
      <c r="C10617" s="1">
        <v>15.9</v>
      </c>
      <c r="D10617" s="1">
        <v>48.202280000000002</v>
      </c>
      <c r="E10617" s="1">
        <v>202.30609999999999</v>
      </c>
      <c r="F10617" s="1" t="s">
        <v>22</v>
      </c>
      <c r="G10617">
        <v>460.35</v>
      </c>
      <c r="H10617">
        <v>33.78</v>
      </c>
      <c r="I10617">
        <f t="shared" si="495"/>
        <v>0.89888215488215484</v>
      </c>
      <c r="J10617">
        <f t="shared" si="496"/>
        <v>0.47069271758436942</v>
      </c>
      <c r="L10617" s="7">
        <f>(ATANH(I10617^$U$2)^$U$5)</f>
        <v>0.11783454088143859</v>
      </c>
      <c r="M10617">
        <f t="shared" si="497"/>
        <v>0.73851604146390515</v>
      </c>
      <c r="O10617" s="7">
        <f>(ATANH(J10617^$T$2)^$T$5)</f>
        <v>0.45842404156167499</v>
      </c>
      <c r="P10617">
        <f>M10617</f>
        <v>0.73851604146390515</v>
      </c>
    </row>
    <row r="10618" spans="1:16" x14ac:dyDescent="0.25">
      <c r="A10618" s="5" t="s">
        <v>32</v>
      </c>
      <c r="B10618" s="1">
        <v>414.15730000000002</v>
      </c>
      <c r="C10618" s="1">
        <v>16</v>
      </c>
      <c r="D10618" s="1">
        <v>48.568680000000001</v>
      </c>
      <c r="E10618" s="1">
        <v>202.893</v>
      </c>
      <c r="F10618" s="1" t="s">
        <v>22</v>
      </c>
      <c r="G10618">
        <v>460.35</v>
      </c>
      <c r="H10618">
        <v>33.78</v>
      </c>
      <c r="I10618">
        <f t="shared" si="495"/>
        <v>0.89965743456066039</v>
      </c>
      <c r="J10618">
        <f t="shared" si="496"/>
        <v>0.47365304914150386</v>
      </c>
      <c r="L10618" s="7">
        <f>(ATANH(I10618^$U$2)^$U$5)</f>
        <v>0.11989342647079998</v>
      </c>
      <c r="M10618">
        <f t="shared" si="497"/>
        <v>0.73863666322283361</v>
      </c>
      <c r="O10618" s="7">
        <f>(ATANH(J10618^$T$2)^$T$5)</f>
        <v>0.46239849421333912</v>
      </c>
      <c r="P10618">
        <f>M10618</f>
        <v>0.73863666322283361</v>
      </c>
    </row>
    <row r="10619" spans="1:16" x14ac:dyDescent="0.25">
      <c r="A10619" s="5" t="s">
        <v>32</v>
      </c>
      <c r="B10619" s="1">
        <v>414.51240000000001</v>
      </c>
      <c r="C10619" s="1">
        <v>16.100000000000001</v>
      </c>
      <c r="D10619" s="1">
        <v>48.936399999999999</v>
      </c>
      <c r="E10619" s="1">
        <v>203.4847</v>
      </c>
      <c r="F10619" s="1" t="s">
        <v>22</v>
      </c>
      <c r="G10619">
        <v>460.35</v>
      </c>
      <c r="H10619">
        <v>33.78</v>
      </c>
      <c r="I10619">
        <f t="shared" si="495"/>
        <v>0.90042880417073967</v>
      </c>
      <c r="J10619">
        <f t="shared" si="496"/>
        <v>0.47661338069863829</v>
      </c>
      <c r="L10619" s="7">
        <f>(ATANH(I10619^$U$2)^$U$5)</f>
        <v>0.1219759720338815</v>
      </c>
      <c r="M10619">
        <f t="shared" si="497"/>
        <v>0.73875783269370565</v>
      </c>
      <c r="O10619" s="7">
        <f>(ATANH(J10619^$T$2)^$T$5)</f>
        <v>0.46639214616333835</v>
      </c>
      <c r="P10619">
        <f>M10619</f>
        <v>0.73875783269370565</v>
      </c>
    </row>
    <row r="10620" spans="1:16" x14ac:dyDescent="0.25">
      <c r="A10620" s="5" t="s">
        <v>32</v>
      </c>
      <c r="B10620" s="1">
        <v>414.86599999999999</v>
      </c>
      <c r="C10620" s="1">
        <v>16.2</v>
      </c>
      <c r="D10620" s="1">
        <v>49.305480000000003</v>
      </c>
      <c r="E10620" s="1">
        <v>204.0812</v>
      </c>
      <c r="F10620" s="1" t="s">
        <v>22</v>
      </c>
      <c r="G10620">
        <v>460.35</v>
      </c>
      <c r="H10620">
        <v>33.78</v>
      </c>
      <c r="I10620">
        <f t="shared" si="495"/>
        <v>0.90119691539046365</v>
      </c>
      <c r="J10620">
        <f t="shared" si="496"/>
        <v>0.47957371225577261</v>
      </c>
      <c r="L10620" s="7">
        <f>(ATANH(I10620^$U$2)^$U$5)</f>
        <v>0.12408400356526791</v>
      </c>
      <c r="M10620">
        <f t="shared" si="497"/>
        <v>0.738879542113694</v>
      </c>
      <c r="O10620" s="7">
        <f>(ATANH(J10620^$T$2)^$T$5)</f>
        <v>0.47040521591214418</v>
      </c>
      <c r="P10620">
        <f>M10620</f>
        <v>0.738879542113694</v>
      </c>
    </row>
    <row r="10621" spans="1:16" x14ac:dyDescent="0.25">
      <c r="A10621" s="5" t="s">
        <v>32</v>
      </c>
      <c r="B10621" s="1">
        <v>415.21789999999999</v>
      </c>
      <c r="C10621" s="1">
        <v>16.3</v>
      </c>
      <c r="D10621" s="1">
        <v>49.675910000000002</v>
      </c>
      <c r="E10621" s="1">
        <v>204.68289999999999</v>
      </c>
      <c r="F10621" s="1" t="s">
        <v>22</v>
      </c>
      <c r="G10621">
        <v>460.35</v>
      </c>
      <c r="H10621">
        <v>33.78</v>
      </c>
      <c r="I10621">
        <f t="shared" si="495"/>
        <v>0.90196133376778531</v>
      </c>
      <c r="J10621">
        <f t="shared" si="496"/>
        <v>0.48253404381290704</v>
      </c>
      <c r="L10621" s="7">
        <f>(ATANH(I10621^$U$2)^$U$5)</f>
        <v>0.12621640571237902</v>
      </c>
      <c r="M10621">
        <f t="shared" si="497"/>
        <v>0.73900186491729591</v>
      </c>
      <c r="O10621" s="7">
        <f>(ATANH(J10621^$T$2)^$T$5)</f>
        <v>0.47443792601115908</v>
      </c>
      <c r="P10621">
        <f>M10621</f>
        <v>0.73900186491729591</v>
      </c>
    </row>
    <row r="10622" spans="1:16" x14ac:dyDescent="0.25">
      <c r="A10622" s="5" t="s">
        <v>32</v>
      </c>
      <c r="B10622" s="1">
        <v>415.56819999999999</v>
      </c>
      <c r="C10622" s="1">
        <v>16.399999999999999</v>
      </c>
      <c r="D10622" s="1">
        <v>50.047719999999998</v>
      </c>
      <c r="E10622" s="1">
        <v>205.28960000000001</v>
      </c>
      <c r="F10622" s="1" t="s">
        <v>22</v>
      </c>
      <c r="G10622">
        <v>460.35</v>
      </c>
      <c r="H10622">
        <v>33.78</v>
      </c>
      <c r="I10622">
        <f t="shared" si="495"/>
        <v>0.90272227652872805</v>
      </c>
      <c r="J10622">
        <f t="shared" si="496"/>
        <v>0.48549437537004136</v>
      </c>
      <c r="L10622" s="7">
        <f>(ATANH(I10622^$U$2)^$U$5)</f>
        <v>0.12837384281316067</v>
      </c>
      <c r="M10622">
        <f t="shared" si="497"/>
        <v>0.73912475206816519</v>
      </c>
      <c r="O10622" s="7">
        <f>(ATANH(J10622^$T$2)^$T$5)</f>
        <v>0.47849050315035335</v>
      </c>
      <c r="P10622">
        <f>M10622</f>
        <v>0.73912475206816519</v>
      </c>
    </row>
    <row r="10623" spans="1:16" x14ac:dyDescent="0.25">
      <c r="A10623" s="5" t="s">
        <v>32</v>
      </c>
      <c r="B10623" s="1">
        <v>415.91680000000002</v>
      </c>
      <c r="C10623" s="1">
        <v>16.5</v>
      </c>
      <c r="D10623" s="1">
        <v>50.420920000000002</v>
      </c>
      <c r="E10623" s="1">
        <v>205.9016</v>
      </c>
      <c r="F10623" s="1" t="s">
        <v>22</v>
      </c>
      <c r="G10623">
        <v>460.35</v>
      </c>
      <c r="H10623">
        <v>33.78</v>
      </c>
      <c r="I10623">
        <f t="shared" si="495"/>
        <v>0.90347952644726837</v>
      </c>
      <c r="J10623">
        <f t="shared" si="496"/>
        <v>0.48845470692717585</v>
      </c>
      <c r="L10623" s="7">
        <f>(ATANH(I10623^$U$2)^$U$5)</f>
        <v>0.13055575304181299</v>
      </c>
      <c r="M10623">
        <f t="shared" si="497"/>
        <v>0.73924825587002996</v>
      </c>
      <c r="O10623" s="7">
        <f>(ATANH(J10623^$T$2)^$T$5)</f>
        <v>0.48256317824861211</v>
      </c>
      <c r="P10623">
        <f>M10623</f>
        <v>0.73924825587002996</v>
      </c>
    </row>
    <row r="10624" spans="1:16" x14ac:dyDescent="0.25">
      <c r="A10624" s="5" t="s">
        <v>32</v>
      </c>
      <c r="B10624" s="1">
        <v>416.26389999999998</v>
      </c>
      <c r="C10624" s="1">
        <v>16.600000000000001</v>
      </c>
      <c r="D10624" s="1">
        <v>50.79551</v>
      </c>
      <c r="E10624" s="1">
        <v>206.51900000000001</v>
      </c>
      <c r="F10624" s="1" t="s">
        <v>22</v>
      </c>
      <c r="G10624">
        <v>460.35</v>
      </c>
      <c r="H10624">
        <v>33.78</v>
      </c>
      <c r="I10624">
        <f t="shared" si="495"/>
        <v>0.90423351797545337</v>
      </c>
      <c r="J10624">
        <f t="shared" si="496"/>
        <v>0.49141503848431028</v>
      </c>
      <c r="L10624" s="7">
        <f>(ATANH(I10624^$U$2)^$U$5)</f>
        <v>0.13276345330880759</v>
      </c>
      <c r="M10624">
        <f t="shared" si="497"/>
        <v>0.73937238762187929</v>
      </c>
      <c r="O10624" s="7">
        <f>(ATANH(J10624^$T$2)^$T$5)</f>
        <v>0.48665618654687887</v>
      </c>
      <c r="P10624">
        <f>M10624</f>
        <v>0.73937238762187929</v>
      </c>
    </row>
    <row r="10625" spans="1:16" x14ac:dyDescent="0.25">
      <c r="A10625" s="5" t="s">
        <v>32</v>
      </c>
      <c r="B10625" s="1">
        <v>416.60950000000003</v>
      </c>
      <c r="C10625" s="1">
        <v>16.7</v>
      </c>
      <c r="D10625" s="1">
        <v>51.171529999999997</v>
      </c>
      <c r="E10625" s="1">
        <v>207.14179999999999</v>
      </c>
      <c r="F10625" s="1" t="s">
        <v>22</v>
      </c>
      <c r="G10625">
        <v>460.35</v>
      </c>
      <c r="H10625">
        <v>33.78</v>
      </c>
      <c r="I10625">
        <f t="shared" si="495"/>
        <v>0.9049842511132834</v>
      </c>
      <c r="J10625">
        <f t="shared" si="496"/>
        <v>0.49437537004144461</v>
      </c>
      <c r="L10625" s="7">
        <f>(ATANH(I10625^$U$2)^$U$5)</f>
        <v>0.1349970353738591</v>
      </c>
      <c r="M10625">
        <f t="shared" si="497"/>
        <v>0.73949713835822772</v>
      </c>
      <c r="O10625" s="7">
        <f>(ATANH(J10625^$T$2)^$T$5)</f>
        <v>0.49076976770419484</v>
      </c>
      <c r="P10625">
        <f>M10625</f>
        <v>0.73949713835822772</v>
      </c>
    </row>
    <row r="10626" spans="1:16" x14ac:dyDescent="0.25">
      <c r="A10626" s="5" t="s">
        <v>32</v>
      </c>
      <c r="B10626" s="1">
        <v>416.95339999999999</v>
      </c>
      <c r="C10626" s="1">
        <v>16.8</v>
      </c>
      <c r="D10626" s="1">
        <v>51.548969999999997</v>
      </c>
      <c r="E10626" s="1">
        <v>207.77019999999999</v>
      </c>
      <c r="F10626" s="1" t="s">
        <v>22</v>
      </c>
      <c r="G10626">
        <v>460.35</v>
      </c>
      <c r="H10626">
        <v>33.78</v>
      </c>
      <c r="I10626">
        <f t="shared" ref="I10626:I10689" si="498">B10626/G10626</f>
        <v>0.90573129140871067</v>
      </c>
      <c r="J10626">
        <f t="shared" ref="J10626:J10689" si="499">C10626/H10626</f>
        <v>0.49733570159857904</v>
      </c>
      <c r="L10626" s="7">
        <f>(ATANH(I10626^$U$2)^$U$5)</f>
        <v>0.13725526387678477</v>
      </c>
      <c r="M10626">
        <f t="shared" si="497"/>
        <v>0.73962253897877361</v>
      </c>
      <c r="O10626" s="7">
        <f>(ATANH(J10626^$T$2)^$T$5)</f>
        <v>0.49490416589672565</v>
      </c>
      <c r="P10626">
        <f>M10626</f>
        <v>0.73962253897877361</v>
      </c>
    </row>
    <row r="10627" spans="1:16" x14ac:dyDescent="0.25">
      <c r="A10627" s="5" t="s">
        <v>32</v>
      </c>
      <c r="B10627" s="1">
        <v>417.29579999999999</v>
      </c>
      <c r="C10627" s="1">
        <v>16.899999999999999</v>
      </c>
      <c r="D10627" s="1">
        <v>51.927849999999999</v>
      </c>
      <c r="E10627" s="1">
        <v>208.40440000000001</v>
      </c>
      <c r="F10627" s="1" t="s">
        <v>22</v>
      </c>
      <c r="G10627">
        <v>460.35</v>
      </c>
      <c r="H10627">
        <v>33.78</v>
      </c>
      <c r="I10627">
        <f t="shared" si="498"/>
        <v>0.90647507331378296</v>
      </c>
      <c r="J10627">
        <f t="shared" si="499"/>
        <v>0.50029603315571336</v>
      </c>
      <c r="L10627" s="7">
        <f>(ATANH(I10627^$U$2)^$U$5)</f>
        <v>0.13953950542033886</v>
      </c>
      <c r="M10627">
        <f t="shared" si="497"/>
        <v>0.73974861981127382</v>
      </c>
      <c r="O10627" s="7">
        <f>(ATANH(J10627^$T$2)^$T$5)</f>
        <v>0.49905962991988384</v>
      </c>
      <c r="P10627">
        <f>M10627</f>
        <v>0.73974861981127382</v>
      </c>
    </row>
    <row r="10628" spans="1:16" x14ac:dyDescent="0.25">
      <c r="A10628" s="5" t="s">
        <v>32</v>
      </c>
      <c r="B10628" s="1">
        <v>417.63670000000002</v>
      </c>
      <c r="C10628" s="1">
        <v>17</v>
      </c>
      <c r="D10628" s="1">
        <v>52.308199999999999</v>
      </c>
      <c r="E10628" s="1">
        <v>209.04429999999999</v>
      </c>
      <c r="F10628" s="1" t="s">
        <v>22</v>
      </c>
      <c r="G10628">
        <v>460.35</v>
      </c>
      <c r="H10628">
        <v>33.78</v>
      </c>
      <c r="I10628">
        <f t="shared" si="498"/>
        <v>0.90721559682850006</v>
      </c>
      <c r="J10628">
        <f t="shared" si="499"/>
        <v>0.50325636471284785</v>
      </c>
      <c r="L10628" s="7">
        <f>(ATANH(I10628^$U$2)^$U$5)</f>
        <v>0.14184984085047206</v>
      </c>
      <c r="M10628">
        <f t="shared" ref="M10628:M10691" si="500">SQRT(LN(LN(E10628)^(1/$T$7)))</f>
        <v>0.73987535130827087</v>
      </c>
      <c r="O10628" s="7">
        <f>(ATANH(J10628^$T$2)^$T$5)</f>
        <v>0.50323641329364943</v>
      </c>
      <c r="P10628">
        <f>M10628</f>
        <v>0.73987535130827087</v>
      </c>
    </row>
    <row r="10629" spans="1:16" x14ac:dyDescent="0.25">
      <c r="A10629" s="5" t="s">
        <v>32</v>
      </c>
      <c r="B10629" s="1">
        <v>417.97609999999997</v>
      </c>
      <c r="C10629" s="1">
        <v>17.100000000000001</v>
      </c>
      <c r="D10629" s="1">
        <v>52.690010000000001</v>
      </c>
      <c r="E10629" s="1">
        <v>209.6902</v>
      </c>
      <c r="F10629" s="1" t="s">
        <v>22</v>
      </c>
      <c r="G10629">
        <v>460.35</v>
      </c>
      <c r="H10629">
        <v>33.78</v>
      </c>
      <c r="I10629">
        <f t="shared" si="498"/>
        <v>0.90795286195286184</v>
      </c>
      <c r="J10629">
        <f t="shared" si="499"/>
        <v>0.50621669626998222</v>
      </c>
      <c r="L10629" s="7">
        <f>(ATANH(I10629^$U$2)^$U$5)</f>
        <v>0.14418634752648246</v>
      </c>
      <c r="M10629">
        <f t="shared" si="500"/>
        <v>0.74000278302090738</v>
      </c>
      <c r="O10629" s="7">
        <f>(ATANH(J10629^$T$2)^$T$5)</f>
        <v>0.50743477437120088</v>
      </c>
      <c r="P10629">
        <f>M10629</f>
        <v>0.74000278302090738</v>
      </c>
    </row>
    <row r="10630" spans="1:16" x14ac:dyDescent="0.25">
      <c r="A10630" s="5" t="s">
        <v>32</v>
      </c>
      <c r="B10630" s="1">
        <v>418.31400000000002</v>
      </c>
      <c r="C10630" s="1">
        <v>17.2</v>
      </c>
      <c r="D10630" s="1">
        <v>53.073320000000002</v>
      </c>
      <c r="E10630" s="1">
        <v>210.34219999999999</v>
      </c>
      <c r="F10630" s="1" t="s">
        <v>22</v>
      </c>
      <c r="G10630">
        <v>460.35</v>
      </c>
      <c r="H10630">
        <v>33.78</v>
      </c>
      <c r="I10630">
        <f t="shared" si="498"/>
        <v>0.90868686868686865</v>
      </c>
      <c r="J10630">
        <f t="shared" si="499"/>
        <v>0.5091770278271166</v>
      </c>
      <c r="L10630" s="7">
        <f>(ATANH(I10630^$U$2)^$U$5)</f>
        <v>0.146549099284945</v>
      </c>
      <c r="M10630">
        <f t="shared" si="500"/>
        <v>0.74013092439148875</v>
      </c>
      <c r="O10630" s="7">
        <f>(ATANH(J10630^$T$2)^$T$5)</f>
        <v>0.51165497645097591</v>
      </c>
      <c r="P10630">
        <f>M10630</f>
        <v>0.74013092439148875</v>
      </c>
    </row>
    <row r="10631" spans="1:16" x14ac:dyDescent="0.25">
      <c r="A10631" s="5" t="s">
        <v>32</v>
      </c>
      <c r="B10631" s="1">
        <v>418.65039999999999</v>
      </c>
      <c r="C10631" s="1">
        <v>17.3</v>
      </c>
      <c r="D10631" s="1">
        <v>53.458129999999997</v>
      </c>
      <c r="E10631" s="1">
        <v>211.00040000000001</v>
      </c>
      <c r="F10631" s="1" t="s">
        <v>22</v>
      </c>
      <c r="G10631">
        <v>460.35</v>
      </c>
      <c r="H10631">
        <v>33.78</v>
      </c>
      <c r="I10631">
        <f t="shared" si="498"/>
        <v>0.90941761703052015</v>
      </c>
      <c r="J10631">
        <f t="shared" si="499"/>
        <v>0.51213735938425109</v>
      </c>
      <c r="L10631" s="7">
        <f>(ATANH(I10631^$U$2)^$U$5)</f>
        <v>0.14893816640516994</v>
      </c>
      <c r="M10631">
        <f t="shared" si="500"/>
        <v>0.74025978458941732</v>
      </c>
      <c r="O10631" s="7">
        <f>(ATANH(J10631^$T$2)^$T$5)</f>
        <v>0.51589728789227796</v>
      </c>
      <c r="P10631">
        <f>M10631</f>
        <v>0.74025978458941732</v>
      </c>
    </row>
    <row r="10632" spans="1:16" x14ac:dyDescent="0.25">
      <c r="A10632" s="5" t="s">
        <v>32</v>
      </c>
      <c r="B10632" s="1">
        <v>418.9853</v>
      </c>
      <c r="C10632" s="1">
        <v>17.399999999999999</v>
      </c>
      <c r="D10632" s="1">
        <v>53.844450000000002</v>
      </c>
      <c r="E10632" s="1">
        <v>211.66489999999999</v>
      </c>
      <c r="F10632" s="1" t="s">
        <v>22</v>
      </c>
      <c r="G10632">
        <v>460.35</v>
      </c>
      <c r="H10632">
        <v>33.78</v>
      </c>
      <c r="I10632">
        <f t="shared" si="498"/>
        <v>0.91014510698381657</v>
      </c>
      <c r="J10632">
        <f t="shared" si="499"/>
        <v>0.51509769094138536</v>
      </c>
      <c r="L10632" s="7">
        <f>(ATANH(I10632^$U$2)^$U$5)</f>
        <v>0.15135361557623633</v>
      </c>
      <c r="M10632">
        <f t="shared" si="500"/>
        <v>0.74038937251118175</v>
      </c>
      <c r="O10632" s="7">
        <f>(ATANH(J10632^$T$2)^$T$5)</f>
        <v>0.5201619822345579</v>
      </c>
      <c r="P10632">
        <f>M10632</f>
        <v>0.74038937251118175</v>
      </c>
    </row>
    <row r="10633" spans="1:16" x14ac:dyDescent="0.25">
      <c r="A10633" s="5" t="s">
        <v>32</v>
      </c>
      <c r="B10633" s="1">
        <v>419.31880000000001</v>
      </c>
      <c r="C10633" s="1">
        <v>17.5</v>
      </c>
      <c r="D10633" s="1">
        <v>54.232320000000001</v>
      </c>
      <c r="E10633" s="1">
        <v>212.33590000000001</v>
      </c>
      <c r="F10633" s="1" t="s">
        <v>22</v>
      </c>
      <c r="G10633">
        <v>460.35</v>
      </c>
      <c r="H10633">
        <v>33.78</v>
      </c>
      <c r="I10633">
        <f t="shared" si="498"/>
        <v>0.9108695557727815</v>
      </c>
      <c r="J10633">
        <f t="shared" si="499"/>
        <v>0.51805802249851984</v>
      </c>
      <c r="L10633" s="7">
        <f>(ATANH(I10633^$U$2)^$U$5)</f>
        <v>0.15379624792141863</v>
      </c>
      <c r="M10633">
        <f t="shared" si="500"/>
        <v>0.74051971616752865</v>
      </c>
      <c r="O10633" s="7">
        <f>(ATANH(J10633^$T$2)^$T$5)</f>
        <v>0.52444933832050655</v>
      </c>
      <c r="P10633">
        <f>M10633</f>
        <v>0.74051971616752865</v>
      </c>
    </row>
    <row r="10634" spans="1:16" x14ac:dyDescent="0.25">
      <c r="A10634" s="5" t="s">
        <v>32</v>
      </c>
      <c r="B10634" s="1">
        <v>419.65089999999998</v>
      </c>
      <c r="C10634" s="1">
        <v>17.600000000000001</v>
      </c>
      <c r="D10634" s="1">
        <v>54.621729999999999</v>
      </c>
      <c r="E10634" s="1">
        <v>213.01349999999999</v>
      </c>
      <c r="F10634" s="1" t="s">
        <v>22</v>
      </c>
      <c r="G10634">
        <v>460.35</v>
      </c>
      <c r="H10634">
        <v>33.78</v>
      </c>
      <c r="I10634">
        <f t="shared" si="498"/>
        <v>0.91159096339741497</v>
      </c>
      <c r="J10634">
        <f t="shared" si="499"/>
        <v>0.52101835405565422</v>
      </c>
      <c r="L10634" s="7">
        <f>(ATANH(I10634^$U$2)^$U$5)</f>
        <v>0.15626615693385609</v>
      </c>
      <c r="M10634">
        <f t="shared" si="500"/>
        <v>0.74065082367955104</v>
      </c>
      <c r="O10634" s="7">
        <f>(ATANH(J10634^$T$2)^$T$5)</f>
        <v>0.52875964042308599</v>
      </c>
      <c r="P10634">
        <f>M10634</f>
        <v>0.74065082367955104</v>
      </c>
    </row>
    <row r="10635" spans="1:16" x14ac:dyDescent="0.25">
      <c r="A10635" s="5" t="s">
        <v>32</v>
      </c>
      <c r="B10635" s="1">
        <v>419.98149999999998</v>
      </c>
      <c r="C10635" s="1">
        <v>17.7</v>
      </c>
      <c r="D10635" s="1">
        <v>55.012709999999998</v>
      </c>
      <c r="E10635" s="1">
        <v>213.6978</v>
      </c>
      <c r="F10635" s="1" t="s">
        <v>22</v>
      </c>
      <c r="G10635">
        <v>460.35</v>
      </c>
      <c r="H10635">
        <v>33.78</v>
      </c>
      <c r="I10635">
        <f t="shared" si="498"/>
        <v>0.91230911263169323</v>
      </c>
      <c r="J10635">
        <f t="shared" si="499"/>
        <v>0.5239786856127886</v>
      </c>
      <c r="L10635" s="7">
        <f>(ATANH(I10635^$U$2)^$U$5)</f>
        <v>0.15876267225243873</v>
      </c>
      <c r="M10635">
        <f t="shared" si="500"/>
        <v>0.74078270289449888</v>
      </c>
      <c r="O10635" s="7">
        <f>(ATANH(J10635^$T$2)^$T$5)</f>
        <v>0.53309317837665604</v>
      </c>
      <c r="P10635">
        <f>M10635</f>
        <v>0.74078270289449888</v>
      </c>
    </row>
    <row r="10636" spans="1:16" x14ac:dyDescent="0.25">
      <c r="A10636" s="5" t="s">
        <v>32</v>
      </c>
      <c r="B10636" s="1">
        <v>420.3107</v>
      </c>
      <c r="C10636" s="1">
        <v>17.8</v>
      </c>
      <c r="D10636" s="1">
        <v>55.405279999999998</v>
      </c>
      <c r="E10636" s="1">
        <v>214.38910000000001</v>
      </c>
      <c r="F10636" s="1" t="s">
        <v>22</v>
      </c>
      <c r="G10636">
        <v>460.35</v>
      </c>
      <c r="H10636">
        <v>33.78</v>
      </c>
      <c r="I10636">
        <f t="shared" si="498"/>
        <v>0.91302422070164002</v>
      </c>
      <c r="J10636">
        <f t="shared" si="499"/>
        <v>0.52693901716992309</v>
      </c>
      <c r="L10636" s="7">
        <f>(ATANH(I10636^$U$2)^$U$5)</f>
        <v>0.16128661913730186</v>
      </c>
      <c r="M10636">
        <f t="shared" si="500"/>
        <v>0.74091539969957121</v>
      </c>
      <c r="O10636" s="7">
        <f>(ATANH(J10636^$T$2)^$T$5)</f>
        <v>0.53745024771233796</v>
      </c>
      <c r="P10636">
        <f>M10636</f>
        <v>0.74091539969957121</v>
      </c>
    </row>
    <row r="10637" spans="1:16" x14ac:dyDescent="0.25">
      <c r="A10637" s="5" t="s">
        <v>32</v>
      </c>
      <c r="B10637" s="1">
        <v>420.63850000000002</v>
      </c>
      <c r="C10637" s="1">
        <v>17.899999999999999</v>
      </c>
      <c r="D10637" s="1">
        <v>55.79945</v>
      </c>
      <c r="E10637" s="1">
        <v>215.0874</v>
      </c>
      <c r="F10637" s="1" t="s">
        <v>22</v>
      </c>
      <c r="G10637">
        <v>460.35</v>
      </c>
      <c r="H10637">
        <v>33.78</v>
      </c>
      <c r="I10637">
        <f t="shared" si="498"/>
        <v>0.91373628760725534</v>
      </c>
      <c r="J10637">
        <f t="shared" si="499"/>
        <v>0.52989934872705735</v>
      </c>
      <c r="L10637" s="7">
        <f>(ATANH(I10637^$U$2)^$U$5)</f>
        <v>0.16383808179730186</v>
      </c>
      <c r="M10637">
        <f t="shared" si="500"/>
        <v>0.74104890185213024</v>
      </c>
      <c r="O10637" s="7">
        <f>(ATANH(J10637^$T$2)^$T$5)</f>
        <v>0.54183114979777525</v>
      </c>
      <c r="P10637">
        <f>M10637</f>
        <v>0.74104890185213024</v>
      </c>
    </row>
    <row r="10638" spans="1:16" x14ac:dyDescent="0.25">
      <c r="A10638" s="5" t="s">
        <v>32</v>
      </c>
      <c r="B10638" s="1">
        <v>420.96499999999997</v>
      </c>
      <c r="C10638" s="1">
        <v>18</v>
      </c>
      <c r="D10638" s="1">
        <v>56.195230000000002</v>
      </c>
      <c r="E10638" s="1">
        <v>215.7929</v>
      </c>
      <c r="F10638" s="1" t="s">
        <v>22</v>
      </c>
      <c r="G10638">
        <v>460.35</v>
      </c>
      <c r="H10638">
        <v>33.78</v>
      </c>
      <c r="I10638">
        <f t="shared" si="498"/>
        <v>0.91444553057456268</v>
      </c>
      <c r="J10638">
        <f t="shared" si="499"/>
        <v>0.53285968028419184</v>
      </c>
      <c r="L10638" s="7">
        <f>(ATANH(I10638^$U$2)^$U$5)</f>
        <v>0.16641793753001138</v>
      </c>
      <c r="M10638">
        <f t="shared" si="500"/>
        <v>0.74118323514787854</v>
      </c>
      <c r="O10638" s="7">
        <f>(ATANH(J10638^$T$2)^$T$5)</f>
        <v>0.54623619198145756</v>
      </c>
      <c r="P10638">
        <f>M10638</f>
        <v>0.74118323514787854</v>
      </c>
    </row>
    <row r="10639" spans="1:16" x14ac:dyDescent="0.25">
      <c r="A10639" s="5" t="s">
        <v>32</v>
      </c>
      <c r="B10639" s="1">
        <v>421.29</v>
      </c>
      <c r="C10639" s="1">
        <v>18.100000000000001</v>
      </c>
      <c r="D10639" s="1">
        <v>56.592649999999999</v>
      </c>
      <c r="E10639" s="1">
        <v>216.50569999999999</v>
      </c>
      <c r="F10639" s="1" t="s">
        <v>22</v>
      </c>
      <c r="G10639">
        <v>460.35</v>
      </c>
      <c r="H10639">
        <v>33.78</v>
      </c>
      <c r="I10639">
        <f t="shared" si="498"/>
        <v>0.91515151515151516</v>
      </c>
      <c r="J10639">
        <f t="shared" si="499"/>
        <v>0.53582001184132622</v>
      </c>
      <c r="L10639" s="7">
        <f>(ATANH(I10639^$U$2)^$U$5)</f>
        <v>0.16902468429789963</v>
      </c>
      <c r="M10639">
        <f t="shared" si="500"/>
        <v>0.74131840587332654</v>
      </c>
      <c r="O10639" s="7">
        <f>(ATANH(J10639^$T$2)^$T$5)</f>
        <v>0.55066568774177715</v>
      </c>
      <c r="P10639">
        <f>M10639</f>
        <v>0.74131840587332654</v>
      </c>
    </row>
    <row r="10640" spans="1:16" x14ac:dyDescent="0.25">
      <c r="A10640" s="5" t="s">
        <v>32</v>
      </c>
      <c r="B10640" s="1">
        <v>421.61369999999999</v>
      </c>
      <c r="C10640" s="1">
        <v>18.2</v>
      </c>
      <c r="D10640" s="1">
        <v>56.991720000000001</v>
      </c>
      <c r="E10640" s="1">
        <v>217.226</v>
      </c>
      <c r="F10640" s="1" t="s">
        <v>22</v>
      </c>
      <c r="G10640">
        <v>460.35</v>
      </c>
      <c r="H10640">
        <v>33.78</v>
      </c>
      <c r="I10640">
        <f t="shared" si="498"/>
        <v>0.91585467579015956</v>
      </c>
      <c r="J10640">
        <f t="shared" si="499"/>
        <v>0.53878034339846059</v>
      </c>
      <c r="L10640" s="7">
        <f>(ATANH(I10640^$U$2)^$U$5)</f>
        <v>0.17166000167423687</v>
      </c>
      <c r="M10640">
        <f t="shared" si="500"/>
        <v>0.74145443888669538</v>
      </c>
      <c r="O10640" s="7">
        <f>(ATANH(J10640^$T$2)^$T$5)</f>
        <v>0.55511995684100024</v>
      </c>
      <c r="P10640">
        <f>M10640</f>
        <v>0.74145443888669538</v>
      </c>
    </row>
    <row r="10641" spans="1:16" x14ac:dyDescent="0.25">
      <c r="A10641" s="5" t="s">
        <v>32</v>
      </c>
      <c r="B10641" s="1">
        <v>421.93599999999998</v>
      </c>
      <c r="C10641" s="1">
        <v>18.3</v>
      </c>
      <c r="D10641" s="1">
        <v>57.39246</v>
      </c>
      <c r="E10641" s="1">
        <v>217.95400000000001</v>
      </c>
      <c r="F10641" s="1" t="s">
        <v>22</v>
      </c>
      <c r="G10641">
        <v>460.35</v>
      </c>
      <c r="H10641">
        <v>33.78</v>
      </c>
      <c r="I10641">
        <f t="shared" si="498"/>
        <v>0.91655479526447259</v>
      </c>
      <c r="J10641">
        <f t="shared" si="499"/>
        <v>0.54174067495559508</v>
      </c>
      <c r="L10641" s="7">
        <f>(ATANH(I10641^$U$2)^$U$5)</f>
        <v>0.17432316603319459</v>
      </c>
      <c r="M10641">
        <f t="shared" si="500"/>
        <v>0.74159135845933133</v>
      </c>
      <c r="O10641" s="7">
        <f>(ATANH(J10641^$T$2)^$T$5)</f>
        <v>0.55959932548433755</v>
      </c>
      <c r="P10641">
        <f>M10641</f>
        <v>0.74159135845933133</v>
      </c>
    </row>
    <row r="10642" spans="1:16" x14ac:dyDescent="0.25">
      <c r="A10642" s="5" t="s">
        <v>32</v>
      </c>
      <c r="B10642" s="1">
        <v>422.25700000000001</v>
      </c>
      <c r="C10642" s="1">
        <v>18.399999999999999</v>
      </c>
      <c r="D10642" s="1">
        <v>57.794890000000002</v>
      </c>
      <c r="E10642" s="1">
        <v>218.68989999999999</v>
      </c>
      <c r="F10642" s="1" t="s">
        <v>22</v>
      </c>
      <c r="G10642">
        <v>460.35</v>
      </c>
      <c r="H10642">
        <v>33.78</v>
      </c>
      <c r="I10642">
        <f t="shared" si="498"/>
        <v>0.91725209080047787</v>
      </c>
      <c r="J10642">
        <f t="shared" si="499"/>
        <v>0.54470100651272935</v>
      </c>
      <c r="L10642" s="7">
        <f>(ATANH(I10642^$U$2)^$U$5)</f>
        <v>0.1770150915970384</v>
      </c>
      <c r="M10642">
        <f t="shared" si="500"/>
        <v>0.74172918827392276</v>
      </c>
      <c r="O10642" s="7">
        <f>(ATANH(J10642^$T$2)^$T$5)</f>
        <v>0.5641041264843154</v>
      </c>
      <c r="P10642">
        <f>M10642</f>
        <v>0.74172918827392276</v>
      </c>
    </row>
    <row r="10643" spans="1:16" x14ac:dyDescent="0.25">
      <c r="A10643" s="5" t="s">
        <v>32</v>
      </c>
      <c r="B10643" s="1">
        <v>422.57670000000002</v>
      </c>
      <c r="C10643" s="1">
        <v>18.5</v>
      </c>
      <c r="D10643" s="1">
        <v>58.19903</v>
      </c>
      <c r="E10643" s="1">
        <v>219.43369999999999</v>
      </c>
      <c r="F10643" s="1" t="s">
        <v>22</v>
      </c>
      <c r="G10643">
        <v>460.35</v>
      </c>
      <c r="H10643">
        <v>33.78</v>
      </c>
      <c r="I10643">
        <f t="shared" si="498"/>
        <v>0.91794656239817529</v>
      </c>
      <c r="J10643">
        <f t="shared" si="499"/>
        <v>0.54766133806986383</v>
      </c>
      <c r="L10643" s="7">
        <f>(ATANH(I10643^$U$2)^$U$5)</f>
        <v>0.17973588222431114</v>
      </c>
      <c r="M10643">
        <f t="shared" si="500"/>
        <v>0.74186791419925435</v>
      </c>
      <c r="O10643" s="7">
        <f>(ATANH(J10643^$T$2)^$T$5)</f>
        <v>0.56863469943065048</v>
      </c>
      <c r="P10643">
        <f>M10643</f>
        <v>0.74186791419925435</v>
      </c>
    </row>
    <row r="10644" spans="1:16" x14ac:dyDescent="0.25">
      <c r="A10644" s="5" t="s">
        <v>32</v>
      </c>
      <c r="B10644" s="1">
        <v>422.89510000000001</v>
      </c>
      <c r="C10644" s="1">
        <v>18.600000000000001</v>
      </c>
      <c r="D10644" s="1">
        <v>58.604889999999997</v>
      </c>
      <c r="E10644" s="1">
        <v>220.1858</v>
      </c>
      <c r="F10644" s="1" t="s">
        <v>22</v>
      </c>
      <c r="G10644">
        <v>460.35</v>
      </c>
      <c r="H10644">
        <v>33.78</v>
      </c>
      <c r="I10644">
        <f t="shared" si="498"/>
        <v>0.91863821005756485</v>
      </c>
      <c r="J10644">
        <f t="shared" si="499"/>
        <v>0.55062166962699821</v>
      </c>
      <c r="L10644" s="7">
        <f>(ATANH(I10644^$U$2)^$U$5)</f>
        <v>0.18248563949645413</v>
      </c>
      <c r="M10644">
        <f t="shared" si="500"/>
        <v>0.74200759627415458</v>
      </c>
      <c r="O10644" s="7">
        <f>(ATANH(J10644^$T$2)^$T$5)</f>
        <v>0.57319139086584203</v>
      </c>
      <c r="P10644">
        <f>M10644</f>
        <v>0.74200759627415458</v>
      </c>
    </row>
    <row r="10645" spans="1:16" x14ac:dyDescent="0.25">
      <c r="A10645" s="5" t="s">
        <v>32</v>
      </c>
      <c r="B10645" s="1">
        <v>423.2122</v>
      </c>
      <c r="C10645" s="1">
        <v>18.7</v>
      </c>
      <c r="D10645" s="1">
        <v>59.01249</v>
      </c>
      <c r="E10645" s="1">
        <v>220.9462</v>
      </c>
      <c r="F10645" s="1" t="s">
        <v>22</v>
      </c>
      <c r="G10645">
        <v>460.35</v>
      </c>
      <c r="H10645">
        <v>33.78</v>
      </c>
      <c r="I10645">
        <f t="shared" si="498"/>
        <v>0.91932703377864666</v>
      </c>
      <c r="J10645">
        <f t="shared" si="499"/>
        <v>0.55358200118413259</v>
      </c>
      <c r="L10645" s="7">
        <f>(ATANH(I10645^$U$2)^$U$5)</f>
        <v>0.18526446272287631</v>
      </c>
      <c r="M10645">
        <f t="shared" si="500"/>
        <v>0.74214821949862986</v>
      </c>
      <c r="O10645" s="7">
        <f>(ATANH(J10645^$T$2)^$T$5)</f>
        <v>0.57777455446671167</v>
      </c>
      <c r="P10645">
        <f>M10645</f>
        <v>0.74214821949862986</v>
      </c>
    </row>
    <row r="10646" spans="1:16" x14ac:dyDescent="0.25">
      <c r="A10646" s="5" t="s">
        <v>32</v>
      </c>
      <c r="B10646" s="1">
        <v>423.52789999999999</v>
      </c>
      <c r="C10646" s="1">
        <v>18.8</v>
      </c>
      <c r="D10646" s="1">
        <v>59.421860000000002</v>
      </c>
      <c r="E10646" s="1">
        <v>221.71510000000001</v>
      </c>
      <c r="F10646" s="1" t="s">
        <v>22</v>
      </c>
      <c r="G10646">
        <v>460.35</v>
      </c>
      <c r="H10646">
        <v>33.78</v>
      </c>
      <c r="I10646">
        <f t="shared" si="498"/>
        <v>0.92001281633539689</v>
      </c>
      <c r="J10646">
        <f t="shared" si="499"/>
        <v>0.55654233274126708</v>
      </c>
      <c r="L10646" s="7">
        <f>(ATANH(I10646^$U$2)^$U$5)</f>
        <v>0.1880715533135251</v>
      </c>
      <c r="M10646">
        <f t="shared" si="500"/>
        <v>0.74228980566081471</v>
      </c>
      <c r="O10646" s="7">
        <f>(ATANH(J10646^$T$2)^$T$5)</f>
        <v>0.5823845512321224</v>
      </c>
      <c r="P10646">
        <f>M10646</f>
        <v>0.74228980566081471</v>
      </c>
    </row>
    <row r="10647" spans="1:16" x14ac:dyDescent="0.25">
      <c r="A10647" s="5" t="s">
        <v>32</v>
      </c>
      <c r="B10647" s="1">
        <v>423.8424</v>
      </c>
      <c r="C10647" s="1">
        <v>18.899999999999999</v>
      </c>
      <c r="D10647" s="1">
        <v>59.833010000000002</v>
      </c>
      <c r="E10647" s="1">
        <v>222.49279999999999</v>
      </c>
      <c r="F10647" s="1" t="s">
        <v>22</v>
      </c>
      <c r="G10647">
        <v>460.35</v>
      </c>
      <c r="H10647">
        <v>33.78</v>
      </c>
      <c r="I10647">
        <f t="shared" si="498"/>
        <v>0.92069599217986309</v>
      </c>
      <c r="J10647">
        <f t="shared" si="499"/>
        <v>0.55950266429840134</v>
      </c>
      <c r="L10647" s="7">
        <f>(ATANH(I10647^$U$2)^$U$5)</f>
        <v>0.19090878428083102</v>
      </c>
      <c r="M10647">
        <f t="shared" si="500"/>
        <v>0.74243239424971852</v>
      </c>
      <c r="O10647" s="7">
        <f>(ATANH(J10647^$T$2)^$T$5)</f>
        <v>0.58702174967712684</v>
      </c>
      <c r="P10647">
        <f>M10647</f>
        <v>0.74243239424971852</v>
      </c>
    </row>
    <row r="10648" spans="1:16" x14ac:dyDescent="0.25">
      <c r="A10648" s="5" t="s">
        <v>32</v>
      </c>
      <c r="B10648" s="1">
        <v>424.15570000000002</v>
      </c>
      <c r="C10648" s="1">
        <v>19</v>
      </c>
      <c r="D10648" s="1">
        <v>60.24597</v>
      </c>
      <c r="E10648" s="1">
        <v>223.27940000000001</v>
      </c>
      <c r="F10648" s="1" t="s">
        <v>22</v>
      </c>
      <c r="G10648">
        <v>460.35</v>
      </c>
      <c r="H10648">
        <v>33.78</v>
      </c>
      <c r="I10648">
        <f t="shared" si="498"/>
        <v>0.92137656131204515</v>
      </c>
      <c r="J10648">
        <f t="shared" si="499"/>
        <v>0.56246299585553583</v>
      </c>
      <c r="L10648" s="7">
        <f>(ATANH(I10648^$U$2)^$U$5)</f>
        <v>0.19377628731222346</v>
      </c>
      <c r="M10648">
        <f t="shared" si="500"/>
        <v>0.74257598740928665</v>
      </c>
      <c r="O10648" s="7">
        <f>(ATANH(J10648^$T$2)^$T$5)</f>
        <v>0.59168652603380512</v>
      </c>
      <c r="P10648">
        <f>M10648</f>
        <v>0.74257598740928665</v>
      </c>
    </row>
    <row r="10649" spans="1:16" x14ac:dyDescent="0.25">
      <c r="A10649" s="5" t="s">
        <v>32</v>
      </c>
      <c r="B10649" s="1">
        <v>424.46769999999998</v>
      </c>
      <c r="C10649" s="1">
        <v>19.100000000000001</v>
      </c>
      <c r="D10649" s="1">
        <v>60.660739999999997</v>
      </c>
      <c r="E10649" s="1">
        <v>224.0752</v>
      </c>
      <c r="F10649" s="1" t="s">
        <v>22</v>
      </c>
      <c r="G10649">
        <v>460.35</v>
      </c>
      <c r="H10649">
        <v>33.78</v>
      </c>
      <c r="I10649">
        <f t="shared" si="498"/>
        <v>0.92205430650591935</v>
      </c>
      <c r="J10649">
        <f t="shared" si="499"/>
        <v>0.56542332741267021</v>
      </c>
      <c r="L10649" s="7">
        <f>(ATANH(I10649^$U$2)^$U$5)</f>
        <v>0.19667325750993539</v>
      </c>
      <c r="M10649">
        <f t="shared" si="500"/>
        <v>0.74272062327523136</v>
      </c>
      <c r="O10649" s="7">
        <f>(ATANH(J10649^$T$2)^$T$5)</f>
        <v>0.5963792644590572</v>
      </c>
      <c r="P10649">
        <f>M10649</f>
        <v>0.74272062327523136</v>
      </c>
    </row>
    <row r="10650" spans="1:16" x14ac:dyDescent="0.25">
      <c r="A10650" s="5" t="s">
        <v>32</v>
      </c>
      <c r="B10650" s="1">
        <v>424.77839999999998</v>
      </c>
      <c r="C10650" s="1">
        <v>19.2</v>
      </c>
      <c r="D10650" s="1">
        <v>61.077370000000002</v>
      </c>
      <c r="E10650" s="1">
        <v>224.8802</v>
      </c>
      <c r="F10650" s="1" t="s">
        <v>22</v>
      </c>
      <c r="G10650">
        <v>460.35</v>
      </c>
      <c r="H10650">
        <v>33.78</v>
      </c>
      <c r="I10650">
        <f t="shared" si="498"/>
        <v>0.92272922776148569</v>
      </c>
      <c r="J10650">
        <f t="shared" si="499"/>
        <v>0.56838365896980458</v>
      </c>
      <c r="L10650" s="7">
        <f>(ATANH(I10650^$U$2)^$U$5)</f>
        <v>0.1995997833994424</v>
      </c>
      <c r="M10650">
        <f t="shared" si="500"/>
        <v>0.7428662848998886</v>
      </c>
      <c r="O10650" s="7">
        <f>(ATANH(J10650^$T$2)^$T$5)</f>
        <v>0.6011003572496435</v>
      </c>
      <c r="P10650">
        <f>M10650</f>
        <v>0.7428662848998886</v>
      </c>
    </row>
    <row r="10651" spans="1:16" x14ac:dyDescent="0.25">
      <c r="A10651" s="5" t="s">
        <v>32</v>
      </c>
      <c r="B10651" s="1">
        <v>425.08789999999999</v>
      </c>
      <c r="C10651" s="1">
        <v>19.3</v>
      </c>
      <c r="D10651" s="1">
        <v>61.495849999999997</v>
      </c>
      <c r="E10651" s="1">
        <v>225.69479999999999</v>
      </c>
      <c r="F10651" s="1" t="s">
        <v>22</v>
      </c>
      <c r="G10651">
        <v>460.35</v>
      </c>
      <c r="H10651">
        <v>33.78</v>
      </c>
      <c r="I10651">
        <f t="shared" si="498"/>
        <v>0.92340154230476801</v>
      </c>
      <c r="J10651">
        <f t="shared" si="499"/>
        <v>0.57134399052693907</v>
      </c>
      <c r="L10651" s="7">
        <f>(ATANH(I10651^$U$2)^$U$5)</f>
        <v>0.20255691359333272</v>
      </c>
      <c r="M10651">
        <f t="shared" si="500"/>
        <v>0.74301302727498986</v>
      </c>
      <c r="O10651" s="7">
        <f>(ATANH(J10651^$T$2)^$T$5)</f>
        <v>0.60585020506476905</v>
      </c>
      <c r="P10651">
        <f>M10651</f>
        <v>0.74301302727498986</v>
      </c>
    </row>
    <row r="10652" spans="1:16" x14ac:dyDescent="0.25">
      <c r="A10652" s="5" t="s">
        <v>32</v>
      </c>
      <c r="B10652" s="1">
        <v>425.39620000000002</v>
      </c>
      <c r="C10652" s="1">
        <v>19.399999999999999</v>
      </c>
      <c r="D10652" s="1">
        <v>61.916220000000003</v>
      </c>
      <c r="E10652" s="1">
        <v>226.51920000000001</v>
      </c>
      <c r="F10652" s="1" t="s">
        <v>22</v>
      </c>
      <c r="G10652">
        <v>460.35</v>
      </c>
      <c r="H10652">
        <v>33.78</v>
      </c>
      <c r="I10652">
        <f t="shared" si="498"/>
        <v>0.9240712501357663</v>
      </c>
      <c r="J10652">
        <f t="shared" si="499"/>
        <v>0.57430432208407334</v>
      </c>
      <c r="L10652" s="7">
        <f>(ATANH(I10652^$U$2)^$U$5)</f>
        <v>0.20554477352970121</v>
      </c>
      <c r="M10652">
        <f t="shared" si="500"/>
        <v>0.74316086835975914</v>
      </c>
      <c r="O10652" s="7">
        <f>(ATANH(J10652^$T$2)^$T$5)</f>
        <v>0.61062921715651797</v>
      </c>
      <c r="P10652">
        <f>M10652</f>
        <v>0.74316086835975914</v>
      </c>
    </row>
    <row r="10653" spans="1:16" x14ac:dyDescent="0.25">
      <c r="A10653" s="5" t="s">
        <v>32</v>
      </c>
      <c r="B10653" s="1">
        <v>425.70319999999998</v>
      </c>
      <c r="C10653" s="1">
        <v>19.5</v>
      </c>
      <c r="D10653" s="1">
        <v>62.338500000000003</v>
      </c>
      <c r="E10653" s="1">
        <v>227.3535</v>
      </c>
      <c r="F10653" s="1" t="s">
        <v>22</v>
      </c>
      <c r="G10653">
        <v>460.35</v>
      </c>
      <c r="H10653">
        <v>33.78</v>
      </c>
      <c r="I10653">
        <f t="shared" si="498"/>
        <v>0.9247381340284565</v>
      </c>
      <c r="J10653">
        <f t="shared" si="499"/>
        <v>0.57726465364120783</v>
      </c>
      <c r="L10653" s="7">
        <f>(ATANH(I10653^$U$2)^$U$5)</f>
        <v>0.2085624974365374</v>
      </c>
      <c r="M10653">
        <f t="shared" si="500"/>
        <v>0.743309807698457</v>
      </c>
      <c r="O10653" s="7">
        <f>(ATANH(J10653^$T$2)^$T$5)</f>
        <v>0.61543781160848032</v>
      </c>
      <c r="P10653">
        <f>M10653</f>
        <v>0.743309807698457</v>
      </c>
    </row>
    <row r="10654" spans="1:16" x14ac:dyDescent="0.25">
      <c r="A10654" s="5" t="s">
        <v>32</v>
      </c>
      <c r="B10654" s="1">
        <v>426.00909999999999</v>
      </c>
      <c r="C10654" s="1">
        <v>19.600000000000001</v>
      </c>
      <c r="D10654" s="1">
        <v>62.762709999999998</v>
      </c>
      <c r="E10654" s="1">
        <v>228.19810000000001</v>
      </c>
      <c r="F10654" s="1" t="s">
        <v>22</v>
      </c>
      <c r="G10654">
        <v>460.35</v>
      </c>
      <c r="H10654">
        <v>33.78</v>
      </c>
      <c r="I10654">
        <f t="shared" si="498"/>
        <v>0.92540262843488641</v>
      </c>
      <c r="J10654">
        <f t="shared" si="499"/>
        <v>0.5802249851983422</v>
      </c>
      <c r="L10654" s="7">
        <f>(ATANH(I10654^$U$2)^$U$5)</f>
        <v>0.21161217408562044</v>
      </c>
      <c r="M10654">
        <f t="shared" si="500"/>
        <v>0.74345989774667931</v>
      </c>
      <c r="O10654" s="7">
        <f>(ATANH(J10654^$T$2)^$T$5)</f>
        <v>0.62027641558290325</v>
      </c>
      <c r="P10654">
        <f>M10654</f>
        <v>0.74345989774667931</v>
      </c>
    </row>
    <row r="10655" spans="1:16" x14ac:dyDescent="0.25">
      <c r="A10655" s="5" t="s">
        <v>32</v>
      </c>
      <c r="B10655" s="1">
        <v>426.31380000000001</v>
      </c>
      <c r="C10655" s="1">
        <v>19.7</v>
      </c>
      <c r="D10655" s="1">
        <v>63.188870000000001</v>
      </c>
      <c r="E10655" s="1">
        <v>229.053</v>
      </c>
      <c r="F10655" s="1" t="s">
        <v>22</v>
      </c>
      <c r="G10655">
        <v>460.35</v>
      </c>
      <c r="H10655">
        <v>33.78</v>
      </c>
      <c r="I10655">
        <f t="shared" si="498"/>
        <v>0.92606451612903229</v>
      </c>
      <c r="J10655">
        <f t="shared" si="499"/>
        <v>0.58318531675547658</v>
      </c>
      <c r="L10655" s="7">
        <f>(ATANH(I10655^$U$2)^$U$5)</f>
        <v>0.21469294919957452</v>
      </c>
      <c r="M10655">
        <f t="shared" si="500"/>
        <v>0.74361111910963651</v>
      </c>
      <c r="O10655" s="7">
        <f>(ATANH(J10655^$T$2)^$T$5)</f>
        <v>0.62514546557673645</v>
      </c>
      <c r="P10655">
        <f>M10655</f>
        <v>0.74361111910963651</v>
      </c>
    </row>
    <row r="10656" spans="1:16" x14ac:dyDescent="0.25">
      <c r="A10656" s="5" t="s">
        <v>32</v>
      </c>
      <c r="B10656" s="1">
        <v>426.61720000000003</v>
      </c>
      <c r="C10656" s="1">
        <v>19.8</v>
      </c>
      <c r="D10656" s="1">
        <v>63.617010000000001</v>
      </c>
      <c r="E10656" s="1">
        <v>229.9187</v>
      </c>
      <c r="F10656" s="1" t="s">
        <v>22</v>
      </c>
      <c r="G10656">
        <v>460.35</v>
      </c>
      <c r="H10656">
        <v>33.78</v>
      </c>
      <c r="I10656">
        <f t="shared" si="498"/>
        <v>0.9267235798848702</v>
      </c>
      <c r="J10656">
        <f t="shared" si="499"/>
        <v>0.58614564831261107</v>
      </c>
      <c r="L10656" s="7">
        <f>(ATANH(I10656^$U$2)^$U$5)</f>
        <v>0.21780391083352124</v>
      </c>
      <c r="M10656">
        <f t="shared" si="500"/>
        <v>0.74376354027072866</v>
      </c>
      <c r="O10656" s="7">
        <f>(ATANH(J10656^$T$2)^$T$5)</f>
        <v>0.63004540768695139</v>
      </c>
      <c r="P10656">
        <f>M10656</f>
        <v>0.74376354027072866</v>
      </c>
    </row>
    <row r="10657" spans="1:16" x14ac:dyDescent="0.25">
      <c r="A10657" s="5" t="s">
        <v>32</v>
      </c>
      <c r="B10657" s="1">
        <v>426.91950000000003</v>
      </c>
      <c r="C10657" s="1">
        <v>19.899999999999999</v>
      </c>
      <c r="D10657" s="1">
        <v>64.047139999999999</v>
      </c>
      <c r="E10657" s="1">
        <v>230.79519999999999</v>
      </c>
      <c r="F10657" s="1" t="s">
        <v>22</v>
      </c>
      <c r="G10657">
        <v>460.35</v>
      </c>
      <c r="H10657">
        <v>33.78</v>
      </c>
      <c r="I10657">
        <f t="shared" si="498"/>
        <v>0.92738025415444769</v>
      </c>
      <c r="J10657">
        <f t="shared" si="499"/>
        <v>0.58910597986974533</v>
      </c>
      <c r="L10657" s="7">
        <f>(ATANH(I10657^$U$2)^$U$5)</f>
        <v>0.22094722913179374</v>
      </c>
      <c r="M10657">
        <f t="shared" si="500"/>
        <v>0.74391714070264914</v>
      </c>
      <c r="O10657" s="7">
        <f>(ATANH(J10657^$T$2)^$T$5)</f>
        <v>0.63497669788552902</v>
      </c>
      <c r="P10657">
        <f>M10657</f>
        <v>0.74391714070264914</v>
      </c>
    </row>
    <row r="10658" spans="1:16" x14ac:dyDescent="0.25">
      <c r="A10658" s="5" t="s">
        <v>32</v>
      </c>
      <c r="B10658" s="1">
        <v>427.22070000000002</v>
      </c>
      <c r="C10658" s="1">
        <v>20</v>
      </c>
      <c r="D10658" s="1">
        <v>64.479299999999995</v>
      </c>
      <c r="E10658" s="1">
        <v>231.68299999999999</v>
      </c>
      <c r="F10658" s="1" t="s">
        <v>22</v>
      </c>
      <c r="G10658">
        <v>460.35</v>
      </c>
      <c r="H10658">
        <v>33.78</v>
      </c>
      <c r="I10658">
        <f t="shared" si="498"/>
        <v>0.92803453893776477</v>
      </c>
      <c r="J10658">
        <f t="shared" si="499"/>
        <v>0.59206631142687982</v>
      </c>
      <c r="L10658" s="7">
        <f>(ATANH(I10658^$U$2)^$U$5)</f>
        <v>0.22412306613059182</v>
      </c>
      <c r="M10658">
        <f t="shared" si="500"/>
        <v>0.74407198693136467</v>
      </c>
      <c r="O10658" s="7">
        <f>(ATANH(J10658^$T$2)^$T$5)</f>
        <v>0.63993980230454794</v>
      </c>
      <c r="P10658">
        <f>M10658</f>
        <v>0.74407198693136467</v>
      </c>
    </row>
    <row r="10659" spans="1:16" x14ac:dyDescent="0.25">
      <c r="A10659" s="5" t="s">
        <v>32</v>
      </c>
      <c r="B10659" s="1">
        <v>427.52069999999998</v>
      </c>
      <c r="C10659" s="1">
        <v>20.100000000000001</v>
      </c>
      <c r="D10659" s="1">
        <v>64.913499999999999</v>
      </c>
      <c r="E10659" s="1">
        <v>232.5821</v>
      </c>
      <c r="F10659" s="1" t="s">
        <v>22</v>
      </c>
      <c r="G10659">
        <v>460.35</v>
      </c>
      <c r="H10659">
        <v>33.78</v>
      </c>
      <c r="I10659">
        <f t="shared" si="498"/>
        <v>0.92868621700879761</v>
      </c>
      <c r="J10659">
        <f t="shared" si="499"/>
        <v>0.5950266429840142</v>
      </c>
      <c r="L10659" s="7">
        <f>(ATANH(I10659^$U$2)^$U$5)</f>
        <v>0.22733050725243462</v>
      </c>
      <c r="M10659">
        <f t="shared" si="500"/>
        <v>0.74422805729238972</v>
      </c>
      <c r="O10659" s="7">
        <f>(ATANH(J10659^$T$2)^$T$5)</f>
        <v>0.64493519753179762</v>
      </c>
      <c r="P10659">
        <f>M10659</f>
        <v>0.74422805729238972</v>
      </c>
    </row>
    <row r="10660" spans="1:16" x14ac:dyDescent="0.25">
      <c r="A10660" s="5" t="s">
        <v>32</v>
      </c>
      <c r="B10660" s="1">
        <v>427.81950000000001</v>
      </c>
      <c r="C10660" s="1">
        <v>20.2</v>
      </c>
      <c r="D10660" s="1">
        <v>65.349770000000007</v>
      </c>
      <c r="E10660" s="1">
        <v>233.49299999999999</v>
      </c>
      <c r="F10660" s="1" t="s">
        <v>22</v>
      </c>
      <c r="G10660">
        <v>460.35</v>
      </c>
      <c r="H10660">
        <v>33.78</v>
      </c>
      <c r="I10660">
        <f t="shared" si="498"/>
        <v>0.92933528836754642</v>
      </c>
      <c r="J10660">
        <f t="shared" si="499"/>
        <v>0.59798697454114857</v>
      </c>
      <c r="L10660" s="7">
        <f>(ATANH(I10660^$U$2)^$U$5)</f>
        <v>0.23056966956547653</v>
      </c>
      <c r="M10660">
        <f t="shared" si="500"/>
        <v>0.7443854163437561</v>
      </c>
      <c r="O10660" s="7">
        <f>(ATANH(J10660^$T$2)^$T$5)</f>
        <v>0.64996337091739886</v>
      </c>
      <c r="P10660">
        <f>M10660</f>
        <v>0.7443854163437561</v>
      </c>
    </row>
    <row r="10661" spans="1:16" x14ac:dyDescent="0.25">
      <c r="A10661" s="5" t="s">
        <v>32</v>
      </c>
      <c r="B10661" s="1">
        <v>428.11720000000003</v>
      </c>
      <c r="C10661" s="1">
        <v>20.3</v>
      </c>
      <c r="D10661" s="1">
        <v>65.788139999999999</v>
      </c>
      <c r="E10661" s="1">
        <v>234.41579999999999</v>
      </c>
      <c r="F10661" s="1" t="s">
        <v>22</v>
      </c>
      <c r="G10661">
        <v>460.35</v>
      </c>
      <c r="H10661">
        <v>33.78</v>
      </c>
      <c r="I10661">
        <f t="shared" si="498"/>
        <v>0.92998197024003482</v>
      </c>
      <c r="J10661">
        <f t="shared" si="499"/>
        <v>0.60094730609828306</v>
      </c>
      <c r="L10661" s="7">
        <f>(ATANH(I10661^$U$2)^$U$5)</f>
        <v>0.2338417760099743</v>
      </c>
      <c r="M10661">
        <f t="shared" si="500"/>
        <v>0.74454405843000748</v>
      </c>
      <c r="O10661" s="7">
        <f>(ATANH(J10661^$T$2)^$T$5)</f>
        <v>0.65502482089190972</v>
      </c>
      <c r="P10661">
        <f>M10661</f>
        <v>0.74454405843000748</v>
      </c>
    </row>
    <row r="10662" spans="1:16" x14ac:dyDescent="0.25">
      <c r="A10662" s="5" t="s">
        <v>32</v>
      </c>
      <c r="B10662" s="1">
        <v>428.41379999999998</v>
      </c>
      <c r="C10662" s="1">
        <v>20.399999999999999</v>
      </c>
      <c r="D10662" s="1">
        <v>66.228620000000006</v>
      </c>
      <c r="E10662" s="1">
        <v>235.3509</v>
      </c>
      <c r="F10662" s="1" t="s">
        <v>22</v>
      </c>
      <c r="G10662">
        <v>460.35</v>
      </c>
      <c r="H10662">
        <v>33.78</v>
      </c>
      <c r="I10662">
        <f t="shared" si="498"/>
        <v>0.93062626262626258</v>
      </c>
      <c r="J10662">
        <f t="shared" si="499"/>
        <v>0.60390763765541733</v>
      </c>
      <c r="L10662" s="7">
        <f>(ATANH(I10662^$U$2)^$U$5)</f>
        <v>0.23714698797122163</v>
      </c>
      <c r="M10662">
        <f t="shared" si="500"/>
        <v>0.74470402881403597</v>
      </c>
      <c r="O10662" s="7">
        <f>(ATANH(J10662^$T$2)^$T$5)</f>
        <v>0.66012005729643175</v>
      </c>
      <c r="P10662">
        <f>M10662</f>
        <v>0.74470402881403597</v>
      </c>
    </row>
    <row r="10663" spans="1:16" x14ac:dyDescent="0.25">
      <c r="A10663" s="5" t="s">
        <v>32</v>
      </c>
      <c r="B10663" s="1">
        <v>428.70920000000001</v>
      </c>
      <c r="C10663" s="1">
        <v>20.5</v>
      </c>
      <c r="D10663" s="1">
        <v>66.671260000000004</v>
      </c>
      <c r="E10663" s="1">
        <v>236.29859999999999</v>
      </c>
      <c r="F10663" s="1" t="s">
        <v>22</v>
      </c>
      <c r="G10663">
        <v>460.35</v>
      </c>
      <c r="H10663">
        <v>33.78</v>
      </c>
      <c r="I10663">
        <f t="shared" si="498"/>
        <v>0.93126794830020632</v>
      </c>
      <c r="J10663">
        <f t="shared" si="499"/>
        <v>0.60686796921255182</v>
      </c>
      <c r="L10663" s="7">
        <f>(ATANH(I10663^$U$2)^$U$5)</f>
        <v>0.24048432958634003</v>
      </c>
      <c r="M10663">
        <f t="shared" si="500"/>
        <v>0.74486535448963398</v>
      </c>
      <c r="O10663" s="7">
        <f>(ATANH(J10663^$T$2)^$T$5)</f>
        <v>0.66524960172526582</v>
      </c>
      <c r="P10663">
        <f>M10663</f>
        <v>0.74486535448963398</v>
      </c>
    </row>
    <row r="10664" spans="1:16" x14ac:dyDescent="0.25">
      <c r="A10664" s="5" t="s">
        <v>32</v>
      </c>
      <c r="B10664" s="1">
        <v>429.00360000000001</v>
      </c>
      <c r="C10664" s="1">
        <v>20.6</v>
      </c>
      <c r="D10664" s="1">
        <v>67.116060000000004</v>
      </c>
      <c r="E10664" s="1">
        <v>237.25909999999999</v>
      </c>
      <c r="F10664" s="1" t="s">
        <v>22</v>
      </c>
      <c r="G10664">
        <v>460.35</v>
      </c>
      <c r="H10664">
        <v>33.78</v>
      </c>
      <c r="I10664">
        <f t="shared" si="498"/>
        <v>0.93190746171391325</v>
      </c>
      <c r="J10664">
        <f t="shared" si="499"/>
        <v>0.60982830076968619</v>
      </c>
      <c r="L10664" s="7">
        <f>(ATANH(I10664^$U$2)^$U$5)</f>
        <v>0.24385622231558937</v>
      </c>
      <c r="M10664">
        <f t="shared" si="500"/>
        <v>0.74502804460017702</v>
      </c>
      <c r="O10664" s="7">
        <f>(ATANH(J10664^$T$2)^$T$5)</f>
        <v>0.67041398788167916</v>
      </c>
      <c r="P10664">
        <f>M10664</f>
        <v>0.74502804460017702</v>
      </c>
    </row>
    <row r="10665" spans="1:16" x14ac:dyDescent="0.25">
      <c r="A10665" s="5" t="s">
        <v>32</v>
      </c>
      <c r="B10665" s="1">
        <v>429.29680000000002</v>
      </c>
      <c r="C10665" s="1">
        <v>20.7</v>
      </c>
      <c r="D10665" s="1">
        <v>67.563069999999996</v>
      </c>
      <c r="E10665" s="1">
        <v>238.23269999999999</v>
      </c>
      <c r="F10665" s="1" t="s">
        <v>22</v>
      </c>
      <c r="G10665">
        <v>460.35</v>
      </c>
      <c r="H10665">
        <v>33.78</v>
      </c>
      <c r="I10665">
        <f t="shared" si="498"/>
        <v>0.93254436841533617</v>
      </c>
      <c r="J10665">
        <f t="shared" si="499"/>
        <v>0.61278863232682057</v>
      </c>
      <c r="L10665" s="7">
        <f>(ATANH(I10665^$U$2)^$U$5)</f>
        <v>0.24726053761867375</v>
      </c>
      <c r="M10665">
        <f t="shared" si="500"/>
        <v>0.74519212448352845</v>
      </c>
      <c r="O10665" s="7">
        <f>(ATANH(J10665^$T$2)^$T$5)</f>
        <v>0.67561376194739176</v>
      </c>
      <c r="P10665">
        <f>M10665</f>
        <v>0.74519212448352845</v>
      </c>
    </row>
    <row r="10666" spans="1:16" x14ac:dyDescent="0.25">
      <c r="A10666" s="5" t="s">
        <v>32</v>
      </c>
      <c r="B10666" s="1">
        <v>429.589</v>
      </c>
      <c r="C10666" s="1">
        <v>20.8</v>
      </c>
      <c r="D10666" s="1">
        <v>68.012299999999996</v>
      </c>
      <c r="E10666" s="1">
        <v>239.21979999999999</v>
      </c>
      <c r="F10666" s="1" t="s">
        <v>22</v>
      </c>
      <c r="G10666">
        <v>460.35</v>
      </c>
      <c r="H10666">
        <v>33.78</v>
      </c>
      <c r="I10666">
        <f t="shared" si="498"/>
        <v>0.93317910285652217</v>
      </c>
      <c r="J10666">
        <f t="shared" si="499"/>
        <v>0.61574896388395506</v>
      </c>
      <c r="L10666" s="7">
        <f>(ATANH(I10666^$U$2)^$U$5)</f>
        <v>0.25069976065309391</v>
      </c>
      <c r="M10666">
        <f t="shared" si="500"/>
        <v>0.74535763524500731</v>
      </c>
      <c r="O10666" s="7">
        <f>(ATANH(J10666^$T$2)^$T$5)</f>
        <v>0.68084948296641046</v>
      </c>
      <c r="P10666">
        <f>M10666</f>
        <v>0.74535763524500731</v>
      </c>
    </row>
    <row r="10667" spans="1:16" x14ac:dyDescent="0.25">
      <c r="A10667" s="5" t="s">
        <v>32</v>
      </c>
      <c r="B10667" s="1">
        <v>429.88010000000003</v>
      </c>
      <c r="C10667" s="1">
        <v>20.9</v>
      </c>
      <c r="D10667" s="1">
        <v>68.463790000000003</v>
      </c>
      <c r="E10667" s="1">
        <v>240.2208</v>
      </c>
      <c r="F10667" s="1" t="s">
        <v>22</v>
      </c>
      <c r="G10667">
        <v>460.35</v>
      </c>
      <c r="H10667">
        <v>33.78</v>
      </c>
      <c r="I10667">
        <f t="shared" si="498"/>
        <v>0.93381144781144787</v>
      </c>
      <c r="J10667">
        <f t="shared" si="499"/>
        <v>0.61870929544108932</v>
      </c>
      <c r="L10667" s="7">
        <f>(ATANH(I10667^$U$2)^$U$5)</f>
        <v>0.2541729020324302</v>
      </c>
      <c r="M10667">
        <f t="shared" si="500"/>
        <v>0.74552461668656389</v>
      </c>
      <c r="O10667" s="7">
        <f>(ATANH(J10667^$T$2)^$T$5)</f>
        <v>0.6861217232438841</v>
      </c>
      <c r="P10667">
        <f>M10667</f>
        <v>0.74552461668656389</v>
      </c>
    </row>
    <row r="10668" spans="1:16" x14ac:dyDescent="0.25">
      <c r="A10668" s="5" t="s">
        <v>32</v>
      </c>
      <c r="B10668" s="1">
        <v>430.17009999999999</v>
      </c>
      <c r="C10668" s="1">
        <v>21</v>
      </c>
      <c r="D10668" s="1">
        <v>68.917559999999995</v>
      </c>
      <c r="E10668" s="1">
        <v>241.23580000000001</v>
      </c>
      <c r="F10668" s="1" t="s">
        <v>22</v>
      </c>
      <c r="G10668">
        <v>460.35</v>
      </c>
      <c r="H10668">
        <v>33.78</v>
      </c>
      <c r="I10668">
        <f t="shared" si="498"/>
        <v>0.93444140328011294</v>
      </c>
      <c r="J10668">
        <f t="shared" si="499"/>
        <v>0.62166962699822381</v>
      </c>
      <c r="L10668" s="7">
        <f>(ATANH(I10668^$U$2)^$U$5)</f>
        <v>0.25768012636925625</v>
      </c>
      <c r="M10668">
        <f t="shared" si="500"/>
        <v>0.74569305764537275</v>
      </c>
      <c r="O10668" s="7">
        <f>(ATANH(J10668^$T$2)^$T$5)</f>
        <v>0.69143106876068283</v>
      </c>
      <c r="P10668">
        <f>M10668</f>
        <v>0.74569305764537275</v>
      </c>
    </row>
    <row r="10669" spans="1:16" x14ac:dyDescent="0.25">
      <c r="A10669" s="5" t="s">
        <v>32</v>
      </c>
      <c r="B10669" s="1">
        <v>430.459</v>
      </c>
      <c r="C10669" s="1">
        <v>21.1</v>
      </c>
      <c r="D10669" s="1">
        <v>69.373639999999995</v>
      </c>
      <c r="E10669" s="1">
        <v>242.2654</v>
      </c>
      <c r="F10669" s="1" t="s">
        <v>22</v>
      </c>
      <c r="G10669">
        <v>460.35</v>
      </c>
      <c r="H10669">
        <v>33.78</v>
      </c>
      <c r="I10669">
        <f t="shared" si="498"/>
        <v>0.93506896926251759</v>
      </c>
      <c r="J10669">
        <f t="shared" si="499"/>
        <v>0.62462995855535819</v>
      </c>
      <c r="L10669" s="7">
        <f>(ATANH(I10669^$U$2)^$U$5)</f>
        <v>0.2612215992034258</v>
      </c>
      <c r="M10669">
        <f t="shared" si="500"/>
        <v>0.74586302901273038</v>
      </c>
      <c r="O10669" s="7">
        <f>(ATANH(J10669^$T$2)^$T$5)</f>
        <v>0.69677811960444158</v>
      </c>
      <c r="P10669">
        <f>M10669</f>
        <v>0.74586302901273038</v>
      </c>
    </row>
    <row r="10670" spans="1:16" x14ac:dyDescent="0.25">
      <c r="A10670" s="5" t="s">
        <v>32</v>
      </c>
      <c r="B10670" s="1">
        <v>430.74689999999998</v>
      </c>
      <c r="C10670" s="1">
        <v>21.2</v>
      </c>
      <c r="D10670" s="1">
        <v>69.832070000000002</v>
      </c>
      <c r="E10670" s="1">
        <v>243.3098</v>
      </c>
      <c r="F10670" s="1" t="s">
        <v>22</v>
      </c>
      <c r="G10670">
        <v>460.35</v>
      </c>
      <c r="H10670">
        <v>33.78</v>
      </c>
      <c r="I10670">
        <f t="shared" si="498"/>
        <v>0.93569436298468545</v>
      </c>
      <c r="J10670">
        <f t="shared" si="499"/>
        <v>0.62759029011249257</v>
      </c>
      <c r="L10670" s="7">
        <f>(ATANH(I10670^$U$2)^$U$5)</f>
        <v>0.26479873800995268</v>
      </c>
      <c r="M10670">
        <f t="shared" si="500"/>
        <v>0.74603453415855558</v>
      </c>
      <c r="O10670" s="7">
        <f>(ATANH(J10670^$T$2)^$T$5)</f>
        <v>0.70216349041786252</v>
      </c>
      <c r="P10670">
        <f>M10670</f>
        <v>0.74603453415855558</v>
      </c>
    </row>
    <row r="10671" spans="1:16" x14ac:dyDescent="0.25">
      <c r="A10671" s="5" t="s">
        <v>32</v>
      </c>
      <c r="B10671" s="1">
        <v>431.03370000000001</v>
      </c>
      <c r="C10671" s="1">
        <v>21.3</v>
      </c>
      <c r="D10671" s="1">
        <v>70.292860000000005</v>
      </c>
      <c r="E10671" s="1">
        <v>244.36940000000001</v>
      </c>
      <c r="F10671" s="1" t="s">
        <v>22</v>
      </c>
      <c r="G10671">
        <v>460.35</v>
      </c>
      <c r="H10671">
        <v>33.78</v>
      </c>
      <c r="I10671">
        <f t="shared" si="498"/>
        <v>0.936317367220593</v>
      </c>
      <c r="J10671">
        <f t="shared" si="499"/>
        <v>0.63055062166962694</v>
      </c>
      <c r="L10671" s="7">
        <f>(ATANH(I10671^$U$2)^$U$5)</f>
        <v>0.26841049353626895</v>
      </c>
      <c r="M10671">
        <f t="shared" si="500"/>
        <v>0.74620760841335187</v>
      </c>
      <c r="O10671" s="7">
        <f>(ATANH(J10671^$T$2)^$T$5)</f>
        <v>0.70758781086509526</v>
      </c>
      <c r="P10671">
        <f>M10671</f>
        <v>0.74620760841335187</v>
      </c>
    </row>
    <row r="10672" spans="1:16" x14ac:dyDescent="0.25">
      <c r="A10672" s="5" t="s">
        <v>32</v>
      </c>
      <c r="B10672" s="1">
        <v>431.31939999999997</v>
      </c>
      <c r="C10672" s="1">
        <v>21.4</v>
      </c>
      <c r="D10672" s="1">
        <v>70.756060000000005</v>
      </c>
      <c r="E10672" s="1">
        <v>245.44460000000001</v>
      </c>
      <c r="F10672" s="1" t="s">
        <v>22</v>
      </c>
      <c r="G10672">
        <v>460.35</v>
      </c>
      <c r="H10672">
        <v>33.78</v>
      </c>
      <c r="I10672">
        <f t="shared" si="498"/>
        <v>0.93693798197023992</v>
      </c>
      <c r="J10672">
        <f t="shared" si="499"/>
        <v>0.63351095322676132</v>
      </c>
      <c r="L10672" s="7">
        <f>(ATANH(I10672^$U$2)^$U$5)</f>
        <v>0.27205703545100851</v>
      </c>
      <c r="M10672">
        <f t="shared" si="500"/>
        <v>0.74638228578702259</v>
      </c>
      <c r="O10672" s="7">
        <f>(ATANH(J10672^$T$2)^$T$5)</f>
        <v>0.71305172611708068</v>
      </c>
      <c r="P10672">
        <f>M10672</f>
        <v>0.74638228578702259</v>
      </c>
    </row>
    <row r="10673" spans="1:16" x14ac:dyDescent="0.25">
      <c r="A10673" s="5" t="s">
        <v>32</v>
      </c>
      <c r="B10673" s="1">
        <v>431.60419999999999</v>
      </c>
      <c r="C10673" s="1">
        <v>21.5</v>
      </c>
      <c r="D10673" s="1">
        <v>71.221699999999998</v>
      </c>
      <c r="E10673" s="1">
        <v>246.53579999999999</v>
      </c>
      <c r="F10673" s="1" t="s">
        <v>22</v>
      </c>
      <c r="G10673">
        <v>460.35</v>
      </c>
      <c r="H10673">
        <v>33.78</v>
      </c>
      <c r="I10673">
        <f t="shared" si="498"/>
        <v>0.93755664168567387</v>
      </c>
      <c r="J10673">
        <f t="shared" si="499"/>
        <v>0.63647128478389581</v>
      </c>
      <c r="L10673" s="7">
        <f>(ATANH(I10673^$U$2)^$U$5)</f>
        <v>0.27574113940673317</v>
      </c>
      <c r="M10673">
        <f t="shared" si="500"/>
        <v>0.74655859896499399</v>
      </c>
      <c r="O10673" s="7">
        <f>(ATANH(J10673^$T$2)^$T$5)</f>
        <v>0.71855589735677927</v>
      </c>
      <c r="P10673">
        <f>M10673</f>
        <v>0.74655859896499399</v>
      </c>
    </row>
    <row r="10674" spans="1:16" x14ac:dyDescent="0.25">
      <c r="A10674" s="5" t="s">
        <v>32</v>
      </c>
      <c r="B10674" s="1">
        <v>431.8879</v>
      </c>
      <c r="C10674" s="1">
        <v>21.6</v>
      </c>
      <c r="D10674" s="1">
        <v>71.689800000000005</v>
      </c>
      <c r="E10674" s="1">
        <v>247.64340000000001</v>
      </c>
      <c r="F10674" s="1" t="s">
        <v>22</v>
      </c>
      <c r="G10674">
        <v>460.35</v>
      </c>
      <c r="H10674">
        <v>33.78</v>
      </c>
      <c r="I10674">
        <f t="shared" si="498"/>
        <v>0.93817291191484731</v>
      </c>
      <c r="J10674">
        <f t="shared" si="499"/>
        <v>0.63943161634103018</v>
      </c>
      <c r="L10674" s="7">
        <f>(ATANH(I10674^$U$2)^$U$5)</f>
        <v>0.27946044372645101</v>
      </c>
      <c r="M10674">
        <f t="shared" si="500"/>
        <v>0.74673657930471593</v>
      </c>
      <c r="O10674" s="7">
        <f>(ATANH(J10674^$T$2)^$T$5)</f>
        <v>0.72410100230526686</v>
      </c>
      <c r="P10674">
        <f>M10674</f>
        <v>0.74673657930471593</v>
      </c>
    </row>
    <row r="10675" spans="1:16" x14ac:dyDescent="0.25">
      <c r="A10675" s="5" t="s">
        <v>32</v>
      </c>
      <c r="B10675" s="1">
        <v>432.17059999999998</v>
      </c>
      <c r="C10675" s="1">
        <v>21.7</v>
      </c>
      <c r="D10675" s="1">
        <v>72.160390000000007</v>
      </c>
      <c r="E10675" s="1">
        <v>248.76779999999999</v>
      </c>
      <c r="F10675" s="1" t="s">
        <v>22</v>
      </c>
      <c r="G10675">
        <v>460.35</v>
      </c>
      <c r="H10675">
        <v>33.78</v>
      </c>
      <c r="I10675">
        <f t="shared" si="498"/>
        <v>0.93878700988378394</v>
      </c>
      <c r="J10675">
        <f t="shared" si="499"/>
        <v>0.64239194789816456</v>
      </c>
      <c r="L10675" s="7">
        <f>(ATANH(I10675^$U$2)^$U$5)</f>
        <v>0.28321646166319203</v>
      </c>
      <c r="M10675">
        <f t="shared" si="500"/>
        <v>0.74691625683258533</v>
      </c>
      <c r="O10675" s="7">
        <f>(ATANH(J10675^$T$2)^$T$5)</f>
        <v>0.72968773576973467</v>
      </c>
      <c r="P10675">
        <f>M10675</f>
        <v>0.74691625683258533</v>
      </c>
    </row>
    <row r="10676" spans="1:16" x14ac:dyDescent="0.25">
      <c r="A10676" s="5" t="s">
        <v>32</v>
      </c>
      <c r="B10676" s="1">
        <v>432.45229999999998</v>
      </c>
      <c r="C10676" s="1">
        <v>21.8</v>
      </c>
      <c r="D10676" s="1">
        <v>72.633529999999993</v>
      </c>
      <c r="E10676" s="1">
        <v>249.90950000000001</v>
      </c>
      <c r="F10676" s="1" t="s">
        <v>22</v>
      </c>
      <c r="G10676">
        <v>460.35</v>
      </c>
      <c r="H10676">
        <v>33.78</v>
      </c>
      <c r="I10676">
        <f t="shared" si="498"/>
        <v>0.93939893559248389</v>
      </c>
      <c r="J10676">
        <f t="shared" si="499"/>
        <v>0.64535227945529894</v>
      </c>
      <c r="L10676" s="7">
        <f>(ATANH(I10676^$U$2)^$U$5)</f>
        <v>0.2870094247235554</v>
      </c>
      <c r="M10676">
        <f t="shared" si="500"/>
        <v>0.74709767608679023</v>
      </c>
      <c r="O10676" s="7">
        <f>(ATANH(J10676^$T$2)^$T$5)</f>
        <v>0.73531681021449025</v>
      </c>
      <c r="P10676">
        <f>M10676</f>
        <v>0.74709767608679023</v>
      </c>
    </row>
    <row r="10677" spans="1:16" x14ac:dyDescent="0.25">
      <c r="A10677" s="5" t="s">
        <v>32</v>
      </c>
      <c r="B10677" s="1">
        <v>432.73289999999997</v>
      </c>
      <c r="C10677" s="1">
        <v>21.9</v>
      </c>
      <c r="D10677" s="1">
        <v>73.109219999999993</v>
      </c>
      <c r="E10677" s="1">
        <v>251.06880000000001</v>
      </c>
      <c r="F10677" s="1" t="s">
        <v>22</v>
      </c>
      <c r="G10677">
        <v>460.35</v>
      </c>
      <c r="H10677">
        <v>33.78</v>
      </c>
      <c r="I10677">
        <f t="shared" si="498"/>
        <v>0.94000847181492331</v>
      </c>
      <c r="J10677">
        <f t="shared" si="499"/>
        <v>0.64831261101243332</v>
      </c>
      <c r="L10677" s="7">
        <f>(ATANH(I10677^$U$2)^$U$5)</f>
        <v>0.29083819421843971</v>
      </c>
      <c r="M10677">
        <f t="shared" si="500"/>
        <v>0.74728084839837372</v>
      </c>
      <c r="O10677" s="7">
        <f>(ATANH(J10677^$T$2)^$T$5)</f>
        <v>0.74098895635612216</v>
      </c>
      <c r="P10677">
        <f>M10677</f>
        <v>0.74728084839837372</v>
      </c>
    </row>
    <row r="10678" spans="1:16" x14ac:dyDescent="0.25">
      <c r="A10678" s="5" t="s">
        <v>32</v>
      </c>
      <c r="B10678" s="1">
        <v>433.01260000000002</v>
      </c>
      <c r="C10678" s="1">
        <v>22</v>
      </c>
      <c r="D10678" s="1">
        <v>73.587519999999998</v>
      </c>
      <c r="E10678" s="1">
        <v>252.24639999999999</v>
      </c>
      <c r="F10678" s="1" t="s">
        <v>22</v>
      </c>
      <c r="G10678">
        <v>460.35</v>
      </c>
      <c r="H10678">
        <v>33.78</v>
      </c>
      <c r="I10678">
        <f t="shared" si="498"/>
        <v>0.94061605300314977</v>
      </c>
      <c r="J10678">
        <f t="shared" si="499"/>
        <v>0.6512729425695678</v>
      </c>
      <c r="L10678" s="7">
        <f>(ATANH(I10678^$U$2)^$U$5)</f>
        <v>0.29470573747701562</v>
      </c>
      <c r="M10678">
        <f t="shared" si="500"/>
        <v>0.74746584677923245</v>
      </c>
      <c r="O10678" s="7">
        <f>(ATANH(J10678^$T$2)^$T$5)</f>
        <v>0.74670492378406028</v>
      </c>
      <c r="P10678">
        <f>M10678</f>
        <v>0.74746584677923245</v>
      </c>
    </row>
    <row r="10679" spans="1:16" x14ac:dyDescent="0.25">
      <c r="A10679" s="5" t="s">
        <v>32</v>
      </c>
      <c r="B10679" s="1">
        <v>433.29129999999998</v>
      </c>
      <c r="C10679" s="1">
        <v>22.1</v>
      </c>
      <c r="D10679" s="1">
        <v>74.068460000000002</v>
      </c>
      <c r="E10679" s="1">
        <v>253.4425</v>
      </c>
      <c r="F10679" s="1" t="s">
        <v>22</v>
      </c>
      <c r="G10679">
        <v>460.35</v>
      </c>
      <c r="H10679">
        <v>33.78</v>
      </c>
      <c r="I10679">
        <f t="shared" si="498"/>
        <v>0.9412214619311392</v>
      </c>
      <c r="J10679">
        <f t="shared" si="499"/>
        <v>0.65423327412670218</v>
      </c>
      <c r="L10679" s="7">
        <f>(ATANH(I10679^$U$2)^$U$5)</f>
        <v>0.29861094139567124</v>
      </c>
      <c r="M10679">
        <f t="shared" si="500"/>
        <v>0.74765266394243057</v>
      </c>
      <c r="O10679" s="7">
        <f>(ATANH(J10679^$T$2)^$T$5)</f>
        <v>0.75246548160783788</v>
      </c>
      <c r="P10679">
        <f>M10679</f>
        <v>0.74765266394243057</v>
      </c>
    </row>
    <row r="10680" spans="1:16" x14ac:dyDescent="0.25">
      <c r="A10680" s="5" t="s">
        <v>32</v>
      </c>
      <c r="B10680" s="1">
        <v>433.56900000000002</v>
      </c>
      <c r="C10680" s="1">
        <v>22.2</v>
      </c>
      <c r="D10680" s="1">
        <v>74.552070000000001</v>
      </c>
      <c r="E10680" s="1">
        <v>254.65780000000001</v>
      </c>
      <c r="F10680" s="1" t="s">
        <v>22</v>
      </c>
      <c r="G10680">
        <v>460.35</v>
      </c>
      <c r="H10680">
        <v>33.78</v>
      </c>
      <c r="I10680">
        <f t="shared" si="498"/>
        <v>0.94182469859889217</v>
      </c>
      <c r="J10680">
        <f t="shared" si="499"/>
        <v>0.65719360568383656</v>
      </c>
      <c r="L10680" s="7">
        <f>(ATANH(I10680^$U$2)^$U$5)</f>
        <v>0.30255405237707783</v>
      </c>
      <c r="M10680">
        <f t="shared" si="500"/>
        <v>0.74784136939592505</v>
      </c>
      <c r="O10680" s="7">
        <f>(ATANH(J10680^$T$2)^$T$5)</f>
        <v>0.75827141913243856</v>
      </c>
      <c r="P10680">
        <f>M10680</f>
        <v>0.74784136939592505</v>
      </c>
    </row>
    <row r="10681" spans="1:16" x14ac:dyDescent="0.25">
      <c r="A10681" s="5" t="s">
        <v>32</v>
      </c>
      <c r="B10681" s="1">
        <v>433.84570000000002</v>
      </c>
      <c r="C10681" s="1">
        <v>22.3</v>
      </c>
      <c r="D10681" s="1">
        <v>75.038390000000007</v>
      </c>
      <c r="E10681" s="1">
        <v>255.89279999999999</v>
      </c>
      <c r="F10681" s="1" t="s">
        <v>22</v>
      </c>
      <c r="G10681">
        <v>460.35</v>
      </c>
      <c r="H10681">
        <v>33.78</v>
      </c>
      <c r="I10681">
        <f t="shared" si="498"/>
        <v>0.94242576300640812</v>
      </c>
      <c r="J10681">
        <f t="shared" si="499"/>
        <v>0.66015393724097093</v>
      </c>
      <c r="L10681" s="7">
        <f>(ATANH(I10681^$U$2)^$U$5)</f>
        <v>0.30653532112999798</v>
      </c>
      <c r="M10681">
        <f t="shared" si="500"/>
        <v>0.74803199942253062</v>
      </c>
      <c r="O10681" s="7">
        <f>(ATANH(J10681^$T$2)^$T$5)</f>
        <v>0.76412354656320047</v>
      </c>
      <c r="P10681">
        <f>M10681</f>
        <v>0.74803199942253062</v>
      </c>
    </row>
    <row r="10682" spans="1:16" x14ac:dyDescent="0.25">
      <c r="A10682" s="5" t="s">
        <v>32</v>
      </c>
      <c r="B10682" s="1">
        <v>434.12139999999999</v>
      </c>
      <c r="C10682" s="1">
        <v>22.4</v>
      </c>
      <c r="D10682" s="1">
        <v>75.527460000000005</v>
      </c>
      <c r="E10682" s="1">
        <v>257.14789999999999</v>
      </c>
      <c r="F10682" s="1" t="s">
        <v>22</v>
      </c>
      <c r="G10682">
        <v>460.35</v>
      </c>
      <c r="H10682">
        <v>33.78</v>
      </c>
      <c r="I10682">
        <f t="shared" si="498"/>
        <v>0.94302465515368739</v>
      </c>
      <c r="J10682">
        <f t="shared" si="499"/>
        <v>0.66311426879810531</v>
      </c>
      <c r="L10682" s="7">
        <f>(ATANH(I10682^$U$2)^$U$5)</f>
        <v>0.31055500292225358</v>
      </c>
      <c r="M10682">
        <f t="shared" si="500"/>
        <v>0.74822457328957381</v>
      </c>
      <c r="O10682" s="7">
        <f>(ATANH(J10682^$T$2)^$T$5)</f>
        <v>0.77002269574182969</v>
      </c>
      <c r="P10682">
        <f>M10682</f>
        <v>0.74822457328957381</v>
      </c>
    </row>
    <row r="10683" spans="1:16" x14ac:dyDescent="0.25">
      <c r="A10683" s="5" t="s">
        <v>32</v>
      </c>
      <c r="B10683" s="1">
        <v>434.39620000000002</v>
      </c>
      <c r="C10683" s="1">
        <v>22.5</v>
      </c>
      <c r="D10683" s="1">
        <v>76.019310000000004</v>
      </c>
      <c r="E10683" s="1">
        <v>258.42380000000003</v>
      </c>
      <c r="F10683" s="1" t="s">
        <v>22</v>
      </c>
      <c r="G10683">
        <v>460.35</v>
      </c>
      <c r="H10683">
        <v>33.78</v>
      </c>
      <c r="I10683">
        <f t="shared" si="498"/>
        <v>0.94362159226675357</v>
      </c>
      <c r="J10683">
        <f t="shared" si="499"/>
        <v>0.6660746003552398</v>
      </c>
      <c r="L10683" s="7">
        <f>(ATANH(I10683^$U$2)^$U$5)</f>
        <v>0.31461484500336284</v>
      </c>
      <c r="M10683">
        <f t="shared" si="500"/>
        <v>0.7484191545274973</v>
      </c>
      <c r="O10683" s="7">
        <f>(ATANH(J10683^$T$2)^$T$5)</f>
        <v>0.77596972091519112</v>
      </c>
      <c r="P10683">
        <f>M10683</f>
        <v>0.7484191545274973</v>
      </c>
    </row>
    <row r="10684" spans="1:16" x14ac:dyDescent="0.25">
      <c r="A10684" s="5" t="s">
        <v>32</v>
      </c>
      <c r="B10684" s="1">
        <v>434.67</v>
      </c>
      <c r="C10684" s="1">
        <v>22.6</v>
      </c>
      <c r="D10684" s="1">
        <v>76.513990000000007</v>
      </c>
      <c r="E10684" s="1">
        <v>259.72089999999997</v>
      </c>
      <c r="F10684" s="1" t="s">
        <v>22</v>
      </c>
      <c r="G10684">
        <v>460.35</v>
      </c>
      <c r="H10684">
        <v>33.78</v>
      </c>
      <c r="I10684">
        <f t="shared" si="498"/>
        <v>0.94421635711958296</v>
      </c>
      <c r="J10684">
        <f t="shared" si="499"/>
        <v>0.66903493191237418</v>
      </c>
      <c r="L10684" s="7">
        <f>(ATANH(I10684^$U$2)^$U$5)</f>
        <v>0.31871366490169023</v>
      </c>
      <c r="M10684">
        <f t="shared" si="500"/>
        <v>0.74861575886644571</v>
      </c>
      <c r="O10684" s="7">
        <f>(ATANH(J10684^$T$2)^$T$5)</f>
        <v>0.78196549953862426</v>
      </c>
      <c r="P10684">
        <f>M10684</f>
        <v>0.74861575886644571</v>
      </c>
    </row>
    <row r="10685" spans="1:16" x14ac:dyDescent="0.25">
      <c r="A10685" s="5" t="s">
        <v>32</v>
      </c>
      <c r="B10685" s="1">
        <v>434.94290000000001</v>
      </c>
      <c r="C10685" s="1">
        <v>22.7</v>
      </c>
      <c r="D10685" s="1">
        <v>77.011539999999997</v>
      </c>
      <c r="E10685" s="1">
        <v>261.03989999999999</v>
      </c>
      <c r="F10685" s="1" t="s">
        <v>22</v>
      </c>
      <c r="G10685">
        <v>460.35</v>
      </c>
      <c r="H10685">
        <v>33.78</v>
      </c>
      <c r="I10685">
        <f t="shared" si="498"/>
        <v>0.94480916693819916</v>
      </c>
      <c r="J10685">
        <f t="shared" si="499"/>
        <v>0.67199526346950855</v>
      </c>
      <c r="L10685" s="7">
        <f>(ATANH(I10685^$U$2)^$U$5)</f>
        <v>0.32285326084583132</v>
      </c>
      <c r="M10685">
        <f t="shared" si="500"/>
        <v>0.74881444573472067</v>
      </c>
      <c r="O10685" s="7">
        <f>(ATANH(J10685^$T$2)^$T$5)</f>
        <v>0.78801093311566572</v>
      </c>
      <c r="P10685">
        <f>M10685</f>
        <v>0.74881444573472067</v>
      </c>
    </row>
    <row r="10686" spans="1:16" x14ac:dyDescent="0.25">
      <c r="A10686" s="5" t="s">
        <v>32</v>
      </c>
      <c r="B10686" s="1">
        <v>435.21480000000003</v>
      </c>
      <c r="C10686" s="1">
        <v>22.8</v>
      </c>
      <c r="D10686" s="1">
        <v>77.512</v>
      </c>
      <c r="E10686" s="1">
        <v>262.38139999999999</v>
      </c>
      <c r="F10686" s="1" t="s">
        <v>22</v>
      </c>
      <c r="G10686">
        <v>460.35</v>
      </c>
      <c r="H10686">
        <v>33.78</v>
      </c>
      <c r="I10686">
        <f t="shared" si="498"/>
        <v>0.94539980449657868</v>
      </c>
      <c r="J10686">
        <f t="shared" si="499"/>
        <v>0.67495559502664293</v>
      </c>
      <c r="L10686" s="7">
        <f>(ATANH(I10686^$U$2)^$U$5)</f>
        <v>0.327032423440345</v>
      </c>
      <c r="M10686">
        <f t="shared" si="500"/>
        <v>0.74901525715762696</v>
      </c>
      <c r="O10686" s="7">
        <f>(ATANH(J10686^$T$2)^$T$5)</f>
        <v>0.79410694807616378</v>
      </c>
      <c r="P10686">
        <f>M10686</f>
        <v>0.74901525715762696</v>
      </c>
    </row>
    <row r="10687" spans="1:16" x14ac:dyDescent="0.25">
      <c r="A10687" s="5" t="s">
        <v>32</v>
      </c>
      <c r="B10687" s="1">
        <v>435.48579999999998</v>
      </c>
      <c r="C10687" s="1">
        <v>22.9</v>
      </c>
      <c r="D10687" s="1">
        <v>78.015410000000003</v>
      </c>
      <c r="E10687" s="1">
        <v>263.74599999999998</v>
      </c>
      <c r="F10687" s="1" t="s">
        <v>22</v>
      </c>
      <c r="G10687">
        <v>460.35</v>
      </c>
      <c r="H10687">
        <v>33.78</v>
      </c>
      <c r="I10687">
        <f t="shared" si="498"/>
        <v>0.94598848702074501</v>
      </c>
      <c r="J10687">
        <f t="shared" si="499"/>
        <v>0.67791592658377731</v>
      </c>
      <c r="L10687" s="7">
        <f>(ATANH(I10687^$U$2)^$U$5)</f>
        <v>0.33125300418066761</v>
      </c>
      <c r="M10687">
        <f t="shared" si="500"/>
        <v>0.74921823305026047</v>
      </c>
      <c r="O10687" s="7">
        <f>(ATANH(J10687^$T$2)^$T$5)</f>
        <v>0.80025449669490611</v>
      </c>
      <c r="P10687">
        <f>M10687</f>
        <v>0.74921823305026047</v>
      </c>
    </row>
    <row r="10688" spans="1:16" x14ac:dyDescent="0.25">
      <c r="A10688" s="5" t="s">
        <v>32</v>
      </c>
      <c r="B10688" s="1">
        <v>435.7559</v>
      </c>
      <c r="C10688" s="1">
        <v>23</v>
      </c>
      <c r="D10688" s="1">
        <v>78.521820000000005</v>
      </c>
      <c r="E10688" s="1">
        <v>265.13440000000003</v>
      </c>
      <c r="F10688" s="1" t="s">
        <v>22</v>
      </c>
      <c r="G10688">
        <v>460.35</v>
      </c>
      <c r="H10688">
        <v>33.78</v>
      </c>
      <c r="I10688">
        <f t="shared" si="498"/>
        <v>0.94657521451069837</v>
      </c>
      <c r="J10688">
        <f t="shared" si="499"/>
        <v>0.68087625814091179</v>
      </c>
      <c r="L10688" s="7">
        <f>(ATANH(I10688^$U$2)^$U$5)</f>
        <v>0.33551535557927842</v>
      </c>
      <c r="M10688">
        <f t="shared" si="500"/>
        <v>0.74942342594561306</v>
      </c>
      <c r="O10688" s="7">
        <f>(ATANH(J10688^$T$2)^$T$5)</f>
        <v>0.8064545580530158</v>
      </c>
      <c r="P10688">
        <f>M10688</f>
        <v>0.74942342594561306</v>
      </c>
    </row>
    <row r="10689" spans="1:16" x14ac:dyDescent="0.25">
      <c r="A10689" s="5" t="s">
        <v>32</v>
      </c>
      <c r="B10689" s="1">
        <v>436.02499999999998</v>
      </c>
      <c r="C10689" s="1">
        <v>23.1</v>
      </c>
      <c r="D10689" s="1">
        <v>79.031260000000003</v>
      </c>
      <c r="E10689" s="1">
        <v>266.54719999999998</v>
      </c>
      <c r="F10689" s="1" t="s">
        <v>22</v>
      </c>
      <c r="G10689">
        <v>460.35</v>
      </c>
      <c r="H10689">
        <v>33.78</v>
      </c>
      <c r="I10689">
        <f t="shared" si="498"/>
        <v>0.94715976974041483</v>
      </c>
      <c r="J10689">
        <f t="shared" si="499"/>
        <v>0.68383658969804617</v>
      </c>
      <c r="L10689" s="7">
        <f>(ATANH(I10689^$U$2)^$U$5)</f>
        <v>0.33981822893414565</v>
      </c>
      <c r="M10689">
        <f t="shared" si="500"/>
        <v>0.74963087124134387</v>
      </c>
      <c r="O10689" s="7">
        <f>(ATANH(J10689^$T$2)^$T$5)</f>
        <v>0.81270813904452088</v>
      </c>
      <c r="P10689">
        <f>M10689</f>
        <v>0.74963087124134387</v>
      </c>
    </row>
    <row r="10690" spans="1:16" x14ac:dyDescent="0.25">
      <c r="A10690" s="5" t="s">
        <v>32</v>
      </c>
      <c r="B10690" s="1">
        <v>436.29329999999999</v>
      </c>
      <c r="C10690" s="1">
        <v>23.2</v>
      </c>
      <c r="D10690" s="1">
        <v>79.543790000000001</v>
      </c>
      <c r="E10690" s="1">
        <v>267.98520000000002</v>
      </c>
      <c r="F10690" s="1" t="s">
        <v>22</v>
      </c>
      <c r="G10690">
        <v>460.35</v>
      </c>
      <c r="H10690">
        <v>33.78</v>
      </c>
      <c r="I10690">
        <f t="shared" ref="I10690:I10753" si="501">B10690/G10690</f>
        <v>0.94774258716194193</v>
      </c>
      <c r="J10690">
        <f t="shared" ref="J10690:J10753" si="502">C10690/H10690</f>
        <v>0.68679692125518055</v>
      </c>
      <c r="L10690" s="7">
        <f>(ATANH(I10690^$U$2)^$U$5)</f>
        <v>0.34416519159136683</v>
      </c>
      <c r="M10690">
        <f t="shared" si="500"/>
        <v>0.74984063129273215</v>
      </c>
      <c r="O10690" s="7">
        <f>(ATANH(J10690^$T$2)^$T$5)</f>
        <v>0.81901627543066646</v>
      </c>
      <c r="P10690">
        <f>M10690</f>
        <v>0.74984063129273215</v>
      </c>
    </row>
    <row r="10691" spans="1:16" x14ac:dyDescent="0.25">
      <c r="A10691" s="5" t="s">
        <v>32</v>
      </c>
      <c r="B10691" s="1">
        <v>436.56060000000002</v>
      </c>
      <c r="C10691" s="1">
        <v>23.3</v>
      </c>
      <c r="D10691" s="1">
        <v>80.059449999999998</v>
      </c>
      <c r="E10691" s="1">
        <v>269.44909999999999</v>
      </c>
      <c r="F10691" s="1" t="s">
        <v>22</v>
      </c>
      <c r="G10691">
        <v>460.35</v>
      </c>
      <c r="H10691">
        <v>33.78</v>
      </c>
      <c r="I10691">
        <f t="shared" si="501"/>
        <v>0.94832323232323235</v>
      </c>
      <c r="J10691">
        <f t="shared" si="502"/>
        <v>0.68975725281231492</v>
      </c>
      <c r="L10691" s="7">
        <f>(ATANH(I10691^$U$2)^$U$5)</f>
        <v>0.34855338132238523</v>
      </c>
      <c r="M10691">
        <f t="shared" si="500"/>
        <v>0.7500527511168118</v>
      </c>
      <c r="O10691" s="7">
        <f>(ATANH(J10691^$T$2)^$T$5)</f>
        <v>0.82538003294469564</v>
      </c>
      <c r="P10691">
        <f>M10691</f>
        <v>0.7500527511168118</v>
      </c>
    </row>
    <row r="10692" spans="1:16" x14ac:dyDescent="0.25">
      <c r="A10692" s="5" t="s">
        <v>32</v>
      </c>
      <c r="B10692" s="1">
        <v>436.827</v>
      </c>
      <c r="C10692" s="1">
        <v>23.4</v>
      </c>
      <c r="D10692" s="1">
        <v>80.578289999999996</v>
      </c>
      <c r="E10692" s="1">
        <v>270.93959999999998</v>
      </c>
      <c r="F10692" s="1" t="s">
        <v>22</v>
      </c>
      <c r="G10692">
        <v>460.35</v>
      </c>
      <c r="H10692">
        <v>33.78</v>
      </c>
      <c r="I10692">
        <f t="shared" si="501"/>
        <v>0.94890192245030947</v>
      </c>
      <c r="J10692">
        <f t="shared" si="502"/>
        <v>0.6927175843694493</v>
      </c>
      <c r="L10692" s="7">
        <f>(ATANH(I10692^$U$2)^$U$5)</f>
        <v>0.35298479521338483</v>
      </c>
      <c r="M10692">
        <f t="shared" ref="M10692:M10755" si="503">SQRT(LN(LN(E10692)^(1/$T$7)))</f>
        <v>0.75026727321561548</v>
      </c>
      <c r="O10692" s="7">
        <f>(ATANH(J10692^$T$2)^$T$5)</f>
        <v>0.83180050845002518</v>
      </c>
      <c r="P10692">
        <f>M10692</f>
        <v>0.75026727321561548</v>
      </c>
    </row>
    <row r="10693" spans="1:16" x14ac:dyDescent="0.25">
      <c r="A10693" s="5" t="s">
        <v>32</v>
      </c>
      <c r="B10693" s="1">
        <v>437.09249999999997</v>
      </c>
      <c r="C10693" s="1">
        <v>23.5</v>
      </c>
      <c r="D10693" s="1">
        <v>81.100359999999995</v>
      </c>
      <c r="E10693" s="1">
        <v>272.45749999999998</v>
      </c>
      <c r="F10693" s="1" t="s">
        <v>22</v>
      </c>
      <c r="G10693">
        <v>460.35</v>
      </c>
      <c r="H10693">
        <v>33.78</v>
      </c>
      <c r="I10693">
        <f t="shared" si="501"/>
        <v>0.94947865754317362</v>
      </c>
      <c r="J10693">
        <f t="shared" si="502"/>
        <v>0.69567791592658379</v>
      </c>
      <c r="L10693" s="7">
        <f>(ATANH(I10693^$U$2)^$U$5)</f>
        <v>0.35745983089093092</v>
      </c>
      <c r="M10693">
        <f t="shared" si="503"/>
        <v>0.75048425181955447</v>
      </c>
      <c r="O10693" s="7">
        <f>(ATANH(J10693^$T$2)^$T$5)</f>
        <v>0.83827883115493462</v>
      </c>
      <c r="P10693">
        <f>M10693</f>
        <v>0.75048425181955447</v>
      </c>
    </row>
    <row r="10694" spans="1:16" x14ac:dyDescent="0.25">
      <c r="A10694" s="5" t="s">
        <v>32</v>
      </c>
      <c r="B10694" s="1">
        <v>437.3571</v>
      </c>
      <c r="C10694" s="1">
        <v>23.6</v>
      </c>
      <c r="D10694" s="1">
        <v>81.625709999999998</v>
      </c>
      <c r="E10694" s="1">
        <v>274.00360000000001</v>
      </c>
      <c r="F10694" s="1" t="s">
        <v>22</v>
      </c>
      <c r="G10694">
        <v>460.35</v>
      </c>
      <c r="H10694">
        <v>33.78</v>
      </c>
      <c r="I10694">
        <f t="shared" si="501"/>
        <v>0.9500534376018247</v>
      </c>
      <c r="J10694">
        <f t="shared" si="502"/>
        <v>0.69863824748371817</v>
      </c>
      <c r="L10694" s="7">
        <f>(ATANH(I10694^$U$2)^$U$5)</f>
        <v>0.36197889656689197</v>
      </c>
      <c r="M10694">
        <f t="shared" si="503"/>
        <v>0.75070373824590841</v>
      </c>
      <c r="O10694" s="7">
        <f>(ATANH(J10694^$T$2)^$T$5)</f>
        <v>0.84481616388709824</v>
      </c>
      <c r="P10694">
        <f>M10694</f>
        <v>0.75070373824590841</v>
      </c>
    </row>
    <row r="10695" spans="1:16" x14ac:dyDescent="0.25">
      <c r="A10695" s="5" t="s">
        <v>32</v>
      </c>
      <c r="B10695" s="1">
        <v>437.62079999999997</v>
      </c>
      <c r="C10695" s="1">
        <v>23.7</v>
      </c>
      <c r="D10695" s="1">
        <v>82.154390000000006</v>
      </c>
      <c r="E10695" s="1">
        <v>275.57889999999998</v>
      </c>
      <c r="F10695" s="1" t="s">
        <v>22</v>
      </c>
      <c r="G10695">
        <v>460.35</v>
      </c>
      <c r="H10695">
        <v>33.78</v>
      </c>
      <c r="I10695">
        <f t="shared" si="501"/>
        <v>0.95062626262626249</v>
      </c>
      <c r="J10695">
        <f t="shared" si="502"/>
        <v>0.70159857904085254</v>
      </c>
      <c r="L10695" s="7">
        <f>(ATANH(I10695^$U$2)^$U$5)</f>
        <v>0.36654241155844852</v>
      </c>
      <c r="M10695">
        <f t="shared" si="503"/>
        <v>0.75092580898919514</v>
      </c>
      <c r="O10695" s="7">
        <f>(ATANH(J10695^$T$2)^$T$5)</f>
        <v>0.85141370443152964</v>
      </c>
      <c r="P10695">
        <f>M10695</f>
        <v>0.75092580898919514</v>
      </c>
    </row>
    <row r="10696" spans="1:16" x14ac:dyDescent="0.25">
      <c r="A10696" s="5" t="s">
        <v>32</v>
      </c>
      <c r="B10696" s="1">
        <v>437.8836</v>
      </c>
      <c r="C10696" s="1">
        <v>23.8</v>
      </c>
      <c r="D10696" s="1">
        <v>82.686449999999994</v>
      </c>
      <c r="E10696" s="1">
        <v>277.18400000000003</v>
      </c>
      <c r="F10696" s="1" t="s">
        <v>22</v>
      </c>
      <c r="G10696">
        <v>460.35</v>
      </c>
      <c r="H10696">
        <v>33.78</v>
      </c>
      <c r="I10696">
        <f t="shared" si="501"/>
        <v>0.95119713261648742</v>
      </c>
      <c r="J10696">
        <f t="shared" si="502"/>
        <v>0.70455891059798692</v>
      </c>
      <c r="L10696" s="7">
        <f>(ATANH(I10696^$U$2)^$U$5)</f>
        <v>0.37115080683249019</v>
      </c>
      <c r="M10696">
        <f t="shared" si="503"/>
        <v>0.751150481033794</v>
      </c>
      <c r="O10696" s="7">
        <f>(ATANH(J10696^$T$2)^$T$5)</f>
        <v>0.85807268693574945</v>
      </c>
      <c r="P10696">
        <f>M10696</f>
        <v>0.751150481033794</v>
      </c>
    </row>
    <row r="10697" spans="1:16" x14ac:dyDescent="0.25">
      <c r="A10697" s="5" t="s">
        <v>32</v>
      </c>
      <c r="B10697" s="1">
        <v>438.1456</v>
      </c>
      <c r="C10697" s="1">
        <v>23.9</v>
      </c>
      <c r="D10697" s="1">
        <v>83.221950000000007</v>
      </c>
      <c r="E10697" s="1">
        <v>278.82010000000002</v>
      </c>
      <c r="F10697" s="1" t="s">
        <v>22</v>
      </c>
      <c r="G10697">
        <v>460.35</v>
      </c>
      <c r="H10697">
        <v>33.78</v>
      </c>
      <c r="I10697">
        <f t="shared" si="501"/>
        <v>0.95176626479852278</v>
      </c>
      <c r="J10697">
        <f t="shared" si="502"/>
        <v>0.7075192421551213</v>
      </c>
      <c r="L10697" s="7">
        <f>(ATANH(I10697^$U$2)^$U$5)</f>
        <v>0.37580631427072597</v>
      </c>
      <c r="M10697">
        <f t="shared" si="503"/>
        <v>0.75137785232196241</v>
      </c>
      <c r="O10697" s="7">
        <f>(ATANH(J10697^$T$2)^$T$5)</f>
        <v>0.86479438338626291</v>
      </c>
      <c r="P10697">
        <f>M10697</f>
        <v>0.75137785232196241</v>
      </c>
    </row>
    <row r="10698" spans="1:16" x14ac:dyDescent="0.25">
      <c r="A10698" s="5" t="s">
        <v>32</v>
      </c>
      <c r="B10698" s="1">
        <v>438.4067</v>
      </c>
      <c r="C10698" s="1">
        <v>24</v>
      </c>
      <c r="D10698" s="1">
        <v>83.760940000000005</v>
      </c>
      <c r="E10698" s="1">
        <v>280.488</v>
      </c>
      <c r="F10698" s="1" t="s">
        <v>22</v>
      </c>
      <c r="G10698">
        <v>460.35</v>
      </c>
      <c r="H10698">
        <v>33.78</v>
      </c>
      <c r="I10698">
        <f t="shared" si="501"/>
        <v>0.95233344194634517</v>
      </c>
      <c r="J10698">
        <f t="shared" si="502"/>
        <v>0.71047957371225579</v>
      </c>
      <c r="L10698" s="7">
        <f>(ATANH(I10698^$U$2)^$U$5)</f>
        <v>0.38050764886722016</v>
      </c>
      <c r="M10698">
        <f t="shared" si="503"/>
        <v>0.75160796127448615</v>
      </c>
      <c r="O10698" s="7">
        <f>(ATANH(J10698^$T$2)^$T$5)</f>
        <v>0.8715801051607257</v>
      </c>
      <c r="P10698">
        <f>M10698</f>
        <v>0.75160796127448615</v>
      </c>
    </row>
    <row r="10699" spans="1:16" x14ac:dyDescent="0.25">
      <c r="A10699" s="5" t="s">
        <v>32</v>
      </c>
      <c r="B10699" s="1">
        <v>438.6669</v>
      </c>
      <c r="C10699" s="1">
        <v>24.1</v>
      </c>
      <c r="D10699" s="1">
        <v>84.303489999999996</v>
      </c>
      <c r="E10699" s="1">
        <v>282.18880000000001</v>
      </c>
      <c r="F10699" s="1" t="s">
        <v>22</v>
      </c>
      <c r="G10699">
        <v>460.35</v>
      </c>
      <c r="H10699">
        <v>33.78</v>
      </c>
      <c r="I10699">
        <f t="shared" si="501"/>
        <v>0.95289866405995438</v>
      </c>
      <c r="J10699">
        <f t="shared" si="502"/>
        <v>0.71343990526939016</v>
      </c>
      <c r="L10699" s="7">
        <f>(ATANH(I10699^$U$2)^$U$5)</f>
        <v>0.38525528111483792</v>
      </c>
      <c r="M10699">
        <f t="shared" si="503"/>
        <v>0.75184088431388085</v>
      </c>
      <c r="O10699" s="7">
        <f>(ATANH(J10699^$T$2)^$T$5)</f>
        <v>0.8784312046604883</v>
      </c>
      <c r="P10699">
        <f>M10699</f>
        <v>0.75184088431388085</v>
      </c>
    </row>
    <row r="10700" spans="1:16" x14ac:dyDescent="0.25">
      <c r="A10700" s="5" t="s">
        <v>32</v>
      </c>
      <c r="B10700" s="1">
        <v>438.92619999999999</v>
      </c>
      <c r="C10700" s="1">
        <v>24.2</v>
      </c>
      <c r="D10700" s="1">
        <v>84.849639999999994</v>
      </c>
      <c r="E10700" s="1">
        <v>283.92340000000002</v>
      </c>
      <c r="F10700" s="1" t="s">
        <v>22</v>
      </c>
      <c r="G10700">
        <v>460.35</v>
      </c>
      <c r="H10700">
        <v>33.78</v>
      </c>
      <c r="I10700">
        <f t="shared" si="501"/>
        <v>0.9534619311393504</v>
      </c>
      <c r="J10700">
        <f t="shared" si="502"/>
        <v>0.71640023682652454</v>
      </c>
      <c r="L10700" s="7">
        <f>(ATANH(I10700^$U$2)^$U$5)</f>
        <v>0.39004969564176323</v>
      </c>
      <c r="M10700">
        <f t="shared" si="503"/>
        <v>0.75207666662627004</v>
      </c>
      <c r="O10700" s="7">
        <f>(ATANH(J10700^$T$2)^$T$5)</f>
        <v>0.88534907702856258</v>
      </c>
      <c r="P10700">
        <f>M10700</f>
        <v>0.75207666662627004</v>
      </c>
    </row>
    <row r="10701" spans="1:16" x14ac:dyDescent="0.25">
      <c r="A10701" s="5" t="s">
        <v>32</v>
      </c>
      <c r="B10701" s="1">
        <v>439.18470000000002</v>
      </c>
      <c r="C10701" s="1">
        <v>24.3</v>
      </c>
      <c r="D10701" s="1">
        <v>85.399460000000005</v>
      </c>
      <c r="E10701" s="1">
        <v>285.69290000000001</v>
      </c>
      <c r="F10701" s="1" t="s">
        <v>22</v>
      </c>
      <c r="G10701">
        <v>460.35</v>
      </c>
      <c r="H10701">
        <v>33.78</v>
      </c>
      <c r="I10701">
        <f t="shared" si="501"/>
        <v>0.95402346041055719</v>
      </c>
      <c r="J10701">
        <f t="shared" si="502"/>
        <v>0.71936056838365892</v>
      </c>
      <c r="L10701" s="7">
        <f>(ATANH(I10701^$U$2)^$U$5)</f>
        <v>0.39489327812716163</v>
      </c>
      <c r="M10701">
        <f t="shared" si="503"/>
        <v>0.7523153769367027</v>
      </c>
      <c r="O10701" s="7">
        <f>(ATANH(J10701^$T$2)^$T$5)</f>
        <v>0.89233516195841334</v>
      </c>
      <c r="P10701">
        <f>M10701</f>
        <v>0.7523153769367027</v>
      </c>
    </row>
    <row r="10702" spans="1:16" x14ac:dyDescent="0.25">
      <c r="A10702" s="5" t="s">
        <v>32</v>
      </c>
      <c r="B10702" s="1">
        <v>439.44240000000002</v>
      </c>
      <c r="C10702" s="1">
        <v>24.4</v>
      </c>
      <c r="D10702" s="1">
        <v>85.953000000000003</v>
      </c>
      <c r="E10702" s="1">
        <v>287.49849999999998</v>
      </c>
      <c r="F10702" s="1" t="s">
        <v>22</v>
      </c>
      <c r="G10702">
        <v>460.35</v>
      </c>
      <c r="H10702">
        <v>33.78</v>
      </c>
      <c r="I10702">
        <f t="shared" si="501"/>
        <v>0.9545832518735744</v>
      </c>
      <c r="J10702">
        <f t="shared" si="502"/>
        <v>0.72232089994079329</v>
      </c>
      <c r="L10702" s="7">
        <f>(ATANH(I10702^$U$2)^$U$5)</f>
        <v>0.39978661950483318</v>
      </c>
      <c r="M10702">
        <f t="shared" si="503"/>
        <v>0.75255709314360741</v>
      </c>
      <c r="O10702" s="7">
        <f>(ATANH(J10702^$T$2)^$T$5)</f>
        <v>0.89939094559938559</v>
      </c>
      <c r="P10702">
        <f>M10702</f>
        <v>0.75255709314360741</v>
      </c>
    </row>
    <row r="10703" spans="1:16" x14ac:dyDescent="0.25">
      <c r="A10703" s="5" t="s">
        <v>32</v>
      </c>
      <c r="B10703" s="1">
        <v>439.69920000000002</v>
      </c>
      <c r="C10703" s="1">
        <v>24.5</v>
      </c>
      <c r="D10703" s="1">
        <v>86.510350000000003</v>
      </c>
      <c r="E10703" s="1">
        <v>289.34140000000002</v>
      </c>
      <c r="F10703" s="1" t="s">
        <v>22</v>
      </c>
      <c r="G10703">
        <v>460.35</v>
      </c>
      <c r="H10703">
        <v>33.78</v>
      </c>
      <c r="I10703">
        <f t="shared" si="501"/>
        <v>0.95514108830237865</v>
      </c>
      <c r="J10703">
        <f t="shared" si="502"/>
        <v>0.72528123149792778</v>
      </c>
      <c r="L10703" s="7">
        <f>(ATANH(I10703^$U$2)^$U$5)</f>
        <v>0.40472839211288142</v>
      </c>
      <c r="M10703">
        <f t="shared" si="503"/>
        <v>0.75280188856264407</v>
      </c>
      <c r="O10703" s="7">
        <f>(ATANH(J10703^$T$2)^$T$5)</f>
        <v>0.90651796256502715</v>
      </c>
      <c r="P10703">
        <f>M10703</f>
        <v>0.75280188856264407</v>
      </c>
    </row>
    <row r="10704" spans="1:16" x14ac:dyDescent="0.25">
      <c r="A10704" s="5" t="s">
        <v>32</v>
      </c>
      <c r="B10704" s="1">
        <v>439.95519999999999</v>
      </c>
      <c r="C10704" s="1">
        <v>24.6</v>
      </c>
      <c r="D10704" s="1">
        <v>87.071550000000002</v>
      </c>
      <c r="E10704" s="1">
        <v>291.22269999999997</v>
      </c>
      <c r="F10704" s="1" t="s">
        <v>22</v>
      </c>
      <c r="G10704">
        <v>460.35</v>
      </c>
      <c r="H10704">
        <v>33.78</v>
      </c>
      <c r="I10704">
        <f t="shared" si="501"/>
        <v>0.95569718692299332</v>
      </c>
      <c r="J10704">
        <f t="shared" si="502"/>
        <v>0.72824156305506216</v>
      </c>
      <c r="L10704" s="7">
        <f>(ATANH(I10704^$U$2)^$U$5)</f>
        <v>0.40972111015195145</v>
      </c>
      <c r="M10704">
        <f t="shared" si="503"/>
        <v>0.753049818793045</v>
      </c>
      <c r="O10704" s="7">
        <f>(ATANH(J10704^$T$2)^$T$5)</f>
        <v>0.91371779805102171</v>
      </c>
      <c r="P10704">
        <f>M10704</f>
        <v>0.753049818793045</v>
      </c>
    </row>
    <row r="10705" spans="1:16" x14ac:dyDescent="0.25">
      <c r="A10705" s="5" t="s">
        <v>32</v>
      </c>
      <c r="B10705" s="1">
        <v>440.21030000000002</v>
      </c>
      <c r="C10705" s="1">
        <v>24.7</v>
      </c>
      <c r="D10705" s="1">
        <v>87.636679999999998</v>
      </c>
      <c r="E10705" s="1">
        <v>293.14370000000002</v>
      </c>
      <c r="F10705" s="1" t="s">
        <v>22</v>
      </c>
      <c r="G10705">
        <v>460.35</v>
      </c>
      <c r="H10705">
        <v>33.78</v>
      </c>
      <c r="I10705">
        <f t="shared" si="501"/>
        <v>0.95625133050939504</v>
      </c>
      <c r="J10705">
        <f t="shared" si="502"/>
        <v>0.73120189461219653</v>
      </c>
      <c r="L10705" s="7">
        <f>(ATANH(I10705^$U$2)^$U$5)</f>
        <v>0.41476343215685441</v>
      </c>
      <c r="M10705">
        <f t="shared" si="503"/>
        <v>0.75330096130373581</v>
      </c>
      <c r="O10705" s="7">
        <f>(ATANH(J10705^$T$2)^$T$5)</f>
        <v>0.9209920900699895</v>
      </c>
      <c r="P10705">
        <f>M10705</f>
        <v>0.75330096130373581</v>
      </c>
    </row>
    <row r="10706" spans="1:16" x14ac:dyDescent="0.25">
      <c r="A10706" s="5" t="s">
        <v>32</v>
      </c>
      <c r="B10706" s="1">
        <v>440.46460000000002</v>
      </c>
      <c r="C10706" s="1">
        <v>24.8</v>
      </c>
      <c r="D10706" s="1">
        <v>88.205799999999996</v>
      </c>
      <c r="E10706" s="1">
        <v>295.10579999999999</v>
      </c>
      <c r="F10706" s="1" t="s">
        <v>22</v>
      </c>
      <c r="G10706">
        <v>460.35</v>
      </c>
      <c r="H10706">
        <v>33.78</v>
      </c>
      <c r="I10706">
        <f t="shared" si="501"/>
        <v>0.95680373628760729</v>
      </c>
      <c r="J10706">
        <f t="shared" si="502"/>
        <v>0.73416222616933091</v>
      </c>
      <c r="L10706" s="7">
        <f>(ATANH(I10706^$U$2)^$U$5)</f>
        <v>0.41985796405229264</v>
      </c>
      <c r="M10706">
        <f t="shared" si="503"/>
        <v>0.75355540146365185</v>
      </c>
      <c r="O10706" s="7">
        <f>(ATANH(J10706^$T$2)^$T$5)</f>
        <v>0.92834253181095372</v>
      </c>
      <c r="P10706">
        <f>M10706</f>
        <v>0.75355540146365185</v>
      </c>
    </row>
    <row r="10707" spans="1:16" x14ac:dyDescent="0.25">
      <c r="A10707" s="5" t="s">
        <v>32</v>
      </c>
      <c r="B10707" s="1">
        <v>440.71809999999999</v>
      </c>
      <c r="C10707" s="1">
        <v>24.9</v>
      </c>
      <c r="D10707" s="1">
        <v>88.778989999999993</v>
      </c>
      <c r="E10707" s="1">
        <v>297.1103</v>
      </c>
      <c r="F10707" s="1" t="s">
        <v>22</v>
      </c>
      <c r="G10707">
        <v>460.35</v>
      </c>
      <c r="H10707">
        <v>33.78</v>
      </c>
      <c r="I10707">
        <f t="shared" si="501"/>
        <v>0.95735440425762997</v>
      </c>
      <c r="J10707">
        <f t="shared" si="502"/>
        <v>0.73712255772646529</v>
      </c>
      <c r="L10707" s="7">
        <f>(ATANH(I10707^$U$2)^$U$5)</f>
        <v>0.42500539699842904</v>
      </c>
      <c r="M10707">
        <f t="shared" si="503"/>
        <v>0.75381320638899052</v>
      </c>
      <c r="O10707" s="7">
        <f>(ATANH(J10707^$T$2)^$T$5)</f>
        <v>0.93577087413190596</v>
      </c>
      <c r="P10707">
        <f>M10707</f>
        <v>0.75381320638899052</v>
      </c>
    </row>
    <row r="10708" spans="1:16" x14ac:dyDescent="0.25">
      <c r="A10708" s="5" t="s">
        <v>32</v>
      </c>
      <c r="B10708" s="1">
        <v>440.97070000000002</v>
      </c>
      <c r="C10708" s="1">
        <v>25</v>
      </c>
      <c r="D10708" s="1">
        <v>89.356319999999997</v>
      </c>
      <c r="E10708" s="1">
        <v>299.15870000000001</v>
      </c>
      <c r="F10708" s="1" t="s">
        <v>22</v>
      </c>
      <c r="G10708">
        <v>460.35</v>
      </c>
      <c r="H10708">
        <v>33.78</v>
      </c>
      <c r="I10708">
        <f t="shared" si="501"/>
        <v>0.95790311719343979</v>
      </c>
      <c r="J10708">
        <f t="shared" si="502"/>
        <v>0.74008288928359978</v>
      </c>
      <c r="L10708" s="7">
        <f>(ATANH(I10708^$U$2)^$U$5)</f>
        <v>0.4302043735999187</v>
      </c>
      <c r="M10708">
        <f t="shared" si="503"/>
        <v>0.75407446357705255</v>
      </c>
      <c r="O10708" s="7">
        <f>(ATANH(J10708^$T$2)^$T$5)</f>
        <v>0.94327892819456438</v>
      </c>
      <c r="P10708">
        <f>M10708</f>
        <v>0.75407446357705255</v>
      </c>
    </row>
    <row r="10709" spans="1:16" x14ac:dyDescent="0.25">
      <c r="A10709" s="5" t="s">
        <v>32</v>
      </c>
      <c r="B10709" s="1">
        <v>441.2226</v>
      </c>
      <c r="C10709" s="1">
        <v>25.1</v>
      </c>
      <c r="D10709" s="1">
        <v>89.937860000000001</v>
      </c>
      <c r="E10709" s="1">
        <v>301.25259999999997</v>
      </c>
      <c r="F10709" s="1" t="s">
        <v>22</v>
      </c>
      <c r="G10709">
        <v>460.35</v>
      </c>
      <c r="H10709">
        <v>33.78</v>
      </c>
      <c r="I10709">
        <f t="shared" si="501"/>
        <v>0.95845030954708366</v>
      </c>
      <c r="J10709">
        <f t="shared" si="502"/>
        <v>0.74304322084073415</v>
      </c>
      <c r="L10709" s="7">
        <f>(ATANH(I10709^$U$2)^$U$5)</f>
        <v>0.43545974940880283</v>
      </c>
      <c r="M10709">
        <f t="shared" si="503"/>
        <v>0.7543392672387178</v>
      </c>
      <c r="O10709" s="7">
        <f>(ATANH(J10709^$T$2)^$T$5)</f>
        <v>0.95086856825114952</v>
      </c>
      <c r="P10709">
        <f>M10709</f>
        <v>0.7543392672387178</v>
      </c>
    </row>
    <row r="10710" spans="1:16" x14ac:dyDescent="0.25">
      <c r="A10710" s="5" t="s">
        <v>32</v>
      </c>
      <c r="B10710" s="1">
        <v>441.47359999999998</v>
      </c>
      <c r="C10710" s="1">
        <v>25.2</v>
      </c>
      <c r="D10710" s="1">
        <v>90.523690000000002</v>
      </c>
      <c r="E10710" s="1">
        <v>303.39339999999999</v>
      </c>
      <c r="F10710" s="1" t="s">
        <v>22</v>
      </c>
      <c r="G10710">
        <v>460.35</v>
      </c>
      <c r="H10710">
        <v>33.78</v>
      </c>
      <c r="I10710">
        <f t="shared" si="501"/>
        <v>0.95899554686651456</v>
      </c>
      <c r="J10710">
        <f t="shared" si="502"/>
        <v>0.74600355239786853</v>
      </c>
      <c r="L10710" s="7">
        <f>(ATANH(I10710^$U$2)^$U$5)</f>
        <v>0.44076811634951657</v>
      </c>
      <c r="M10710">
        <f t="shared" si="503"/>
        <v>0.75460768030086245</v>
      </c>
      <c r="O10710" s="7">
        <f>(ATANH(J10710^$T$2)^$T$5)</f>
        <v>0.95854173459381675</v>
      </c>
      <c r="P10710">
        <f>M10710</f>
        <v>0.75460768030086245</v>
      </c>
    </row>
    <row r="10711" spans="1:16" x14ac:dyDescent="0.25">
      <c r="A10711" s="5" t="s">
        <v>32</v>
      </c>
      <c r="B10711" s="1">
        <v>441.72379999999998</v>
      </c>
      <c r="C10711" s="1">
        <v>25.3</v>
      </c>
      <c r="D10711" s="1">
        <v>91.113900000000001</v>
      </c>
      <c r="E10711" s="1">
        <v>305.5829</v>
      </c>
      <c r="F10711" s="1" t="s">
        <v>22</v>
      </c>
      <c r="G10711">
        <v>460.35</v>
      </c>
      <c r="H10711">
        <v>33.78</v>
      </c>
      <c r="I10711">
        <f t="shared" si="501"/>
        <v>0.959539046377756</v>
      </c>
      <c r="J10711">
        <f t="shared" si="502"/>
        <v>0.74896388395500291</v>
      </c>
      <c r="L10711" s="7">
        <f>(ATANH(I10711^$U$2)^$U$5)</f>
        <v>0.44613233799777469</v>
      </c>
      <c r="M10711">
        <f t="shared" si="503"/>
        <v>0.75487980974266244</v>
      </c>
      <c r="O10711" s="7">
        <f>(ATANH(J10711^$T$2)^$T$5)</f>
        <v>0.96630043667824428</v>
      </c>
      <c r="P10711">
        <f>M10711</f>
        <v>0.75487980974266244</v>
      </c>
    </row>
    <row r="10712" spans="1:16" x14ac:dyDescent="0.25">
      <c r="A10712" s="5" t="s">
        <v>32</v>
      </c>
      <c r="B10712" s="1">
        <v>441.97320000000002</v>
      </c>
      <c r="C10712" s="1">
        <v>25.4</v>
      </c>
      <c r="D10712" s="1">
        <v>91.708550000000002</v>
      </c>
      <c r="E10712" s="1">
        <v>307.8229</v>
      </c>
      <c r="F10712" s="1" t="s">
        <v>22</v>
      </c>
      <c r="G10712">
        <v>460.35</v>
      </c>
      <c r="H10712">
        <v>33.78</v>
      </c>
      <c r="I10712">
        <f t="shared" si="501"/>
        <v>0.96008080808080809</v>
      </c>
      <c r="J10712">
        <f t="shared" si="502"/>
        <v>0.75192421551213728</v>
      </c>
      <c r="L10712" s="7">
        <f>(ATANH(I10712^$U$2)^$U$5)</f>
        <v>0.45155323440761169</v>
      </c>
      <c r="M10712">
        <f t="shared" si="503"/>
        <v>0.7551557553513939</v>
      </c>
      <c r="O10712" s="7">
        <f>(ATANH(J10712^$T$2)^$T$5)</f>
        <v>0.97414675643384707</v>
      </c>
      <c r="P10712">
        <f>M10712</f>
        <v>0.7551557553513939</v>
      </c>
    </row>
    <row r="10713" spans="1:16" x14ac:dyDescent="0.25">
      <c r="A10713" s="5" t="s">
        <v>32</v>
      </c>
      <c r="B10713" s="1">
        <v>442.22179999999997</v>
      </c>
      <c r="C10713" s="1">
        <v>25.5</v>
      </c>
      <c r="D10713" s="1">
        <v>92.307749999999999</v>
      </c>
      <c r="E10713" s="1">
        <v>310.11500000000001</v>
      </c>
      <c r="F10713" s="1" t="s">
        <v>22</v>
      </c>
      <c r="G10713">
        <v>460.35</v>
      </c>
      <c r="H10713">
        <v>33.78</v>
      </c>
      <c r="I10713">
        <f t="shared" si="501"/>
        <v>0.96062083197567061</v>
      </c>
      <c r="J10713">
        <f t="shared" si="502"/>
        <v>0.75488454706927177</v>
      </c>
      <c r="L10713" s="7">
        <f>(ATANH(I10713^$U$2)^$U$5)</f>
        <v>0.45703165573777782</v>
      </c>
      <c r="M10713">
        <f t="shared" si="503"/>
        <v>0.75543558541014655</v>
      </c>
      <c r="O10713" s="7">
        <f>(ATANH(J10713^$T$2)^$T$5)</f>
        <v>0.98208285177413768</v>
      </c>
      <c r="P10713">
        <f>M10713</f>
        <v>0.75543558541014655</v>
      </c>
    </row>
    <row r="10714" spans="1:16" x14ac:dyDescent="0.25">
      <c r="A10714" s="5" t="s">
        <v>32</v>
      </c>
      <c r="B10714" s="1">
        <v>442.46969999999999</v>
      </c>
      <c r="C10714" s="1">
        <v>25.6</v>
      </c>
      <c r="D10714" s="1">
        <v>92.911569999999998</v>
      </c>
      <c r="E10714" s="1">
        <v>312.46129999999999</v>
      </c>
      <c r="F10714" s="1" t="s">
        <v>22</v>
      </c>
      <c r="G10714">
        <v>460.35</v>
      </c>
      <c r="H10714">
        <v>33.78</v>
      </c>
      <c r="I10714">
        <f t="shared" si="501"/>
        <v>0.9611593352883675</v>
      </c>
      <c r="J10714">
        <f t="shared" si="502"/>
        <v>0.75784487862640615</v>
      </c>
      <c r="L10714" s="7">
        <f>(ATANH(I10714^$U$2)^$U$5)</f>
        <v>0.46257073373017976</v>
      </c>
      <c r="M10714">
        <f t="shared" si="503"/>
        <v>0.75571942210551601</v>
      </c>
      <c r="O10714" s="7">
        <f>(ATANH(J10714^$T$2)^$T$5)</f>
        <v>0.99011096032190571</v>
      </c>
      <c r="P10714">
        <f>M10714</f>
        <v>0.75571942210551601</v>
      </c>
    </row>
    <row r="10715" spans="1:16" x14ac:dyDescent="0.25">
      <c r="A10715" s="5" t="s">
        <v>32</v>
      </c>
      <c r="B10715" s="1">
        <v>442.7167</v>
      </c>
      <c r="C10715" s="1">
        <v>25.7</v>
      </c>
      <c r="D10715" s="1">
        <v>93.520110000000003</v>
      </c>
      <c r="E10715" s="1">
        <v>314.86380000000003</v>
      </c>
      <c r="F10715" s="1" t="s">
        <v>22</v>
      </c>
      <c r="G10715">
        <v>460.35</v>
      </c>
      <c r="H10715">
        <v>33.78</v>
      </c>
      <c r="I10715">
        <f t="shared" si="501"/>
        <v>0.96169588356685132</v>
      </c>
      <c r="J10715">
        <f t="shared" si="502"/>
        <v>0.76080521018354053</v>
      </c>
      <c r="L10715" s="7">
        <f>(ATANH(I10715^$U$2)^$U$5)</f>
        <v>0.46816691512803754</v>
      </c>
      <c r="M10715">
        <f t="shared" si="503"/>
        <v>0.75600736716644834</v>
      </c>
      <c r="O10715" s="7">
        <f>(ATANH(J10715^$T$2)^$T$5)</f>
        <v>0.99823340336517097</v>
      </c>
      <c r="P10715">
        <f>M10715</f>
        <v>0.75600736716644834</v>
      </c>
    </row>
    <row r="10716" spans="1:16" x14ac:dyDescent="0.25">
      <c r="A10716" s="5" t="s">
        <v>32</v>
      </c>
      <c r="B10716" s="1">
        <v>442.96300000000002</v>
      </c>
      <c r="C10716" s="1">
        <v>25.8</v>
      </c>
      <c r="D10716" s="1">
        <v>94.133459999999999</v>
      </c>
      <c r="E10716" s="1">
        <v>317.32459999999998</v>
      </c>
      <c r="F10716" s="1" t="s">
        <v>22</v>
      </c>
      <c r="G10716">
        <v>460.35</v>
      </c>
      <c r="H10716">
        <v>33.78</v>
      </c>
      <c r="I10716">
        <f t="shared" si="501"/>
        <v>0.96223091126316929</v>
      </c>
      <c r="J10716">
        <f t="shared" si="502"/>
        <v>0.7637655417406749</v>
      </c>
      <c r="L10716" s="7">
        <f>(ATANH(I10716^$U$2)^$U$5)</f>
        <v>0.47382568264079478</v>
      </c>
      <c r="M10716">
        <f t="shared" si="503"/>
        <v>0.75629952605621464</v>
      </c>
      <c r="O10716" s="7">
        <f>(ATANH(J10716^$T$2)^$T$5)</f>
        <v>1.006452590061238</v>
      </c>
      <c r="P10716">
        <f>M10716</f>
        <v>0.75629952605621464</v>
      </c>
    </row>
    <row r="10717" spans="1:16" x14ac:dyDescent="0.25">
      <c r="A10717" s="5" t="s">
        <v>32</v>
      </c>
      <c r="B10717" s="1">
        <v>443.20850000000002</v>
      </c>
      <c r="C10717" s="1">
        <v>25.9</v>
      </c>
      <c r="D10717" s="1">
        <v>94.751710000000003</v>
      </c>
      <c r="E10717" s="1">
        <v>319.8458</v>
      </c>
      <c r="F10717" s="1" t="s">
        <v>22</v>
      </c>
      <c r="G10717">
        <v>460.35</v>
      </c>
      <c r="H10717">
        <v>33.78</v>
      </c>
      <c r="I10717">
        <f t="shared" si="501"/>
        <v>0.9627642011512979</v>
      </c>
      <c r="J10717">
        <f t="shared" si="502"/>
        <v>0.76672587329780928</v>
      </c>
      <c r="L10717" s="7">
        <f>(ATANH(I10717^$U$2)^$U$5)</f>
        <v>0.47954577509282365</v>
      </c>
      <c r="M10717">
        <f t="shared" si="503"/>
        <v>0.75659599571123293</v>
      </c>
      <c r="O10717" s="7">
        <f>(ATANH(J10717^$T$2)^$T$5)</f>
        <v>1.0147710219077448</v>
      </c>
      <c r="P10717">
        <f>M10717</f>
        <v>0.75659599571123293</v>
      </c>
    </row>
    <row r="10718" spans="1:16" x14ac:dyDescent="0.25">
      <c r="A10718" s="5" t="s">
        <v>32</v>
      </c>
      <c r="B10718" s="1">
        <v>443.45319999999998</v>
      </c>
      <c r="C10718" s="1">
        <v>26</v>
      </c>
      <c r="D10718" s="1">
        <v>95.374970000000005</v>
      </c>
      <c r="E10718" s="1">
        <v>322.4298</v>
      </c>
      <c r="F10718" s="1" t="s">
        <v>22</v>
      </c>
      <c r="G10718">
        <v>460.35</v>
      </c>
      <c r="H10718">
        <v>33.78</v>
      </c>
      <c r="I10718">
        <f t="shared" si="501"/>
        <v>0.96329575323123706</v>
      </c>
      <c r="J10718">
        <f t="shared" si="502"/>
        <v>0.76968620485494377</v>
      </c>
      <c r="L10718" s="7">
        <f>(ATANH(I10718^$U$2)^$U$5)</f>
        <v>0.48532822010246263</v>
      </c>
      <c r="M10718">
        <f t="shared" si="503"/>
        <v>0.75689689931662762</v>
      </c>
      <c r="O10718" s="7">
        <f>(ATANH(J10718^$T$2)^$T$5)</f>
        <v>1.0231912975012796</v>
      </c>
      <c r="P10718">
        <f>M10718</f>
        <v>0.75689689931662762</v>
      </c>
    </row>
    <row r="10719" spans="1:16" x14ac:dyDescent="0.25">
      <c r="A10719" s="5" t="s">
        <v>32</v>
      </c>
      <c r="B10719" s="1">
        <v>443.69709999999998</v>
      </c>
      <c r="C10719" s="1">
        <v>26.1</v>
      </c>
      <c r="D10719" s="1">
        <v>96.003330000000005</v>
      </c>
      <c r="E10719" s="1">
        <v>325.07909999999998</v>
      </c>
      <c r="F10719" s="1" t="s">
        <v>22</v>
      </c>
      <c r="G10719">
        <v>460.35</v>
      </c>
      <c r="H10719">
        <v>33.78</v>
      </c>
      <c r="I10719">
        <f t="shared" si="501"/>
        <v>0.96382556750298676</v>
      </c>
      <c r="J10719">
        <f t="shared" si="502"/>
        <v>0.77264653641207814</v>
      </c>
      <c r="L10719" s="7">
        <f>(ATANH(I10719^$U$2)^$U$5)</f>
        <v>0.49117408620630765</v>
      </c>
      <c r="M10719">
        <f t="shared" si="503"/>
        <v>0.75720236165410859</v>
      </c>
      <c r="O10719" s="7">
        <f>(ATANH(J10719^$T$2)^$T$5)</f>
        <v>1.0317161176060108</v>
      </c>
      <c r="P10719">
        <f>M10719</f>
        <v>0.75720236165410859</v>
      </c>
    </row>
    <row r="10720" spans="1:16" x14ac:dyDescent="0.25">
      <c r="A10720" s="5" t="s">
        <v>32</v>
      </c>
      <c r="B10720" s="1">
        <v>443.94029999999998</v>
      </c>
      <c r="C10720" s="1">
        <v>26.2</v>
      </c>
      <c r="D10720" s="1">
        <v>96.63691</v>
      </c>
      <c r="E10720" s="1">
        <v>327.7962</v>
      </c>
      <c r="F10720" s="1" t="s">
        <v>22</v>
      </c>
      <c r="G10720">
        <v>460.35</v>
      </c>
      <c r="H10720">
        <v>33.78</v>
      </c>
      <c r="I10720">
        <f t="shared" si="501"/>
        <v>0.96435386119257083</v>
      </c>
      <c r="J10720">
        <f t="shared" si="502"/>
        <v>0.77560686796921252</v>
      </c>
      <c r="L10720" s="7">
        <f>(ATANH(I10720^$U$2)^$U$5)</f>
        <v>0.4970869337793774</v>
      </c>
      <c r="M10720">
        <f t="shared" si="503"/>
        <v>0.7575124971762176</v>
      </c>
      <c r="O10720" s="7">
        <f>(ATANH(J10720^$T$2)^$T$5)</f>
        <v>1.0403482905568553</v>
      </c>
      <c r="P10720">
        <f>M10720</f>
        <v>0.7575124971762176</v>
      </c>
    </row>
    <row r="10721" spans="1:16" x14ac:dyDescent="0.25">
      <c r="A10721" s="5" t="s">
        <v>32</v>
      </c>
      <c r="B10721" s="1">
        <v>444.18270000000001</v>
      </c>
      <c r="C10721" s="1">
        <v>26.3</v>
      </c>
      <c r="D10721" s="1">
        <v>97.275819999999996</v>
      </c>
      <c r="E10721" s="1">
        <v>330.5838</v>
      </c>
      <c r="F10721" s="1" t="s">
        <v>22</v>
      </c>
      <c r="G10721">
        <v>460.35</v>
      </c>
      <c r="H10721">
        <v>33.78</v>
      </c>
      <c r="I10721">
        <f t="shared" si="501"/>
        <v>0.96488041707396544</v>
      </c>
      <c r="J10721">
        <f t="shared" si="502"/>
        <v>0.7785671995263469</v>
      </c>
      <c r="L10721" s="7">
        <f>(ATANH(I10721^$U$2)^$U$5)</f>
        <v>0.50306554219302302</v>
      </c>
      <c r="M10721">
        <f t="shared" si="503"/>
        <v>0.75782743250073792</v>
      </c>
      <c r="O10721" s="7">
        <f>(ATANH(J10721^$T$2)^$T$5)</f>
        <v>1.049090738023992</v>
      </c>
      <c r="P10721">
        <f>M10721</f>
        <v>0.75782743250073792</v>
      </c>
    </row>
    <row r="10722" spans="1:16" x14ac:dyDescent="0.25">
      <c r="A10722" s="5" t="s">
        <v>32</v>
      </c>
      <c r="B10722" s="1">
        <v>444.42430000000002</v>
      </c>
      <c r="C10722" s="1">
        <v>26.4</v>
      </c>
      <c r="D10722" s="1">
        <v>97.920159999999996</v>
      </c>
      <c r="E10722" s="1">
        <v>333.44479999999999</v>
      </c>
      <c r="F10722" s="1" t="s">
        <v>22</v>
      </c>
      <c r="G10722">
        <v>460.35</v>
      </c>
      <c r="H10722">
        <v>33.78</v>
      </c>
      <c r="I10722">
        <f t="shared" si="501"/>
        <v>0.96540523514717058</v>
      </c>
      <c r="J10722">
        <f t="shared" si="502"/>
        <v>0.78152753108348127</v>
      </c>
      <c r="L10722" s="7">
        <f>(ATANH(I10722^$U$2)^$U$5)</f>
        <v>0.50911111868773984</v>
      </c>
      <c r="M10722">
        <f t="shared" si="503"/>
        <v>0.75814730526287477</v>
      </c>
      <c r="O10722" s="7">
        <f>(ATANH(J10722^$T$2)^$T$5)</f>
        <v>1.0579465011680655</v>
      </c>
      <c r="P10722">
        <f>M10722</f>
        <v>0.75814730526287477</v>
      </c>
    </row>
    <row r="10723" spans="1:16" x14ac:dyDescent="0.25">
      <c r="A10723" s="5" t="s">
        <v>32</v>
      </c>
      <c r="B10723" s="1">
        <v>444.66520000000003</v>
      </c>
      <c r="C10723" s="1">
        <v>26.5</v>
      </c>
      <c r="D10723" s="1">
        <v>98.570049999999995</v>
      </c>
      <c r="E10723" s="1">
        <v>336.38220000000001</v>
      </c>
      <c r="F10723" s="1" t="s">
        <v>22</v>
      </c>
      <c r="G10723">
        <v>460.35</v>
      </c>
      <c r="H10723">
        <v>33.78</v>
      </c>
      <c r="I10723">
        <f t="shared" si="501"/>
        <v>0.9659285326382101</v>
      </c>
      <c r="J10723">
        <f t="shared" si="502"/>
        <v>0.78448786264061576</v>
      </c>
      <c r="L10723" s="7">
        <f>(ATANH(I10723^$U$2)^$U$5)</f>
        <v>0.51522747873232388</v>
      </c>
      <c r="M10723">
        <f t="shared" si="503"/>
        <v>0.75847225195497892</v>
      </c>
      <c r="O10723" s="7">
        <f>(ATANH(J10723^$T$2)^$T$5)</f>
        <v>1.0669187472182526</v>
      </c>
      <c r="P10723">
        <f>M10723</f>
        <v>0.75847225195497892</v>
      </c>
    </row>
    <row r="10724" spans="1:16" x14ac:dyDescent="0.25">
      <c r="A10724" s="5" t="s">
        <v>32</v>
      </c>
      <c r="B10724" s="1">
        <v>444.90539999999999</v>
      </c>
      <c r="C10724" s="1">
        <v>26.6</v>
      </c>
      <c r="D10724" s="1">
        <v>99.225620000000006</v>
      </c>
      <c r="E10724" s="1">
        <v>339.39920000000001</v>
      </c>
      <c r="F10724" s="1" t="s">
        <v>22</v>
      </c>
      <c r="G10724">
        <v>460.35</v>
      </c>
      <c r="H10724">
        <v>33.78</v>
      </c>
      <c r="I10724">
        <f t="shared" si="501"/>
        <v>0.96645030954708366</v>
      </c>
      <c r="J10724">
        <f t="shared" si="502"/>
        <v>0.78744819419775014</v>
      </c>
      <c r="L10724" s="7">
        <f>(ATANH(I10724^$U$2)^$U$5)</f>
        <v>0.52141604730698066</v>
      </c>
      <c r="M10724">
        <f t="shared" si="503"/>
        <v>0.75880241824189387</v>
      </c>
      <c r="O10724" s="7">
        <f>(ATANH(J10724^$T$2)^$T$5)</f>
        <v>1.0760107765084721</v>
      </c>
      <c r="P10724">
        <f>M10724</f>
        <v>0.75880241824189387</v>
      </c>
    </row>
    <row r="10725" spans="1:16" x14ac:dyDescent="0.25">
      <c r="A10725" s="5" t="s">
        <v>32</v>
      </c>
      <c r="B10725" s="1">
        <v>445.14479999999998</v>
      </c>
      <c r="C10725" s="1">
        <v>26.7</v>
      </c>
      <c r="D10725" s="1">
        <v>99.887</v>
      </c>
      <c r="E10725" s="1">
        <v>342.49919999999997</v>
      </c>
      <c r="F10725" s="1" t="s">
        <v>22</v>
      </c>
      <c r="G10725">
        <v>460.35</v>
      </c>
      <c r="H10725">
        <v>33.78</v>
      </c>
      <c r="I10725">
        <f t="shared" si="501"/>
        <v>0.96697034864776787</v>
      </c>
      <c r="J10725">
        <f t="shared" si="502"/>
        <v>0.79040852575488452</v>
      </c>
      <c r="L10725" s="7">
        <f>(ATANH(I10725^$U$2)^$U$5)</f>
        <v>0.52767567681106964</v>
      </c>
      <c r="M10725">
        <f t="shared" si="503"/>
        <v>0.75913795779703153</v>
      </c>
      <c r="O10725" s="7">
        <f>(ATANH(J10725^$T$2)^$T$5)</f>
        <v>1.085226030010529</v>
      </c>
      <c r="P10725">
        <f>M10725</f>
        <v>0.75913795779703153</v>
      </c>
    </row>
    <row r="10726" spans="1:16" x14ac:dyDescent="0.25">
      <c r="A10726" s="5" t="s">
        <v>32</v>
      </c>
      <c r="B10726" s="1">
        <v>445.38339999999999</v>
      </c>
      <c r="C10726" s="1">
        <v>26.8</v>
      </c>
      <c r="D10726" s="1">
        <v>100.5543</v>
      </c>
      <c r="E10726" s="1">
        <v>345.68560000000002</v>
      </c>
      <c r="F10726" s="1" t="s">
        <v>22</v>
      </c>
      <c r="G10726">
        <v>460.35</v>
      </c>
      <c r="H10726">
        <v>33.78</v>
      </c>
      <c r="I10726">
        <f t="shared" si="501"/>
        <v>0.96748864994026273</v>
      </c>
      <c r="J10726">
        <f t="shared" si="502"/>
        <v>0.79336885731201889</v>
      </c>
      <c r="L10726" s="7">
        <f>(ATANH(I10726^$U$2)^$U$5)</f>
        <v>0.53400780012787563</v>
      </c>
      <c r="M10726">
        <f t="shared" si="503"/>
        <v>0.75947900984666961</v>
      </c>
      <c r="O10726" s="7">
        <f>(ATANH(J10726^$T$2)^$T$5)</f>
        <v>1.0945680974068357</v>
      </c>
      <c r="P10726">
        <f>M10726</f>
        <v>0.75947900984666961</v>
      </c>
    </row>
    <row r="10727" spans="1:16" x14ac:dyDescent="0.25">
      <c r="A10727" s="5" t="s">
        <v>32</v>
      </c>
      <c r="B10727" s="1">
        <v>445.62130000000002</v>
      </c>
      <c r="C10727" s="1">
        <v>26.9</v>
      </c>
      <c r="D10727" s="1">
        <v>101.2277</v>
      </c>
      <c r="E10727" s="1">
        <v>348.96230000000003</v>
      </c>
      <c r="F10727" s="1" t="s">
        <v>22</v>
      </c>
      <c r="G10727">
        <v>460.35</v>
      </c>
      <c r="H10727">
        <v>33.78</v>
      </c>
      <c r="I10727">
        <f t="shared" si="501"/>
        <v>0.96800543065059197</v>
      </c>
      <c r="J10727">
        <f t="shared" si="502"/>
        <v>0.79632918886915327</v>
      </c>
      <c r="L10727" s="7">
        <f>(ATANH(I10727^$U$2)^$U$5)</f>
        <v>0.54041662782509214</v>
      </c>
      <c r="M10727">
        <f t="shared" si="503"/>
        <v>0.7598257518207554</v>
      </c>
      <c r="O10727" s="7">
        <f>(ATANH(J10727^$T$2)^$T$5)</f>
        <v>1.1040407257496974</v>
      </c>
      <c r="P10727">
        <f>M10727</f>
        <v>0.7598257518207554</v>
      </c>
    </row>
    <row r="10728" spans="1:16" x14ac:dyDescent="0.25">
      <c r="A10728" s="5" t="s">
        <v>32</v>
      </c>
      <c r="B10728" s="1">
        <v>445.85849999999999</v>
      </c>
      <c r="C10728" s="1">
        <v>27</v>
      </c>
      <c r="D10728" s="1">
        <v>101.90730000000001</v>
      </c>
      <c r="E10728" s="1">
        <v>352.33319999999998</v>
      </c>
      <c r="F10728" s="1" t="s">
        <v>22</v>
      </c>
      <c r="G10728">
        <v>460.35</v>
      </c>
      <c r="H10728">
        <v>33.78</v>
      </c>
      <c r="I10728">
        <f t="shared" si="501"/>
        <v>0.96852069077875524</v>
      </c>
      <c r="J10728">
        <f t="shared" si="502"/>
        <v>0.79928952042628776</v>
      </c>
      <c r="L10728" s="7">
        <f>(ATANH(I10728^$U$2)^$U$5)</f>
        <v>0.54690384773743128</v>
      </c>
      <c r="M10728">
        <f t="shared" si="503"/>
        <v>0.76017834436124065</v>
      </c>
      <c r="O10728" s="7">
        <f>(ATANH(J10728^$T$2)^$T$5)</f>
        <v>1.1136478287589946</v>
      </c>
      <c r="P10728">
        <f>M10728</f>
        <v>0.76017834436124065</v>
      </c>
    </row>
    <row r="10729" spans="1:16" x14ac:dyDescent="0.25">
      <c r="A10729" s="5" t="s">
        <v>32</v>
      </c>
      <c r="B10729" s="1">
        <v>446.0949</v>
      </c>
      <c r="C10729" s="1">
        <v>27.1</v>
      </c>
      <c r="D10729" s="1">
        <v>102.5932</v>
      </c>
      <c r="E10729" s="1">
        <v>355.80259999999998</v>
      </c>
      <c r="F10729" s="1" t="s">
        <v>22</v>
      </c>
      <c r="G10729">
        <v>460.35</v>
      </c>
      <c r="H10729">
        <v>33.78</v>
      </c>
      <c r="I10729">
        <f t="shared" si="501"/>
        <v>0.96903421309872917</v>
      </c>
      <c r="J10729">
        <f t="shared" si="502"/>
        <v>0.80224985198342214</v>
      </c>
      <c r="L10729" s="7">
        <f>(ATANH(I10729^$U$2)^$U$5)</f>
        <v>0.55346842652762296</v>
      </c>
      <c r="M10729">
        <f t="shared" si="503"/>
        <v>0.7605369724734562</v>
      </c>
      <c r="O10729" s="7">
        <f>(ATANH(J10729^$T$2)^$T$5)</f>
        <v>1.1233934968154877</v>
      </c>
      <c r="P10729">
        <f>M10729</f>
        <v>0.7605369724734562</v>
      </c>
    </row>
    <row r="10730" spans="1:16" x14ac:dyDescent="0.25">
      <c r="A10730" s="5" t="s">
        <v>32</v>
      </c>
      <c r="B10730" s="1">
        <v>446.3306</v>
      </c>
      <c r="C10730" s="1">
        <v>27.2</v>
      </c>
      <c r="D10730" s="1">
        <v>103.28570000000001</v>
      </c>
      <c r="E10730" s="1">
        <v>359.37479999999999</v>
      </c>
      <c r="F10730" s="1" t="s">
        <v>22</v>
      </c>
      <c r="G10730">
        <v>460.35</v>
      </c>
      <c r="H10730">
        <v>33.78</v>
      </c>
      <c r="I10730">
        <f t="shared" si="501"/>
        <v>0.96954621483653736</v>
      </c>
      <c r="J10730">
        <f t="shared" si="502"/>
        <v>0.80521018354055651</v>
      </c>
      <c r="L10730" s="7">
        <f>(ATANH(I10730^$U$2)^$U$5)</f>
        <v>0.56011492199199475</v>
      </c>
      <c r="M10730">
        <f t="shared" si="503"/>
        <v>0.76090180251323081</v>
      </c>
      <c r="O10730" s="7">
        <f>(ATANH(J10730^$T$2)^$T$5)</f>
        <v>1.1332820077130721</v>
      </c>
      <c r="P10730">
        <f>M10730</f>
        <v>0.76090180251323081</v>
      </c>
    </row>
    <row r="10731" spans="1:16" x14ac:dyDescent="0.25">
      <c r="A10731" s="5" t="s">
        <v>32</v>
      </c>
      <c r="B10731" s="1">
        <v>446.56560000000002</v>
      </c>
      <c r="C10731" s="1">
        <v>27.3</v>
      </c>
      <c r="D10731" s="1">
        <v>103.98480000000001</v>
      </c>
      <c r="E10731" s="1">
        <v>363.05470000000003</v>
      </c>
      <c r="F10731" s="1" t="s">
        <v>22</v>
      </c>
      <c r="G10731">
        <v>460.35</v>
      </c>
      <c r="H10731">
        <v>33.78</v>
      </c>
      <c r="I10731">
        <f t="shared" si="501"/>
        <v>0.97005669599217981</v>
      </c>
      <c r="J10731">
        <f t="shared" si="502"/>
        <v>0.80817051509769089</v>
      </c>
      <c r="L10731" s="7">
        <f>(ATANH(I10731^$U$2)^$U$5)</f>
        <v>0.56684526422600257</v>
      </c>
      <c r="M10731">
        <f t="shared" si="503"/>
        <v>0.76127304241593796</v>
      </c>
      <c r="O10731" s="7">
        <f>(ATANH(J10731^$T$2)^$T$5)</f>
        <v>1.1433178382401048</v>
      </c>
      <c r="P10731">
        <f>M10731</f>
        <v>0.76127304241593796</v>
      </c>
    </row>
    <row r="10732" spans="1:16" x14ac:dyDescent="0.25">
      <c r="A10732" s="5" t="s">
        <v>32</v>
      </c>
      <c r="B10732" s="1">
        <v>446.79989999999998</v>
      </c>
      <c r="C10732" s="1">
        <v>27.4</v>
      </c>
      <c r="D10732" s="1">
        <v>104.6908</v>
      </c>
      <c r="E10732" s="1">
        <v>366.84730000000002</v>
      </c>
      <c r="F10732" s="1" t="s">
        <v>22</v>
      </c>
      <c r="G10732">
        <v>460.35</v>
      </c>
      <c r="H10732">
        <v>33.78</v>
      </c>
      <c r="I10732">
        <f t="shared" si="501"/>
        <v>0.97056565656565652</v>
      </c>
      <c r="J10732">
        <f t="shared" si="502"/>
        <v>0.81113084665482527</v>
      </c>
      <c r="L10732" s="7">
        <f>(ATANH(I10732^$U$2)^$U$5)</f>
        <v>0.57366147528381017</v>
      </c>
      <c r="M10732">
        <f t="shared" si="503"/>
        <v>0.76165088852259999</v>
      </c>
      <c r="O10732" s="7">
        <f>(ATANH(J10732^$T$2)^$T$5)</f>
        <v>1.1535056766676155</v>
      </c>
      <c r="P10732">
        <f>M10732</f>
        <v>0.76165088852259999</v>
      </c>
    </row>
    <row r="10733" spans="1:16" x14ac:dyDescent="0.25">
      <c r="A10733" s="5" t="s">
        <v>32</v>
      </c>
      <c r="B10733" s="1">
        <v>447.03339999999997</v>
      </c>
      <c r="C10733" s="1">
        <v>27.5</v>
      </c>
      <c r="D10733" s="1">
        <v>105.4038</v>
      </c>
      <c r="E10733" s="1">
        <v>370.75790000000001</v>
      </c>
      <c r="F10733" s="1" t="s">
        <v>22</v>
      </c>
      <c r="G10733">
        <v>460.35</v>
      </c>
      <c r="H10733">
        <v>33.78</v>
      </c>
      <c r="I10733">
        <f t="shared" si="501"/>
        <v>0.97107287933094377</v>
      </c>
      <c r="J10733">
        <f t="shared" si="502"/>
        <v>0.81409117821195975</v>
      </c>
      <c r="L10733" s="7">
        <f>(ATANH(I10733^$U$2)^$U$5)</f>
        <v>0.58056269581366315</v>
      </c>
      <c r="M10733">
        <f t="shared" si="503"/>
        <v>0.76203554458227774</v>
      </c>
      <c r="O10733" s="7">
        <f>(ATANH(J10733^$T$2)^$T$5)</f>
        <v>1.1638504362308488</v>
      </c>
      <c r="P10733">
        <f>M10733</f>
        <v>0.76203554458227774</v>
      </c>
    </row>
    <row r="10734" spans="1:16" x14ac:dyDescent="0.25">
      <c r="A10734" s="5" t="s">
        <v>32</v>
      </c>
      <c r="B10734" s="1">
        <v>447.2663</v>
      </c>
      <c r="C10734" s="1">
        <v>27.6</v>
      </c>
      <c r="D10734" s="1">
        <v>106.124</v>
      </c>
      <c r="E10734" s="1">
        <v>374.79219999999998</v>
      </c>
      <c r="F10734" s="1" t="s">
        <v>22</v>
      </c>
      <c r="G10734">
        <v>460.35</v>
      </c>
      <c r="H10734">
        <v>33.78</v>
      </c>
      <c r="I10734">
        <f t="shared" si="501"/>
        <v>0.97157879874008901</v>
      </c>
      <c r="J10734">
        <f t="shared" si="502"/>
        <v>0.81705150976909413</v>
      </c>
      <c r="L10734" s="7">
        <f>(ATANH(I10734^$U$2)^$U$5)</f>
        <v>0.587557059718263</v>
      </c>
      <c r="M10734">
        <f t="shared" si="503"/>
        <v>0.76242722960278853</v>
      </c>
      <c r="O10734" s="7">
        <f>(ATANH(J10734^$T$2)^$T$5)</f>
        <v>1.1743572697003499</v>
      </c>
      <c r="P10734">
        <f>M10734</f>
        <v>0.76242722960278853</v>
      </c>
    </row>
    <row r="10735" spans="1:16" x14ac:dyDescent="0.25">
      <c r="A10735" s="5" t="s">
        <v>32</v>
      </c>
      <c r="B10735" s="1">
        <v>447.4984</v>
      </c>
      <c r="C10735" s="1">
        <v>27.7</v>
      </c>
      <c r="D10735" s="1">
        <v>106.8515</v>
      </c>
      <c r="E10735" s="1">
        <v>378.9563</v>
      </c>
      <c r="F10735" s="1" t="s">
        <v>22</v>
      </c>
      <c r="G10735">
        <v>460.35</v>
      </c>
      <c r="H10735">
        <v>33.78</v>
      </c>
      <c r="I10735">
        <f t="shared" si="501"/>
        <v>0.97208298034104479</v>
      </c>
      <c r="J10735">
        <f t="shared" si="502"/>
        <v>0.82001184132622851</v>
      </c>
      <c r="L10735" s="7">
        <f>(ATANH(I10735^$U$2)^$U$5)</f>
        <v>0.59464089237954076</v>
      </c>
      <c r="M10735">
        <f t="shared" si="503"/>
        <v>0.76282617541730435</v>
      </c>
      <c r="O10735" s="7">
        <f>(ATANH(J10735^$T$2)^$T$5)</f>
        <v>1.1850315851498516</v>
      </c>
      <c r="P10735">
        <f>M10735</f>
        <v>0.76282617541730435</v>
      </c>
    </row>
    <row r="10736" spans="1:16" x14ac:dyDescent="0.25">
      <c r="A10736" s="5" t="s">
        <v>32</v>
      </c>
      <c r="B10736" s="1">
        <v>447.72980000000001</v>
      </c>
      <c r="C10736" s="1">
        <v>27.8</v>
      </c>
      <c r="D10736" s="1">
        <v>107.5866</v>
      </c>
      <c r="E10736" s="1">
        <v>383.25670000000002</v>
      </c>
      <c r="F10736" s="1" t="s">
        <v>22</v>
      </c>
      <c r="G10736">
        <v>460.35</v>
      </c>
      <c r="H10736">
        <v>33.78</v>
      </c>
      <c r="I10736">
        <f t="shared" si="501"/>
        <v>0.97258564135983494</v>
      </c>
      <c r="J10736">
        <f t="shared" si="502"/>
        <v>0.82297217288336288</v>
      </c>
      <c r="L10736" s="7">
        <f>(ATANH(I10736^$U$2)^$U$5)</f>
        <v>0.60181962145228829</v>
      </c>
      <c r="M10736">
        <f t="shared" si="503"/>
        <v>0.76323262424642269</v>
      </c>
      <c r="O10736" s="7">
        <f>(ATANH(J10736^$T$2)^$T$5)</f>
        <v>1.1958790630407119</v>
      </c>
      <c r="P10736">
        <f>M10736</f>
        <v>0.76323262424642269</v>
      </c>
    </row>
    <row r="10737" spans="1:16" x14ac:dyDescent="0.25">
      <c r="A10737" s="5" t="s">
        <v>32</v>
      </c>
      <c r="B10737" s="1">
        <v>447.96050000000002</v>
      </c>
      <c r="C10737" s="1">
        <v>27.9</v>
      </c>
      <c r="D10737" s="1">
        <v>108.3295</v>
      </c>
      <c r="E10737" s="1">
        <v>387.70030000000003</v>
      </c>
      <c r="F10737" s="1" t="s">
        <v>22</v>
      </c>
      <c r="G10737">
        <v>460.35</v>
      </c>
      <c r="H10737">
        <v>33.78</v>
      </c>
      <c r="I10737">
        <f t="shared" si="501"/>
        <v>0.97308678179645924</v>
      </c>
      <c r="J10737">
        <f t="shared" si="502"/>
        <v>0.82593250444049726</v>
      </c>
      <c r="L10737" s="7">
        <f>(ATANH(I10737^$U$2)^$U$5)</f>
        <v>0.60909582110782345</v>
      </c>
      <c r="M10737">
        <f t="shared" si="503"/>
        <v>0.76364682626054281</v>
      </c>
      <c r="O10737" s="7">
        <f>(ATANH(J10737^$T$2)^$T$5)</f>
        <v>1.2069056747568836</v>
      </c>
      <c r="P10737">
        <f>M10737</f>
        <v>0.76364682626054281</v>
      </c>
    </row>
    <row r="10738" spans="1:16" x14ac:dyDescent="0.25">
      <c r="A10738" s="5" t="s">
        <v>32</v>
      </c>
      <c r="B10738" s="1">
        <v>448.19049999999999</v>
      </c>
      <c r="C10738" s="1">
        <v>28</v>
      </c>
      <c r="D10738" s="1">
        <v>109.0804</v>
      </c>
      <c r="E10738" s="1">
        <v>392.2944</v>
      </c>
      <c r="F10738" s="1" t="s">
        <v>22</v>
      </c>
      <c r="G10738">
        <v>460.35</v>
      </c>
      <c r="H10738">
        <v>33.78</v>
      </c>
      <c r="I10738">
        <f t="shared" si="501"/>
        <v>0.9735864016509177</v>
      </c>
      <c r="J10738">
        <f t="shared" si="502"/>
        <v>0.82889283599763175</v>
      </c>
      <c r="L10738" s="7">
        <f>(ATANH(I10738^$U$2)^$U$5)</f>
        <v>0.61647219973290157</v>
      </c>
      <c r="M10738">
        <f t="shared" si="503"/>
        <v>0.76406903714813301</v>
      </c>
      <c r="O10738" s="7">
        <f>(ATANH(J10738^$T$2)^$T$5)</f>
        <v>1.2181177027405403</v>
      </c>
      <c r="P10738">
        <f>M10738</f>
        <v>0.76406903714813301</v>
      </c>
    </row>
    <row r="10739" spans="1:16" x14ac:dyDescent="0.25">
      <c r="A10739" s="5" t="s">
        <v>32</v>
      </c>
      <c r="B10739" s="1">
        <v>448.41980000000001</v>
      </c>
      <c r="C10739" s="1">
        <v>28.1</v>
      </c>
      <c r="D10739" s="1">
        <v>109.8395</v>
      </c>
      <c r="E10739" s="1">
        <v>397.0471</v>
      </c>
      <c r="F10739" s="1" t="s">
        <v>22</v>
      </c>
      <c r="G10739">
        <v>460.35</v>
      </c>
      <c r="H10739">
        <v>33.78</v>
      </c>
      <c r="I10739">
        <f t="shared" si="501"/>
        <v>0.97408450092321053</v>
      </c>
      <c r="J10739">
        <f t="shared" si="502"/>
        <v>0.83185316755476613</v>
      </c>
      <c r="L10739" s="7">
        <f>(ATANH(I10739^$U$2)^$U$5)</f>
        <v>0.62395160918973269</v>
      </c>
      <c r="M10739">
        <f t="shared" si="503"/>
        <v>0.76449955166590688</v>
      </c>
      <c r="O10739" s="7">
        <f>(ATANH(J10739^$T$2)^$T$5)</f>
        <v>1.2295217623969199</v>
      </c>
      <c r="P10739">
        <f>M10739</f>
        <v>0.76449955166590688</v>
      </c>
    </row>
    <row r="10740" spans="1:16" x14ac:dyDescent="0.25">
      <c r="A10740" s="5" t="s">
        <v>32</v>
      </c>
      <c r="B10740" s="1">
        <v>448.64839999999998</v>
      </c>
      <c r="C10740" s="1">
        <v>28.2</v>
      </c>
      <c r="D10740" s="1">
        <v>110.607</v>
      </c>
      <c r="E10740" s="1">
        <v>401.96679999999998</v>
      </c>
      <c r="F10740" s="1" t="s">
        <v>22</v>
      </c>
      <c r="G10740">
        <v>460.35</v>
      </c>
      <c r="H10740">
        <v>33.78</v>
      </c>
      <c r="I10740">
        <f t="shared" si="501"/>
        <v>0.97458107961333762</v>
      </c>
      <c r="J10740">
        <f t="shared" si="502"/>
        <v>0.8348134991119005</v>
      </c>
      <c r="L10740" s="7">
        <f>(ATANH(I10740^$U$2)^$U$5)</f>
        <v>0.63153705487816136</v>
      </c>
      <c r="M10740">
        <f t="shared" si="503"/>
        <v>0.76493865427637242</v>
      </c>
      <c r="O10740" s="7">
        <f>(ATANH(J10740^$T$2)^$T$5)</f>
        <v>1.2411248259580112</v>
      </c>
      <c r="P10740">
        <f>M10740</f>
        <v>0.76493865427637242</v>
      </c>
    </row>
    <row r="10741" spans="1:16" x14ac:dyDescent="0.25">
      <c r="A10741" s="5" t="s">
        <v>32</v>
      </c>
      <c r="B10741" s="1">
        <v>448.87639999999999</v>
      </c>
      <c r="C10741" s="1">
        <v>28.3</v>
      </c>
      <c r="D10741" s="1">
        <v>111.3832</v>
      </c>
      <c r="E10741" s="1">
        <v>407.0625</v>
      </c>
      <c r="F10741" s="1" t="s">
        <v>22</v>
      </c>
      <c r="G10741">
        <v>460.35</v>
      </c>
      <c r="H10741">
        <v>33.78</v>
      </c>
      <c r="I10741">
        <f t="shared" si="501"/>
        <v>0.97507635494732259</v>
      </c>
      <c r="J10741">
        <f t="shared" si="502"/>
        <v>0.83777383066903488</v>
      </c>
      <c r="L10741" s="7">
        <f>(ATANH(I10741^$U$2)^$U$5)</f>
        <v>0.63923511269953837</v>
      </c>
      <c r="M10741">
        <f t="shared" si="503"/>
        <v>0.76538664358367858</v>
      </c>
      <c r="O10741" s="7">
        <f>(ATANH(J10741^$T$2)^$T$5)</f>
        <v>1.2529342485188126</v>
      </c>
      <c r="P10741">
        <f>M10741</f>
        <v>0.76538664358367858</v>
      </c>
    </row>
    <row r="10742" spans="1:16" x14ac:dyDescent="0.25">
      <c r="A10742" s="5" t="s">
        <v>32</v>
      </c>
      <c r="B10742" s="1">
        <v>449.10359999999997</v>
      </c>
      <c r="C10742" s="1">
        <v>28.4</v>
      </c>
      <c r="D10742" s="1">
        <v>112.16840000000001</v>
      </c>
      <c r="E10742" s="1">
        <v>412.34399999999999</v>
      </c>
      <c r="F10742" s="1" t="s">
        <v>22</v>
      </c>
      <c r="G10742">
        <v>460.35</v>
      </c>
      <c r="H10742">
        <v>33.78</v>
      </c>
      <c r="I10742">
        <f t="shared" si="501"/>
        <v>0.97556989247311821</v>
      </c>
      <c r="J10742">
        <f t="shared" si="502"/>
        <v>0.84073416222616926</v>
      </c>
      <c r="L10742" s="7">
        <f>(ATANH(I10742^$U$2)^$U$5)</f>
        <v>0.6470423778251323</v>
      </c>
      <c r="M10742">
        <f t="shared" si="503"/>
        <v>0.76584384579625975</v>
      </c>
      <c r="O10742" s="7">
        <f>(ATANH(J10742^$T$2)^$T$5)</f>
        <v>1.264957796487602</v>
      </c>
      <c r="P10742">
        <f>M10742</f>
        <v>0.76584384579625975</v>
      </c>
    </row>
    <row r="10743" spans="1:16" x14ac:dyDescent="0.25">
      <c r="A10743" s="5" t="s">
        <v>32</v>
      </c>
      <c r="B10743" s="1">
        <v>449.33010000000002</v>
      </c>
      <c r="C10743" s="1">
        <v>28.5</v>
      </c>
      <c r="D10743" s="1">
        <v>112.9627</v>
      </c>
      <c r="E10743" s="1">
        <v>417.8218</v>
      </c>
      <c r="F10743" s="1" t="s">
        <v>22</v>
      </c>
      <c r="G10743">
        <v>460.35</v>
      </c>
      <c r="H10743">
        <v>33.78</v>
      </c>
      <c r="I10743">
        <f t="shared" si="501"/>
        <v>0.97606190941674809</v>
      </c>
      <c r="J10743">
        <f t="shared" si="502"/>
        <v>0.84369449378330375</v>
      </c>
      <c r="L10743" s="7">
        <f>(ATANH(I10743^$U$2)^$U$5)</f>
        <v>0.65496573311903383</v>
      </c>
      <c r="M10743">
        <f t="shared" si="503"/>
        <v>0.76631060121416283</v>
      </c>
      <c r="O10743" s="7">
        <f>(ATANH(J10743^$T$2)^$T$5)</f>
        <v>1.2772036787234902</v>
      </c>
      <c r="P10743">
        <f>M10743</f>
        <v>0.76631060121416283</v>
      </c>
    </row>
    <row r="10744" spans="1:16" x14ac:dyDescent="0.25">
      <c r="A10744" s="5" t="s">
        <v>32</v>
      </c>
      <c r="B10744" s="1">
        <v>449.55599999999998</v>
      </c>
      <c r="C10744" s="1">
        <v>28.6</v>
      </c>
      <c r="D10744" s="1">
        <v>113.7666</v>
      </c>
      <c r="E10744" s="1">
        <v>423.50729999999999</v>
      </c>
      <c r="F10744" s="1" t="s">
        <v>22</v>
      </c>
      <c r="G10744">
        <v>460.35</v>
      </c>
      <c r="H10744">
        <v>33.78</v>
      </c>
      <c r="I10744">
        <f t="shared" si="501"/>
        <v>0.97655262300423584</v>
      </c>
      <c r="J10744">
        <f t="shared" si="502"/>
        <v>0.84665482534043812</v>
      </c>
      <c r="L10744" s="7">
        <f>(ATANH(I10744^$U$2)^$U$5)</f>
        <v>0.66301251292099883</v>
      </c>
      <c r="M10744">
        <f t="shared" si="503"/>
        <v>0.76678727648943779</v>
      </c>
      <c r="O10744" s="7">
        <f>(ATANH(J10744^$T$2)^$T$5)</f>
        <v>1.2896805806713132</v>
      </c>
      <c r="P10744">
        <f>M10744</f>
        <v>0.76678727648943779</v>
      </c>
    </row>
    <row r="10745" spans="1:16" x14ac:dyDescent="0.25">
      <c r="A10745" s="5" t="s">
        <v>32</v>
      </c>
      <c r="B10745" s="1">
        <v>449.78109999999998</v>
      </c>
      <c r="C10745" s="1">
        <v>28.7</v>
      </c>
      <c r="D10745" s="1">
        <v>114.58029999999999</v>
      </c>
      <c r="E10745" s="1">
        <v>429.41269999999997</v>
      </c>
      <c r="F10745" s="1" t="s">
        <v>22</v>
      </c>
      <c r="G10745">
        <v>460.35</v>
      </c>
      <c r="H10745">
        <v>33.78</v>
      </c>
      <c r="I10745">
        <f t="shared" si="501"/>
        <v>0.97704159878353414</v>
      </c>
      <c r="J10745">
        <f t="shared" si="502"/>
        <v>0.8496151568975725</v>
      </c>
      <c r="L10745" s="7">
        <f>(ATANH(I10745^$U$2)^$U$5)</f>
        <v>0.67117955371533555</v>
      </c>
      <c r="M10745">
        <f t="shared" si="503"/>
        <v>0.76727425072541644</v>
      </c>
      <c r="O10745" s="7">
        <f>(ATANH(J10745^$T$2)^$T$5)</f>
        <v>1.302397701846405</v>
      </c>
      <c r="P10745">
        <f>M10745</f>
        <v>0.76727425072541644</v>
      </c>
    </row>
    <row r="10746" spans="1:16" x14ac:dyDescent="0.25">
      <c r="A10746" s="5" t="s">
        <v>32</v>
      </c>
      <c r="B10746" s="1">
        <v>450.00560000000002</v>
      </c>
      <c r="C10746" s="1">
        <v>28.8</v>
      </c>
      <c r="D10746" s="1">
        <v>115.4041</v>
      </c>
      <c r="E10746" s="1">
        <v>435.55099999999999</v>
      </c>
      <c r="F10746" s="1" t="s">
        <v>22</v>
      </c>
      <c r="G10746">
        <v>460.35</v>
      </c>
      <c r="H10746">
        <v>33.78</v>
      </c>
      <c r="I10746">
        <f t="shared" si="501"/>
        <v>0.97752927120669053</v>
      </c>
      <c r="J10746">
        <f t="shared" si="502"/>
        <v>0.85257548845470688</v>
      </c>
      <c r="L10746" s="7">
        <f>(ATANH(I10746^$U$2)^$U$5)</f>
        <v>0.6794783122471113</v>
      </c>
      <c r="M10746">
        <f t="shared" si="503"/>
        <v>0.76777191046674464</v>
      </c>
      <c r="O10746" s="7">
        <f>(ATANH(J10746^$T$2)^$T$5)</f>
        <v>1.3153647970711089</v>
      </c>
      <c r="P10746">
        <f>M10746</f>
        <v>0.76777191046674464</v>
      </c>
    </row>
    <row r="10747" spans="1:16" x14ac:dyDescent="0.25">
      <c r="A10747" s="5" t="s">
        <v>32</v>
      </c>
      <c r="B10747" s="1">
        <v>450.2294</v>
      </c>
      <c r="C10747" s="1">
        <v>28.9</v>
      </c>
      <c r="D10747" s="1">
        <v>116.2383</v>
      </c>
      <c r="E10747" s="1">
        <v>441.9366</v>
      </c>
      <c r="F10747" s="1" t="s">
        <v>22</v>
      </c>
      <c r="G10747">
        <v>460.35</v>
      </c>
      <c r="H10747">
        <v>33.78</v>
      </c>
      <c r="I10747">
        <f t="shared" si="501"/>
        <v>0.97801542304768108</v>
      </c>
      <c r="J10747">
        <f t="shared" si="502"/>
        <v>0.85553582001184125</v>
      </c>
      <c r="L10747" s="7">
        <f>(ATANH(I10747^$U$2)^$U$5)</f>
        <v>0.68790965168983897</v>
      </c>
      <c r="M10747">
        <f t="shared" si="503"/>
        <v>0.76828069212701433</v>
      </c>
      <c r="O10747" s="7">
        <f>(ATANH(J10747^$T$2)^$T$5)</f>
        <v>1.3285922219222144</v>
      </c>
      <c r="P10747">
        <f>M10747</f>
        <v>0.76828069212701433</v>
      </c>
    </row>
    <row r="10748" spans="1:16" x14ac:dyDescent="0.25">
      <c r="A10748" s="5" t="s">
        <v>32</v>
      </c>
      <c r="B10748" s="1">
        <v>450.45260000000002</v>
      </c>
      <c r="C10748" s="1">
        <v>29</v>
      </c>
      <c r="D10748" s="1">
        <v>117.08329999999999</v>
      </c>
      <c r="E10748" s="1">
        <v>448.58499999999998</v>
      </c>
      <c r="F10748" s="1" t="s">
        <v>22</v>
      </c>
      <c r="G10748">
        <v>460.35</v>
      </c>
      <c r="H10748">
        <v>33.78</v>
      </c>
      <c r="I10748">
        <f t="shared" si="501"/>
        <v>0.97850027153252961</v>
      </c>
      <c r="J10748">
        <f t="shared" si="502"/>
        <v>0.85849615156897574</v>
      </c>
      <c r="L10748" s="7">
        <f>(ATANH(I10748^$U$2)^$U$5)</f>
        <v>0.69648218487736913</v>
      </c>
      <c r="M10748">
        <f t="shared" si="503"/>
        <v>0.76880104959176887</v>
      </c>
      <c r="O10748" s="7">
        <f>(ATANH(J10748^$T$2)^$T$5)</f>
        <v>1.3420909829153749</v>
      </c>
      <c r="P10748">
        <f>M10748</f>
        <v>0.76880104959176887</v>
      </c>
    </row>
    <row r="10749" spans="1:16" x14ac:dyDescent="0.25">
      <c r="A10749" s="5" t="s">
        <v>32</v>
      </c>
      <c r="B10749" s="1">
        <v>450.67500000000001</v>
      </c>
      <c r="C10749" s="1">
        <v>29.1</v>
      </c>
      <c r="D10749" s="1">
        <v>117.93940000000001</v>
      </c>
      <c r="E10749" s="1">
        <v>455.5127</v>
      </c>
      <c r="F10749" s="1" t="s">
        <v>22</v>
      </c>
      <c r="G10749">
        <v>460.35</v>
      </c>
      <c r="H10749">
        <v>33.78</v>
      </c>
      <c r="I10749">
        <f t="shared" si="501"/>
        <v>0.97898338220918868</v>
      </c>
      <c r="J10749">
        <f t="shared" si="502"/>
        <v>0.86145648312611012</v>
      </c>
      <c r="L10749" s="7">
        <f>(ATANH(I10749^$U$2)^$U$5)</f>
        <v>0.70519326659174408</v>
      </c>
      <c r="M10749">
        <f t="shared" si="503"/>
        <v>0.7693334396170215</v>
      </c>
      <c r="O10749" s="7">
        <f>(ATANH(J10749^$T$2)^$T$5)</f>
        <v>1.3558727930307983</v>
      </c>
      <c r="P10749">
        <f>M10749</f>
        <v>0.7693334396170215</v>
      </c>
    </row>
    <row r="10750" spans="1:16" x14ac:dyDescent="0.25">
      <c r="A10750" s="5" t="s">
        <v>32</v>
      </c>
      <c r="B10750" s="1">
        <v>450.89679999999998</v>
      </c>
      <c r="C10750" s="1">
        <v>29.2</v>
      </c>
      <c r="D10750" s="1">
        <v>118.80710000000001</v>
      </c>
      <c r="E10750" s="1">
        <v>462.73820000000001</v>
      </c>
      <c r="F10750" s="1" t="s">
        <v>22</v>
      </c>
      <c r="G10750">
        <v>460.35</v>
      </c>
      <c r="H10750">
        <v>33.78</v>
      </c>
      <c r="I10750">
        <f t="shared" si="501"/>
        <v>0.97946518952970563</v>
      </c>
      <c r="J10750">
        <f t="shared" si="502"/>
        <v>0.86441681468324449</v>
      </c>
      <c r="L10750" s="7">
        <f>(ATANH(I10750^$U$2)^$U$5)</f>
        <v>0.714056095776059</v>
      </c>
      <c r="M10750">
        <f t="shared" si="503"/>
        <v>0.7698783903459574</v>
      </c>
      <c r="O10750" s="7">
        <f>(ATANH(J10750^$T$2)^$T$5)</f>
        <v>1.3699501332763111</v>
      </c>
      <c r="P10750">
        <f>M10750</f>
        <v>0.7698783903459574</v>
      </c>
    </row>
    <row r="10751" spans="1:16" x14ac:dyDescent="0.25">
      <c r="A10751" s="5" t="s">
        <v>32</v>
      </c>
      <c r="B10751" s="1">
        <v>451.11790000000002</v>
      </c>
      <c r="C10751" s="1">
        <v>29.3</v>
      </c>
      <c r="D10751" s="1">
        <v>119.68680000000001</v>
      </c>
      <c r="E10751" s="1">
        <v>470.28120000000001</v>
      </c>
      <c r="F10751" s="1" t="s">
        <v>22</v>
      </c>
      <c r="G10751">
        <v>460.35</v>
      </c>
      <c r="H10751">
        <v>33.78</v>
      </c>
      <c r="I10751">
        <f t="shared" si="501"/>
        <v>0.97994547626805695</v>
      </c>
      <c r="J10751">
        <f t="shared" si="502"/>
        <v>0.86737714624037887</v>
      </c>
      <c r="L10751" s="7">
        <f>(ATANH(I10751^$U$2)^$U$5)</f>
        <v>0.72307251523428862</v>
      </c>
      <c r="M10751">
        <f t="shared" si="503"/>
        <v>0.7704364294136371</v>
      </c>
      <c r="O10751" s="7">
        <f>(ATANH(J10751^$T$2)^$T$5)</f>
        <v>1.3843363210919617</v>
      </c>
      <c r="P10751">
        <f>M10751</f>
        <v>0.7704364294136371</v>
      </c>
    </row>
    <row r="10752" spans="1:16" x14ac:dyDescent="0.25">
      <c r="A10752" s="5" t="s">
        <v>32</v>
      </c>
      <c r="B10752" s="1">
        <v>451.33839999999998</v>
      </c>
      <c r="C10752" s="1">
        <v>29.4</v>
      </c>
      <c r="D10752" s="1">
        <v>120.5788</v>
      </c>
      <c r="E10752" s="1">
        <v>478.16340000000002</v>
      </c>
      <c r="F10752" s="1" t="s">
        <v>22</v>
      </c>
      <c r="G10752">
        <v>460.35</v>
      </c>
      <c r="H10752">
        <v>33.78</v>
      </c>
      <c r="I10752">
        <f t="shared" si="501"/>
        <v>0.98042445965026603</v>
      </c>
      <c r="J10752">
        <f t="shared" si="502"/>
        <v>0.87033747779751325</v>
      </c>
      <c r="L10752" s="7">
        <f>(ATANH(I10752^$U$2)^$U$5)</f>
        <v>0.7322528382733503</v>
      </c>
      <c r="M10752">
        <f t="shared" si="503"/>
        <v>0.77100813393938983</v>
      </c>
      <c r="O10752" s="7">
        <f>(ATANH(J10752^$T$2)^$T$5)</f>
        <v>1.3990455865280489</v>
      </c>
      <c r="P10752">
        <f>M10752</f>
        <v>0.77100813393938983</v>
      </c>
    </row>
    <row r="10753" spans="1:16" x14ac:dyDescent="0.25">
      <c r="A10753" s="5" t="s">
        <v>32</v>
      </c>
      <c r="B10753" s="1">
        <v>451.5582</v>
      </c>
      <c r="C10753" s="1">
        <v>29.5</v>
      </c>
      <c r="D10753" s="1">
        <v>121.4837</v>
      </c>
      <c r="E10753" s="1">
        <v>486.4085</v>
      </c>
      <c r="F10753" s="1" t="s">
        <v>22</v>
      </c>
      <c r="G10753">
        <v>460.35</v>
      </c>
      <c r="H10753">
        <v>33.78</v>
      </c>
      <c r="I10753">
        <f t="shared" si="501"/>
        <v>0.98090192245030949</v>
      </c>
      <c r="J10753">
        <f t="shared" si="502"/>
        <v>0.87329780935464774</v>
      </c>
      <c r="L10753" s="7">
        <f>(ATANH(I10753^$U$2)^$U$5)</f>
        <v>0.74159956483540024</v>
      </c>
      <c r="M10753">
        <f t="shared" si="503"/>
        <v>0.77159411739217088</v>
      </c>
      <c r="O10753" s="7">
        <f>(ATANH(J10753^$T$2)^$T$5)</f>
        <v>1.414093157279823</v>
      </c>
      <c r="P10753">
        <f>M10753</f>
        <v>0.77159411739217088</v>
      </c>
    </row>
    <row r="10754" spans="1:16" x14ac:dyDescent="0.25">
      <c r="A10754" s="5" t="s">
        <v>32</v>
      </c>
      <c r="B10754" s="1">
        <v>451.77730000000003</v>
      </c>
      <c r="C10754" s="1">
        <v>29.6</v>
      </c>
      <c r="D10754" s="1">
        <v>122.4019</v>
      </c>
      <c r="E10754" s="1">
        <v>495.04230000000001</v>
      </c>
      <c r="F10754" s="1" t="s">
        <v>22</v>
      </c>
      <c r="G10754">
        <v>460.35</v>
      </c>
      <c r="H10754">
        <v>33.78</v>
      </c>
      <c r="I10754">
        <f t="shared" ref="I10754:I10817" si="504">B10754/G10754</f>
        <v>0.98137786466818722</v>
      </c>
      <c r="J10754">
        <f t="shared" ref="J10754:J10817" si="505">C10754/H10754</f>
        <v>0.87625814091178211</v>
      </c>
      <c r="L10754" s="7">
        <f>(ATANH(I10754^$U$2)^$U$5)</f>
        <v>0.75111969071303275</v>
      </c>
      <c r="M10754">
        <f t="shared" si="503"/>
        <v>0.77219502345110036</v>
      </c>
      <c r="O10754" s="7">
        <f>(ATANH(J10754^$T$2)^$T$5)</f>
        <v>1.4294953538422517</v>
      </c>
      <c r="P10754">
        <f>M10754</f>
        <v>0.77219502345110036</v>
      </c>
    </row>
    <row r="10755" spans="1:16" x14ac:dyDescent="0.25">
      <c r="A10755" s="5" t="s">
        <v>32</v>
      </c>
      <c r="B10755" s="1">
        <v>451.99579999999997</v>
      </c>
      <c r="C10755" s="1">
        <v>29.7</v>
      </c>
      <c r="D10755" s="1">
        <v>123.334</v>
      </c>
      <c r="E10755" s="1">
        <v>504.09339999999997</v>
      </c>
      <c r="F10755" s="1" t="s">
        <v>22</v>
      </c>
      <c r="G10755">
        <v>460.35</v>
      </c>
      <c r="H10755">
        <v>33.78</v>
      </c>
      <c r="I10755">
        <f t="shared" si="504"/>
        <v>0.98185250352992282</v>
      </c>
      <c r="J10755">
        <f t="shared" si="505"/>
        <v>0.87921847246891649</v>
      </c>
      <c r="L10755" s="7">
        <f>(ATANH(I10755^$U$2)^$U$5)</f>
        <v>0.76082520637946782</v>
      </c>
      <c r="M10755">
        <f t="shared" si="503"/>
        <v>0.77281155957219627</v>
      </c>
      <c r="O10755" s="7">
        <f>(ATANH(J10755^$T$2)^$T$5)</f>
        <v>1.4452696962634288</v>
      </c>
      <c r="P10755">
        <f>M10755</f>
        <v>0.77281155957219627</v>
      </c>
    </row>
    <row r="10756" spans="1:16" x14ac:dyDescent="0.25">
      <c r="A10756" s="5" t="s">
        <v>32</v>
      </c>
      <c r="B10756" s="1">
        <v>452.21359999999999</v>
      </c>
      <c r="C10756" s="1">
        <v>29.8</v>
      </c>
      <c r="D10756" s="1">
        <v>124.28060000000001</v>
      </c>
      <c r="E10756" s="1">
        <v>513.59299999999996</v>
      </c>
      <c r="F10756" s="1" t="s">
        <v>22</v>
      </c>
      <c r="G10756">
        <v>460.35</v>
      </c>
      <c r="H10756">
        <v>33.78</v>
      </c>
      <c r="I10756">
        <f t="shared" si="504"/>
        <v>0.98232562180949268</v>
      </c>
      <c r="J10756">
        <f t="shared" si="505"/>
        <v>0.88217880402605087</v>
      </c>
      <c r="L10756" s="7">
        <f>(ATANH(I10756^$U$2)^$U$5)</f>
        <v>0.77071987742472925</v>
      </c>
      <c r="M10756">
        <f t="shared" ref="M10756:M10819" si="506">SQRT(LN(LN(E10756)^(1/$T$7)))</f>
        <v>0.77344446520051269</v>
      </c>
      <c r="O10756" s="7">
        <f>(ATANH(J10756^$T$2)^$T$5)</f>
        <v>1.4614350242332745</v>
      </c>
      <c r="P10756">
        <f>M10756</f>
        <v>0.77344446520051269</v>
      </c>
    </row>
    <row r="10757" spans="1:16" x14ac:dyDescent="0.25">
      <c r="A10757" s="5" t="s">
        <v>32</v>
      </c>
      <c r="B10757" s="1">
        <v>452.43079999999998</v>
      </c>
      <c r="C10757" s="1">
        <v>29.9</v>
      </c>
      <c r="D10757" s="1">
        <v>125.2422</v>
      </c>
      <c r="E10757" s="1">
        <v>523.57590000000005</v>
      </c>
      <c r="F10757" s="1" t="s">
        <v>22</v>
      </c>
      <c r="G10757">
        <v>460.35</v>
      </c>
      <c r="H10757">
        <v>33.78</v>
      </c>
      <c r="I10757">
        <f t="shared" si="504"/>
        <v>0.98279743673292053</v>
      </c>
      <c r="J10757">
        <f t="shared" si="505"/>
        <v>0.88513913558318524</v>
      </c>
      <c r="L10757" s="7">
        <f>(ATANH(I10757^$U$2)^$U$5)</f>
        <v>0.78081707889059349</v>
      </c>
      <c r="M10757">
        <f t="shared" si="506"/>
        <v>0.77409455924322967</v>
      </c>
      <c r="O10757" s="7">
        <f>(ATANH(J10757^$T$2)^$T$5)</f>
        <v>1.4780116325550365</v>
      </c>
      <c r="P10757">
        <f>M10757</f>
        <v>0.77409455924322967</v>
      </c>
    </row>
    <row r="10758" spans="1:16" x14ac:dyDescent="0.25">
      <c r="A10758" s="5" t="s">
        <v>32</v>
      </c>
      <c r="B10758" s="1">
        <v>452.64729999999997</v>
      </c>
      <c r="C10758" s="1">
        <v>30</v>
      </c>
      <c r="D10758" s="1">
        <v>126.21939999999999</v>
      </c>
      <c r="E10758" s="1">
        <v>534.08010000000002</v>
      </c>
      <c r="F10758" s="1" t="s">
        <v>22</v>
      </c>
      <c r="G10758">
        <v>460.35</v>
      </c>
      <c r="H10758">
        <v>33.78</v>
      </c>
      <c r="I10758">
        <f t="shared" si="504"/>
        <v>0.98326773107418253</v>
      </c>
      <c r="J10758">
        <f t="shared" si="505"/>
        <v>0.88809946714031973</v>
      </c>
      <c r="L10758" s="7">
        <f>(ATANH(I10758^$U$2)^$U$5)</f>
        <v>0.79112167604890593</v>
      </c>
      <c r="M10758">
        <f t="shared" si="506"/>
        <v>0.77476269077272664</v>
      </c>
      <c r="O10758" s="7">
        <f>(ATANH(J10758^$T$2)^$T$5)</f>
        <v>1.4950214244231526</v>
      </c>
      <c r="P10758">
        <f>M10758</f>
        <v>0.77476269077272664</v>
      </c>
    </row>
    <row r="10759" spans="1:16" x14ac:dyDescent="0.25">
      <c r="A10759" s="5" t="s">
        <v>32</v>
      </c>
      <c r="B10759" s="1">
        <v>452.86309999999997</v>
      </c>
      <c r="C10759" s="1">
        <v>30.1</v>
      </c>
      <c r="D10759" s="1">
        <v>127.21299999999999</v>
      </c>
      <c r="E10759" s="1">
        <v>545.14800000000002</v>
      </c>
      <c r="F10759" s="1" t="s">
        <v>22</v>
      </c>
      <c r="G10759">
        <v>460.35</v>
      </c>
      <c r="H10759">
        <v>33.78</v>
      </c>
      <c r="I10759">
        <f t="shared" si="504"/>
        <v>0.9837365048332789</v>
      </c>
      <c r="J10759">
        <f t="shared" si="505"/>
        <v>0.89105979869745411</v>
      </c>
      <c r="L10759" s="7">
        <f>(ATANH(I10759^$U$2)^$U$5)</f>
        <v>0.80164376780081381</v>
      </c>
      <c r="M10759">
        <f t="shared" si="506"/>
        <v>0.77544979182043494</v>
      </c>
      <c r="O10759" s="7">
        <f>(ATANH(J10759^$T$2)^$T$5)</f>
        <v>1.5124880853881097</v>
      </c>
      <c r="P10759">
        <f>M10759</f>
        <v>0.77544979182043494</v>
      </c>
    </row>
    <row r="10760" spans="1:16" x14ac:dyDescent="0.25">
      <c r="A10760" s="5" t="s">
        <v>32</v>
      </c>
      <c r="B10760" s="1">
        <v>453.07830000000001</v>
      </c>
      <c r="C10760" s="1">
        <v>30.2</v>
      </c>
      <c r="D10760" s="1">
        <v>128.2236</v>
      </c>
      <c r="E10760" s="1">
        <v>556.82669999999996</v>
      </c>
      <c r="F10760" s="1" t="s">
        <v>22</v>
      </c>
      <c r="G10760">
        <v>460.35</v>
      </c>
      <c r="H10760">
        <v>33.78</v>
      </c>
      <c r="I10760">
        <f t="shared" si="504"/>
        <v>0.98420397523623326</v>
      </c>
      <c r="J10760">
        <f t="shared" si="505"/>
        <v>0.89402013025458849</v>
      </c>
      <c r="L10760" s="7">
        <f>(ATANH(I10760^$U$2)^$U$5)</f>
        <v>0.81239933597566216</v>
      </c>
      <c r="M10760">
        <f t="shared" si="506"/>
        <v>0.7761568657875314</v>
      </c>
      <c r="O10760" s="7">
        <f>(ATANH(J10760^$T$2)^$T$5)</f>
        <v>1.5304372814471883</v>
      </c>
      <c r="P10760">
        <f>M10760</f>
        <v>0.7761568657875314</v>
      </c>
    </row>
    <row r="10761" spans="1:16" x14ac:dyDescent="0.25">
      <c r="A10761" s="5" t="s">
        <v>32</v>
      </c>
      <c r="B10761" s="1">
        <v>453.2928</v>
      </c>
      <c r="C10761" s="1">
        <v>30.3</v>
      </c>
      <c r="D10761" s="1">
        <v>129.25219999999999</v>
      </c>
      <c r="E10761" s="1">
        <v>569.16880000000003</v>
      </c>
      <c r="F10761" s="1" t="s">
        <v>22</v>
      </c>
      <c r="G10761">
        <v>460.35</v>
      </c>
      <c r="H10761">
        <v>33.78</v>
      </c>
      <c r="I10761">
        <f t="shared" si="504"/>
        <v>0.98466992505702178</v>
      </c>
      <c r="J10761">
        <f t="shared" si="505"/>
        <v>0.89698046181172286</v>
      </c>
      <c r="L10761" s="7">
        <f>(ATANH(I10761^$U$2)^$U$5)</f>
        <v>0.82339541664768501</v>
      </c>
      <c r="M10761">
        <f t="shared" si="506"/>
        <v>0.77688500267622917</v>
      </c>
      <c r="O10761" s="7">
        <f>(ATANH(J10761^$T$2)^$T$5)</f>
        <v>1.5488968853852865</v>
      </c>
      <c r="P10761">
        <f>M10761</f>
        <v>0.77688500267622917</v>
      </c>
    </row>
    <row r="10762" spans="1:16" x14ac:dyDescent="0.25">
      <c r="A10762" s="5" t="s">
        <v>32</v>
      </c>
      <c r="B10762" s="1">
        <v>453.50670000000002</v>
      </c>
      <c r="C10762" s="1">
        <v>30.4</v>
      </c>
      <c r="D10762" s="1">
        <v>130.29949999999999</v>
      </c>
      <c r="E10762" s="1">
        <v>582.23299999999995</v>
      </c>
      <c r="F10762" s="1" t="s">
        <v>22</v>
      </c>
      <c r="G10762">
        <v>460.35</v>
      </c>
      <c r="H10762">
        <v>33.78</v>
      </c>
      <c r="I10762">
        <f t="shared" si="504"/>
        <v>0.98513457152166828</v>
      </c>
      <c r="J10762">
        <f t="shared" si="505"/>
        <v>0.89994079336885724</v>
      </c>
      <c r="L10762" s="7">
        <f>(ATANH(I10762^$U$2)^$U$5)</f>
        <v>0.83465021369185455</v>
      </c>
      <c r="M10762">
        <f t="shared" si="506"/>
        <v>0.77763537615397649</v>
      </c>
      <c r="O10762" s="7">
        <f>(ATANH(J10762^$T$2)^$T$5)</f>
        <v>1.5678972363359203</v>
      </c>
      <c r="P10762">
        <f>M10762</f>
        <v>0.77763537615397649</v>
      </c>
    </row>
    <row r="10763" spans="1:16" x14ac:dyDescent="0.25">
      <c r="A10763" s="5" t="s">
        <v>32</v>
      </c>
      <c r="B10763" s="1">
        <v>453.72</v>
      </c>
      <c r="C10763" s="1">
        <v>30.5</v>
      </c>
      <c r="D10763" s="1">
        <v>131.3664</v>
      </c>
      <c r="E10763" s="1">
        <v>596.08510000000001</v>
      </c>
      <c r="F10763" s="1" t="s">
        <v>22</v>
      </c>
      <c r="G10763">
        <v>460.35</v>
      </c>
      <c r="H10763">
        <v>33.78</v>
      </c>
      <c r="I10763">
        <f t="shared" si="504"/>
        <v>0.98559791463017266</v>
      </c>
      <c r="J10763">
        <f t="shared" si="505"/>
        <v>0.90290112492599173</v>
      </c>
      <c r="L10763" s="7">
        <f>(ATANH(I10763^$U$2)^$U$5)</f>
        <v>0.84617817836191178</v>
      </c>
      <c r="M10763">
        <f t="shared" si="506"/>
        <v>0.77840925778900893</v>
      </c>
      <c r="O10763" s="7">
        <f>(ATANH(J10763^$T$2)^$T$5)</f>
        <v>1.587471438582488</v>
      </c>
      <c r="P10763">
        <f>M10763</f>
        <v>0.77840925778900893</v>
      </c>
    </row>
    <row r="10764" spans="1:16" x14ac:dyDescent="0.25">
      <c r="A10764" s="5" t="s">
        <v>32</v>
      </c>
      <c r="B10764" s="1">
        <v>453.93259999999998</v>
      </c>
      <c r="C10764" s="1">
        <v>30.6</v>
      </c>
      <c r="D10764" s="1">
        <v>132.45400000000001</v>
      </c>
      <c r="E10764" s="1">
        <v>610.79930000000002</v>
      </c>
      <c r="F10764" s="1" t="s">
        <v>22</v>
      </c>
      <c r="G10764">
        <v>460.35</v>
      </c>
      <c r="H10764">
        <v>33.78</v>
      </c>
      <c r="I10764">
        <f t="shared" si="504"/>
        <v>0.9860597371565113</v>
      </c>
      <c r="J10764">
        <f t="shared" si="505"/>
        <v>0.9058614564831261</v>
      </c>
      <c r="L10764" s="7">
        <f>(ATANH(I10764^$U$2)^$U$5)</f>
        <v>0.85798945577698404</v>
      </c>
      <c r="M10764">
        <f t="shared" si="506"/>
        <v>0.77920803885281886</v>
      </c>
      <c r="O10764" s="7">
        <f>(ATANH(J10764^$T$2)^$T$5)</f>
        <v>1.6076557069311332</v>
      </c>
      <c r="P10764">
        <f>M10764</f>
        <v>0.77920803885281886</v>
      </c>
    </row>
    <row r="10765" spans="1:16" x14ac:dyDescent="0.25">
      <c r="A10765" s="5" t="s">
        <v>32</v>
      </c>
      <c r="B10765" s="1">
        <v>454.14449999999999</v>
      </c>
      <c r="C10765" s="1">
        <v>30.7</v>
      </c>
      <c r="D10765" s="1">
        <v>133.5633</v>
      </c>
      <c r="E10765" s="1">
        <v>626.45950000000005</v>
      </c>
      <c r="F10765" s="1" t="s">
        <v>22</v>
      </c>
      <c r="G10765">
        <v>460.35</v>
      </c>
      <c r="H10765">
        <v>33.78</v>
      </c>
      <c r="I10765">
        <f t="shared" si="504"/>
        <v>0.9865200391006842</v>
      </c>
      <c r="J10765">
        <f t="shared" si="505"/>
        <v>0.90882178804026048</v>
      </c>
      <c r="L10765" s="7">
        <f>(ATANH(I10765^$U$2)^$U$5)</f>
        <v>0.87010082644302789</v>
      </c>
      <c r="M10765">
        <f t="shared" si="506"/>
        <v>0.78003324093317072</v>
      </c>
      <c r="O10765" s="7">
        <f>(ATANH(J10765^$T$2)^$T$5)</f>
        <v>1.6284897676344747</v>
      </c>
      <c r="P10765">
        <f>M10765</f>
        <v>0.78003324093317072</v>
      </c>
    </row>
    <row r="10766" spans="1:16" x14ac:dyDescent="0.25">
      <c r="A10766" s="5" t="s">
        <v>32</v>
      </c>
      <c r="B10766" s="1">
        <v>454.35579999999999</v>
      </c>
      <c r="C10766" s="1">
        <v>30.8</v>
      </c>
      <c r="D10766" s="1">
        <v>134.69550000000001</v>
      </c>
      <c r="E10766" s="1">
        <v>643.16079999999999</v>
      </c>
      <c r="F10766" s="1" t="s">
        <v>22</v>
      </c>
      <c r="G10766">
        <v>460.35</v>
      </c>
      <c r="H10766">
        <v>33.78</v>
      </c>
      <c r="I10766">
        <f t="shared" si="504"/>
        <v>0.98697903768871509</v>
      </c>
      <c r="J10766">
        <f t="shared" si="505"/>
        <v>0.91178211959739486</v>
      </c>
      <c r="L10766" s="7">
        <f>(ATANH(I10766^$U$2)^$U$5)</f>
        <v>0.88253667355322873</v>
      </c>
      <c r="M10766">
        <f t="shared" si="506"/>
        <v>0.78088652561125327</v>
      </c>
      <c r="O10766" s="7">
        <f>(ATANH(J10766^$T$2)^$T$5)</f>
        <v>1.6500173259304636</v>
      </c>
      <c r="P10766">
        <f>M10766</f>
        <v>0.78088652561125327</v>
      </c>
    </row>
    <row r="10767" spans="1:16" x14ac:dyDescent="0.25">
      <c r="A10767" s="5" t="s">
        <v>32</v>
      </c>
      <c r="B10767" s="1">
        <v>454.56650000000002</v>
      </c>
      <c r="C10767" s="1">
        <v>30.9</v>
      </c>
      <c r="D10767" s="1">
        <v>135.8519</v>
      </c>
      <c r="E10767" s="1">
        <v>661.01149999999996</v>
      </c>
      <c r="F10767" s="1" t="s">
        <v>22</v>
      </c>
      <c r="G10767">
        <v>460.35</v>
      </c>
      <c r="H10767">
        <v>33.78</v>
      </c>
      <c r="I10767">
        <f t="shared" si="504"/>
        <v>0.98743673292060385</v>
      </c>
      <c r="J10767">
        <f t="shared" si="505"/>
        <v>0.91474245115452923</v>
      </c>
      <c r="L10767" s="7">
        <f>(ATANH(I10767^$U$2)^$U$5)</f>
        <v>0.89531781188787485</v>
      </c>
      <c r="M10767">
        <f t="shared" si="506"/>
        <v>0.78176971585518995</v>
      </c>
      <c r="O10767" s="7">
        <f>(ATANH(J10767^$T$2)^$T$5)</f>
        <v>1.6722866139175818</v>
      </c>
      <c r="P10767">
        <f>M10767</f>
        <v>0.78176971585518995</v>
      </c>
    </row>
    <row r="10768" spans="1:16" x14ac:dyDescent="0.25">
      <c r="A10768" s="5" t="s">
        <v>32</v>
      </c>
      <c r="B10768" s="1">
        <v>454.7765</v>
      </c>
      <c r="C10768" s="1">
        <v>31</v>
      </c>
      <c r="D10768" s="1">
        <v>137.03399999999999</v>
      </c>
      <c r="E10768" s="1">
        <v>680.1354</v>
      </c>
      <c r="F10768" s="1" t="s">
        <v>22</v>
      </c>
      <c r="G10768">
        <v>460.35</v>
      </c>
      <c r="H10768">
        <v>33.78</v>
      </c>
      <c r="I10768">
        <f t="shared" si="504"/>
        <v>0.98789290757032688</v>
      </c>
      <c r="J10768">
        <f t="shared" si="505"/>
        <v>0.91770278271166372</v>
      </c>
      <c r="L10768" s="7">
        <f>(ATANH(I10768^$U$2)^$U$5)</f>
        <v>0.90846087383476737</v>
      </c>
      <c r="M10768">
        <f t="shared" si="506"/>
        <v>0.78268481444236804</v>
      </c>
      <c r="O10768" s="7">
        <f>(ATANH(J10768^$T$2)^$T$5)</f>
        <v>1.6953510358991577</v>
      </c>
      <c r="P10768">
        <f>M10768</f>
        <v>0.78268481444236804</v>
      </c>
    </row>
    <row r="10769" spans="1:16" x14ac:dyDescent="0.25">
      <c r="A10769" s="5" t="s">
        <v>32</v>
      </c>
      <c r="B10769" s="1">
        <v>454.98590000000002</v>
      </c>
      <c r="C10769" s="1">
        <v>31.1</v>
      </c>
      <c r="D10769" s="1">
        <v>138.2432</v>
      </c>
      <c r="E10769" s="1">
        <v>700.67510000000004</v>
      </c>
      <c r="F10769" s="1" t="s">
        <v>22</v>
      </c>
      <c r="G10769">
        <v>460.35</v>
      </c>
      <c r="H10769">
        <v>33.78</v>
      </c>
      <c r="I10769">
        <f t="shared" si="504"/>
        <v>0.9883477788639079</v>
      </c>
      <c r="J10769">
        <f t="shared" si="505"/>
        <v>0.9206631142687981</v>
      </c>
      <c r="L10769" s="7">
        <f>(ATANH(I10769^$U$2)^$U$5)</f>
        <v>0.9219972761894214</v>
      </c>
      <c r="M10769">
        <f t="shared" si="506"/>
        <v>0.78363404826302296</v>
      </c>
      <c r="O10769" s="7">
        <f>(ATANH(J10769^$T$2)^$T$5)</f>
        <v>1.7192699327455712</v>
      </c>
      <c r="P10769">
        <f>M10769</f>
        <v>0.78363404826302296</v>
      </c>
    </row>
    <row r="10770" spans="1:16" x14ac:dyDescent="0.25">
      <c r="A10770" s="5" t="s">
        <v>32</v>
      </c>
      <c r="B10770" s="1">
        <v>455.19459999999998</v>
      </c>
      <c r="C10770" s="1">
        <v>31.2</v>
      </c>
      <c r="D10770" s="1">
        <v>139.4812</v>
      </c>
      <c r="E10770" s="1">
        <v>722.79520000000002</v>
      </c>
      <c r="F10770" s="1" t="s">
        <v>22</v>
      </c>
      <c r="G10770">
        <v>460.35</v>
      </c>
      <c r="H10770">
        <v>33.78</v>
      </c>
      <c r="I10770">
        <f t="shared" si="504"/>
        <v>0.98880112957532307</v>
      </c>
      <c r="J10770">
        <f t="shared" si="505"/>
        <v>0.92362344582593248</v>
      </c>
      <c r="L10770" s="7">
        <f>(ATANH(I10770^$U$2)^$U$5)</f>
        <v>0.93594852120942118</v>
      </c>
      <c r="M10770">
        <f t="shared" si="506"/>
        <v>0.78461987953020795</v>
      </c>
      <c r="O10770" s="7">
        <f>(ATANH(J10770^$T$2)^$T$5)</f>
        <v>1.744109492588912</v>
      </c>
      <c r="P10770">
        <f>M10770</f>
        <v>0.78461987953020795</v>
      </c>
    </row>
    <row r="10771" spans="1:16" x14ac:dyDescent="0.25">
      <c r="A10771" s="5" t="s">
        <v>32</v>
      </c>
      <c r="B10771" s="1">
        <v>455.40269999999998</v>
      </c>
      <c r="C10771" s="1">
        <v>31.3</v>
      </c>
      <c r="D10771" s="1">
        <v>140.75</v>
      </c>
      <c r="E10771" s="1">
        <v>746.68679999999995</v>
      </c>
      <c r="F10771" s="1" t="s">
        <v>22</v>
      </c>
      <c r="G10771">
        <v>460.35</v>
      </c>
      <c r="H10771">
        <v>33.78</v>
      </c>
      <c r="I10771">
        <f t="shared" si="504"/>
        <v>0.98925317693059622</v>
      </c>
      <c r="J10771">
        <f t="shared" si="505"/>
        <v>0.92658377738306685</v>
      </c>
      <c r="L10771" s="7">
        <f>(ATANH(I10771^$U$2)^$U$5)</f>
        <v>0.9503525267590196</v>
      </c>
      <c r="M10771">
        <f t="shared" si="506"/>
        <v>0.78564504482767017</v>
      </c>
      <c r="O10771" s="7">
        <f>(ATANH(J10771^$T$2)^$T$5)</f>
        <v>1.7699438427624785</v>
      </c>
      <c r="P10771">
        <f>M10771</f>
        <v>0.78564504482767017</v>
      </c>
    </row>
    <row r="10772" spans="1:16" x14ac:dyDescent="0.25">
      <c r="A10772" s="5" t="s">
        <v>32</v>
      </c>
      <c r="B10772" s="1">
        <v>455.61009999999999</v>
      </c>
      <c r="C10772" s="1">
        <v>31.4</v>
      </c>
      <c r="D10772" s="1">
        <v>142.05170000000001</v>
      </c>
      <c r="E10772" s="1">
        <v>772.57349999999997</v>
      </c>
      <c r="F10772" s="1" t="s">
        <v>22</v>
      </c>
      <c r="G10772">
        <v>460.35</v>
      </c>
      <c r="H10772">
        <v>33.78</v>
      </c>
      <c r="I10772">
        <f t="shared" si="504"/>
        <v>0.98970370370370364</v>
      </c>
      <c r="J10772">
        <f t="shared" si="505"/>
        <v>0.92954410894020123</v>
      </c>
      <c r="L10772" s="7">
        <f>(ATANH(I10772^$U$2)^$U$5)</f>
        <v>0.96523737547349997</v>
      </c>
      <c r="M10772">
        <f t="shared" si="506"/>
        <v>0.78671261618983701</v>
      </c>
      <c r="O10772" s="7">
        <f>(ATANH(J10772^$T$2)^$T$5)</f>
        <v>1.7968563680091054</v>
      </c>
      <c r="P10772">
        <f>M10772</f>
        <v>0.78671261618983701</v>
      </c>
    </row>
    <row r="10773" spans="1:16" x14ac:dyDescent="0.25">
      <c r="A10773" s="5" t="s">
        <v>32</v>
      </c>
      <c r="B10773" s="1">
        <v>455.81689999999998</v>
      </c>
      <c r="C10773" s="1">
        <v>31.5</v>
      </c>
      <c r="D10773" s="1">
        <v>143.38849999999999</v>
      </c>
      <c r="E10773" s="1">
        <v>800.71780000000001</v>
      </c>
      <c r="F10773" s="1" t="s">
        <v>22</v>
      </c>
      <c r="G10773">
        <v>460.35</v>
      </c>
      <c r="H10773">
        <v>33.78</v>
      </c>
      <c r="I10773">
        <f t="shared" si="504"/>
        <v>0.99015292712066894</v>
      </c>
      <c r="J10773">
        <f t="shared" si="505"/>
        <v>0.93250444049733572</v>
      </c>
      <c r="L10773" s="7">
        <f>(ATANH(I10773^$U$2)^$U$5)</f>
        <v>0.98064968344897907</v>
      </c>
      <c r="M10773">
        <f t="shared" si="506"/>
        <v>0.78782602561809678</v>
      </c>
      <c r="O10773" s="7">
        <f>(ATANH(J10773^$T$2)^$T$5)</f>
        <v>1.8249413135832686</v>
      </c>
      <c r="P10773">
        <f>M10773</f>
        <v>0.78782602561809678</v>
      </c>
    </row>
    <row r="10774" spans="1:16" x14ac:dyDescent="0.25">
      <c r="A10774" s="5" t="s">
        <v>32</v>
      </c>
      <c r="B10774" s="1">
        <v>456.02300000000002</v>
      </c>
      <c r="C10774" s="1">
        <v>31.6</v>
      </c>
      <c r="D10774" s="1">
        <v>144.76320000000001</v>
      </c>
      <c r="E10774" s="1">
        <v>831.43100000000004</v>
      </c>
      <c r="F10774" s="1" t="s">
        <v>22</v>
      </c>
      <c r="G10774">
        <v>460.35</v>
      </c>
      <c r="H10774">
        <v>33.78</v>
      </c>
      <c r="I10774">
        <f t="shared" si="504"/>
        <v>0.99060062995546871</v>
      </c>
      <c r="J10774">
        <f t="shared" si="505"/>
        <v>0.9354647720544701</v>
      </c>
      <c r="L10774" s="7">
        <f>(ATANH(I10774^$U$2)^$U$5)</f>
        <v>0.996626624253237</v>
      </c>
      <c r="M10774">
        <f t="shared" si="506"/>
        <v>0.78898916533358188</v>
      </c>
      <c r="O10774" s="7">
        <f>(ATANH(J10774^$T$2)^$T$5)</f>
        <v>1.8543057503773082</v>
      </c>
      <c r="P10774">
        <f>M10774</f>
        <v>0.78898916533358188</v>
      </c>
    </row>
    <row r="10775" spans="1:16" x14ac:dyDescent="0.25">
      <c r="A10775" s="5" t="s">
        <v>32</v>
      </c>
      <c r="B10775" s="1">
        <v>456.2285</v>
      </c>
      <c r="C10775" s="1">
        <v>31.7</v>
      </c>
      <c r="D10775" s="1">
        <v>146.17869999999999</v>
      </c>
      <c r="E10775" s="1">
        <v>865.08410000000003</v>
      </c>
      <c r="F10775" s="1" t="s">
        <v>22</v>
      </c>
      <c r="G10775">
        <v>460.35</v>
      </c>
      <c r="H10775">
        <v>33.78</v>
      </c>
      <c r="I10775">
        <f t="shared" si="504"/>
        <v>0.99104702943412615</v>
      </c>
      <c r="J10775">
        <f t="shared" si="505"/>
        <v>0.93842510361160447</v>
      </c>
      <c r="L10775" s="7">
        <f>(ATANH(I10775^$U$2)^$U$5)</f>
        <v>1.0132267561661126</v>
      </c>
      <c r="M10775">
        <f t="shared" si="506"/>
        <v>0.79020643703398474</v>
      </c>
      <c r="O10775" s="7">
        <f>(ATANH(J10775^$T$2)^$T$5)</f>
        <v>1.8850720046945679</v>
      </c>
      <c r="P10775">
        <f>M10775</f>
        <v>0.79020643703398474</v>
      </c>
    </row>
    <row r="10776" spans="1:16" x14ac:dyDescent="0.25">
      <c r="A10776" s="5" t="s">
        <v>32</v>
      </c>
      <c r="B10776" s="1">
        <v>456.43340000000001</v>
      </c>
      <c r="C10776" s="1">
        <v>31.8</v>
      </c>
      <c r="D10776" s="1">
        <v>147.63829999999999</v>
      </c>
      <c r="E10776" s="1">
        <v>902.12369999999999</v>
      </c>
      <c r="F10776" s="1" t="s">
        <v>22</v>
      </c>
      <c r="G10776">
        <v>460.35</v>
      </c>
      <c r="H10776">
        <v>33.78</v>
      </c>
      <c r="I10776">
        <f t="shared" si="504"/>
        <v>0.99149212555664168</v>
      </c>
      <c r="J10776">
        <f t="shared" si="505"/>
        <v>0.94138543516873885</v>
      </c>
      <c r="L10776" s="7">
        <f>(ATANH(I10776^$U$2)^$U$5)</f>
        <v>1.0305087702660507</v>
      </c>
      <c r="M10776">
        <f t="shared" si="506"/>
        <v>0.79148287692318209</v>
      </c>
      <c r="O10776" s="7">
        <f>(ATANH(J10776^$T$2)^$T$5)</f>
        <v>1.9173806908853768</v>
      </c>
      <c r="P10776">
        <f>M10776</f>
        <v>0.79148287692318209</v>
      </c>
    </row>
    <row r="10777" spans="1:16" x14ac:dyDescent="0.25">
      <c r="A10777" s="5" t="s">
        <v>32</v>
      </c>
      <c r="B10777" s="1">
        <v>456.63760000000002</v>
      </c>
      <c r="C10777" s="1">
        <v>31.9</v>
      </c>
      <c r="D10777" s="1">
        <v>149.14580000000001</v>
      </c>
      <c r="E10777" s="1">
        <v>943.09159999999997</v>
      </c>
      <c r="F10777" s="1" t="s">
        <v>22</v>
      </c>
      <c r="G10777">
        <v>460.35</v>
      </c>
      <c r="H10777">
        <v>33.78</v>
      </c>
      <c r="I10777">
        <f t="shared" si="504"/>
        <v>0.99193570109699136</v>
      </c>
      <c r="J10777">
        <f t="shared" si="505"/>
        <v>0.94434576672587323</v>
      </c>
      <c r="L10777" s="7">
        <f>(ATANH(I10777^$U$2)^$U$5)</f>
        <v>1.0485312900766148</v>
      </c>
      <c r="M10777">
        <f t="shared" si="506"/>
        <v>0.79282426121684113</v>
      </c>
      <c r="O10777" s="7">
        <f>(ATANH(J10777^$T$2)^$T$5)</f>
        <v>1.9513945354907847</v>
      </c>
      <c r="P10777">
        <f>M10777</f>
        <v>0.79282426121684113</v>
      </c>
    </row>
    <row r="10778" spans="1:16" x14ac:dyDescent="0.25">
      <c r="A10778" s="5" t="s">
        <v>32</v>
      </c>
      <c r="B10778" s="1">
        <v>456.84109999999998</v>
      </c>
      <c r="C10778" s="1">
        <v>32</v>
      </c>
      <c r="D10778" s="1">
        <v>150.7056</v>
      </c>
      <c r="E10778" s="1">
        <v>988.65200000000004</v>
      </c>
      <c r="F10778" s="1" t="s">
        <v>22</v>
      </c>
      <c r="G10778">
        <v>460.35</v>
      </c>
      <c r="H10778">
        <v>33.78</v>
      </c>
      <c r="I10778">
        <f t="shared" si="504"/>
        <v>0.99237775605517531</v>
      </c>
      <c r="J10778">
        <f t="shared" si="505"/>
        <v>0.94730609828300771</v>
      </c>
      <c r="L10778" s="7">
        <f>(ATANH(I10778^$U$2)^$U$5)</f>
        <v>1.0673715127322292</v>
      </c>
      <c r="M10778">
        <f t="shared" si="506"/>
        <v>0.79423727382103149</v>
      </c>
      <c r="O10778" s="7">
        <f>(ATANH(J10778^$T$2)^$T$5)</f>
        <v>1.987303254140216</v>
      </c>
      <c r="P10778">
        <f>M10778</f>
        <v>0.79423727382103149</v>
      </c>
    </row>
    <row r="10779" spans="1:16" x14ac:dyDescent="0.25">
      <c r="A10779" s="5" t="s">
        <v>32</v>
      </c>
      <c r="B10779" s="1">
        <v>457.04399999999998</v>
      </c>
      <c r="C10779" s="1">
        <v>32.1</v>
      </c>
      <c r="D10779" s="1">
        <v>152.3229</v>
      </c>
      <c r="E10779" s="1">
        <v>1039.6279999999999</v>
      </c>
      <c r="F10779" s="1" t="s">
        <v>22</v>
      </c>
      <c r="G10779">
        <v>460.35</v>
      </c>
      <c r="H10779">
        <v>33.78</v>
      </c>
      <c r="I10779">
        <f t="shared" si="504"/>
        <v>0.99281850765721724</v>
      </c>
      <c r="J10779">
        <f t="shared" si="505"/>
        <v>0.95026642984014209</v>
      </c>
      <c r="L10779" s="7">
        <f>(ATANH(I10779^$U$2)^$U$5)</f>
        <v>1.0871297159375202</v>
      </c>
      <c r="M10779">
        <f t="shared" si="506"/>
        <v>0.79572970516715891</v>
      </c>
      <c r="O10779" s="7">
        <f>(ATANH(J10779^$T$2)^$T$5)</f>
        <v>2.0253298488236036</v>
      </c>
      <c r="P10779">
        <f>M10779</f>
        <v>0.79572970516715891</v>
      </c>
    </row>
    <row r="10780" spans="1:16" x14ac:dyDescent="0.25">
      <c r="A10780" s="5" t="s">
        <v>32</v>
      </c>
      <c r="B10780" s="1">
        <v>457.24619999999999</v>
      </c>
      <c r="C10780" s="1">
        <v>32.200000000000003</v>
      </c>
      <c r="D10780" s="1">
        <v>154.0034</v>
      </c>
      <c r="E10780" s="1">
        <v>1097.0530000000001</v>
      </c>
      <c r="F10780" s="1" t="s">
        <v>22</v>
      </c>
      <c r="G10780">
        <v>460.35</v>
      </c>
      <c r="H10780">
        <v>33.78</v>
      </c>
      <c r="I10780">
        <f t="shared" si="504"/>
        <v>0.99325773867709344</v>
      </c>
      <c r="J10780">
        <f t="shared" si="505"/>
        <v>0.95322676139727658</v>
      </c>
      <c r="L10780" s="7">
        <f>(ATANH(I10780^$U$2)^$U$5)</f>
        <v>1.1079035591289228</v>
      </c>
      <c r="M10780">
        <f t="shared" si="506"/>
        <v>0.79731073716986101</v>
      </c>
      <c r="O10780" s="7">
        <f>(ATANH(J10780^$T$2)^$T$5)</f>
        <v>2.0657388520660254</v>
      </c>
      <c r="P10780">
        <f>M10780</f>
        <v>0.79731073716986101</v>
      </c>
    </row>
    <row r="10781" spans="1:16" x14ac:dyDescent="0.25">
      <c r="A10781" s="5" t="s">
        <v>32</v>
      </c>
      <c r="B10781" s="1">
        <v>457.4477</v>
      </c>
      <c r="C10781" s="1">
        <v>32.299999999999997</v>
      </c>
      <c r="D10781" s="1">
        <v>155.7542</v>
      </c>
      <c r="E10781" s="1">
        <v>1162.239</v>
      </c>
      <c r="F10781" s="1" t="s">
        <v>22</v>
      </c>
      <c r="G10781">
        <v>460.35</v>
      </c>
      <c r="H10781">
        <v>33.78</v>
      </c>
      <c r="I10781">
        <f t="shared" si="504"/>
        <v>0.9936954491148039</v>
      </c>
      <c r="J10781">
        <f t="shared" si="505"/>
        <v>0.95618709295441073</v>
      </c>
      <c r="L10781" s="7">
        <f>(ATANH(I10781^$U$2)^$U$5)</f>
        <v>1.1298201914150117</v>
      </c>
      <c r="M10781">
        <f t="shared" si="506"/>
        <v>0.79899121034755205</v>
      </c>
      <c r="O10781" s="7">
        <f>(ATANH(J10781^$T$2)^$T$5)</f>
        <v>2.1088472870706187</v>
      </c>
      <c r="P10781">
        <f>M10781</f>
        <v>0.79899121034755205</v>
      </c>
    </row>
    <row r="10782" spans="1:16" x14ac:dyDescent="0.25">
      <c r="A10782" s="5" t="s">
        <v>32</v>
      </c>
      <c r="B10782" s="1">
        <v>457.64859999999999</v>
      </c>
      <c r="C10782" s="1">
        <v>32.4</v>
      </c>
      <c r="D10782" s="1">
        <v>157.58349999999999</v>
      </c>
      <c r="E10782" s="1">
        <v>1236.885</v>
      </c>
      <c r="F10782" s="1" t="s">
        <v>22</v>
      </c>
      <c r="G10782">
        <v>460.35</v>
      </c>
      <c r="H10782">
        <v>33.78</v>
      </c>
      <c r="I10782">
        <f t="shared" si="504"/>
        <v>0.99413185619637223</v>
      </c>
      <c r="J10782">
        <f t="shared" si="505"/>
        <v>0.95914742451154522</v>
      </c>
      <c r="L10782" s="7">
        <f>(ATANH(I10782^$U$2)^$U$5)</f>
        <v>1.1530447753156887</v>
      </c>
      <c r="M10782">
        <f t="shared" si="506"/>
        <v>0.80078424683836058</v>
      </c>
      <c r="O10782" s="7">
        <f>(ATANH(J10782^$T$2)^$T$5)</f>
        <v>2.1550394920520795</v>
      </c>
      <c r="P10782">
        <f>M10782</f>
        <v>0.80078424683836058</v>
      </c>
    </row>
    <row r="10783" spans="1:16" x14ac:dyDescent="0.25">
      <c r="A10783" s="5" t="s">
        <v>32</v>
      </c>
      <c r="B10783" s="1">
        <v>457.84879999999998</v>
      </c>
      <c r="C10783" s="1">
        <v>32.5</v>
      </c>
      <c r="D10783" s="1">
        <v>159.50129999999999</v>
      </c>
      <c r="E10783" s="1">
        <v>1323.221</v>
      </c>
      <c r="F10783" s="1" t="s">
        <v>22</v>
      </c>
      <c r="G10783">
        <v>460.35</v>
      </c>
      <c r="H10783">
        <v>33.78</v>
      </c>
      <c r="I10783">
        <f t="shared" si="504"/>
        <v>0.99456674269577483</v>
      </c>
      <c r="J10783">
        <f t="shared" si="505"/>
        <v>0.96210775606867971</v>
      </c>
      <c r="L10783" s="7">
        <f>(ATANH(I10783^$U$2)^$U$5)</f>
        <v>1.1777540769208039</v>
      </c>
      <c r="M10783">
        <f t="shared" si="506"/>
        <v>0.8027057081301211</v>
      </c>
      <c r="O10783" s="7">
        <f>(ATANH(J10783^$T$2)^$T$5)</f>
        <v>2.2047875658713822</v>
      </c>
      <c r="P10783">
        <f>M10783</f>
        <v>0.8027057081301211</v>
      </c>
    </row>
    <row r="10784" spans="1:16" x14ac:dyDescent="0.25">
      <c r="A10784" s="5" t="s">
        <v>32</v>
      </c>
      <c r="B10784" s="1">
        <v>458.04829999999998</v>
      </c>
      <c r="C10784" s="1">
        <v>32.6</v>
      </c>
      <c r="D10784" s="1">
        <v>161.5197</v>
      </c>
      <c r="E10784" s="1">
        <v>1424.241</v>
      </c>
      <c r="F10784" s="1" t="s">
        <v>22</v>
      </c>
      <c r="G10784">
        <v>460.35</v>
      </c>
      <c r="H10784">
        <v>33.78</v>
      </c>
      <c r="I10784">
        <f t="shared" si="504"/>
        <v>0.9950001086130118</v>
      </c>
      <c r="J10784">
        <f t="shared" si="505"/>
        <v>0.96506808762581409</v>
      </c>
      <c r="L10784" s="7">
        <f>(ATANH(I10784^$U$2)^$U$5)</f>
        <v>1.2041801303269892</v>
      </c>
      <c r="M10784">
        <f t="shared" si="506"/>
        <v>0.8047752074765061</v>
      </c>
      <c r="O10784" s="7">
        <f>(ATANH(J10784^$T$2)^$T$5)</f>
        <v>2.2586802001047084</v>
      </c>
      <c r="P10784">
        <f>M10784</f>
        <v>0.8047752074765061</v>
      </c>
    </row>
    <row r="10785" spans="1:16" x14ac:dyDescent="0.25">
      <c r="A10785" s="5" t="s">
        <v>32</v>
      </c>
      <c r="B10785" s="1">
        <v>458.24720000000002</v>
      </c>
      <c r="C10785" s="1">
        <v>32.700000000000003</v>
      </c>
      <c r="D10785" s="1">
        <v>163.65369999999999</v>
      </c>
      <c r="E10785" s="1">
        <v>1544.056</v>
      </c>
      <c r="F10785" s="1" t="s">
        <v>22</v>
      </c>
      <c r="G10785">
        <v>460.35</v>
      </c>
      <c r="H10785">
        <v>33.78</v>
      </c>
      <c r="I10785">
        <f t="shared" si="504"/>
        <v>0.99543217117410665</v>
      </c>
      <c r="J10785">
        <f t="shared" si="505"/>
        <v>0.96802841918294857</v>
      </c>
      <c r="L10785" s="7">
        <f>(ATANH(I10785^$U$2)^$U$5)</f>
        <v>1.2326301502987971</v>
      </c>
      <c r="M10785">
        <f t="shared" si="506"/>
        <v>0.80701731578587943</v>
      </c>
      <c r="O10785" s="7">
        <f>(ATANH(J10785^$T$2)^$T$5)</f>
        <v>2.3174643904262777</v>
      </c>
      <c r="P10785">
        <f>M10785</f>
        <v>0.80701731578587943</v>
      </c>
    </row>
    <row r="10786" spans="1:16" x14ac:dyDescent="0.25">
      <c r="A10786" s="5" t="s">
        <v>32</v>
      </c>
      <c r="B10786" s="1">
        <v>458.44529999999997</v>
      </c>
      <c r="C10786" s="1">
        <v>32.799999999999997</v>
      </c>
      <c r="D10786" s="1">
        <v>165.92240000000001</v>
      </c>
      <c r="E10786" s="1">
        <v>1688.473</v>
      </c>
      <c r="F10786" s="1" t="s">
        <v>22</v>
      </c>
      <c r="G10786">
        <v>460.35</v>
      </c>
      <c r="H10786">
        <v>33.78</v>
      </c>
      <c r="I10786">
        <f t="shared" si="504"/>
        <v>0.99586249592701193</v>
      </c>
      <c r="J10786">
        <f t="shared" si="505"/>
        <v>0.97098875074008273</v>
      </c>
      <c r="L10786" s="7">
        <f>(ATANH(I10786^$U$2)^$U$5)</f>
        <v>1.263451392489775</v>
      </c>
      <c r="M10786">
        <f t="shared" si="506"/>
        <v>0.80946350123864763</v>
      </c>
      <c r="O10786" s="7">
        <f>(ATANH(J10786^$T$2)^$T$5)</f>
        <v>2.3821076024484067</v>
      </c>
      <c r="P10786">
        <f>M10786</f>
        <v>0.80946350123864763</v>
      </c>
    </row>
    <row r="10787" spans="1:16" x14ac:dyDescent="0.25">
      <c r="A10787" s="5" t="s">
        <v>32</v>
      </c>
      <c r="B10787" s="1">
        <v>458.64280000000002</v>
      </c>
      <c r="C10787" s="1">
        <v>32.9</v>
      </c>
      <c r="D10787" s="1">
        <v>168.3501</v>
      </c>
      <c r="E10787" s="1">
        <v>1865.963</v>
      </c>
      <c r="F10787" s="1" t="s">
        <v>22</v>
      </c>
      <c r="G10787">
        <v>460.35</v>
      </c>
      <c r="H10787">
        <v>33.78</v>
      </c>
      <c r="I10787">
        <f t="shared" si="504"/>
        <v>0.99629151732377541</v>
      </c>
      <c r="J10787">
        <f t="shared" si="505"/>
        <v>0.97394908229721722</v>
      </c>
      <c r="L10787" s="7">
        <f>(ATANH(I10787^$U$2)^$U$5)</f>
        <v>1.2971699774320407</v>
      </c>
      <c r="M10787">
        <f t="shared" si="506"/>
        <v>0.81215491601835699</v>
      </c>
      <c r="O10787" s="7">
        <f>(ATANH(J10787^$T$2)^$T$5)</f>
        <v>2.4538937286231679</v>
      </c>
      <c r="P10787">
        <f>M10787</f>
        <v>0.81215491601835699</v>
      </c>
    </row>
    <row r="10788" spans="1:16" x14ac:dyDescent="0.25">
      <c r="A10788" s="5" t="s">
        <v>32</v>
      </c>
      <c r="B10788" s="1">
        <v>458.83949999999999</v>
      </c>
      <c r="C10788" s="1">
        <v>33</v>
      </c>
      <c r="D10788" s="1">
        <v>170.96960000000001</v>
      </c>
      <c r="E10788" s="1">
        <v>2089.3939999999998</v>
      </c>
      <c r="F10788" s="1" t="s">
        <v>22</v>
      </c>
      <c r="G10788">
        <v>460.35</v>
      </c>
      <c r="H10788">
        <v>33.78</v>
      </c>
      <c r="I10788">
        <f t="shared" si="504"/>
        <v>0.99671880091234921</v>
      </c>
      <c r="J10788">
        <f t="shared" si="505"/>
        <v>0.9769094138543517</v>
      </c>
      <c r="L10788" s="7">
        <f>(ATANH(I10788^$U$2)^$U$5)</f>
        <v>1.3344217074755915</v>
      </c>
      <c r="M10788">
        <f t="shared" si="506"/>
        <v>0.81514703244352438</v>
      </c>
      <c r="O10788" s="7">
        <f>(ATANH(J10788^$T$2)^$T$5)</f>
        <v>2.5345775538929982</v>
      </c>
      <c r="P10788">
        <f>M10788</f>
        <v>0.81514703244352438</v>
      </c>
    </row>
    <row r="10789" spans="1:16" x14ac:dyDescent="0.25">
      <c r="A10789" s="5" t="s">
        <v>32</v>
      </c>
      <c r="B10789" s="1">
        <v>459.03539999999998</v>
      </c>
      <c r="C10789" s="1">
        <v>33.1</v>
      </c>
      <c r="D10789" s="1">
        <v>173.8253</v>
      </c>
      <c r="E10789" s="1">
        <v>2379.2959999999998</v>
      </c>
      <c r="F10789" s="1" t="s">
        <v>22</v>
      </c>
      <c r="G10789">
        <v>460.35</v>
      </c>
      <c r="H10789">
        <v>33.78</v>
      </c>
      <c r="I10789">
        <f t="shared" si="504"/>
        <v>0.99714434669273366</v>
      </c>
      <c r="J10789">
        <f t="shared" si="505"/>
        <v>0.97986974541148608</v>
      </c>
      <c r="L10789" s="7">
        <f>(ATANH(I10789^$U$2)^$U$5)</f>
        <v>1.3761398917514889</v>
      </c>
      <c r="M10789">
        <f t="shared" si="506"/>
        <v>0.81851716930720197</v>
      </c>
      <c r="O10789" s="7">
        <f>(ATANH(J10789^$T$2)^$T$5)</f>
        <v>2.6266464758430321</v>
      </c>
      <c r="P10789">
        <f>M10789</f>
        <v>0.81851716930720197</v>
      </c>
    </row>
    <row r="10790" spans="1:16" x14ac:dyDescent="0.25">
      <c r="A10790" s="5" t="s">
        <v>32</v>
      </c>
      <c r="B10790" s="1">
        <v>459.23059999999998</v>
      </c>
      <c r="C10790" s="1">
        <v>33.200000000000003</v>
      </c>
      <c r="D10790" s="1">
        <v>176.98079999999999</v>
      </c>
      <c r="E10790" s="1">
        <v>2770.5540000000001</v>
      </c>
      <c r="F10790" s="1" t="s">
        <v>22</v>
      </c>
      <c r="G10790">
        <v>460.35</v>
      </c>
      <c r="H10790">
        <v>33.78</v>
      </c>
      <c r="I10790">
        <f t="shared" si="504"/>
        <v>0.99756837189095249</v>
      </c>
      <c r="J10790">
        <f t="shared" si="505"/>
        <v>0.98283007696862057</v>
      </c>
      <c r="L10790" s="7">
        <f>(ATANH(I10790^$U$2)^$U$5)</f>
        <v>1.4237195146758788</v>
      </c>
      <c r="M10790">
        <f t="shared" si="506"/>
        <v>0.82237801116444009</v>
      </c>
      <c r="O10790" s="7">
        <f>(ATANH(J10790^$T$2)^$T$5)</f>
        <v>2.7337932814525043</v>
      </c>
      <c r="P10790">
        <f>M10790</f>
        <v>0.82237801116444009</v>
      </c>
    </row>
    <row r="10791" spans="1:16" x14ac:dyDescent="0.25">
      <c r="A10791" s="5" t="s">
        <v>32</v>
      </c>
      <c r="B10791" s="1">
        <v>459.42509999999999</v>
      </c>
      <c r="C10791" s="1">
        <v>33.299999999999997</v>
      </c>
      <c r="D10791" s="1">
        <v>180.5325</v>
      </c>
      <c r="E10791" s="1">
        <v>3327.5790000000002</v>
      </c>
      <c r="F10791" s="1" t="s">
        <v>22</v>
      </c>
      <c r="G10791">
        <v>460.35</v>
      </c>
      <c r="H10791">
        <v>33.78</v>
      </c>
      <c r="I10791">
        <f t="shared" si="504"/>
        <v>0.99799087650700546</v>
      </c>
      <c r="J10791">
        <f t="shared" si="505"/>
        <v>0.98579040852575472</v>
      </c>
      <c r="L10791" s="7">
        <f>(ATANH(I10791^$U$2)^$U$5)</f>
        <v>1.4793045766185786</v>
      </c>
      <c r="M10791">
        <f t="shared" si="506"/>
        <v>0.82690361528843892</v>
      </c>
      <c r="O10791" s="7">
        <f>(ATANH(J10791^$T$2)^$T$5)</f>
        <v>2.8618437198804432</v>
      </c>
      <c r="P10791">
        <f>M10791</f>
        <v>0.82690361528843892</v>
      </c>
    </row>
    <row r="10792" spans="1:16" x14ac:dyDescent="0.25">
      <c r="A10792" s="5" t="s">
        <v>32</v>
      </c>
      <c r="B10792" s="1">
        <v>459.61869999999999</v>
      </c>
      <c r="C10792" s="1">
        <v>33.4</v>
      </c>
      <c r="D10792" s="1">
        <v>184.63669999999999</v>
      </c>
      <c r="E10792" s="1">
        <v>4183.7920000000004</v>
      </c>
      <c r="F10792" s="1" t="s">
        <v>22</v>
      </c>
      <c r="G10792">
        <v>460.35</v>
      </c>
      <c r="H10792">
        <v>33.78</v>
      </c>
      <c r="I10792">
        <f t="shared" si="504"/>
        <v>0.99841142608884537</v>
      </c>
      <c r="J10792">
        <f t="shared" si="505"/>
        <v>0.98875074008288921</v>
      </c>
      <c r="L10792" s="7">
        <f>(ATANH(I10792^$U$2)^$U$5)</f>
        <v>1.5464388581934334</v>
      </c>
      <c r="M10792">
        <f t="shared" si="506"/>
        <v>0.83238514518745033</v>
      </c>
      <c r="O10792" s="7">
        <f>(ATANH(J10792^$T$2)^$T$5)</f>
        <v>3.0207903737845432</v>
      </c>
      <c r="P10792">
        <f>M10792</f>
        <v>0.83238514518745033</v>
      </c>
    </row>
    <row r="10793" spans="1:16" x14ac:dyDescent="0.25">
      <c r="A10793" s="5" t="s">
        <v>32</v>
      </c>
      <c r="B10793" s="1">
        <v>459.81139999999999</v>
      </c>
      <c r="C10793" s="1">
        <v>33.5</v>
      </c>
      <c r="D10793" s="1">
        <v>189.57830000000001</v>
      </c>
      <c r="E10793" s="1">
        <v>5667.1440000000002</v>
      </c>
      <c r="F10793" s="1" t="s">
        <v>22</v>
      </c>
      <c r="G10793">
        <v>460.35</v>
      </c>
      <c r="H10793">
        <v>33.78</v>
      </c>
      <c r="I10793">
        <f t="shared" si="504"/>
        <v>0.99883002063647219</v>
      </c>
      <c r="J10793">
        <f t="shared" si="505"/>
        <v>0.9917110716400237</v>
      </c>
      <c r="L10793" s="7">
        <f>(ATANH(I10793^$U$2)^$U$5)</f>
        <v>1.6319422771551002</v>
      </c>
      <c r="M10793">
        <f t="shared" si="506"/>
        <v>0.83937007109242445</v>
      </c>
      <c r="O10793" s="7">
        <f>(ATANH(J10793^$T$2)^$T$5)</f>
        <v>3.2300224490826732</v>
      </c>
      <c r="P10793">
        <f>M10793</f>
        <v>0.83937007109242445</v>
      </c>
    </row>
    <row r="10794" spans="1:16" x14ac:dyDescent="0.25">
      <c r="A10794" s="5" t="s">
        <v>32</v>
      </c>
      <c r="B10794" s="1">
        <v>460.00319999999999</v>
      </c>
      <c r="C10794" s="1">
        <v>33.6</v>
      </c>
      <c r="D10794" s="1">
        <v>195.9769</v>
      </c>
      <c r="E10794" s="1">
        <v>8852.4480000000003</v>
      </c>
      <c r="F10794" s="1" t="s">
        <v>22</v>
      </c>
      <c r="G10794">
        <v>460.35</v>
      </c>
      <c r="H10794">
        <v>33.78</v>
      </c>
      <c r="I10794">
        <f t="shared" si="504"/>
        <v>0.99924666014988595</v>
      </c>
      <c r="J10794">
        <f t="shared" si="505"/>
        <v>0.99467140319715808</v>
      </c>
      <c r="L10794" s="7">
        <f>(ATANH(I10794^$U$2)^$U$5)</f>
        <v>1.7515778321816924</v>
      </c>
      <c r="M10794">
        <f t="shared" si="506"/>
        <v>0.84910560758739229</v>
      </c>
      <c r="O10794" s="7">
        <f>(ATANH(J10794^$T$2)^$T$5)</f>
        <v>3.5356481125536336</v>
      </c>
      <c r="P10794">
        <f>M10794</f>
        <v>0.84910560758739229</v>
      </c>
    </row>
    <row r="10795" spans="1:16" x14ac:dyDescent="0.25">
      <c r="A10795" s="5" t="s">
        <v>33</v>
      </c>
      <c r="B10795" s="1">
        <v>256.5994</v>
      </c>
      <c r="C10795" s="1">
        <v>0.35399999999999998</v>
      </c>
      <c r="D10795" s="1">
        <v>627.81910000000005</v>
      </c>
      <c r="E10795" s="1">
        <v>149.86940000000001</v>
      </c>
      <c r="F10795" s="1" t="s">
        <v>6</v>
      </c>
      <c r="G10795">
        <v>433.74</v>
      </c>
      <c r="H10795">
        <v>31.96</v>
      </c>
      <c r="I10795">
        <f t="shared" si="504"/>
        <v>0.59159727025406927</v>
      </c>
      <c r="J10795">
        <f t="shared" si="505"/>
        <v>1.1076345431789736E-2</v>
      </c>
      <c r="L10795" s="7">
        <f>(ATANH(I10795^$U$2)^$U$5)</f>
        <v>2.6658375157610924E-5</v>
      </c>
      <c r="M10795">
        <f t="shared" si="506"/>
        <v>0.72553822375502719</v>
      </c>
      <c r="O10795" s="7">
        <f>(ATANH(J10795^$T$2)^$T$5)</f>
        <v>5.3442808503951968E-3</v>
      </c>
      <c r="P10795">
        <f>M10795</f>
        <v>0.72553822375502719</v>
      </c>
    </row>
    <row r="10796" spans="1:16" x14ac:dyDescent="0.25">
      <c r="A10796" s="5" t="s">
        <v>33</v>
      </c>
      <c r="B10796" s="1">
        <v>262.2518</v>
      </c>
      <c r="C10796" s="1">
        <v>0.45400000000000001</v>
      </c>
      <c r="D10796" s="1">
        <v>622.17190000000005</v>
      </c>
      <c r="E10796" s="1">
        <v>152.02459999999999</v>
      </c>
      <c r="F10796" s="1" t="s">
        <v>6</v>
      </c>
      <c r="G10796">
        <v>433.74</v>
      </c>
      <c r="H10796">
        <v>31.96</v>
      </c>
      <c r="I10796">
        <f t="shared" si="504"/>
        <v>0.6046290404389727</v>
      </c>
      <c r="J10796">
        <f t="shared" si="505"/>
        <v>1.4205256570713393E-2</v>
      </c>
      <c r="L10796" s="7">
        <f>(ATANH(I10796^$U$2)^$U$5)</f>
        <v>4.1276250500526832E-5</v>
      </c>
      <c r="M10796">
        <f t="shared" si="506"/>
        <v>0.72617865622908062</v>
      </c>
      <c r="O10796" s="7">
        <f>(ATANH(J10796^$T$2)^$T$5)</f>
        <v>7.1358270681739491E-3</v>
      </c>
      <c r="P10796">
        <f>M10796</f>
        <v>0.72617865622908062</v>
      </c>
    </row>
    <row r="10797" spans="1:16" x14ac:dyDescent="0.25">
      <c r="A10797" s="5" t="s">
        <v>33</v>
      </c>
      <c r="B10797" s="1">
        <v>266.98840000000001</v>
      </c>
      <c r="C10797" s="1">
        <v>0.55400000000000005</v>
      </c>
      <c r="D10797" s="1">
        <v>617.38699999999994</v>
      </c>
      <c r="E10797" s="1">
        <v>153.85769999999999</v>
      </c>
      <c r="F10797" s="1" t="s">
        <v>6</v>
      </c>
      <c r="G10797">
        <v>433.74</v>
      </c>
      <c r="H10797">
        <v>31.96</v>
      </c>
      <c r="I10797">
        <f t="shared" si="504"/>
        <v>0.615549407479135</v>
      </c>
      <c r="J10797">
        <f t="shared" si="505"/>
        <v>1.7334167709637048E-2</v>
      </c>
      <c r="L10797" s="7">
        <f>(ATANH(I10797^$U$2)^$U$5)</f>
        <v>5.9112517283953159E-5</v>
      </c>
      <c r="M10797">
        <f t="shared" si="506"/>
        <v>0.72671443162155036</v>
      </c>
      <c r="O10797" s="7">
        <f>(ATANH(J10797^$T$2)^$T$5)</f>
        <v>8.9930725267441045E-3</v>
      </c>
      <c r="P10797">
        <f>M10797</f>
        <v>0.72671443162155036</v>
      </c>
    </row>
    <row r="10798" spans="1:16" x14ac:dyDescent="0.25">
      <c r="A10798" s="5" t="s">
        <v>33</v>
      </c>
      <c r="B10798" s="1">
        <v>271.0917</v>
      </c>
      <c r="C10798" s="1">
        <v>0.65400000000000003</v>
      </c>
      <c r="D10798" s="1">
        <v>613.19970000000001</v>
      </c>
      <c r="E10798" s="1">
        <v>155.46629999999999</v>
      </c>
      <c r="F10798" s="1" t="s">
        <v>6</v>
      </c>
      <c r="G10798">
        <v>433.74</v>
      </c>
      <c r="H10798">
        <v>31.96</v>
      </c>
      <c r="I10798">
        <f t="shared" si="504"/>
        <v>0.62500968322036243</v>
      </c>
      <c r="J10798">
        <f t="shared" si="505"/>
        <v>2.04630788485607E-2</v>
      </c>
      <c r="L10798" s="7">
        <f>(ATANH(I10798^$U$2)^$U$5)</f>
        <v>8.0275464598288199E-5</v>
      </c>
      <c r="M10798">
        <f t="shared" si="506"/>
        <v>0.72717800670333499</v>
      </c>
      <c r="O10798" s="7">
        <f>(ATANH(J10798^$T$2)^$T$5)</f>
        <v>1.0905882014782336E-2</v>
      </c>
      <c r="P10798">
        <f>M10798</f>
        <v>0.72717800670333499</v>
      </c>
    </row>
    <row r="10799" spans="1:16" x14ac:dyDescent="0.25">
      <c r="A10799" s="5" t="s">
        <v>33</v>
      </c>
      <c r="B10799" s="1">
        <v>274.72859999999997</v>
      </c>
      <c r="C10799" s="1">
        <v>0.754</v>
      </c>
      <c r="D10799" s="1">
        <v>609.45370000000003</v>
      </c>
      <c r="E10799" s="1">
        <v>156.90860000000001</v>
      </c>
      <c r="F10799" s="1" t="s">
        <v>6</v>
      </c>
      <c r="G10799">
        <v>433.74</v>
      </c>
      <c r="H10799">
        <v>31.96</v>
      </c>
      <c r="I10799">
        <f t="shared" si="504"/>
        <v>0.63339466039562864</v>
      </c>
      <c r="J10799">
        <f t="shared" si="505"/>
        <v>2.3591989987484355E-2</v>
      </c>
      <c r="L10799" s="7">
        <f>(ATANH(I10799^$U$2)^$U$5)</f>
        <v>1.0488389249868905E-4</v>
      </c>
      <c r="M10799">
        <f t="shared" si="506"/>
        <v>0.72758854933611428</v>
      </c>
      <c r="O10799" s="7">
        <f>(ATANH(J10799^$T$2)^$T$5)</f>
        <v>1.2867063314312697E-2</v>
      </c>
      <c r="P10799">
        <f>M10799</f>
        <v>0.72758854933611428</v>
      </c>
    </row>
    <row r="10800" spans="1:16" x14ac:dyDescent="0.25">
      <c r="A10800" s="5" t="s">
        <v>33</v>
      </c>
      <c r="B10800" s="1">
        <v>278.00569999999999</v>
      </c>
      <c r="C10800" s="1">
        <v>0.85399999999999998</v>
      </c>
      <c r="D10800" s="1">
        <v>606.04849999999999</v>
      </c>
      <c r="E10800" s="1">
        <v>158.22210000000001</v>
      </c>
      <c r="F10800" s="1" t="s">
        <v>6</v>
      </c>
      <c r="G10800">
        <v>433.74</v>
      </c>
      <c r="H10800">
        <v>31.96</v>
      </c>
      <c r="I10800">
        <f t="shared" si="504"/>
        <v>0.64095010835984689</v>
      </c>
      <c r="J10800">
        <f t="shared" si="505"/>
        <v>2.6720901126408007E-2</v>
      </c>
      <c r="L10800" s="7">
        <f>(ATANH(I10800^$U$2)^$U$5)</f>
        <v>1.3305683087860975E-4</v>
      </c>
      <c r="M10800">
        <f t="shared" si="506"/>
        <v>0.727958317871503</v>
      </c>
      <c r="O10800" s="7">
        <f>(ATANH(J10800^$T$2)^$T$5)</f>
        <v>1.4871229511350606E-2</v>
      </c>
      <c r="P10800">
        <f>M10800</f>
        <v>0.727958317871503</v>
      </c>
    </row>
    <row r="10801" spans="1:16" x14ac:dyDescent="0.25">
      <c r="A10801" s="5" t="s">
        <v>33</v>
      </c>
      <c r="B10801" s="1">
        <v>280.99639999999999</v>
      </c>
      <c r="C10801" s="1">
        <v>0.95399999999999996</v>
      </c>
      <c r="D10801" s="1">
        <v>602.91510000000005</v>
      </c>
      <c r="E10801" s="1">
        <v>159.43260000000001</v>
      </c>
      <c r="F10801" s="1" t="s">
        <v>6</v>
      </c>
      <c r="G10801">
        <v>433.74</v>
      </c>
      <c r="H10801">
        <v>31.96</v>
      </c>
      <c r="I10801">
        <f t="shared" si="504"/>
        <v>0.64784525291649375</v>
      </c>
      <c r="J10801">
        <f t="shared" si="505"/>
        <v>2.9849812265331663E-2</v>
      </c>
      <c r="L10801" s="7">
        <f>(ATANH(I10801^$U$2)^$U$5)</f>
        <v>1.6492166857695351E-4</v>
      </c>
      <c r="M10801">
        <f t="shared" si="506"/>
        <v>0.72829568629127073</v>
      </c>
      <c r="O10801" s="7">
        <f>(ATANH(J10801^$T$2)^$T$5)</f>
        <v>1.6914186234797072E-2</v>
      </c>
      <c r="P10801">
        <f>M10801</f>
        <v>0.72829568629127073</v>
      </c>
    </row>
    <row r="10802" spans="1:16" x14ac:dyDescent="0.25">
      <c r="A10802" s="5" t="s">
        <v>33</v>
      </c>
      <c r="B10802" s="1">
        <v>283.75259999999997</v>
      </c>
      <c r="C10802" s="1">
        <v>1.054</v>
      </c>
      <c r="D10802" s="1">
        <v>600.00440000000003</v>
      </c>
      <c r="E10802" s="1">
        <v>160.55860000000001</v>
      </c>
      <c r="F10802" s="1" t="s">
        <v>6</v>
      </c>
      <c r="G10802">
        <v>433.74</v>
      </c>
      <c r="H10802">
        <v>31.96</v>
      </c>
      <c r="I10802">
        <f t="shared" si="504"/>
        <v>0.65419975100290484</v>
      </c>
      <c r="J10802">
        <f t="shared" si="505"/>
        <v>3.2978723404255318E-2</v>
      </c>
      <c r="L10802" s="7">
        <f>(ATANH(I10802^$U$2)^$U$5)</f>
        <v>2.0060083688027796E-4</v>
      </c>
      <c r="M10802">
        <f t="shared" si="506"/>
        <v>0.72860662442114088</v>
      </c>
      <c r="O10802" s="7">
        <f>(ATANH(J10802^$T$2)^$T$5)</f>
        <v>1.8992570717808414E-2</v>
      </c>
      <c r="P10802">
        <f>M10802</f>
        <v>0.72860662442114088</v>
      </c>
    </row>
    <row r="10803" spans="1:16" x14ac:dyDescent="0.25">
      <c r="A10803" s="5" t="s">
        <v>33</v>
      </c>
      <c r="B10803" s="1">
        <v>286.3134</v>
      </c>
      <c r="C10803" s="1">
        <v>1.1539999999999999</v>
      </c>
      <c r="D10803" s="1">
        <v>597.27970000000005</v>
      </c>
      <c r="E10803" s="1">
        <v>161.61410000000001</v>
      </c>
      <c r="F10803" s="1" t="s">
        <v>6</v>
      </c>
      <c r="G10803">
        <v>433.74</v>
      </c>
      <c r="H10803">
        <v>31.96</v>
      </c>
      <c r="I10803">
        <f t="shared" si="504"/>
        <v>0.66010374878959743</v>
      </c>
      <c r="J10803">
        <f t="shared" si="505"/>
        <v>3.6107634543178967E-2</v>
      </c>
      <c r="L10803" s="7">
        <f>(ATANH(I10803^$U$2)^$U$5)</f>
        <v>2.4022635344833574E-4</v>
      </c>
      <c r="M10803">
        <f t="shared" si="506"/>
        <v>0.7288956145418326</v>
      </c>
      <c r="O10803" s="7">
        <f>(ATANH(J10803^$T$2)^$T$5)</f>
        <v>2.1103624644295431E-2</v>
      </c>
      <c r="P10803">
        <f>M10803</f>
        <v>0.7288956145418326</v>
      </c>
    </row>
    <row r="10804" spans="1:16" x14ac:dyDescent="0.25">
      <c r="A10804" s="5" t="s">
        <v>33</v>
      </c>
      <c r="B10804" s="1">
        <v>288.7081</v>
      </c>
      <c r="C10804" s="1">
        <v>1.254</v>
      </c>
      <c r="D10804" s="1">
        <v>594.71299999999997</v>
      </c>
      <c r="E10804" s="1">
        <v>162.6095</v>
      </c>
      <c r="F10804" s="1" t="s">
        <v>6</v>
      </c>
      <c r="G10804">
        <v>433.74</v>
      </c>
      <c r="H10804">
        <v>31.96</v>
      </c>
      <c r="I10804">
        <f t="shared" si="504"/>
        <v>0.66562479826624243</v>
      </c>
      <c r="J10804">
        <f t="shared" si="505"/>
        <v>3.9236545682102629E-2</v>
      </c>
      <c r="L10804" s="7">
        <f>(ATANH(I10804^$U$2)^$U$5)</f>
        <v>2.8392237353141601E-4</v>
      </c>
      <c r="M10804">
        <f t="shared" si="506"/>
        <v>0.72916598401931532</v>
      </c>
      <c r="O10804" s="7">
        <f>(ATANH(J10804^$T$2)^$T$5)</f>
        <v>2.3245043694947235E-2</v>
      </c>
      <c r="P10804">
        <f>M10804</f>
        <v>0.72916598401931532</v>
      </c>
    </row>
    <row r="10805" spans="1:16" x14ac:dyDescent="0.25">
      <c r="A10805" s="5" t="s">
        <v>33</v>
      </c>
      <c r="B10805" s="1">
        <v>290.95999999999998</v>
      </c>
      <c r="C10805" s="1">
        <v>1.3540000000000001</v>
      </c>
      <c r="D10805" s="1">
        <v>592.28240000000005</v>
      </c>
      <c r="E10805" s="1">
        <v>163.55330000000001</v>
      </c>
      <c r="F10805" s="1" t="s">
        <v>6</v>
      </c>
      <c r="G10805">
        <v>433.74</v>
      </c>
      <c r="H10805">
        <v>31.96</v>
      </c>
      <c r="I10805">
        <f t="shared" si="504"/>
        <v>0.67081661825056482</v>
      </c>
      <c r="J10805">
        <f t="shared" si="505"/>
        <v>4.2365456821026284E-2</v>
      </c>
      <c r="L10805" s="7">
        <f>(ATANH(I10805^$U$2)^$U$5)</f>
        <v>3.3182066588931719E-4</v>
      </c>
      <c r="M10805">
        <f t="shared" si="506"/>
        <v>0.72942042380776162</v>
      </c>
      <c r="O10805" s="7">
        <f>(ATANH(J10805^$T$2)^$T$5)</f>
        <v>2.5414873749965972E-2</v>
      </c>
      <c r="P10805">
        <f>M10805</f>
        <v>0.72942042380776162</v>
      </c>
    </row>
    <row r="10806" spans="1:16" x14ac:dyDescent="0.25">
      <c r="A10806" s="5" t="s">
        <v>33</v>
      </c>
      <c r="B10806" s="1">
        <v>293.08760000000001</v>
      </c>
      <c r="C10806" s="1">
        <v>1.454</v>
      </c>
      <c r="D10806" s="1">
        <v>589.97040000000004</v>
      </c>
      <c r="E10806" s="1">
        <v>164.4521</v>
      </c>
      <c r="F10806" s="1" t="s">
        <v>6</v>
      </c>
      <c r="G10806">
        <v>433.74</v>
      </c>
      <c r="H10806">
        <v>31.96</v>
      </c>
      <c r="I10806">
        <f t="shared" si="504"/>
        <v>0.67572186102273257</v>
      </c>
      <c r="J10806">
        <f t="shared" si="505"/>
        <v>4.5494367959949933E-2</v>
      </c>
      <c r="L10806" s="7">
        <f>(ATANH(I10806^$U$2)^$U$5)</f>
        <v>3.8405236626608562E-4</v>
      </c>
      <c r="M10806">
        <f t="shared" si="506"/>
        <v>0.72966102291652279</v>
      </c>
      <c r="O10806" s="7">
        <f>(ATANH(J10806^$T$2)^$T$5)</f>
        <v>2.7611436855599098E-2</v>
      </c>
      <c r="P10806">
        <f>M10806</f>
        <v>0.72966102291652279</v>
      </c>
    </row>
    <row r="10807" spans="1:16" x14ac:dyDescent="0.25">
      <c r="A10807" s="5" t="s">
        <v>33</v>
      </c>
      <c r="B10807" s="1">
        <v>295.10579999999999</v>
      </c>
      <c r="C10807" s="1">
        <v>1.554</v>
      </c>
      <c r="D10807" s="1">
        <v>587.7627</v>
      </c>
      <c r="E10807" s="1">
        <v>165.31120000000001</v>
      </c>
      <c r="F10807" s="1" t="s">
        <v>6</v>
      </c>
      <c r="G10807">
        <v>433.74</v>
      </c>
      <c r="H10807">
        <v>31.96</v>
      </c>
      <c r="I10807">
        <f t="shared" si="504"/>
        <v>0.68037487895974547</v>
      </c>
      <c r="J10807">
        <f t="shared" si="505"/>
        <v>4.8623279098873595E-2</v>
      </c>
      <c r="L10807" s="7">
        <f>(ATANH(I10807^$U$2)^$U$5)</f>
        <v>4.4074611529233725E-4</v>
      </c>
      <c r="M10807">
        <f t="shared" si="506"/>
        <v>0.72988945583283271</v>
      </c>
      <c r="O10807" s="7">
        <f>(ATANH(J10807^$T$2)^$T$5)</f>
        <v>2.9833276934486033E-2</v>
      </c>
      <c r="P10807">
        <f>M10807</f>
        <v>0.72988945583283271</v>
      </c>
    </row>
    <row r="10808" spans="1:16" x14ac:dyDescent="0.25">
      <c r="A10808" s="5" t="s">
        <v>33</v>
      </c>
      <c r="B10808" s="1">
        <v>297.02690000000001</v>
      </c>
      <c r="C10808" s="1">
        <v>1.6539999999999999</v>
      </c>
      <c r="D10808" s="1">
        <v>585.64760000000001</v>
      </c>
      <c r="E10808" s="1">
        <v>166.1353</v>
      </c>
      <c r="F10808" s="1" t="s">
        <v>6</v>
      </c>
      <c r="G10808">
        <v>433.74</v>
      </c>
      <c r="H10808">
        <v>31.96</v>
      </c>
      <c r="I10808">
        <f t="shared" si="504"/>
        <v>0.68480403006409374</v>
      </c>
      <c r="J10808">
        <f t="shared" si="505"/>
        <v>5.1752190237797244E-2</v>
      </c>
      <c r="L10808" s="7">
        <f>(ATANH(I10808^$U$2)^$U$5)</f>
        <v>5.0203133228620095E-4</v>
      </c>
      <c r="M10808">
        <f t="shared" si="506"/>
        <v>0.73010718570418687</v>
      </c>
      <c r="O10808" s="7">
        <f>(ATANH(J10808^$T$2)^$T$5)</f>
        <v>3.2079119028551047E-2</v>
      </c>
      <c r="P10808">
        <f>M10808</f>
        <v>0.73010718570418687</v>
      </c>
    </row>
    <row r="10809" spans="1:16" x14ac:dyDescent="0.25">
      <c r="A10809" s="5" t="s">
        <v>33</v>
      </c>
      <c r="B10809" s="1">
        <v>298.86130000000003</v>
      </c>
      <c r="C10809" s="1">
        <v>1.754</v>
      </c>
      <c r="D10809" s="1">
        <v>583.61519999999996</v>
      </c>
      <c r="E10809" s="1">
        <v>166.9281</v>
      </c>
      <c r="F10809" s="1" t="s">
        <v>6</v>
      </c>
      <c r="G10809">
        <v>433.74</v>
      </c>
      <c r="H10809">
        <v>31.96</v>
      </c>
      <c r="I10809">
        <f t="shared" si="504"/>
        <v>0.68903329183381756</v>
      </c>
      <c r="J10809">
        <f t="shared" si="505"/>
        <v>5.4881101376720899E-2</v>
      </c>
      <c r="L10809" s="7">
        <f>(ATANH(I10809^$U$2)^$U$5)</f>
        <v>5.6804283764200127E-4</v>
      </c>
      <c r="M10809">
        <f t="shared" si="506"/>
        <v>0.7303153700746654</v>
      </c>
      <c r="O10809" s="7">
        <f>(ATANH(J10809^$T$2)^$T$5)</f>
        <v>3.4347838078730653E-2</v>
      </c>
      <c r="P10809">
        <f>M10809</f>
        <v>0.7303153700746654</v>
      </c>
    </row>
    <row r="10810" spans="1:16" x14ac:dyDescent="0.25">
      <c r="A10810" s="5" t="s">
        <v>33</v>
      </c>
      <c r="B10810" s="1">
        <v>300.61770000000001</v>
      </c>
      <c r="C10810" s="1">
        <v>1.8540000000000001</v>
      </c>
      <c r="D10810" s="1">
        <v>581.65740000000005</v>
      </c>
      <c r="E10810" s="1">
        <v>167.6926</v>
      </c>
      <c r="F10810" s="1" t="s">
        <v>6</v>
      </c>
      <c r="G10810">
        <v>433.74</v>
      </c>
      <c r="H10810">
        <v>31.96</v>
      </c>
      <c r="I10810">
        <f t="shared" si="504"/>
        <v>0.69308272236823909</v>
      </c>
      <c r="J10810">
        <f t="shared" si="505"/>
        <v>5.8010012515644555E-2</v>
      </c>
      <c r="L10810" s="7">
        <f>(ATANH(I10810^$U$2)^$U$5)</f>
        <v>6.389139892932741E-4</v>
      </c>
      <c r="M10810">
        <f t="shared" si="506"/>
        <v>0.73051495092777685</v>
      </c>
      <c r="O10810" s="7">
        <f>(ATANH(J10810^$T$2)^$T$5)</f>
        <v>3.6638434588494036E-2</v>
      </c>
      <c r="P10810">
        <f>M10810</f>
        <v>0.73051495092777685</v>
      </c>
    </row>
    <row r="10811" spans="1:16" x14ac:dyDescent="0.25">
      <c r="A10811" s="5" t="s">
        <v>33</v>
      </c>
      <c r="B10811" s="1">
        <v>302.30340000000001</v>
      </c>
      <c r="C10811" s="1">
        <v>1.954</v>
      </c>
      <c r="D10811" s="1">
        <v>579.76700000000005</v>
      </c>
      <c r="E10811" s="1">
        <v>168.43170000000001</v>
      </c>
      <c r="F10811" s="1" t="s">
        <v>6</v>
      </c>
      <c r="G10811">
        <v>433.74</v>
      </c>
      <c r="H10811">
        <v>31.96</v>
      </c>
      <c r="I10811">
        <f t="shared" si="504"/>
        <v>0.69696915202655974</v>
      </c>
      <c r="J10811">
        <f t="shared" si="505"/>
        <v>6.113892365456821E-2</v>
      </c>
      <c r="L10811" s="7">
        <f>(ATANH(I10811^$U$2)^$U$5)</f>
        <v>7.1477368773745112E-4</v>
      </c>
      <c r="M10811">
        <f t="shared" si="506"/>
        <v>0.73070681820264149</v>
      </c>
      <c r="O10811" s="7">
        <f>(ATANH(J10811^$T$2)^$T$5)</f>
        <v>3.8950015360807243E-2</v>
      </c>
      <c r="P10811">
        <f>M10811</f>
        <v>0.73070681820264149</v>
      </c>
    </row>
    <row r="10812" spans="1:16" x14ac:dyDescent="0.25">
      <c r="A10812" s="5" t="s">
        <v>33</v>
      </c>
      <c r="B10812" s="1">
        <v>303.9248</v>
      </c>
      <c r="C10812" s="1">
        <v>2.0539999999999998</v>
      </c>
      <c r="D10812" s="1">
        <v>577.93799999999999</v>
      </c>
      <c r="E10812" s="1">
        <v>169.14760000000001</v>
      </c>
      <c r="F10812" s="1" t="s">
        <v>6</v>
      </c>
      <c r="G10812">
        <v>433.74</v>
      </c>
      <c r="H10812">
        <v>31.96</v>
      </c>
      <c r="I10812">
        <f t="shared" si="504"/>
        <v>0.70070733619218883</v>
      </c>
      <c r="J10812">
        <f t="shared" si="505"/>
        <v>6.4267834793491851E-2</v>
      </c>
      <c r="L10812" s="7">
        <f>(ATANH(I10812^$U$2)^$U$5)</f>
        <v>7.9575688411304482E-4</v>
      </c>
      <c r="M10812">
        <f t="shared" si="506"/>
        <v>0.73089165831949054</v>
      </c>
      <c r="O10812" s="7">
        <f>(ATANH(J10812^$T$2)^$T$5)</f>
        <v>4.1281778043397839E-2</v>
      </c>
      <c r="P10812">
        <f>M10812</f>
        <v>0.73089165831949054</v>
      </c>
    </row>
    <row r="10813" spans="1:16" x14ac:dyDescent="0.25">
      <c r="A10813" s="5" t="s">
        <v>33</v>
      </c>
      <c r="B10813" s="1">
        <v>305.48739999999998</v>
      </c>
      <c r="C10813" s="1">
        <v>2.1539999999999999</v>
      </c>
      <c r="D10813" s="1">
        <v>576.16510000000005</v>
      </c>
      <c r="E10813" s="1">
        <v>169.84229999999999</v>
      </c>
      <c r="F10813" s="1" t="s">
        <v>6</v>
      </c>
      <c r="G10813">
        <v>433.74</v>
      </c>
      <c r="H10813">
        <v>31.96</v>
      </c>
      <c r="I10813">
        <f t="shared" si="504"/>
        <v>0.70430995527274398</v>
      </c>
      <c r="J10813">
        <f t="shared" si="505"/>
        <v>6.7396745932415514E-2</v>
      </c>
      <c r="L10813" s="7">
        <f>(ATANH(I10813^$U$2)^$U$5)</f>
        <v>8.8199711629924663E-4</v>
      </c>
      <c r="M10813">
        <f t="shared" si="506"/>
        <v>0.73107008889412806</v>
      </c>
      <c r="O10813" s="7">
        <f>(ATANH(J10813^$T$2)^$T$5)</f>
        <v>4.3632998579411733E-2</v>
      </c>
      <c r="P10813">
        <f>M10813</f>
        <v>0.73107008889412806</v>
      </c>
    </row>
    <row r="10814" spans="1:16" x14ac:dyDescent="0.25">
      <c r="A10814" s="5" t="s">
        <v>33</v>
      </c>
      <c r="B10814" s="1">
        <v>306.99590000000001</v>
      </c>
      <c r="C10814" s="1">
        <v>2.254</v>
      </c>
      <c r="D10814" s="1">
        <v>574.44380000000001</v>
      </c>
      <c r="E10814" s="1">
        <v>170.51769999999999</v>
      </c>
      <c r="F10814" s="1" t="s">
        <v>6</v>
      </c>
      <c r="G10814">
        <v>433.74</v>
      </c>
      <c r="H10814">
        <v>31.96</v>
      </c>
      <c r="I10814">
        <f t="shared" si="504"/>
        <v>0.70778784525291649</v>
      </c>
      <c r="J10814">
        <f t="shared" si="505"/>
        <v>7.0525657071339176E-2</v>
      </c>
      <c r="L10814" s="7">
        <f>(ATANH(I10814^$U$2)^$U$5)</f>
        <v>9.7362221284091942E-4</v>
      </c>
      <c r="M10814">
        <f t="shared" si="506"/>
        <v>0.73124268691389038</v>
      </c>
      <c r="O10814" s="7">
        <f>(ATANH(J10814^$T$2)^$T$5)</f>
        <v>4.6003020906935643E-2</v>
      </c>
      <c r="P10814">
        <f>M10814</f>
        <v>0.73124268691389038</v>
      </c>
    </row>
    <row r="10815" spans="1:16" x14ac:dyDescent="0.25">
      <c r="A10815" s="5" t="s">
        <v>33</v>
      </c>
      <c r="B10815" s="1">
        <v>308.4547</v>
      </c>
      <c r="C10815" s="1">
        <v>2.3540000000000001</v>
      </c>
      <c r="D10815" s="1">
        <v>572.77</v>
      </c>
      <c r="E10815" s="1">
        <v>171.17529999999999</v>
      </c>
      <c r="F10815" s="1" t="s">
        <v>6</v>
      </c>
      <c r="G10815">
        <v>433.74</v>
      </c>
      <c r="H10815">
        <v>31.96</v>
      </c>
      <c r="I10815">
        <f t="shared" si="504"/>
        <v>0.71115115045880017</v>
      </c>
      <c r="J10815">
        <f t="shared" si="505"/>
        <v>7.3654568210262825E-2</v>
      </c>
      <c r="L10815" s="7">
        <f>(ATANH(I10815^$U$2)^$U$5)</f>
        <v>1.0707780683519809E-3</v>
      </c>
      <c r="M10815">
        <f t="shared" si="506"/>
        <v>0.73140991441070891</v>
      </c>
      <c r="O10815" s="7">
        <f>(ATANH(J10815^$T$2)^$T$5)</f>
        <v>4.8391248421981781E-2</v>
      </c>
      <c r="P10815">
        <f>M10815</f>
        <v>0.73140991441070891</v>
      </c>
    </row>
    <row r="10816" spans="1:16" x14ac:dyDescent="0.25">
      <c r="A10816" s="5" t="s">
        <v>33</v>
      </c>
      <c r="B10816" s="1">
        <v>309.86739999999998</v>
      </c>
      <c r="C10816" s="1">
        <v>2.4540000000000002</v>
      </c>
      <c r="D10816" s="1">
        <v>571.14009999999996</v>
      </c>
      <c r="E10816" s="1">
        <v>171.81639999999999</v>
      </c>
      <c r="F10816" s="1" t="s">
        <v>6</v>
      </c>
      <c r="G10816">
        <v>433.74</v>
      </c>
      <c r="H10816">
        <v>31.96</v>
      </c>
      <c r="I10816">
        <f t="shared" si="504"/>
        <v>0.71440817079356289</v>
      </c>
      <c r="J10816">
        <f t="shared" si="505"/>
        <v>7.6783479349186487E-2</v>
      </c>
      <c r="L10816" s="7">
        <f>(ATANH(I10816^$U$2)^$U$5)</f>
        <v>1.173592323077123E-3</v>
      </c>
      <c r="M10816">
        <f t="shared" si="506"/>
        <v>0.73157217233138139</v>
      </c>
      <c r="O10816" s="7">
        <f>(ATANH(J10816^$T$2)^$T$5)</f>
        <v>5.0797136840621204E-2</v>
      </c>
      <c r="P10816">
        <f>M10816</f>
        <v>0.73157217233138139</v>
      </c>
    </row>
    <row r="10817" spans="1:16" x14ac:dyDescent="0.25">
      <c r="A10817" s="5" t="s">
        <v>33</v>
      </c>
      <c r="B10817" s="1">
        <v>311.2373</v>
      </c>
      <c r="C10817" s="1">
        <v>2.5539999999999998</v>
      </c>
      <c r="D10817" s="1">
        <v>569.55089999999996</v>
      </c>
      <c r="E10817" s="1">
        <v>172.44239999999999</v>
      </c>
      <c r="F10817" s="1" t="s">
        <v>6</v>
      </c>
      <c r="G10817">
        <v>433.74</v>
      </c>
      <c r="H10817">
        <v>31.96</v>
      </c>
      <c r="I10817">
        <f t="shared" si="504"/>
        <v>0.71756651450177522</v>
      </c>
      <c r="J10817">
        <f t="shared" si="505"/>
        <v>7.9912390488110135E-2</v>
      </c>
      <c r="L10817" s="7">
        <f>(ATANH(I10817^$U$2)^$U$5)</f>
        <v>1.2821998507069076E-3</v>
      </c>
      <c r="M10817">
        <f t="shared" si="506"/>
        <v>0.7317298778305793</v>
      </c>
      <c r="O10817" s="7">
        <f>(ATANH(J10817^$T$2)^$T$5)</f>
        <v>5.3220188183101348E-2</v>
      </c>
      <c r="P10817">
        <f>M10817</f>
        <v>0.7317298778305793</v>
      </c>
    </row>
    <row r="10818" spans="1:16" x14ac:dyDescent="0.25">
      <c r="A10818" s="5" t="s">
        <v>33</v>
      </c>
      <c r="B10818" s="1">
        <v>312.56740000000002</v>
      </c>
      <c r="C10818" s="1">
        <v>2.6539999999999999</v>
      </c>
      <c r="D10818" s="1">
        <v>567.99980000000005</v>
      </c>
      <c r="E10818" s="1">
        <v>173.05420000000001</v>
      </c>
      <c r="F10818" s="1" t="s">
        <v>6</v>
      </c>
      <c r="G10818">
        <v>433.74</v>
      </c>
      <c r="H10818">
        <v>31.96</v>
      </c>
      <c r="I10818">
        <f t="shared" ref="I10818:I10881" si="507">B10818/G10818</f>
        <v>0.72063309816941024</v>
      </c>
      <c r="J10818">
        <f t="shared" ref="J10818:J10881" si="508">C10818/H10818</f>
        <v>8.3041301627033784E-2</v>
      </c>
      <c r="L10818" s="7">
        <f>(ATANH(I10818^$U$2)^$U$5)</f>
        <v>1.3967409962830528E-3</v>
      </c>
      <c r="M10818">
        <f t="shared" si="506"/>
        <v>0.73188331416662977</v>
      </c>
      <c r="O10818" s="7">
        <f>(ATANH(J10818^$T$2)^$T$5)</f>
        <v>5.5659945666466128E-2</v>
      </c>
      <c r="P10818">
        <f>M10818</f>
        <v>0.73188331416662977</v>
      </c>
    </row>
    <row r="10819" spans="1:16" x14ac:dyDescent="0.25">
      <c r="A10819" s="5" t="s">
        <v>33</v>
      </c>
      <c r="B10819" s="1">
        <v>313.8603</v>
      </c>
      <c r="C10819" s="1">
        <v>2.754</v>
      </c>
      <c r="D10819" s="1">
        <v>566.48400000000004</v>
      </c>
      <c r="E10819" s="1">
        <v>173.65280000000001</v>
      </c>
      <c r="F10819" s="1" t="s">
        <v>6</v>
      </c>
      <c r="G10819">
        <v>433.74</v>
      </c>
      <c r="H10819">
        <v>31.96</v>
      </c>
      <c r="I10819">
        <f t="shared" si="507"/>
        <v>0.72361391617097803</v>
      </c>
      <c r="J10819">
        <f t="shared" si="508"/>
        <v>8.6170212765957446E-2</v>
      </c>
      <c r="L10819" s="7">
        <f>(ATANH(I10819^$U$2)^$U$5)</f>
        <v>1.5173490611733846E-3</v>
      </c>
      <c r="M10819">
        <f t="shared" si="506"/>
        <v>0.73203278347057088</v>
      </c>
      <c r="O10819" s="7">
        <f>(ATANH(J10819^$T$2)^$T$5)</f>
        <v>5.8115989339383375E-2</v>
      </c>
      <c r="P10819">
        <f>M10819</f>
        <v>0.73203278347057088</v>
      </c>
    </row>
    <row r="10820" spans="1:16" x14ac:dyDescent="0.25">
      <c r="A10820" s="5" t="s">
        <v>33</v>
      </c>
      <c r="B10820" s="1">
        <v>315.11829999999998</v>
      </c>
      <c r="C10820" s="1">
        <v>2.8540000000000001</v>
      </c>
      <c r="D10820" s="1">
        <v>565.00130000000001</v>
      </c>
      <c r="E10820" s="1">
        <v>174.23920000000001</v>
      </c>
      <c r="F10820" s="1" t="s">
        <v>6</v>
      </c>
      <c r="G10820">
        <v>433.74</v>
      </c>
      <c r="H10820">
        <v>31.96</v>
      </c>
      <c r="I10820">
        <f t="shared" si="507"/>
        <v>0.72651427122239121</v>
      </c>
      <c r="J10820">
        <f t="shared" si="508"/>
        <v>8.9299123904881109E-2</v>
      </c>
      <c r="L10820" s="7">
        <f>(ATANH(I10820^$U$2)^$U$5)</f>
        <v>1.6441529911845679E-3</v>
      </c>
      <c r="M10820">
        <f t="shared" ref="M10820:M10883" si="509">SQRT(LN(LN(E10820)^(1/$T$7)))</f>
        <v>0.73217858177510309</v>
      </c>
      <c r="O10820" s="7">
        <f>(ATANH(J10820^$T$2)^$T$5)</f>
        <v>6.0587932328298615E-2</v>
      </c>
      <c r="P10820">
        <f>M10820</f>
        <v>0.73217858177510309</v>
      </c>
    </row>
    <row r="10821" spans="1:16" x14ac:dyDescent="0.25">
      <c r="A10821" s="5" t="s">
        <v>33</v>
      </c>
      <c r="B10821" s="1">
        <v>316.34370000000001</v>
      </c>
      <c r="C10821" s="1">
        <v>2.9540000000000002</v>
      </c>
      <c r="D10821" s="1">
        <v>563.54970000000003</v>
      </c>
      <c r="E10821" s="1">
        <v>174.8141</v>
      </c>
      <c r="F10821" s="1" t="s">
        <v>6</v>
      </c>
      <c r="G10821">
        <v>433.74</v>
      </c>
      <c r="H10821">
        <v>31.96</v>
      </c>
      <c r="I10821">
        <f t="shared" si="507"/>
        <v>0.7293394660395629</v>
      </c>
      <c r="J10821">
        <f t="shared" si="508"/>
        <v>9.2428035043804757E-2</v>
      </c>
      <c r="L10821" s="7">
        <f>(ATANH(I10821^$U$2)^$U$5)</f>
        <v>1.7773057139873233E-3</v>
      </c>
      <c r="M10821">
        <f t="shared" si="509"/>
        <v>0.7323209252520676</v>
      </c>
      <c r="O10821" s="7">
        <f>(ATANH(J10821^$T$2)^$T$5)</f>
        <v>6.3075417590923583E-2</v>
      </c>
      <c r="P10821">
        <f>M10821</f>
        <v>0.7323209252520676</v>
      </c>
    </row>
    <row r="10822" spans="1:16" x14ac:dyDescent="0.25">
      <c r="A10822" s="5" t="s">
        <v>33</v>
      </c>
      <c r="B10822" s="1">
        <v>317.53840000000002</v>
      </c>
      <c r="C10822" s="1">
        <v>3.0539999999999998</v>
      </c>
      <c r="D10822" s="1">
        <v>562.12729999999999</v>
      </c>
      <c r="E10822" s="1">
        <v>175.3783</v>
      </c>
      <c r="F10822" s="1" t="s">
        <v>6</v>
      </c>
      <c r="G10822">
        <v>433.74</v>
      </c>
      <c r="H10822">
        <v>31.96</v>
      </c>
      <c r="I10822">
        <f t="shared" si="507"/>
        <v>0.7320938811269424</v>
      </c>
      <c r="J10822">
        <f t="shared" si="508"/>
        <v>9.5556946182728406E-2</v>
      </c>
      <c r="L10822" s="7">
        <f>(ATANH(I10822^$U$2)^$U$5)</f>
        <v>1.9169415334397838E-3</v>
      </c>
      <c r="M10822">
        <f t="shared" si="509"/>
        <v>0.73246005047373963</v>
      </c>
      <c r="O10822" s="7">
        <f>(ATANH(J10822^$T$2)^$T$5)</f>
        <v>6.5578115093699402E-2</v>
      </c>
      <c r="P10822">
        <f>M10822</f>
        <v>0.73246005047373963</v>
      </c>
    </row>
    <row r="10823" spans="1:16" x14ac:dyDescent="0.25">
      <c r="A10823" s="5" t="s">
        <v>33</v>
      </c>
      <c r="B10823" s="1">
        <v>318.70400000000001</v>
      </c>
      <c r="C10823" s="1">
        <v>3.1539999999999999</v>
      </c>
      <c r="D10823" s="1">
        <v>560.73239999999998</v>
      </c>
      <c r="E10823" s="1">
        <v>175.9324</v>
      </c>
      <c r="F10823" s="1" t="s">
        <v>6</v>
      </c>
      <c r="G10823">
        <v>433.74</v>
      </c>
      <c r="H10823">
        <v>31.96</v>
      </c>
      <c r="I10823">
        <f t="shared" si="507"/>
        <v>0.73478120533038227</v>
      </c>
      <c r="J10823">
        <f t="shared" si="508"/>
        <v>9.8685857321652054E-2</v>
      </c>
      <c r="L10823" s="7">
        <f>(ATANH(I10823^$U$2)^$U$5)</f>
        <v>2.0631777386031368E-3</v>
      </c>
      <c r="M10823">
        <f t="shared" si="509"/>
        <v>0.73259614061958978</v>
      </c>
      <c r="O10823" s="7">
        <f>(ATANH(J10823^$T$2)^$T$5)</f>
        <v>6.8095719345877603E-2</v>
      </c>
      <c r="P10823">
        <f>M10823</f>
        <v>0.73259614061958978</v>
      </c>
    </row>
    <row r="10824" spans="1:16" x14ac:dyDescent="0.25">
      <c r="A10824" s="5" t="s">
        <v>33</v>
      </c>
      <c r="B10824" s="1">
        <v>319.8424</v>
      </c>
      <c r="C10824" s="1">
        <v>3.254</v>
      </c>
      <c r="D10824" s="1">
        <v>559.36339999999996</v>
      </c>
      <c r="E10824" s="1">
        <v>176.47710000000001</v>
      </c>
      <c r="F10824" s="1" t="s">
        <v>6</v>
      </c>
      <c r="G10824">
        <v>433.74</v>
      </c>
      <c r="H10824">
        <v>31.96</v>
      </c>
      <c r="I10824">
        <f t="shared" si="507"/>
        <v>0.73740581915433212</v>
      </c>
      <c r="J10824">
        <f t="shared" si="508"/>
        <v>0.10181476846057572</v>
      </c>
      <c r="L10824" s="7">
        <f>(ATANH(I10824^$U$2)^$U$5)</f>
        <v>2.2161892790675927E-3</v>
      </c>
      <c r="M10824">
        <f t="shared" si="509"/>
        <v>0.73272939990984354</v>
      </c>
      <c r="O10824" s="7">
        <f>(ATANH(J10824^$T$2)^$T$5)</f>
        <v>7.062794723536843E-2</v>
      </c>
      <c r="P10824">
        <f>M10824</f>
        <v>0.73272939990984354</v>
      </c>
    </row>
    <row r="10825" spans="1:16" x14ac:dyDescent="0.25">
      <c r="A10825" s="5" t="s">
        <v>33</v>
      </c>
      <c r="B10825" s="1">
        <v>320.95479999999998</v>
      </c>
      <c r="C10825" s="1">
        <v>3.3540000000000001</v>
      </c>
      <c r="D10825" s="1">
        <v>558.01890000000003</v>
      </c>
      <c r="E10825" s="1">
        <v>177.0128</v>
      </c>
      <c r="F10825" s="1" t="s">
        <v>6</v>
      </c>
      <c r="G10825">
        <v>433.74</v>
      </c>
      <c r="H10825">
        <v>31.96</v>
      </c>
      <c r="I10825">
        <f t="shared" si="507"/>
        <v>0.73997048923318109</v>
      </c>
      <c r="J10825">
        <f t="shared" si="508"/>
        <v>0.10494367959949938</v>
      </c>
      <c r="L10825" s="7">
        <f>(ATANH(I10825^$U$2)^$U$5)</f>
        <v>2.3760785744937844E-3</v>
      </c>
      <c r="M10825">
        <f t="shared" si="509"/>
        <v>0.73285995601464471</v>
      </c>
      <c r="O10825" s="7">
        <f>(ATANH(J10825^$T$2)^$T$5)</f>
        <v>7.3174536121386927E-2</v>
      </c>
      <c r="P10825">
        <f>M10825</f>
        <v>0.73285995601464471</v>
      </c>
    </row>
    <row r="10826" spans="1:16" x14ac:dyDescent="0.25">
      <c r="A10826" s="5" t="s">
        <v>33</v>
      </c>
      <c r="B10826" s="1">
        <v>322.0428</v>
      </c>
      <c r="C10826" s="1">
        <v>3.4540000000000002</v>
      </c>
      <c r="D10826" s="1">
        <v>556.69749999999999</v>
      </c>
      <c r="E10826" s="1">
        <v>177.5402</v>
      </c>
      <c r="F10826" s="1" t="s">
        <v>6</v>
      </c>
      <c r="G10826">
        <v>433.74</v>
      </c>
      <c r="H10826">
        <v>31.96</v>
      </c>
      <c r="I10826">
        <f t="shared" si="507"/>
        <v>0.74247890441278186</v>
      </c>
      <c r="J10826">
        <f t="shared" si="508"/>
        <v>0.10807259073842303</v>
      </c>
      <c r="L10826" s="7">
        <f>(ATANH(I10826^$U$2)^$U$5)</f>
        <v>2.5430205956671632E-3</v>
      </c>
      <c r="M10826">
        <f t="shared" si="509"/>
        <v>0.73298800699708389</v>
      </c>
      <c r="O10826" s="7">
        <f>(ATANH(J10826^$T$2)^$T$5)</f>
        <v>7.5735242146777182E-2</v>
      </c>
      <c r="P10826">
        <f>M10826</f>
        <v>0.73298800699708389</v>
      </c>
    </row>
    <row r="10827" spans="1:16" x14ac:dyDescent="0.25">
      <c r="A10827" s="5" t="s">
        <v>33</v>
      </c>
      <c r="B10827" s="1">
        <v>323.10750000000002</v>
      </c>
      <c r="C10827" s="1">
        <v>3.5539999999999998</v>
      </c>
      <c r="D10827" s="1">
        <v>555.39819999999997</v>
      </c>
      <c r="E10827" s="1">
        <v>178.05959999999999</v>
      </c>
      <c r="F10827" s="1" t="s">
        <v>6</v>
      </c>
      <c r="G10827">
        <v>433.74</v>
      </c>
      <c r="H10827">
        <v>31.96</v>
      </c>
      <c r="I10827">
        <f t="shared" si="507"/>
        <v>0.74493360077465764</v>
      </c>
      <c r="J10827">
        <f t="shared" si="508"/>
        <v>0.11120150187734668</v>
      </c>
      <c r="L10827" s="7">
        <f>(ATANH(I10827^$U$2)^$U$5)</f>
        <v>2.7171345429192998E-3</v>
      </c>
      <c r="M10827">
        <f t="shared" si="509"/>
        <v>0.73311365107088544</v>
      </c>
      <c r="O10827" s="7">
        <f>(ATANH(J10827^$T$2)^$T$5)</f>
        <v>7.8309838739189619E-2</v>
      </c>
      <c r="P10827">
        <f>M10827</f>
        <v>0.73311365107088544</v>
      </c>
    </row>
    <row r="10828" spans="1:16" x14ac:dyDescent="0.25">
      <c r="A10828" s="5" t="s">
        <v>33</v>
      </c>
      <c r="B10828" s="1">
        <v>324.14999999999998</v>
      </c>
      <c r="C10828" s="1">
        <v>3.6539999999999999</v>
      </c>
      <c r="D10828" s="1">
        <v>554.11969999999997</v>
      </c>
      <c r="E10828" s="1">
        <v>178.57149999999999</v>
      </c>
      <c r="F10828" s="1" t="s">
        <v>6</v>
      </c>
      <c r="G10828">
        <v>433.74</v>
      </c>
      <c r="H10828">
        <v>31.96</v>
      </c>
      <c r="I10828">
        <f t="shared" si="507"/>
        <v>0.7473371144003319</v>
      </c>
      <c r="J10828">
        <f t="shared" si="508"/>
        <v>0.11433041301627034</v>
      </c>
      <c r="L10828" s="7">
        <f>(ATANH(I10828^$U$2)^$U$5)</f>
        <v>2.89855153895913E-3</v>
      </c>
      <c r="M10828">
        <f t="shared" si="509"/>
        <v>0.73323703284526298</v>
      </c>
      <c r="O10828" s="7">
        <f>(ATANH(J10828^$T$2)^$T$5)</f>
        <v>8.0898115275366625E-2</v>
      </c>
      <c r="P10828">
        <f>M10828</f>
        <v>0.73323703284526298</v>
      </c>
    </row>
    <row r="10829" spans="1:16" x14ac:dyDescent="0.25">
      <c r="A10829" s="5" t="s">
        <v>33</v>
      </c>
      <c r="B10829" s="1">
        <v>325.17149999999998</v>
      </c>
      <c r="C10829" s="1">
        <v>3.754</v>
      </c>
      <c r="D10829" s="1">
        <v>552.86099999999999</v>
      </c>
      <c r="E10829" s="1">
        <v>179.07640000000001</v>
      </c>
      <c r="F10829" s="1" t="s">
        <v>6</v>
      </c>
      <c r="G10829">
        <v>433.74</v>
      </c>
      <c r="H10829">
        <v>31.96</v>
      </c>
      <c r="I10829">
        <f t="shared" si="507"/>
        <v>0.74969221192419411</v>
      </c>
      <c r="J10829">
        <f t="shared" si="508"/>
        <v>0.11745932415519399</v>
      </c>
      <c r="L10829" s="7">
        <f>(ATANH(I10829^$U$2)^$U$5)</f>
        <v>3.0874365722719913E-3</v>
      </c>
      <c r="M10829">
        <f t="shared" si="509"/>
        <v>0.73335829460092017</v>
      </c>
      <c r="O10829" s="7">
        <f>(ATANH(J10829^$T$2)^$T$5)</f>
        <v>8.3499875886914002E-2</v>
      </c>
      <c r="P10829">
        <f>M10829</f>
        <v>0.73335829460092017</v>
      </c>
    </row>
    <row r="10830" spans="1:16" x14ac:dyDescent="0.25">
      <c r="A10830" s="5" t="s">
        <v>33</v>
      </c>
      <c r="B10830" s="1">
        <v>326.17290000000003</v>
      </c>
      <c r="C10830" s="1">
        <v>3.8540000000000001</v>
      </c>
      <c r="D10830" s="1">
        <v>551.62120000000004</v>
      </c>
      <c r="E10830" s="1">
        <v>179.5745</v>
      </c>
      <c r="F10830" s="1" t="s">
        <v>6</v>
      </c>
      <c r="G10830">
        <v>433.74</v>
      </c>
      <c r="H10830">
        <v>31.96</v>
      </c>
      <c r="I10830">
        <f t="shared" si="507"/>
        <v>0.75200096832203633</v>
      </c>
      <c r="J10830">
        <f t="shared" si="508"/>
        <v>0.12058823529411765</v>
      </c>
      <c r="L10830" s="7">
        <f>(ATANH(I10830^$U$2)^$U$5)</f>
        <v>3.2839164810249954E-3</v>
      </c>
      <c r="M10830">
        <f t="shared" si="509"/>
        <v>0.73347750471887785</v>
      </c>
      <c r="O10830" s="7">
        <f>(ATANH(J10830^$T$2)^$T$5)</f>
        <v>8.6114938389311585E-2</v>
      </c>
      <c r="P10830">
        <f>M10830</f>
        <v>0.73347750471887785</v>
      </c>
    </row>
    <row r="10831" spans="1:16" x14ac:dyDescent="0.25">
      <c r="A10831" s="5" t="s">
        <v>33</v>
      </c>
      <c r="B10831" s="1">
        <v>327.15519999999998</v>
      </c>
      <c r="C10831" s="1">
        <v>3.9540000000000002</v>
      </c>
      <c r="D10831" s="1">
        <v>550.39940000000001</v>
      </c>
      <c r="E10831" s="1">
        <v>180.06630000000001</v>
      </c>
      <c r="F10831" s="1" t="s">
        <v>6</v>
      </c>
      <c r="G10831">
        <v>433.74</v>
      </c>
      <c r="H10831">
        <v>31.96</v>
      </c>
      <c r="I10831">
        <f t="shared" si="507"/>
        <v>0.75426568912251568</v>
      </c>
      <c r="J10831">
        <f t="shared" si="508"/>
        <v>0.1237171464330413</v>
      </c>
      <c r="L10831" s="7">
        <f>(ATANH(I10831^$U$2)^$U$5)</f>
        <v>3.4881512442679393E-3</v>
      </c>
      <c r="M10831">
        <f t="shared" si="509"/>
        <v>0.73359480185932635</v>
      </c>
      <c r="O10831" s="7">
        <f>(ATANH(J10831^$T$2)^$T$5)</f>
        <v>8.8743133318683248E-2</v>
      </c>
      <c r="P10831">
        <f>M10831</f>
        <v>0.73359480185932635</v>
      </c>
    </row>
    <row r="10832" spans="1:16" x14ac:dyDescent="0.25">
      <c r="A10832" s="5" t="s">
        <v>33</v>
      </c>
      <c r="B10832" s="1">
        <v>328.1191</v>
      </c>
      <c r="C10832" s="1">
        <v>4.0540000000000003</v>
      </c>
      <c r="D10832" s="1">
        <v>549.19479999999999</v>
      </c>
      <c r="E10832" s="1">
        <v>180.55199999999999</v>
      </c>
      <c r="F10832" s="1" t="s">
        <v>6</v>
      </c>
      <c r="G10832">
        <v>433.74</v>
      </c>
      <c r="H10832">
        <v>31.96</v>
      </c>
      <c r="I10832">
        <f t="shared" si="507"/>
        <v>0.75648798819569329</v>
      </c>
      <c r="J10832">
        <f t="shared" si="508"/>
        <v>0.12684605757196496</v>
      </c>
      <c r="L10832" s="7">
        <f>(ATANH(I10832^$U$2)^$U$5)</f>
        <v>3.700252129451023E-3</v>
      </c>
      <c r="M10832">
        <f t="shared" si="509"/>
        <v>0.73371025142591517</v>
      </c>
      <c r="O10832" s="7">
        <f>(ATANH(J10832^$T$2)^$T$5)</f>
        <v>9.1384303063141645E-2</v>
      </c>
      <c r="P10832">
        <f>M10832</f>
        <v>0.73371025142591517</v>
      </c>
    </row>
    <row r="10833" spans="1:16" x14ac:dyDescent="0.25">
      <c r="A10833" s="5" t="s">
        <v>33</v>
      </c>
      <c r="B10833" s="1">
        <v>329.06549999999999</v>
      </c>
      <c r="C10833" s="1">
        <v>4.1539999999999999</v>
      </c>
      <c r="D10833" s="1">
        <v>548.00660000000005</v>
      </c>
      <c r="E10833" s="1">
        <v>181.03200000000001</v>
      </c>
      <c r="F10833" s="1" t="s">
        <v>6</v>
      </c>
      <c r="G10833">
        <v>433.74</v>
      </c>
      <c r="H10833">
        <v>31.96</v>
      </c>
      <c r="I10833">
        <f t="shared" si="507"/>
        <v>0.75866994051736059</v>
      </c>
      <c r="J10833">
        <f t="shared" si="508"/>
        <v>0.12997496871088859</v>
      </c>
      <c r="L10833" s="7">
        <f>(ATANH(I10833^$U$2)^$U$5)</f>
        <v>3.9203850877524747E-3</v>
      </c>
      <c r="M10833">
        <f t="shared" si="509"/>
        <v>0.73382396508619474</v>
      </c>
      <c r="O10833" s="7">
        <f>(ATANH(J10833^$T$2)^$T$5)</f>
        <v>9.4038301077425765E-2</v>
      </c>
      <c r="P10833">
        <f>M10833</f>
        <v>0.73382396508619474</v>
      </c>
    </row>
    <row r="10834" spans="1:16" x14ac:dyDescent="0.25">
      <c r="A10834" s="5" t="s">
        <v>33</v>
      </c>
      <c r="B10834" s="1">
        <v>329.99520000000001</v>
      </c>
      <c r="C10834" s="1">
        <v>4.2539999999999996</v>
      </c>
      <c r="D10834" s="1">
        <v>546.83399999999995</v>
      </c>
      <c r="E10834" s="1">
        <v>181.50659999999999</v>
      </c>
      <c r="F10834" s="1" t="s">
        <v>6</v>
      </c>
      <c r="G10834">
        <v>433.74</v>
      </c>
      <c r="H10834">
        <v>31.96</v>
      </c>
      <c r="I10834">
        <f t="shared" si="507"/>
        <v>0.76081339051044405</v>
      </c>
      <c r="J10834">
        <f t="shared" si="508"/>
        <v>0.13310387984981226</v>
      </c>
      <c r="L10834" s="7">
        <f>(ATANH(I10834^$U$2)^$U$5)</f>
        <v>4.1487101408387746E-3</v>
      </c>
      <c r="M10834">
        <f t="shared" si="509"/>
        <v>0.73393602931561042</v>
      </c>
      <c r="O10834" s="7">
        <f>(ATANH(J10834^$T$2)^$T$5)</f>
        <v>9.670499117113518E-2</v>
      </c>
      <c r="P10834">
        <f>M10834</f>
        <v>0.73393602931561042</v>
      </c>
    </row>
    <row r="10835" spans="1:16" x14ac:dyDescent="0.25">
      <c r="A10835" s="5" t="s">
        <v>33</v>
      </c>
      <c r="B10835" s="1">
        <v>330.90879999999999</v>
      </c>
      <c r="C10835" s="1">
        <v>4.3540000000000001</v>
      </c>
      <c r="D10835" s="1">
        <v>545.67650000000003</v>
      </c>
      <c r="E10835" s="1">
        <v>181.9759</v>
      </c>
      <c r="F10835" s="1" t="s">
        <v>6</v>
      </c>
      <c r="G10835">
        <v>433.74</v>
      </c>
      <c r="H10835">
        <v>31.96</v>
      </c>
      <c r="I10835">
        <f t="shared" si="507"/>
        <v>0.76291972149213805</v>
      </c>
      <c r="J10835">
        <f t="shared" si="508"/>
        <v>0.13623279098873592</v>
      </c>
      <c r="L10835" s="7">
        <f>(ATANH(I10835^$U$2)^$U$5)</f>
        <v>4.385350796074123E-3</v>
      </c>
      <c r="M10835">
        <f t="shared" si="509"/>
        <v>0.73404648234237191</v>
      </c>
      <c r="O10835" s="7">
        <f>(ATANH(J10835^$T$2)^$T$5)</f>
        <v>9.9384246862205733E-2</v>
      </c>
      <c r="P10835">
        <f>M10835</f>
        <v>0.73404648234237191</v>
      </c>
    </row>
    <row r="10836" spans="1:16" x14ac:dyDescent="0.25">
      <c r="A10836" s="5" t="s">
        <v>33</v>
      </c>
      <c r="B10836" s="1">
        <v>331.80689999999998</v>
      </c>
      <c r="C10836" s="1">
        <v>4.4539999999999997</v>
      </c>
      <c r="D10836" s="1">
        <v>544.53330000000005</v>
      </c>
      <c r="E10836" s="1">
        <v>182.44040000000001</v>
      </c>
      <c r="F10836" s="1" t="s">
        <v>6</v>
      </c>
      <c r="G10836">
        <v>433.74</v>
      </c>
      <c r="H10836">
        <v>31.96</v>
      </c>
      <c r="I10836">
        <f t="shared" si="507"/>
        <v>0.76499031677963747</v>
      </c>
      <c r="J10836">
        <f t="shared" si="508"/>
        <v>0.13936170212765955</v>
      </c>
      <c r="L10836" s="7">
        <f>(ATANH(I10836^$U$2)^$U$5)</f>
        <v>4.6304384449293544E-3</v>
      </c>
      <c r="M10836">
        <f t="shared" si="509"/>
        <v>0.73415545547895467</v>
      </c>
      <c r="O10836" s="7">
        <f>(ATANH(J10836^$T$2)^$T$5)</f>
        <v>0.10207595078838648</v>
      </c>
      <c r="P10836">
        <f>M10836</f>
        <v>0.73415545547895467</v>
      </c>
    </row>
    <row r="10837" spans="1:16" x14ac:dyDescent="0.25">
      <c r="A10837" s="5" t="s">
        <v>33</v>
      </c>
      <c r="B10837" s="1">
        <v>332.6902</v>
      </c>
      <c r="C10837" s="1">
        <v>4.5540000000000003</v>
      </c>
      <c r="D10837" s="1">
        <v>543.40390000000002</v>
      </c>
      <c r="E10837" s="1">
        <v>182.90010000000001</v>
      </c>
      <c r="F10837" s="1" t="s">
        <v>6</v>
      </c>
      <c r="G10837">
        <v>433.74</v>
      </c>
      <c r="H10837">
        <v>31.96</v>
      </c>
      <c r="I10837">
        <f t="shared" si="507"/>
        <v>0.76702679024300269</v>
      </c>
      <c r="J10837">
        <f t="shared" si="508"/>
        <v>0.14249061326658324</v>
      </c>
      <c r="L10837" s="7">
        <f>(ATANH(I10837^$U$2)^$U$5)</f>
        <v>4.8841435105145018E-3</v>
      </c>
      <c r="M10837">
        <f t="shared" si="509"/>
        <v>0.7342629615256745</v>
      </c>
      <c r="O10837" s="7">
        <f>(ATANH(J10837^$T$2)^$T$5)</f>
        <v>0.10477999417043533</v>
      </c>
      <c r="P10837">
        <f>M10837</f>
        <v>0.7342629615256745</v>
      </c>
    </row>
    <row r="10838" spans="1:16" x14ac:dyDescent="0.25">
      <c r="A10838" s="5" t="s">
        <v>33</v>
      </c>
      <c r="B10838" s="1">
        <v>333.55919999999998</v>
      </c>
      <c r="C10838" s="1">
        <v>4.6539999999999999</v>
      </c>
      <c r="D10838" s="1">
        <v>542.28769999999997</v>
      </c>
      <c r="E10838" s="1">
        <v>183.3554</v>
      </c>
      <c r="F10838" s="1" t="s">
        <v>6</v>
      </c>
      <c r="G10838">
        <v>433.74</v>
      </c>
      <c r="H10838">
        <v>31.96</v>
      </c>
      <c r="I10838">
        <f t="shared" si="507"/>
        <v>0.76903029464656236</v>
      </c>
      <c r="J10838">
        <f t="shared" si="508"/>
        <v>0.14561952440550688</v>
      </c>
      <c r="L10838" s="7">
        <f>(ATANH(I10838^$U$2)^$U$5)</f>
        <v>5.1465918527547434E-3</v>
      </c>
      <c r="M10838">
        <f t="shared" si="509"/>
        <v>0.73436910613877204</v>
      </c>
      <c r="O10838" s="7">
        <f>(ATANH(J10838^$T$2)^$T$5)</f>
        <v>0.10749627632155379</v>
      </c>
      <c r="P10838">
        <f>M10838</f>
        <v>0.73436910613877204</v>
      </c>
    </row>
    <row r="10839" spans="1:16" x14ac:dyDescent="0.25">
      <c r="A10839" s="5" t="s">
        <v>33</v>
      </c>
      <c r="B10839" s="1">
        <v>334.41449999999998</v>
      </c>
      <c r="C10839" s="1">
        <v>4.7539999999999996</v>
      </c>
      <c r="D10839" s="1">
        <v>541.18420000000003</v>
      </c>
      <c r="E10839" s="1">
        <v>183.8064</v>
      </c>
      <c r="F10839" s="1" t="s">
        <v>6</v>
      </c>
      <c r="G10839">
        <v>433.74</v>
      </c>
      <c r="H10839">
        <v>31.96</v>
      </c>
      <c r="I10839">
        <f t="shared" si="507"/>
        <v>0.77100221330751129</v>
      </c>
      <c r="J10839">
        <f t="shared" si="508"/>
        <v>0.14874843554443051</v>
      </c>
      <c r="L10839" s="7">
        <f>(ATANH(I10839^$U$2)^$U$5)</f>
        <v>5.4179491172179732E-3</v>
      </c>
      <c r="M10839">
        <f t="shared" si="509"/>
        <v>0.73447392396997568</v>
      </c>
      <c r="O10839" s="7">
        <f>(ATANH(J10839^$T$2)^$T$5)</f>
        <v>0.11022470419827306</v>
      </c>
      <c r="P10839">
        <f>M10839</f>
        <v>0.73447392396997568</v>
      </c>
    </row>
    <row r="10840" spans="1:16" x14ac:dyDescent="0.25">
      <c r="A10840" s="5" t="s">
        <v>33</v>
      </c>
      <c r="B10840" s="1">
        <v>335.25659999999999</v>
      </c>
      <c r="C10840" s="1">
        <v>4.8540000000000001</v>
      </c>
      <c r="D10840" s="1">
        <v>540.09289999999999</v>
      </c>
      <c r="E10840" s="1">
        <v>184.2533</v>
      </c>
      <c r="F10840" s="1" t="s">
        <v>6</v>
      </c>
      <c r="G10840">
        <v>433.74</v>
      </c>
      <c r="H10840">
        <v>31.96</v>
      </c>
      <c r="I10840">
        <f t="shared" si="507"/>
        <v>0.77294369899017845</v>
      </c>
      <c r="J10840">
        <f t="shared" si="508"/>
        <v>0.1518773466833542</v>
      </c>
      <c r="L10840" s="7">
        <f>(ATANH(I10840^$U$2)^$U$5)</f>
        <v>5.6983619673116352E-3</v>
      </c>
      <c r="M10840">
        <f t="shared" si="509"/>
        <v>0.73457747231016324</v>
      </c>
      <c r="O10840" s="7">
        <f>(ATANH(J10840^$T$2)^$T$5)</f>
        <v>0.11296519198859084</v>
      </c>
      <c r="P10840">
        <f>M10840</f>
        <v>0.73457747231016324</v>
      </c>
    </row>
    <row r="10841" spans="1:16" x14ac:dyDescent="0.25">
      <c r="A10841" s="5" t="s">
        <v>33</v>
      </c>
      <c r="B10841" s="1">
        <v>336.08600000000001</v>
      </c>
      <c r="C10841" s="1">
        <v>4.9539999999999997</v>
      </c>
      <c r="D10841" s="1">
        <v>539.01329999999996</v>
      </c>
      <c r="E10841" s="1">
        <v>184.69640000000001</v>
      </c>
      <c r="F10841" s="1" t="s">
        <v>6</v>
      </c>
      <c r="G10841">
        <v>433.74</v>
      </c>
      <c r="H10841">
        <v>31.96</v>
      </c>
      <c r="I10841">
        <f t="shared" si="507"/>
        <v>0.77485590445889241</v>
      </c>
      <c r="J10841">
        <f t="shared" si="508"/>
        <v>0.15500625782227784</v>
      </c>
      <c r="L10841" s="7">
        <f>(ATANH(I10841^$U$2)^$U$5)</f>
        <v>5.9879876130714688E-3</v>
      </c>
      <c r="M10841">
        <f t="shared" si="509"/>
        <v>0.7346798307575414</v>
      </c>
      <c r="O10841" s="7">
        <f>(ATANH(J10841^$T$2)^$T$5)</f>
        <v>0.11571766073366679</v>
      </c>
      <c r="P10841">
        <f>M10841</f>
        <v>0.7346798307575414</v>
      </c>
    </row>
    <row r="10842" spans="1:16" x14ac:dyDescent="0.25">
      <c r="A10842" s="5" t="s">
        <v>33</v>
      </c>
      <c r="B10842" s="1">
        <v>336.90309999999999</v>
      </c>
      <c r="C10842" s="1">
        <v>5.0540000000000003</v>
      </c>
      <c r="D10842" s="1">
        <v>537.94510000000002</v>
      </c>
      <c r="E10842" s="1">
        <v>185.13579999999999</v>
      </c>
      <c r="F10842" s="1" t="s">
        <v>6</v>
      </c>
      <c r="G10842">
        <v>433.74</v>
      </c>
      <c r="H10842">
        <v>31.96</v>
      </c>
      <c r="I10842">
        <f t="shared" si="507"/>
        <v>0.77673975192511635</v>
      </c>
      <c r="J10842">
        <f t="shared" si="508"/>
        <v>0.1581351689612015</v>
      </c>
      <c r="L10842" s="7">
        <f>(ATANH(I10842^$U$2)^$U$5)</f>
        <v>6.286957962555388E-3</v>
      </c>
      <c r="M10842">
        <f t="shared" si="509"/>
        <v>0.73478103190714028</v>
      </c>
      <c r="O10842" s="7">
        <f>(ATANH(J10842^$T$2)^$T$5)</f>
        <v>0.11848203797981857</v>
      </c>
      <c r="P10842">
        <f>M10842</f>
        <v>0.73478103190714028</v>
      </c>
    </row>
    <row r="10843" spans="1:16" x14ac:dyDescent="0.25">
      <c r="A10843" s="5" t="s">
        <v>33</v>
      </c>
      <c r="B10843" s="1">
        <v>337.70830000000001</v>
      </c>
      <c r="C10843" s="1">
        <v>5.1539999999999999</v>
      </c>
      <c r="D10843" s="1">
        <v>536.8877</v>
      </c>
      <c r="E10843" s="1">
        <v>185.57159999999999</v>
      </c>
      <c r="F10843" s="1" t="s">
        <v>6</v>
      </c>
      <c r="G10843">
        <v>433.74</v>
      </c>
      <c r="H10843">
        <v>31.96</v>
      </c>
      <c r="I10843">
        <f t="shared" si="507"/>
        <v>0.77859616360031358</v>
      </c>
      <c r="J10843">
        <f t="shared" si="508"/>
        <v>0.16126408010012516</v>
      </c>
      <c r="L10843" s="7">
        <f>(ATANH(I10843^$U$2)^$U$5)</f>
        <v>6.595411749334602E-3</v>
      </c>
      <c r="M10843">
        <f t="shared" si="509"/>
        <v>0.73488110791741934</v>
      </c>
      <c r="O10843" s="7">
        <f>(ATANH(J10843^$T$2)^$T$5)</f>
        <v>0.12125825745794049</v>
      </c>
      <c r="P10843">
        <f>M10843</f>
        <v>0.73488110791741934</v>
      </c>
    </row>
    <row r="10844" spans="1:16" x14ac:dyDescent="0.25">
      <c r="A10844" s="5" t="s">
        <v>33</v>
      </c>
      <c r="B10844" s="1">
        <v>338.50200000000001</v>
      </c>
      <c r="C10844" s="1">
        <v>5.2539999999999996</v>
      </c>
      <c r="D10844" s="1">
        <v>535.84079999999994</v>
      </c>
      <c r="E10844" s="1">
        <v>186.00409999999999</v>
      </c>
      <c r="F10844" s="1" t="s">
        <v>6</v>
      </c>
      <c r="G10844">
        <v>433.74</v>
      </c>
      <c r="H10844">
        <v>31.96</v>
      </c>
      <c r="I10844">
        <f t="shared" si="507"/>
        <v>0.78042606169594686</v>
      </c>
      <c r="J10844">
        <f t="shared" si="508"/>
        <v>0.1643929912390488</v>
      </c>
      <c r="L10844" s="7">
        <f>(ATANH(I10844^$U$2)^$U$5)</f>
        <v>6.9134957541323316E-3</v>
      </c>
      <c r="M10844">
        <f t="shared" si="509"/>
        <v>0.73498013624952929</v>
      </c>
      <c r="O10844" s="7">
        <f>(ATANH(J10844^$T$2)^$T$5)</f>
        <v>0.1240462587877899</v>
      </c>
      <c r="P10844">
        <f>M10844</f>
        <v>0.73498013624952929</v>
      </c>
    </row>
    <row r="10845" spans="1:16" x14ac:dyDescent="0.25">
      <c r="A10845" s="5" t="s">
        <v>33</v>
      </c>
      <c r="B10845" s="1">
        <v>339.28469999999999</v>
      </c>
      <c r="C10845" s="1">
        <v>5.3540000000000001</v>
      </c>
      <c r="D10845" s="1">
        <v>534.80399999999997</v>
      </c>
      <c r="E10845" s="1">
        <v>186.4333</v>
      </c>
      <c r="F10845" s="1" t="s">
        <v>6</v>
      </c>
      <c r="G10845">
        <v>433.74</v>
      </c>
      <c r="H10845">
        <v>31.96</v>
      </c>
      <c r="I10845">
        <f t="shared" si="507"/>
        <v>0.78223059897634528</v>
      </c>
      <c r="J10845">
        <f t="shared" si="508"/>
        <v>0.16752190237797246</v>
      </c>
      <c r="L10845" s="7">
        <f>(ATANH(I10845^$U$2)^$U$5)</f>
        <v>7.241408902145959E-3</v>
      </c>
      <c r="M10845">
        <f t="shared" si="509"/>
        <v>0.73507812503324654</v>
      </c>
      <c r="O10845" s="7">
        <f>(ATANH(J10845^$T$2)^$T$5)</f>
        <v>0.12684598720487622</v>
      </c>
      <c r="P10845">
        <f>M10845</f>
        <v>0.73507812503324654</v>
      </c>
    </row>
    <row r="10846" spans="1:16" x14ac:dyDescent="0.25">
      <c r="A10846" s="5" t="s">
        <v>33</v>
      </c>
      <c r="B10846" s="1">
        <v>340.0566</v>
      </c>
      <c r="C10846" s="1">
        <v>5.4539999999999997</v>
      </c>
      <c r="D10846" s="1">
        <v>533.77689999999996</v>
      </c>
      <c r="E10846" s="1">
        <v>186.8595</v>
      </c>
      <c r="F10846" s="1" t="s">
        <v>6</v>
      </c>
      <c r="G10846">
        <v>433.74</v>
      </c>
      <c r="H10846">
        <v>31.96</v>
      </c>
      <c r="I10846">
        <f t="shared" si="507"/>
        <v>0.78401023654724022</v>
      </c>
      <c r="J10846">
        <f t="shared" si="508"/>
        <v>0.17065081351689609</v>
      </c>
      <c r="L10846" s="7">
        <f>(ATANH(I10846^$U$2)^$U$5)</f>
        <v>7.5792341896180641E-3</v>
      </c>
      <c r="M10846">
        <f t="shared" si="509"/>
        <v>0.73517515046541371</v>
      </c>
      <c r="O10846" s="7">
        <f>(ATANH(J10846^$T$2)^$T$5)</f>
        <v>0.12965739330793039</v>
      </c>
      <c r="P10846">
        <f>M10846</f>
        <v>0.73517515046541371</v>
      </c>
    </row>
    <row r="10847" spans="1:16" x14ac:dyDescent="0.25">
      <c r="A10847" s="5" t="s">
        <v>33</v>
      </c>
      <c r="B10847" s="1">
        <v>340.81819999999999</v>
      </c>
      <c r="C10847" s="1">
        <v>5.5540000000000003</v>
      </c>
      <c r="D10847" s="1">
        <v>532.75930000000005</v>
      </c>
      <c r="E10847" s="1">
        <v>187.28280000000001</v>
      </c>
      <c r="F10847" s="1" t="s">
        <v>6</v>
      </c>
      <c r="G10847">
        <v>433.74</v>
      </c>
      <c r="H10847">
        <v>31.96</v>
      </c>
      <c r="I10847">
        <f t="shared" si="507"/>
        <v>0.78576612717296068</v>
      </c>
      <c r="J10847">
        <f t="shared" si="508"/>
        <v>0.17377972465581978</v>
      </c>
      <c r="L10847" s="7">
        <f>(ATANH(I10847^$U$2)^$U$5)</f>
        <v>7.9271913683849806E-3</v>
      </c>
      <c r="M10847">
        <f t="shared" si="509"/>
        <v>0.7352712425071507</v>
      </c>
      <c r="O10847" s="7">
        <f>(ATANH(J10847^$T$2)^$T$5)</f>
        <v>0.13248043282515259</v>
      </c>
      <c r="P10847">
        <f>M10847</f>
        <v>0.7352712425071507</v>
      </c>
    </row>
    <row r="10848" spans="1:16" x14ac:dyDescent="0.25">
      <c r="A10848" s="5" t="s">
        <v>33</v>
      </c>
      <c r="B10848" s="1">
        <v>341.56970000000001</v>
      </c>
      <c r="C10848" s="1">
        <v>5.6539999999999999</v>
      </c>
      <c r="D10848" s="1">
        <v>531.75070000000005</v>
      </c>
      <c r="E10848" s="1">
        <v>187.70320000000001</v>
      </c>
      <c r="F10848" s="1" t="s">
        <v>6</v>
      </c>
      <c r="G10848">
        <v>433.74</v>
      </c>
      <c r="H10848">
        <v>31.96</v>
      </c>
      <c r="I10848">
        <f t="shared" si="507"/>
        <v>0.78749873195923825</v>
      </c>
      <c r="J10848">
        <f t="shared" si="508"/>
        <v>0.17690863579474342</v>
      </c>
      <c r="L10848" s="7">
        <f>(ATANH(I10848^$U$2)^$U$5)</f>
        <v>8.2853753256909839E-3</v>
      </c>
      <c r="M10848">
        <f t="shared" si="509"/>
        <v>0.73536640814847387</v>
      </c>
      <c r="O10848" s="7">
        <f>(ATANH(J10848^$T$2)^$T$5)</f>
        <v>0.13531506639762597</v>
      </c>
      <c r="P10848">
        <f>M10848</f>
        <v>0.73536640814847387</v>
      </c>
    </row>
    <row r="10849" spans="1:16" x14ac:dyDescent="0.25">
      <c r="A10849" s="5" t="s">
        <v>33</v>
      </c>
      <c r="B10849" s="1">
        <v>342.31150000000002</v>
      </c>
      <c r="C10849" s="1">
        <v>5.7539999999999996</v>
      </c>
      <c r="D10849" s="1">
        <v>530.7509</v>
      </c>
      <c r="E10849" s="1">
        <v>188.12100000000001</v>
      </c>
      <c r="F10849" s="1" t="s">
        <v>6</v>
      </c>
      <c r="G10849">
        <v>433.74</v>
      </c>
      <c r="H10849">
        <v>31.96</v>
      </c>
      <c r="I10849">
        <f t="shared" si="507"/>
        <v>0.78920897311753591</v>
      </c>
      <c r="J10849">
        <f t="shared" si="508"/>
        <v>0.18003754693366705</v>
      </c>
      <c r="L10849" s="7">
        <f>(ATANH(I10849^$U$2)^$U$5)</f>
        <v>8.6539808952274706E-3</v>
      </c>
      <c r="M10849">
        <f t="shared" si="509"/>
        <v>0.73546072190140865</v>
      </c>
      <c r="O10849" s="7">
        <f>(ATANH(J10849^$T$2)^$T$5)</f>
        <v>0.13816125937845117</v>
      </c>
      <c r="P10849">
        <f>M10849</f>
        <v>0.73546072190140865</v>
      </c>
    </row>
    <row r="10850" spans="1:16" x14ac:dyDescent="0.25">
      <c r="A10850" s="5" t="s">
        <v>33</v>
      </c>
      <c r="B10850" s="1">
        <v>343.04379999999998</v>
      </c>
      <c r="C10850" s="1">
        <v>5.8540000000000001</v>
      </c>
      <c r="D10850" s="1">
        <v>529.75959999999998</v>
      </c>
      <c r="E10850" s="1">
        <v>188.53620000000001</v>
      </c>
      <c r="F10850" s="1" t="s">
        <v>6</v>
      </c>
      <c r="G10850">
        <v>433.74</v>
      </c>
      <c r="H10850">
        <v>31.96</v>
      </c>
      <c r="I10850">
        <f t="shared" si="507"/>
        <v>0.79089731175358502</v>
      </c>
      <c r="J10850">
        <f t="shared" si="508"/>
        <v>0.18316645807259074</v>
      </c>
      <c r="L10850" s="7">
        <f>(ATANH(I10850^$U$2)^$U$5)</f>
        <v>9.0331130625455371E-3</v>
      </c>
      <c r="M10850">
        <f t="shared" si="509"/>
        <v>0.73555418998879973</v>
      </c>
      <c r="O10850" s="7">
        <f>(ATANH(J10850^$T$2)^$T$5)</f>
        <v>0.1410189816463028</v>
      </c>
      <c r="P10850">
        <f>M10850</f>
        <v>0.73555418998879973</v>
      </c>
    </row>
    <row r="10851" spans="1:16" x14ac:dyDescent="0.25">
      <c r="A10851" s="5" t="s">
        <v>33</v>
      </c>
      <c r="B10851" s="1">
        <v>343.767</v>
      </c>
      <c r="C10851" s="1">
        <v>5.9539999999999997</v>
      </c>
      <c r="D10851" s="1">
        <v>528.77660000000003</v>
      </c>
      <c r="E10851" s="1">
        <v>188.94900000000001</v>
      </c>
      <c r="F10851" s="1" t="s">
        <v>6</v>
      </c>
      <c r="G10851">
        <v>433.74</v>
      </c>
      <c r="H10851">
        <v>31.96</v>
      </c>
      <c r="I10851">
        <f t="shared" si="507"/>
        <v>0.79256467007884901</v>
      </c>
      <c r="J10851">
        <f t="shared" si="508"/>
        <v>0.18629536921151438</v>
      </c>
      <c r="L10851" s="7">
        <f>(ATANH(I10851^$U$2)^$U$5)</f>
        <v>9.4229868902873087E-3</v>
      </c>
      <c r="M10851">
        <f t="shared" si="509"/>
        <v>0.73564686338280583</v>
      </c>
      <c r="O10851" s="7">
        <f>(ATANH(J10851^$T$2)^$T$5)</f>
        <v>0.14388820743223998</v>
      </c>
      <c r="P10851">
        <f>M10851</f>
        <v>0.73564686338280583</v>
      </c>
    </row>
    <row r="10852" spans="1:16" x14ac:dyDescent="0.25">
      <c r="A10852" s="5" t="s">
        <v>33</v>
      </c>
      <c r="B10852" s="1">
        <v>344.48129999999998</v>
      </c>
      <c r="C10852" s="1">
        <v>6.0540000000000003</v>
      </c>
      <c r="D10852" s="1">
        <v>527.80139999999994</v>
      </c>
      <c r="E10852" s="1">
        <v>189.3595</v>
      </c>
      <c r="F10852" s="1" t="s">
        <v>6</v>
      </c>
      <c r="G10852">
        <v>433.74</v>
      </c>
      <c r="H10852">
        <v>31.96</v>
      </c>
      <c r="I10852">
        <f t="shared" si="507"/>
        <v>0.79421150919905925</v>
      </c>
      <c r="J10852">
        <f t="shared" si="508"/>
        <v>0.18942428035043804</v>
      </c>
      <c r="L10852" s="7">
        <f>(ATANH(I10852^$U$2)^$U$5)</f>
        <v>9.8237213574622426E-3</v>
      </c>
      <c r="M10852">
        <f t="shared" si="509"/>
        <v>0.73573877012401301</v>
      </c>
      <c r="O10852" s="7">
        <f>(ATANH(J10852^$T$2)^$T$5)</f>
        <v>0.14676891515872001</v>
      </c>
      <c r="P10852">
        <f>M10852</f>
        <v>0.73573877012401301</v>
      </c>
    </row>
    <row r="10853" spans="1:16" x14ac:dyDescent="0.25">
      <c r="A10853" s="5" t="s">
        <v>33</v>
      </c>
      <c r="B10853" s="1">
        <v>345.18700000000001</v>
      </c>
      <c r="C10853" s="1">
        <v>6.1539999999999999</v>
      </c>
      <c r="D10853" s="1">
        <v>526.83399999999995</v>
      </c>
      <c r="E10853" s="1">
        <v>189.76779999999999</v>
      </c>
      <c r="F10853" s="1" t="s">
        <v>6</v>
      </c>
      <c r="G10853">
        <v>433.74</v>
      </c>
      <c r="H10853">
        <v>31.96</v>
      </c>
      <c r="I10853">
        <f t="shared" si="507"/>
        <v>0.79583852077281325</v>
      </c>
      <c r="J10853">
        <f t="shared" si="508"/>
        <v>0.1925531914893617</v>
      </c>
      <c r="L10853" s="7">
        <f>(ATANH(I10853^$U$2)^$U$5)</f>
        <v>1.0235496747013644E-2</v>
      </c>
      <c r="M10853">
        <f t="shared" si="509"/>
        <v>0.73582993793448181</v>
      </c>
      <c r="O10853" s="7">
        <f>(ATANH(J10853^$T$2)^$T$5)</f>
        <v>0.14966108728986199</v>
      </c>
      <c r="P10853">
        <f>M10853</f>
        <v>0.73582993793448181</v>
      </c>
    </row>
    <row r="10854" spans="1:16" x14ac:dyDescent="0.25">
      <c r="A10854" s="5" t="s">
        <v>33</v>
      </c>
      <c r="B10854" s="1">
        <v>345.88420000000002</v>
      </c>
      <c r="C10854" s="1">
        <v>6.2539999999999996</v>
      </c>
      <c r="D10854" s="1">
        <v>525.87400000000002</v>
      </c>
      <c r="E10854" s="1">
        <v>190.1739</v>
      </c>
      <c r="F10854" s="1" t="s">
        <v>6</v>
      </c>
      <c r="G10854">
        <v>433.74</v>
      </c>
      <c r="H10854">
        <v>31.96</v>
      </c>
      <c r="I10854">
        <f t="shared" si="507"/>
        <v>0.79744593535297648</v>
      </c>
      <c r="J10854">
        <f t="shared" si="508"/>
        <v>0.19568210262828534</v>
      </c>
      <c r="L10854" s="7">
        <f>(ATANH(I10854^$U$2)^$U$5)</f>
        <v>1.0658381405951392E-2</v>
      </c>
      <c r="M10854">
        <f t="shared" si="509"/>
        <v>0.7359203719859988</v>
      </c>
      <c r="O10854" s="7">
        <f>(ATANH(J10854^$T$2)^$T$5)</f>
        <v>0.15256471019210346</v>
      </c>
      <c r="P10854">
        <f>M10854</f>
        <v>0.7359203719859988</v>
      </c>
    </row>
    <row r="10855" spans="1:16" x14ac:dyDescent="0.25">
      <c r="A10855" s="5" t="s">
        <v>33</v>
      </c>
      <c r="B10855" s="1">
        <v>346.57330000000002</v>
      </c>
      <c r="C10855" s="1">
        <v>6.3540000000000001</v>
      </c>
      <c r="D10855" s="1">
        <v>524.9212</v>
      </c>
      <c r="E10855" s="1">
        <v>190.57810000000001</v>
      </c>
      <c r="F10855" s="1" t="s">
        <v>6</v>
      </c>
      <c r="G10855">
        <v>433.74</v>
      </c>
      <c r="H10855">
        <v>31.96</v>
      </c>
      <c r="I10855">
        <f t="shared" si="507"/>
        <v>0.79903467515101212</v>
      </c>
      <c r="J10855">
        <f t="shared" si="508"/>
        <v>0.198811013767209</v>
      </c>
      <c r="L10855" s="7">
        <f>(ATANH(I10855^$U$2)^$U$5)</f>
        <v>1.1092630113864457E-2</v>
      </c>
      <c r="M10855">
        <f t="shared" si="509"/>
        <v>0.73601014392297959</v>
      </c>
      <c r="O10855" s="7">
        <f>(ATANH(J10855^$T$2)^$T$5)</f>
        <v>0.15547977400447027</v>
      </c>
      <c r="P10855">
        <f>M10855</f>
        <v>0.73601014392297959</v>
      </c>
    </row>
    <row r="10856" spans="1:16" x14ac:dyDescent="0.25">
      <c r="A10856" s="5" t="s">
        <v>33</v>
      </c>
      <c r="B10856" s="1">
        <v>347.25450000000001</v>
      </c>
      <c r="C10856" s="1">
        <v>6.4539999999999997</v>
      </c>
      <c r="D10856" s="1">
        <v>523.97540000000004</v>
      </c>
      <c r="E10856" s="1">
        <v>190.9803</v>
      </c>
      <c r="F10856" s="1" t="s">
        <v>6</v>
      </c>
      <c r="G10856">
        <v>433.74</v>
      </c>
      <c r="H10856">
        <v>31.96</v>
      </c>
      <c r="I10856">
        <f t="shared" si="507"/>
        <v>0.80060520127265178</v>
      </c>
      <c r="J10856">
        <f t="shared" si="508"/>
        <v>0.20193992490613266</v>
      </c>
      <c r="L10856" s="7">
        <f>(ATANH(I10856^$U$2)^$U$5)</f>
        <v>1.1538387532973704E-2</v>
      </c>
      <c r="M10856">
        <f t="shared" si="509"/>
        <v>0.73609923613479789</v>
      </c>
      <c r="O10856" s="7">
        <f>(ATANH(J10856^$T$2)^$T$5)</f>
        <v>0.1584062725177518</v>
      </c>
      <c r="P10856">
        <f>M10856</f>
        <v>0.73609923613479789</v>
      </c>
    </row>
    <row r="10857" spans="1:16" x14ac:dyDescent="0.25">
      <c r="A10857" s="5" t="s">
        <v>33</v>
      </c>
      <c r="B10857" s="1">
        <v>347.928</v>
      </c>
      <c r="C10857" s="1">
        <v>6.5540000000000003</v>
      </c>
      <c r="D10857" s="1">
        <v>523.03639999999996</v>
      </c>
      <c r="E10857" s="1">
        <v>191.38069999999999</v>
      </c>
      <c r="F10857" s="1" t="s">
        <v>6</v>
      </c>
      <c r="G10857">
        <v>433.74</v>
      </c>
      <c r="H10857">
        <v>31.96</v>
      </c>
      <c r="I10857">
        <f t="shared" si="507"/>
        <v>0.80215797482362705</v>
      </c>
      <c r="J10857">
        <f t="shared" si="508"/>
        <v>0.20506883604505632</v>
      </c>
      <c r="L10857" s="7">
        <f>(ATANH(I10857^$U$2)^$U$5)</f>
        <v>1.1995803315555461E-2</v>
      </c>
      <c r="M10857">
        <f t="shared" si="509"/>
        <v>0.73618769737871848</v>
      </c>
      <c r="O10857" s="7">
        <f>(ATANH(J10857^$T$2)^$T$5)</f>
        <v>0.16134420306194303</v>
      </c>
      <c r="P10857">
        <f>M10857</f>
        <v>0.73618769737871848</v>
      </c>
    </row>
    <row r="10858" spans="1:16" x14ac:dyDescent="0.25">
      <c r="A10858" s="5" t="s">
        <v>33</v>
      </c>
      <c r="B10858" s="1">
        <v>348.59390000000002</v>
      </c>
      <c r="C10858" s="1">
        <v>6.6539999999999999</v>
      </c>
      <c r="D10858" s="1">
        <v>522.10400000000004</v>
      </c>
      <c r="E10858" s="1">
        <v>191.77930000000001</v>
      </c>
      <c r="F10858" s="1" t="s">
        <v>6</v>
      </c>
      <c r="G10858">
        <v>433.74</v>
      </c>
      <c r="H10858">
        <v>31.96</v>
      </c>
      <c r="I10858">
        <f t="shared" si="507"/>
        <v>0.80369322635680362</v>
      </c>
      <c r="J10858">
        <f t="shared" si="508"/>
        <v>0.20819774718397996</v>
      </c>
      <c r="L10858" s="7">
        <f>(ATANH(I10858^$U$2)^$U$5)</f>
        <v>1.2464961053253884E-2</v>
      </c>
      <c r="M10858">
        <f t="shared" si="509"/>
        <v>0.73627553188155015</v>
      </c>
      <c r="O10858" s="7">
        <f>(ATANH(J10858^$T$2)^$T$5)</f>
        <v>0.16429356640136672</v>
      </c>
      <c r="P10858">
        <f>M10858</f>
        <v>0.73627553188155015</v>
      </c>
    </row>
    <row r="10859" spans="1:16" x14ac:dyDescent="0.25">
      <c r="A10859" s="5" t="s">
        <v>33</v>
      </c>
      <c r="B10859" s="1">
        <v>349.25259999999997</v>
      </c>
      <c r="C10859" s="1">
        <v>6.7539999999999996</v>
      </c>
      <c r="D10859" s="1">
        <v>521.17790000000002</v>
      </c>
      <c r="E10859" s="1">
        <v>192.1763</v>
      </c>
      <c r="F10859" s="1" t="s">
        <v>6</v>
      </c>
      <c r="G10859">
        <v>433.74</v>
      </c>
      <c r="H10859">
        <v>31.96</v>
      </c>
      <c r="I10859">
        <f t="shared" si="507"/>
        <v>0.80521187808364447</v>
      </c>
      <c r="J10859">
        <f t="shared" si="508"/>
        <v>0.21132665832290362</v>
      </c>
      <c r="L10859" s="7">
        <f>(ATANH(I10859^$U$2)^$U$5)</f>
        <v>1.2946163355418774E-2</v>
      </c>
      <c r="M10859">
        <f t="shared" si="509"/>
        <v>0.73636278771980146</v>
      </c>
      <c r="O10859" s="7">
        <f>(ATANH(J10859^$T$2)^$T$5)</f>
        <v>0.16725436663694471</v>
      </c>
      <c r="P10859">
        <f>M10859</f>
        <v>0.73636278771980146</v>
      </c>
    </row>
    <row r="10860" spans="1:16" x14ac:dyDescent="0.25">
      <c r="A10860" s="5" t="s">
        <v>33</v>
      </c>
      <c r="B10860" s="1">
        <v>349.90410000000003</v>
      </c>
      <c r="C10860" s="1">
        <v>6.8540000000000001</v>
      </c>
      <c r="D10860" s="1">
        <v>520.25800000000004</v>
      </c>
      <c r="E10860" s="1">
        <v>192.5718</v>
      </c>
      <c r="F10860" s="1" t="s">
        <v>6</v>
      </c>
      <c r="G10860">
        <v>433.74</v>
      </c>
      <c r="H10860">
        <v>31.96</v>
      </c>
      <c r="I10860">
        <f t="shared" si="507"/>
        <v>0.80671393000415004</v>
      </c>
      <c r="J10860">
        <f t="shared" si="508"/>
        <v>0.21445556946182728</v>
      </c>
      <c r="L10860" s="7">
        <f>(ATANH(I10860^$U$2)^$U$5)</f>
        <v>1.3439432879470813E-2</v>
      </c>
      <c r="M10860">
        <f t="shared" si="509"/>
        <v>0.73644949057566522</v>
      </c>
      <c r="O10860" s="7">
        <f>(ATANH(J10860^$T$2)^$T$5)</f>
        <v>0.17022661111513396</v>
      </c>
      <c r="P10860">
        <f>M10860</f>
        <v>0.73644949057566522</v>
      </c>
    </row>
    <row r="10861" spans="1:16" x14ac:dyDescent="0.25">
      <c r="A10861" s="5" t="s">
        <v>33</v>
      </c>
      <c r="B10861" s="1">
        <v>350.54860000000002</v>
      </c>
      <c r="C10861" s="1">
        <v>6.9539999999999997</v>
      </c>
      <c r="D10861" s="1">
        <v>519.3442</v>
      </c>
      <c r="E10861" s="1">
        <v>192.9657</v>
      </c>
      <c r="F10861" s="1" t="s">
        <v>6</v>
      </c>
      <c r="G10861">
        <v>433.74</v>
      </c>
      <c r="H10861">
        <v>31.96</v>
      </c>
      <c r="I10861">
        <f t="shared" si="507"/>
        <v>0.80819984322405136</v>
      </c>
      <c r="J10861">
        <f t="shared" si="508"/>
        <v>0.21758448060075092</v>
      </c>
      <c r="L10861" s="7">
        <f>(ATANH(I10861^$U$2)^$U$5)</f>
        <v>1.3944938200193309E-2</v>
      </c>
      <c r="M10861">
        <f t="shared" si="509"/>
        <v>0.73653562218760094</v>
      </c>
      <c r="O10861" s="7">
        <f>(ATANH(J10861^$T$2)^$T$5)</f>
        <v>0.17321031034308229</v>
      </c>
      <c r="P10861">
        <f>M10861</f>
        <v>0.73653562218760094</v>
      </c>
    </row>
    <row r="10862" spans="1:16" x14ac:dyDescent="0.25">
      <c r="A10862" s="5" t="s">
        <v>33</v>
      </c>
      <c r="B10862" s="1">
        <v>351.18639999999999</v>
      </c>
      <c r="C10862" s="1">
        <v>7.0540000000000003</v>
      </c>
      <c r="D10862" s="1">
        <v>518.43610000000001</v>
      </c>
      <c r="E10862" s="1">
        <v>193.35830000000001</v>
      </c>
      <c r="F10862" s="1" t="s">
        <v>6</v>
      </c>
      <c r="G10862">
        <v>433.74</v>
      </c>
      <c r="H10862">
        <v>31.96</v>
      </c>
      <c r="I10862">
        <f t="shared" si="507"/>
        <v>0.80967030940194584</v>
      </c>
      <c r="J10862">
        <f t="shared" si="508"/>
        <v>0.22071339173967461</v>
      </c>
      <c r="L10862" s="7">
        <f>(ATANH(I10862^$U$2)^$U$5)</f>
        <v>1.4462938879404971E-2</v>
      </c>
      <c r="M10862">
        <f t="shared" si="509"/>
        <v>0.73662125160783376</v>
      </c>
      <c r="O10862" s="7">
        <f>(ATANH(J10862^$T$2)^$T$5)</f>
        <v>0.17620547790960039</v>
      </c>
      <c r="P10862">
        <f>M10862</f>
        <v>0.73662125160783376</v>
      </c>
    </row>
    <row r="10863" spans="1:16" x14ac:dyDescent="0.25">
      <c r="A10863" s="5" t="s">
        <v>33</v>
      </c>
      <c r="B10863" s="1">
        <v>351.81760000000003</v>
      </c>
      <c r="C10863" s="1">
        <v>7.1539999999999999</v>
      </c>
      <c r="D10863" s="1">
        <v>517.53380000000004</v>
      </c>
      <c r="E10863" s="1">
        <v>193.74950000000001</v>
      </c>
      <c r="F10863" s="1" t="s">
        <v>6</v>
      </c>
      <c r="G10863">
        <v>433.74</v>
      </c>
      <c r="H10863">
        <v>31.96</v>
      </c>
      <c r="I10863">
        <f t="shared" si="507"/>
        <v>0.8111255590906995</v>
      </c>
      <c r="J10863">
        <f t="shared" si="508"/>
        <v>0.22384230287859824</v>
      </c>
      <c r="L10863" s="7">
        <f>(ATANH(I10863^$U$2)^$U$5)</f>
        <v>1.4993544146051634E-2</v>
      </c>
      <c r="M10863">
        <f t="shared" si="509"/>
        <v>0.73670636027458525</v>
      </c>
      <c r="O10863" s="7">
        <f>(ATANH(J10863^$T$2)^$T$5)</f>
        <v>0.17921213041157807</v>
      </c>
      <c r="P10863">
        <f>M10863</f>
        <v>0.73670636027458525</v>
      </c>
    </row>
    <row r="10864" spans="1:16" x14ac:dyDescent="0.25">
      <c r="A10864" s="5" t="s">
        <v>33</v>
      </c>
      <c r="B10864" s="1">
        <v>352.44229999999999</v>
      </c>
      <c r="C10864" s="1">
        <v>7.2539999999999996</v>
      </c>
      <c r="D10864" s="1">
        <v>516.63689999999997</v>
      </c>
      <c r="E10864" s="1">
        <v>194.1395</v>
      </c>
      <c r="F10864" s="1" t="s">
        <v>6</v>
      </c>
      <c r="G10864">
        <v>433.74</v>
      </c>
      <c r="H10864">
        <v>31.96</v>
      </c>
      <c r="I10864">
        <f t="shared" si="507"/>
        <v>0.81256582284317791</v>
      </c>
      <c r="J10864">
        <f t="shared" si="508"/>
        <v>0.22697121401752188</v>
      </c>
      <c r="L10864" s="7">
        <f>(ATANH(I10864^$U$2)^$U$5)</f>
        <v>1.5536861867546126E-2</v>
      </c>
      <c r="M10864">
        <f t="shared" si="509"/>
        <v>0.73679099483185662</v>
      </c>
      <c r="O10864" s="7">
        <f>(ATANH(J10864^$T$2)^$T$5)</f>
        <v>0.18223028738550609</v>
      </c>
      <c r="P10864">
        <f>M10864</f>
        <v>0.73679099483185662</v>
      </c>
    </row>
    <row r="10865" spans="1:16" x14ac:dyDescent="0.25">
      <c r="A10865" s="5" t="s">
        <v>33</v>
      </c>
      <c r="B10865" s="1">
        <v>353.06079999999997</v>
      </c>
      <c r="C10865" s="1">
        <v>7.3540000000000001</v>
      </c>
      <c r="D10865" s="1">
        <v>515.74540000000002</v>
      </c>
      <c r="E10865" s="1">
        <v>194.5282</v>
      </c>
      <c r="F10865" s="1" t="s">
        <v>6</v>
      </c>
      <c r="G10865">
        <v>433.74</v>
      </c>
      <c r="H10865">
        <v>31.96</v>
      </c>
      <c r="I10865">
        <f t="shared" si="507"/>
        <v>0.81399179231797847</v>
      </c>
      <c r="J10865">
        <f t="shared" si="508"/>
        <v>0.23010012515644557</v>
      </c>
      <c r="L10865" s="7">
        <f>(ATANH(I10865^$U$2)^$U$5)</f>
        <v>1.609318169865593E-2</v>
      </c>
      <c r="M10865">
        <f t="shared" si="509"/>
        <v>0.7368751365958528</v>
      </c>
      <c r="O10865" s="7">
        <f>(ATANH(J10865^$T$2)^$T$5)</f>
        <v>0.18525997124378954</v>
      </c>
      <c r="P10865">
        <f>M10865</f>
        <v>0.7368751365958528</v>
      </c>
    </row>
    <row r="10866" spans="1:16" x14ac:dyDescent="0.25">
      <c r="A10866" s="5" t="s">
        <v>33</v>
      </c>
      <c r="B10866" s="1">
        <v>353.67309999999998</v>
      </c>
      <c r="C10866" s="1">
        <v>7.4539999999999997</v>
      </c>
      <c r="D10866" s="1">
        <v>514.85900000000004</v>
      </c>
      <c r="E10866" s="1">
        <v>194.91589999999999</v>
      </c>
      <c r="F10866" s="1" t="s">
        <v>6</v>
      </c>
      <c r="G10866">
        <v>433.74</v>
      </c>
      <c r="H10866">
        <v>31.96</v>
      </c>
      <c r="I10866">
        <f t="shared" si="507"/>
        <v>0.81540346751510118</v>
      </c>
      <c r="J10866">
        <f t="shared" si="508"/>
        <v>0.2332290362953692</v>
      </c>
      <c r="L10866" s="7">
        <f>(ATANH(I10866^$U$2)^$U$5)</f>
        <v>1.6662533397661057E-2</v>
      </c>
      <c r="M10866">
        <f t="shared" si="509"/>
        <v>0.73695885333233757</v>
      </c>
      <c r="O10866" s="7">
        <f>(ATANH(J10866^$T$2)^$T$5)</f>
        <v>0.18830120721557056</v>
      </c>
      <c r="P10866">
        <f>M10866</f>
        <v>0.73695885333233757</v>
      </c>
    </row>
    <row r="10867" spans="1:16" x14ac:dyDescent="0.25">
      <c r="A10867" s="5" t="s">
        <v>33</v>
      </c>
      <c r="B10867" s="1">
        <v>354.27940000000001</v>
      </c>
      <c r="C10867" s="1">
        <v>7.5540000000000003</v>
      </c>
      <c r="D10867" s="1">
        <v>513.9778</v>
      </c>
      <c r="E10867" s="1">
        <v>195.30250000000001</v>
      </c>
      <c r="F10867" s="1" t="s">
        <v>6</v>
      </c>
      <c r="G10867">
        <v>433.74</v>
      </c>
      <c r="H10867">
        <v>31.96</v>
      </c>
      <c r="I10867">
        <f t="shared" si="507"/>
        <v>0.81680130954027763</v>
      </c>
      <c r="J10867">
        <f t="shared" si="508"/>
        <v>0.23635794743429286</v>
      </c>
      <c r="L10867" s="7">
        <f>(ATANH(I10867^$U$2)^$U$5)</f>
        <v>1.7245129675603384E-2</v>
      </c>
      <c r="M10867">
        <f t="shared" si="509"/>
        <v>0.73704212608353825</v>
      </c>
      <c r="O10867" s="7">
        <f>(ATANH(J10867^$T$2)^$T$5)</f>
        <v>0.19135402329179269</v>
      </c>
      <c r="P10867">
        <f>M10867</f>
        <v>0.73704212608353825</v>
      </c>
    </row>
    <row r="10868" spans="1:16" x14ac:dyDescent="0.25">
      <c r="A10868" s="5" t="s">
        <v>33</v>
      </c>
      <c r="B10868" s="1">
        <v>354.87990000000002</v>
      </c>
      <c r="C10868" s="1">
        <v>7.6539999999999999</v>
      </c>
      <c r="D10868" s="1">
        <v>513.10140000000001</v>
      </c>
      <c r="E10868" s="1">
        <v>195.68809999999999</v>
      </c>
      <c r="F10868" s="1" t="s">
        <v>6</v>
      </c>
      <c r="G10868">
        <v>433.74</v>
      </c>
      <c r="H10868">
        <v>31.96</v>
      </c>
      <c r="I10868">
        <f t="shared" si="507"/>
        <v>0.81818577949923921</v>
      </c>
      <c r="J10868">
        <f t="shared" si="508"/>
        <v>0.2394868585732165</v>
      </c>
      <c r="L10868" s="7">
        <f>(ATANH(I10868^$U$2)^$U$5)</f>
        <v>1.7841196116288902E-2</v>
      </c>
      <c r="M10868">
        <f t="shared" si="509"/>
        <v>0.73712497899879836</v>
      </c>
      <c r="O10868" s="7">
        <f>(ATANH(J10868^$T$2)^$T$5)</f>
        <v>0.19441845017426962</v>
      </c>
      <c r="P10868">
        <f>M10868</f>
        <v>0.73712497899879836</v>
      </c>
    </row>
    <row r="10869" spans="1:16" x14ac:dyDescent="0.25">
      <c r="A10869" s="5" t="s">
        <v>33</v>
      </c>
      <c r="B10869" s="1">
        <v>355.47460000000001</v>
      </c>
      <c r="C10869" s="1">
        <v>7.7539999999999996</v>
      </c>
      <c r="D10869" s="1">
        <v>512.22979999999995</v>
      </c>
      <c r="E10869" s="1">
        <v>196.0728</v>
      </c>
      <c r="F10869" s="1" t="s">
        <v>6</v>
      </c>
      <c r="G10869">
        <v>433.74</v>
      </c>
      <c r="H10869">
        <v>31.96</v>
      </c>
      <c r="I10869">
        <f t="shared" si="507"/>
        <v>0.81955687739198602</v>
      </c>
      <c r="J10869">
        <f t="shared" si="508"/>
        <v>0.24261576971214016</v>
      </c>
      <c r="L10869" s="7">
        <f>(ATANH(I10869^$U$2)^$U$5)</f>
        <v>1.845076385368313E-2</v>
      </c>
      <c r="M10869">
        <f t="shared" si="509"/>
        <v>0.73720743599076977</v>
      </c>
      <c r="O10869" s="7">
        <f>(ATANH(J10869^$T$2)^$T$5)</f>
        <v>0.19749452122853289</v>
      </c>
      <c r="P10869">
        <f>M10869</f>
        <v>0.73720743599076977</v>
      </c>
    </row>
    <row r="10870" spans="1:16" x14ac:dyDescent="0.25">
      <c r="A10870" s="5" t="s">
        <v>33</v>
      </c>
      <c r="B10870" s="1">
        <v>356.06369999999998</v>
      </c>
      <c r="C10870" s="1">
        <v>7.8540000000000001</v>
      </c>
      <c r="D10870" s="1">
        <v>511.36290000000002</v>
      </c>
      <c r="E10870" s="1">
        <v>196.45660000000001</v>
      </c>
      <c r="F10870" s="1" t="s">
        <v>6</v>
      </c>
      <c r="G10870">
        <v>433.74</v>
      </c>
      <c r="H10870">
        <v>31.96</v>
      </c>
      <c r="I10870">
        <f t="shared" si="507"/>
        <v>0.82091506432424954</v>
      </c>
      <c r="J10870">
        <f t="shared" si="508"/>
        <v>0.24574468085106382</v>
      </c>
      <c r="L10870" s="7">
        <f>(ATANH(I10870^$U$2)^$U$5)</f>
        <v>1.9074067100266646E-2</v>
      </c>
      <c r="M10870">
        <f t="shared" si="509"/>
        <v>0.73728949938361599</v>
      </c>
      <c r="O10870" s="7">
        <f>(ATANH(J10870^$T$2)^$T$5)</f>
        <v>0.20058227244025451</v>
      </c>
      <c r="P10870">
        <f>M10870</f>
        <v>0.73728949938361599</v>
      </c>
    </row>
    <row r="10871" spans="1:16" x14ac:dyDescent="0.25">
      <c r="A10871" s="5" t="s">
        <v>33</v>
      </c>
      <c r="B10871" s="1">
        <v>356.6474</v>
      </c>
      <c r="C10871" s="1">
        <v>7.9539999999999997</v>
      </c>
      <c r="D10871" s="1">
        <v>510.50040000000001</v>
      </c>
      <c r="E10871" s="1">
        <v>196.83959999999999</v>
      </c>
      <c r="F10871" s="1" t="s">
        <v>6</v>
      </c>
      <c r="G10871">
        <v>433.74</v>
      </c>
      <c r="H10871">
        <v>31.96</v>
      </c>
      <c r="I10871">
        <f t="shared" si="507"/>
        <v>0.82226080140176139</v>
      </c>
      <c r="J10871">
        <f t="shared" si="508"/>
        <v>0.24887359198998746</v>
      </c>
      <c r="L10871" s="7">
        <f>(ATANH(I10871^$U$2)^$U$5)</f>
        <v>1.9711355093320417E-2</v>
      </c>
      <c r="M10871">
        <f t="shared" si="509"/>
        <v>0.73737119278367247</v>
      </c>
      <c r="O10871" s="7">
        <f>(ATANH(J10871^$T$2)^$T$5)</f>
        <v>0.20368174237505696</v>
      </c>
      <c r="P10871">
        <f>M10871</f>
        <v>0.73737119278367247</v>
      </c>
    </row>
    <row r="10872" spans="1:16" x14ac:dyDescent="0.25">
      <c r="A10872" s="5" t="s">
        <v>33</v>
      </c>
      <c r="B10872" s="1">
        <v>357.22570000000002</v>
      </c>
      <c r="C10872" s="1">
        <v>8.0540000000000003</v>
      </c>
      <c r="D10872" s="1">
        <v>509.64240000000001</v>
      </c>
      <c r="E10872" s="1">
        <v>197.22190000000001</v>
      </c>
      <c r="F10872" s="1" t="s">
        <v>6</v>
      </c>
      <c r="G10872">
        <v>433.74</v>
      </c>
      <c r="H10872">
        <v>31.96</v>
      </c>
      <c r="I10872">
        <f t="shared" si="507"/>
        <v>0.82359408862452166</v>
      </c>
      <c r="J10872">
        <f t="shared" si="508"/>
        <v>0.25200250312891115</v>
      </c>
      <c r="L10872" s="7">
        <f>(ATANH(I10872^$U$2)^$U$5)</f>
        <v>2.0362664382993098E-2</v>
      </c>
      <c r="M10872">
        <f t="shared" si="509"/>
        <v>0.73745253956998436</v>
      </c>
      <c r="O10872" s="7">
        <f>(ATANH(J10872^$T$2)^$T$5)</f>
        <v>0.2067929721415353</v>
      </c>
      <c r="P10872">
        <f>M10872</f>
        <v>0.73745253956998436</v>
      </c>
    </row>
    <row r="10873" spans="1:16" x14ac:dyDescent="0.25">
      <c r="A10873" s="5" t="s">
        <v>33</v>
      </c>
      <c r="B10873" s="1">
        <v>357.7987</v>
      </c>
      <c r="C10873" s="1">
        <v>8.1539999999999999</v>
      </c>
      <c r="D10873" s="1">
        <v>508.78870000000001</v>
      </c>
      <c r="E10873" s="1">
        <v>197.6035</v>
      </c>
      <c r="F10873" s="1" t="s">
        <v>6</v>
      </c>
      <c r="G10873">
        <v>433.74</v>
      </c>
      <c r="H10873">
        <v>31.96</v>
      </c>
      <c r="I10873">
        <f t="shared" si="507"/>
        <v>0.82491515654539582</v>
      </c>
      <c r="J10873">
        <f t="shared" si="508"/>
        <v>0.25513141426783481</v>
      </c>
      <c r="L10873" s="7">
        <f>(ATANH(I10873^$U$2)^$U$5)</f>
        <v>2.102813816616711E-2</v>
      </c>
      <c r="M10873">
        <f t="shared" si="509"/>
        <v>0.73753354169641971</v>
      </c>
      <c r="O10873" s="7">
        <f>(ATANH(J10873^$T$2)^$T$5)</f>
        <v>0.20991600535733151</v>
      </c>
      <c r="P10873">
        <f>M10873</f>
        <v>0.73753354169641971</v>
      </c>
    </row>
    <row r="10874" spans="1:16" x14ac:dyDescent="0.25">
      <c r="A10874" s="5" t="s">
        <v>33</v>
      </c>
      <c r="B10874" s="1">
        <v>358.36669999999998</v>
      </c>
      <c r="C10874" s="1">
        <v>8.2539999999999996</v>
      </c>
      <c r="D10874" s="1">
        <v>507.9391</v>
      </c>
      <c r="E10874" s="1">
        <v>197.9845</v>
      </c>
      <c r="F10874" s="1" t="s">
        <v>6</v>
      </c>
      <c r="G10874">
        <v>433.74</v>
      </c>
      <c r="H10874">
        <v>31.96</v>
      </c>
      <c r="I10874">
        <f t="shared" si="507"/>
        <v>0.8262246968229815</v>
      </c>
      <c r="J10874">
        <f t="shared" si="508"/>
        <v>0.25826032540675842</v>
      </c>
      <c r="L10874" s="7">
        <f>(ATANH(I10874^$U$2)^$U$5)</f>
        <v>2.1708165595912744E-2</v>
      </c>
      <c r="M10874">
        <f t="shared" si="509"/>
        <v>0.73761422225035678</v>
      </c>
      <c r="O10874" s="7">
        <f>(ATANH(J10874^$T$2)^$T$5)</f>
        <v>0.21305088811811357</v>
      </c>
      <c r="P10874">
        <f>M10874</f>
        <v>0.73761422225035678</v>
      </c>
    </row>
    <row r="10875" spans="1:16" x14ac:dyDescent="0.25">
      <c r="A10875" s="5" t="s">
        <v>33</v>
      </c>
      <c r="B10875" s="1">
        <v>358.92959999999999</v>
      </c>
      <c r="C10875" s="1">
        <v>8.3539999999999992</v>
      </c>
      <c r="D10875" s="1">
        <v>507.09350000000001</v>
      </c>
      <c r="E10875" s="1">
        <v>198.36490000000001</v>
      </c>
      <c r="F10875" s="1" t="s">
        <v>6</v>
      </c>
      <c r="G10875">
        <v>433.74</v>
      </c>
      <c r="H10875">
        <v>31.96</v>
      </c>
      <c r="I10875">
        <f t="shared" si="507"/>
        <v>0.82752247890441277</v>
      </c>
      <c r="J10875">
        <f t="shared" si="508"/>
        <v>0.26138923654568208</v>
      </c>
      <c r="L10875" s="7">
        <f>(ATANH(I10875^$U$2)^$U$5)</f>
        <v>2.2402667681158075E-2</v>
      </c>
      <c r="M10875">
        <f t="shared" si="509"/>
        <v>0.73769458300013413</v>
      </c>
      <c r="O10875" s="7">
        <f>(ATANH(J10875^$T$2)^$T$5)</f>
        <v>0.21619766896932141</v>
      </c>
      <c r="P10875">
        <f>M10875</f>
        <v>0.73769458300013413</v>
      </c>
    </row>
    <row r="10876" spans="1:16" x14ac:dyDescent="0.25">
      <c r="A10876" s="5" t="s">
        <v>33</v>
      </c>
      <c r="B10876" s="1">
        <v>359.48759999999999</v>
      </c>
      <c r="C10876" s="1">
        <v>8.4540000000000006</v>
      </c>
      <c r="D10876" s="1">
        <v>506.25200000000001</v>
      </c>
      <c r="E10876" s="1">
        <v>198.7448</v>
      </c>
      <c r="F10876" s="1" t="s">
        <v>6</v>
      </c>
      <c r="G10876">
        <v>433.74</v>
      </c>
      <c r="H10876">
        <v>31.96</v>
      </c>
      <c r="I10876">
        <f t="shared" si="507"/>
        <v>0.82880896389542114</v>
      </c>
      <c r="J10876">
        <f t="shared" si="508"/>
        <v>0.26451814768460574</v>
      </c>
      <c r="L10876" s="7">
        <f>(ATANH(I10876^$U$2)^$U$5)</f>
        <v>2.3111926831758126E-2</v>
      </c>
      <c r="M10876">
        <f t="shared" si="509"/>
        <v>0.73777464674907189</v>
      </c>
      <c r="O10876" s="7">
        <f>(ATANH(J10876^$T$2)^$T$5)</f>
        <v>0.21935639888055716</v>
      </c>
      <c r="P10876">
        <f>M10876</f>
        <v>0.73777464674907189</v>
      </c>
    </row>
    <row r="10877" spans="1:16" x14ac:dyDescent="0.25">
      <c r="A10877" s="5" t="s">
        <v>33</v>
      </c>
      <c r="B10877" s="1">
        <v>360.04079999999999</v>
      </c>
      <c r="C10877" s="1">
        <v>8.5540000000000003</v>
      </c>
      <c r="D10877" s="1">
        <v>505.41419999999999</v>
      </c>
      <c r="E10877" s="1">
        <v>199.1242</v>
      </c>
      <c r="F10877" s="1" t="s">
        <v>6</v>
      </c>
      <c r="G10877">
        <v>433.74</v>
      </c>
      <c r="H10877">
        <v>31.96</v>
      </c>
      <c r="I10877">
        <f t="shared" si="507"/>
        <v>0.83008438234887261</v>
      </c>
      <c r="J10877">
        <f t="shared" si="508"/>
        <v>0.2676470588235294</v>
      </c>
      <c r="L10877" s="7">
        <f>(ATANH(I10877^$U$2)^$U$5)</f>
        <v>2.3836112039095133E-2</v>
      </c>
      <c r="M10877">
        <f t="shared" si="509"/>
        <v>0.73785441508610738</v>
      </c>
      <c r="O10877" s="7">
        <f>(ATANH(J10877^$T$2)^$T$5)</f>
        <v>0.22252713122249787</v>
      </c>
      <c r="P10877">
        <f>M10877</f>
        <v>0.73785441508610738</v>
      </c>
    </row>
    <row r="10878" spans="1:16" x14ac:dyDescent="0.25">
      <c r="A10878" s="5" t="s">
        <v>33</v>
      </c>
      <c r="B10878" s="1">
        <v>360.58920000000001</v>
      </c>
      <c r="C10878" s="1">
        <v>8.6539999999999999</v>
      </c>
      <c r="D10878" s="1">
        <v>504.58019999999999</v>
      </c>
      <c r="E10878" s="1">
        <v>199.5033</v>
      </c>
      <c r="F10878" s="1" t="s">
        <v>6</v>
      </c>
      <c r="G10878">
        <v>433.74</v>
      </c>
      <c r="H10878">
        <v>31.96</v>
      </c>
      <c r="I10878">
        <f t="shared" si="507"/>
        <v>0.83134873426476685</v>
      </c>
      <c r="J10878">
        <f t="shared" si="508"/>
        <v>0.27077596996245307</v>
      </c>
      <c r="L10878" s="7">
        <f>(ATANH(I10878^$U$2)^$U$5)</f>
        <v>2.4575260480158897E-2</v>
      </c>
      <c r="M10878">
        <f t="shared" si="509"/>
        <v>0.73793393148781694</v>
      </c>
      <c r="O10878" s="7">
        <f>(ATANH(J10878^$T$2)^$T$5)</f>
        <v>0.22570992174623039</v>
      </c>
      <c r="P10878">
        <f>M10878</f>
        <v>0.73793393148781694</v>
      </c>
    </row>
    <row r="10879" spans="1:16" x14ac:dyDescent="0.25">
      <c r="A10879" s="5" t="s">
        <v>33</v>
      </c>
      <c r="B10879" s="1">
        <v>361.13310000000001</v>
      </c>
      <c r="C10879" s="1">
        <v>8.7539999999999996</v>
      </c>
      <c r="D10879" s="1">
        <v>503.74990000000003</v>
      </c>
      <c r="E10879" s="1">
        <v>199.8819</v>
      </c>
      <c r="F10879" s="1" t="s">
        <v>6</v>
      </c>
      <c r="G10879">
        <v>433.74</v>
      </c>
      <c r="H10879">
        <v>31.96</v>
      </c>
      <c r="I10879">
        <f t="shared" si="507"/>
        <v>0.83260271130170149</v>
      </c>
      <c r="J10879">
        <f t="shared" si="508"/>
        <v>0.27390488110137667</v>
      </c>
      <c r="L10879" s="7">
        <f>(ATANH(I10879^$U$2)^$U$5)</f>
        <v>2.5329820964506703E-2</v>
      </c>
      <c r="M10879">
        <f t="shared" si="509"/>
        <v>0.73801315541956813</v>
      </c>
      <c r="O10879" s="7">
        <f>(ATANH(J10879^$T$2)^$T$5)</f>
        <v>0.22890482856490327</v>
      </c>
      <c r="P10879">
        <f>M10879</f>
        <v>0.73801315541956813</v>
      </c>
    </row>
    <row r="10880" spans="1:16" x14ac:dyDescent="0.25">
      <c r="A10880" s="5" t="s">
        <v>33</v>
      </c>
      <c r="B10880" s="1">
        <v>361.67239999999998</v>
      </c>
      <c r="C10880" s="1">
        <v>8.8539999999999992</v>
      </c>
      <c r="D10880" s="1">
        <v>502.92309999999998</v>
      </c>
      <c r="E10880" s="1">
        <v>200.2603</v>
      </c>
      <c r="F10880" s="1" t="s">
        <v>6</v>
      </c>
      <c r="G10880">
        <v>433.74</v>
      </c>
      <c r="H10880">
        <v>31.96</v>
      </c>
      <c r="I10880">
        <f t="shared" si="507"/>
        <v>0.8338460829068105</v>
      </c>
      <c r="J10880">
        <f t="shared" si="508"/>
        <v>0.27703379224030034</v>
      </c>
      <c r="L10880" s="7">
        <f>(ATANH(I10880^$U$2)^$U$5)</f>
        <v>2.6099700994004247E-2</v>
      </c>
      <c r="M10880">
        <f t="shared" si="509"/>
        <v>0.73809215098886916</v>
      </c>
      <c r="O10880" s="7">
        <f>(ATANH(J10880^$T$2)^$T$5)</f>
        <v>0.23211191213760876</v>
      </c>
      <c r="P10880">
        <f>M10880</f>
        <v>0.73809215098886916</v>
      </c>
    </row>
    <row r="10881" spans="1:16" x14ac:dyDescent="0.25">
      <c r="A10881" s="5" t="s">
        <v>33</v>
      </c>
      <c r="B10881" s="1">
        <v>362.2072</v>
      </c>
      <c r="C10881" s="1">
        <v>8.9540000000000006</v>
      </c>
      <c r="D10881" s="1">
        <v>502.09969999999998</v>
      </c>
      <c r="E10881" s="1">
        <v>200.63839999999999</v>
      </c>
      <c r="F10881" s="1" t="s">
        <v>6</v>
      </c>
      <c r="G10881">
        <v>433.74</v>
      </c>
      <c r="H10881">
        <v>31.96</v>
      </c>
      <c r="I10881">
        <f t="shared" si="507"/>
        <v>0.8350790796329598</v>
      </c>
      <c r="J10881">
        <f t="shared" si="508"/>
        <v>0.28016270337922405</v>
      </c>
      <c r="L10881" s="7">
        <f>(ATANH(I10881^$U$2)^$U$5)</f>
        <v>2.6885079591649017E-2</v>
      </c>
      <c r="M10881">
        <f t="shared" si="509"/>
        <v>0.73817089849304629</v>
      </c>
      <c r="O10881" s="7">
        <f>(ATANH(J10881^$T$2)^$T$5)</f>
        <v>0.23533123525540939</v>
      </c>
      <c r="P10881">
        <f>M10881</f>
        <v>0.73817089849304629</v>
      </c>
    </row>
    <row r="10882" spans="1:16" x14ac:dyDescent="0.25">
      <c r="A10882" s="5" t="s">
        <v>33</v>
      </c>
      <c r="B10882" s="1">
        <v>362.73770000000002</v>
      </c>
      <c r="C10882" s="1">
        <v>9.0540000000000003</v>
      </c>
      <c r="D10882" s="1">
        <v>501.27969999999999</v>
      </c>
      <c r="E10882" s="1">
        <v>201.0163</v>
      </c>
      <c r="F10882" s="1" t="s">
        <v>6</v>
      </c>
      <c r="G10882">
        <v>433.74</v>
      </c>
      <c r="H10882">
        <v>31.96</v>
      </c>
      <c r="I10882">
        <f t="shared" ref="I10882:I10945" si="510">B10882/G10882</f>
        <v>0.83630216258588097</v>
      </c>
      <c r="J10882">
        <f t="shared" ref="J10882:J10945" si="511">C10882/H10882</f>
        <v>0.28329161451814766</v>
      </c>
      <c r="L10882" s="7">
        <f>(ATANH(I10882^$U$2)^$U$5)</f>
        <v>2.7686295252792099E-2</v>
      </c>
      <c r="M10882">
        <f t="shared" si="509"/>
        <v>0.7382494199245101</v>
      </c>
      <c r="O10882" s="7">
        <f>(ATANH(J10882^$T$2)^$T$5)</f>
        <v>0.23856286302942997</v>
      </c>
      <c r="P10882">
        <f>M10882</f>
        <v>0.7382494199245101</v>
      </c>
    </row>
    <row r="10883" spans="1:16" x14ac:dyDescent="0.25">
      <c r="A10883" s="5" t="s">
        <v>33</v>
      </c>
      <c r="B10883" s="1">
        <v>363.26400000000001</v>
      </c>
      <c r="C10883" s="1">
        <v>9.1539999999999999</v>
      </c>
      <c r="D10883" s="1">
        <v>500.46300000000002</v>
      </c>
      <c r="E10883" s="1">
        <v>201.39410000000001</v>
      </c>
      <c r="F10883" s="1" t="s">
        <v>6</v>
      </c>
      <c r="G10883">
        <v>433.74</v>
      </c>
      <c r="H10883">
        <v>31.96</v>
      </c>
      <c r="I10883">
        <f t="shared" si="510"/>
        <v>0.8375155623184396</v>
      </c>
      <c r="J10883">
        <f t="shared" si="511"/>
        <v>0.28642052565707132</v>
      </c>
      <c r="L10883" s="7">
        <f>(ATANH(I10883^$U$2)^$U$5)</f>
        <v>2.8503553016595781E-2</v>
      </c>
      <c r="M10883">
        <f t="shared" si="509"/>
        <v>0.73832773707280341</v>
      </c>
      <c r="O10883" s="7">
        <f>(ATANH(J10883^$T$2)^$T$5)</f>
        <v>0.24180686288094833</v>
      </c>
      <c r="P10883">
        <f>M10883</f>
        <v>0.73832773707280341</v>
      </c>
    </row>
    <row r="10884" spans="1:16" x14ac:dyDescent="0.25">
      <c r="A10884" s="5" t="s">
        <v>33</v>
      </c>
      <c r="B10884" s="1">
        <v>363.786</v>
      </c>
      <c r="C10884" s="1">
        <v>9.2539999999999996</v>
      </c>
      <c r="D10884" s="1">
        <v>499.64949999999999</v>
      </c>
      <c r="E10884" s="1">
        <v>201.77170000000001</v>
      </c>
      <c r="F10884" s="1" t="s">
        <v>6</v>
      </c>
      <c r="G10884">
        <v>433.74</v>
      </c>
      <c r="H10884">
        <v>31.96</v>
      </c>
      <c r="I10884">
        <f t="shared" si="510"/>
        <v>0.83871904827777011</v>
      </c>
      <c r="J10884">
        <f t="shared" si="511"/>
        <v>0.28954943679599499</v>
      </c>
      <c r="L10884" s="7">
        <f>(ATANH(I10884^$U$2)^$U$5)</f>
        <v>2.933674209177271E-2</v>
      </c>
      <c r="M10884">
        <f t="shared" ref="M10884:M10947" si="512">SQRT(LN(LN(E10884)^(1/$T$7)))</f>
        <v>0.73840583021228035</v>
      </c>
      <c r="O10884" s="7">
        <f>(ATANH(J10884^$T$2)^$T$5)</f>
        <v>0.24506330453341524</v>
      </c>
      <c r="P10884">
        <f>M10884</f>
        <v>0.73840583021228035</v>
      </c>
    </row>
    <row r="10885" spans="1:16" x14ac:dyDescent="0.25">
      <c r="A10885" s="5" t="s">
        <v>33</v>
      </c>
      <c r="B10885" s="1">
        <v>364.3039</v>
      </c>
      <c r="C10885" s="1">
        <v>9.3539999999999992</v>
      </c>
      <c r="D10885" s="1">
        <v>498.83909999999997</v>
      </c>
      <c r="E10885" s="1">
        <v>202.14930000000001</v>
      </c>
      <c r="F10885" s="1" t="s">
        <v>6</v>
      </c>
      <c r="G10885">
        <v>433.74</v>
      </c>
      <c r="H10885">
        <v>31.96</v>
      </c>
      <c r="I10885">
        <f t="shared" si="510"/>
        <v>0.83991308156960387</v>
      </c>
      <c r="J10885">
        <f t="shared" si="511"/>
        <v>0.29267834793491859</v>
      </c>
      <c r="L10885" s="7">
        <f>(ATANH(I10885^$U$2)^$U$5)</f>
        <v>3.018622318079894E-2</v>
      </c>
      <c r="M10885">
        <f t="shared" si="512"/>
        <v>0.73848374163118657</v>
      </c>
      <c r="O10885" s="7">
        <f>(ATANH(J10885^$T$2)^$T$5)</f>
        <v>0.24833226000634301</v>
      </c>
      <c r="P10885">
        <f>M10885</f>
        <v>0.73848374163118657</v>
      </c>
    </row>
    <row r="10886" spans="1:16" x14ac:dyDescent="0.25">
      <c r="A10886" s="5" t="s">
        <v>33</v>
      </c>
      <c r="B10886" s="1">
        <v>364.81779999999998</v>
      </c>
      <c r="C10886" s="1">
        <v>9.4540000000000006</v>
      </c>
      <c r="D10886" s="1">
        <v>498.0317</v>
      </c>
      <c r="E10886" s="1">
        <v>202.52690000000001</v>
      </c>
      <c r="F10886" s="1" t="s">
        <v>6</v>
      </c>
      <c r="G10886">
        <v>433.74</v>
      </c>
      <c r="H10886">
        <v>31.96</v>
      </c>
      <c r="I10886">
        <f t="shared" si="510"/>
        <v>0.8410978927468068</v>
      </c>
      <c r="J10886">
        <f t="shared" si="511"/>
        <v>0.29580725907384231</v>
      </c>
      <c r="L10886" s="7">
        <f>(ATANH(I10886^$U$2)^$U$5)</f>
        <v>3.1052212207538406E-2</v>
      </c>
      <c r="M10886">
        <f t="shared" si="512"/>
        <v>0.73856147210488854</v>
      </c>
      <c r="O10886" s="7">
        <f>(ATANH(J10886^$T$2)^$T$5)</f>
        <v>0.25161380361101371</v>
      </c>
      <c r="P10886">
        <f>M10886</f>
        <v>0.73856147210488854</v>
      </c>
    </row>
    <row r="10887" spans="1:16" x14ac:dyDescent="0.25">
      <c r="A10887" s="5" t="s">
        <v>33</v>
      </c>
      <c r="B10887" s="1">
        <v>365.32769999999999</v>
      </c>
      <c r="C10887" s="1">
        <v>9.5540000000000003</v>
      </c>
      <c r="D10887" s="1">
        <v>497.22730000000001</v>
      </c>
      <c r="E10887" s="1">
        <v>202.90450000000001</v>
      </c>
      <c r="F10887" s="1" t="s">
        <v>6</v>
      </c>
      <c r="G10887">
        <v>433.74</v>
      </c>
      <c r="H10887">
        <v>31.96</v>
      </c>
      <c r="I10887">
        <f t="shared" si="510"/>
        <v>0.84227348180937889</v>
      </c>
      <c r="J10887">
        <f t="shared" si="511"/>
        <v>0.29893617021276597</v>
      </c>
      <c r="L10887" s="7">
        <f>(ATANH(I10887^$U$2)^$U$5)</f>
        <v>3.1934758612241189E-2</v>
      </c>
      <c r="M10887">
        <f t="shared" si="512"/>
        <v>0.73863902240396351</v>
      </c>
      <c r="O10887" s="7">
        <f>(ATANH(J10887^$T$2)^$T$5)</f>
        <v>0.25490801194794804</v>
      </c>
      <c r="P10887">
        <f>M10887</f>
        <v>0.73863902240396351</v>
      </c>
    </row>
    <row r="10888" spans="1:16" x14ac:dyDescent="0.25">
      <c r="A10888" s="5" t="s">
        <v>33</v>
      </c>
      <c r="B10888" s="1">
        <v>365.8338</v>
      </c>
      <c r="C10888" s="1">
        <v>9.6539999999999999</v>
      </c>
      <c r="D10888" s="1">
        <v>496.42579999999998</v>
      </c>
      <c r="E10888" s="1">
        <v>203.28210000000001</v>
      </c>
      <c r="F10888" s="1" t="s">
        <v>6</v>
      </c>
      <c r="G10888">
        <v>433.74</v>
      </c>
      <c r="H10888">
        <v>31.96</v>
      </c>
      <c r="I10888">
        <f t="shared" si="510"/>
        <v>0.84344030986305152</v>
      </c>
      <c r="J10888">
        <f t="shared" si="511"/>
        <v>0.30206508135168958</v>
      </c>
      <c r="L10888" s="7">
        <f>(ATANH(I10888^$U$2)^$U$5)</f>
        <v>3.2834262718488307E-2</v>
      </c>
      <c r="M10888">
        <f t="shared" si="512"/>
        <v>0.73871639329423788</v>
      </c>
      <c r="O10888" s="7">
        <f>(ATANH(J10888^$T$2)^$T$5)</f>
        <v>0.25821496390609777</v>
      </c>
      <c r="P10888">
        <f>M10888</f>
        <v>0.73871639329423788</v>
      </c>
    </row>
    <row r="10889" spans="1:16" x14ac:dyDescent="0.25">
      <c r="A10889" s="5" t="s">
        <v>33</v>
      </c>
      <c r="B10889" s="1">
        <v>366.33600000000001</v>
      </c>
      <c r="C10889" s="1">
        <v>9.7539999999999996</v>
      </c>
      <c r="D10889" s="1">
        <v>495.62700000000001</v>
      </c>
      <c r="E10889" s="1">
        <v>203.65989999999999</v>
      </c>
      <c r="F10889" s="1" t="s">
        <v>6</v>
      </c>
      <c r="G10889">
        <v>433.74</v>
      </c>
      <c r="H10889">
        <v>31.96</v>
      </c>
      <c r="I10889">
        <f t="shared" si="510"/>
        <v>0.84459814635495922</v>
      </c>
      <c r="J10889">
        <f t="shared" si="511"/>
        <v>0.30519399249061324</v>
      </c>
      <c r="L10889" s="7">
        <f>(ATANH(I10889^$U$2)^$U$5)</f>
        <v>3.3750598911230473E-2</v>
      </c>
      <c r="M10889">
        <f t="shared" si="512"/>
        <v>0.73879362637534507</v>
      </c>
      <c r="O10889" s="7">
        <f>(ATANH(J10889^$T$2)^$T$5)</f>
        <v>0.2615347406637123</v>
      </c>
      <c r="P10889">
        <f>M10889</f>
        <v>0.73879362637534507</v>
      </c>
    </row>
    <row r="10890" spans="1:16" x14ac:dyDescent="0.25">
      <c r="A10890" s="5" t="s">
        <v>33</v>
      </c>
      <c r="B10890" s="1">
        <v>366.83440000000002</v>
      </c>
      <c r="C10890" s="1">
        <v>9.8539999999999992</v>
      </c>
      <c r="D10890" s="1">
        <v>494.83100000000002</v>
      </c>
      <c r="E10890" s="1">
        <v>204.03790000000001</v>
      </c>
      <c r="F10890" s="1" t="s">
        <v>6</v>
      </c>
      <c r="G10890">
        <v>433.74</v>
      </c>
      <c r="H10890">
        <v>31.96</v>
      </c>
      <c r="I10890">
        <f t="shared" si="510"/>
        <v>0.84574722183796747</v>
      </c>
      <c r="J10890">
        <f t="shared" si="511"/>
        <v>0.3083229036295369</v>
      </c>
      <c r="L10890" s="7">
        <f>(ATANH(I10890^$U$2)^$U$5)</f>
        <v>3.4683992789886715E-2</v>
      </c>
      <c r="M10890">
        <f t="shared" si="512"/>
        <v>0.73887072212150884</v>
      </c>
      <c r="O10890" s="7">
        <f>(ATANH(J10890^$T$2)^$T$5)</f>
        <v>0.26486742569084665</v>
      </c>
      <c r="P10890">
        <f>M10890</f>
        <v>0.73887072212150884</v>
      </c>
    </row>
    <row r="10891" spans="1:16" x14ac:dyDescent="0.25">
      <c r="A10891" s="5" t="s">
        <v>33</v>
      </c>
      <c r="B10891" s="1">
        <v>367.32920000000001</v>
      </c>
      <c r="C10891" s="1">
        <v>9.9540000000000006</v>
      </c>
      <c r="D10891" s="1">
        <v>494.0376</v>
      </c>
      <c r="E10891" s="1">
        <v>204.4161</v>
      </c>
      <c r="F10891" s="1" t="s">
        <v>6</v>
      </c>
      <c r="G10891">
        <v>433.74</v>
      </c>
      <c r="H10891">
        <v>31.96</v>
      </c>
      <c r="I10891">
        <f t="shared" si="510"/>
        <v>0.84688799741780796</v>
      </c>
      <c r="J10891">
        <f t="shared" si="511"/>
        <v>0.31145181476846057</v>
      </c>
      <c r="L10891" s="7">
        <f>(ATANH(I10891^$U$2)^$U$5)</f>
        <v>3.5634874833063684E-2</v>
      </c>
      <c r="M10891">
        <f t="shared" si="512"/>
        <v>0.73894768100455122</v>
      </c>
      <c r="O10891" s="7">
        <f>(ATANH(J10891^$T$2)^$T$5)</f>
        <v>0.26821310475347532</v>
      </c>
      <c r="P10891">
        <f>M10891</f>
        <v>0.73894768100455122</v>
      </c>
    </row>
    <row r="10892" spans="1:16" x14ac:dyDescent="0.25">
      <c r="A10892" s="5" t="s">
        <v>33</v>
      </c>
      <c r="B10892" s="1">
        <v>367.82029999999997</v>
      </c>
      <c r="C10892" s="1">
        <v>10.054</v>
      </c>
      <c r="D10892" s="1">
        <v>493.24689999999998</v>
      </c>
      <c r="E10892" s="1">
        <v>204.7945</v>
      </c>
      <c r="F10892" s="1" t="s">
        <v>6</v>
      </c>
      <c r="G10892">
        <v>433.74</v>
      </c>
      <c r="H10892">
        <v>31.96</v>
      </c>
      <c r="I10892">
        <f t="shared" si="510"/>
        <v>0.84802024254161468</v>
      </c>
      <c r="J10892">
        <f t="shared" si="511"/>
        <v>0.31458072590738423</v>
      </c>
      <c r="L10892" s="7">
        <f>(ATANH(I10892^$U$2)^$U$5)</f>
        <v>3.660310740270975E-2</v>
      </c>
      <c r="M10892">
        <f t="shared" si="512"/>
        <v>0.73902450349391002</v>
      </c>
      <c r="O10892" s="7">
        <f>(ATANH(J10892^$T$2)^$T$5)</f>
        <v>0.27157186591918092</v>
      </c>
      <c r="P10892">
        <f>M10892</f>
        <v>0.73902450349391002</v>
      </c>
    </row>
    <row r="10893" spans="1:16" x14ac:dyDescent="0.25">
      <c r="A10893" s="5" t="s">
        <v>33</v>
      </c>
      <c r="B10893" s="1">
        <v>368.30779999999999</v>
      </c>
      <c r="C10893" s="1">
        <v>10.154</v>
      </c>
      <c r="D10893" s="1">
        <v>492.45859999999999</v>
      </c>
      <c r="E10893" s="1">
        <v>205.17330000000001</v>
      </c>
      <c r="F10893" s="1" t="s">
        <v>6</v>
      </c>
      <c r="G10893">
        <v>433.74</v>
      </c>
      <c r="H10893">
        <v>31.96</v>
      </c>
      <c r="I10893">
        <f t="shared" si="510"/>
        <v>0.84914418776225387</v>
      </c>
      <c r="J10893">
        <f t="shared" si="511"/>
        <v>0.31770963704630789</v>
      </c>
      <c r="L10893" s="7">
        <f>(ATANH(I10893^$U$2)^$U$5)</f>
        <v>3.7588933515035373E-2</v>
      </c>
      <c r="M10893">
        <f t="shared" si="512"/>
        <v>0.73910123052071863</v>
      </c>
      <c r="O10893" s="7">
        <f>(ATANH(J10893^$T$2)^$T$5)</f>
        <v>0.27494379956439058</v>
      </c>
      <c r="P10893">
        <f>M10893</f>
        <v>0.73910123052071863</v>
      </c>
    </row>
    <row r="10894" spans="1:16" x14ac:dyDescent="0.25">
      <c r="A10894" s="5" t="s">
        <v>33</v>
      </c>
      <c r="B10894" s="1">
        <v>368.7919</v>
      </c>
      <c r="C10894" s="1">
        <v>10.254</v>
      </c>
      <c r="D10894" s="1">
        <v>491.6728</v>
      </c>
      <c r="E10894" s="1">
        <v>205.5523</v>
      </c>
      <c r="F10894" s="1" t="s">
        <v>6</v>
      </c>
      <c r="G10894">
        <v>433.74</v>
      </c>
      <c r="H10894">
        <v>31.96</v>
      </c>
      <c r="I10894">
        <f t="shared" si="510"/>
        <v>0.85026029418545668</v>
      </c>
      <c r="J10894">
        <f t="shared" si="511"/>
        <v>0.3208385481852315</v>
      </c>
      <c r="L10894" s="7">
        <f>(ATANH(I10894^$U$2)^$U$5)</f>
        <v>3.8592817717076816E-2</v>
      </c>
      <c r="M10894">
        <f t="shared" si="512"/>
        <v>0.73917782190009951</v>
      </c>
      <c r="O10894" s="7">
        <f>(ATANH(J10894^$T$2)^$T$5)</f>
        <v>0.27832899838313652</v>
      </c>
      <c r="P10894">
        <f>M10894</f>
        <v>0.73917782190009951</v>
      </c>
    </row>
    <row r="10895" spans="1:16" x14ac:dyDescent="0.25">
      <c r="A10895" s="5" t="s">
        <v>33</v>
      </c>
      <c r="B10895" s="1">
        <v>369.27249999999998</v>
      </c>
      <c r="C10895" s="1">
        <v>10.353999999999999</v>
      </c>
      <c r="D10895" s="1">
        <v>490.88940000000002</v>
      </c>
      <c r="E10895" s="1">
        <v>205.93180000000001</v>
      </c>
      <c r="F10895" s="1" t="s">
        <v>6</v>
      </c>
      <c r="G10895">
        <v>433.74</v>
      </c>
      <c r="H10895">
        <v>31.96</v>
      </c>
      <c r="I10895">
        <f t="shared" si="510"/>
        <v>0.85136833125835742</v>
      </c>
      <c r="J10895">
        <f t="shared" si="511"/>
        <v>0.32396745932415516</v>
      </c>
      <c r="L10895" s="7">
        <f>(ATANH(I10895^$U$2)^$U$5)</f>
        <v>3.9614612087850436E-2</v>
      </c>
      <c r="M10895">
        <f t="shared" si="512"/>
        <v>0.739254338513609</v>
      </c>
      <c r="O10895" s="7">
        <f>(ATANH(J10895^$T$2)^$T$5)</f>
        <v>0.28172755739731931</v>
      </c>
      <c r="P10895">
        <f>M10895</f>
        <v>0.739254338513609</v>
      </c>
    </row>
    <row r="10896" spans="1:16" x14ac:dyDescent="0.25">
      <c r="A10896" s="5" t="s">
        <v>33</v>
      </c>
      <c r="B10896" s="1">
        <v>369.74970000000002</v>
      </c>
      <c r="C10896" s="1">
        <v>10.454000000000001</v>
      </c>
      <c r="D10896" s="1">
        <v>490.10840000000002</v>
      </c>
      <c r="E10896" s="1">
        <v>206.3117</v>
      </c>
      <c r="F10896" s="1" t="s">
        <v>6</v>
      </c>
      <c r="G10896">
        <v>433.74</v>
      </c>
      <c r="H10896">
        <v>31.96</v>
      </c>
      <c r="I10896">
        <f t="shared" si="510"/>
        <v>0.85246852953382213</v>
      </c>
      <c r="J10896">
        <f t="shared" si="511"/>
        <v>0.32709637046307888</v>
      </c>
      <c r="L10896" s="7">
        <f>(ATANH(I10896^$U$2)^$U$5)</f>
        <v>4.0654580378414323E-2</v>
      </c>
      <c r="M10896">
        <f t="shared" si="512"/>
        <v>0.73933076031426581</v>
      </c>
      <c r="O10896" s="7">
        <f>(ATANH(J10896^$T$2)^$T$5)</f>
        <v>0.28513957396845491</v>
      </c>
      <c r="P10896">
        <f>M10896</f>
        <v>0.73933076031426581</v>
      </c>
    </row>
    <row r="10897" spans="1:16" x14ac:dyDescent="0.25">
      <c r="A10897" s="5" t="s">
        <v>33</v>
      </c>
      <c r="B10897" s="1">
        <v>370.22359999999998</v>
      </c>
      <c r="C10897" s="1">
        <v>10.554</v>
      </c>
      <c r="D10897" s="1">
        <v>489.32960000000003</v>
      </c>
      <c r="E10897" s="1">
        <v>206.69210000000001</v>
      </c>
      <c r="F10897" s="1" t="s">
        <v>6</v>
      </c>
      <c r="G10897">
        <v>433.74</v>
      </c>
      <c r="H10897">
        <v>31.96</v>
      </c>
      <c r="I10897">
        <f t="shared" si="510"/>
        <v>0.85356111956471614</v>
      </c>
      <c r="J10897">
        <f t="shared" si="511"/>
        <v>0.33022528160200249</v>
      </c>
      <c r="L10897" s="7">
        <f>(ATANH(I10897^$U$2)^$U$5)</f>
        <v>4.1712999312819389E-2</v>
      </c>
      <c r="M10897">
        <f t="shared" si="512"/>
        <v>0.7394071075339641</v>
      </c>
      <c r="O10897" s="7">
        <f>(ATANH(J10897^$T$2)^$T$5)</f>
        <v>0.28856514781089188</v>
      </c>
      <c r="P10897">
        <f>M10897</f>
        <v>0.7394071075339641</v>
      </c>
    </row>
    <row r="10898" spans="1:16" x14ac:dyDescent="0.25">
      <c r="A10898" s="5" t="s">
        <v>33</v>
      </c>
      <c r="B10898" s="1">
        <v>370.69420000000002</v>
      </c>
      <c r="C10898" s="1">
        <v>10.654</v>
      </c>
      <c r="D10898" s="1">
        <v>488.553</v>
      </c>
      <c r="E10898" s="1">
        <v>207.07300000000001</v>
      </c>
      <c r="F10898" s="1" t="s">
        <v>6</v>
      </c>
      <c r="G10898">
        <v>433.74</v>
      </c>
      <c r="H10898">
        <v>31.96</v>
      </c>
      <c r="I10898">
        <f t="shared" si="510"/>
        <v>0.8546461013510398</v>
      </c>
      <c r="J10898">
        <f t="shared" si="511"/>
        <v>0.33335419274092615</v>
      </c>
      <c r="L10898" s="7">
        <f>(ATANH(I10898^$U$2)^$U$5)</f>
        <v>4.2789927633460241E-2</v>
      </c>
      <c r="M10898">
        <f t="shared" si="512"/>
        <v>0.73948338021938309</v>
      </c>
      <c r="O10898" s="7">
        <f>(ATANH(J10898^$T$2)^$T$5)</f>
        <v>0.29200438100648396</v>
      </c>
      <c r="P10898">
        <f>M10898</f>
        <v>0.73948338021938309</v>
      </c>
    </row>
    <row r="10899" spans="1:16" x14ac:dyDescent="0.25">
      <c r="A10899" s="5" t="s">
        <v>33</v>
      </c>
      <c r="B10899" s="1">
        <v>371.16160000000002</v>
      </c>
      <c r="C10899" s="1">
        <v>10.754</v>
      </c>
      <c r="D10899" s="1">
        <v>487.77850000000001</v>
      </c>
      <c r="E10899" s="1">
        <v>207.45439999999999</v>
      </c>
      <c r="F10899" s="1" t="s">
        <v>6</v>
      </c>
      <c r="G10899">
        <v>433.74</v>
      </c>
      <c r="H10899">
        <v>31.96</v>
      </c>
      <c r="I10899">
        <f t="shared" si="510"/>
        <v>0.85572370544565868</v>
      </c>
      <c r="J10899">
        <f t="shared" si="511"/>
        <v>0.33648310387984981</v>
      </c>
      <c r="L10899" s="7">
        <f>(ATANH(I10899^$U$2)^$U$5)</f>
        <v>4.3885653133418627E-2</v>
      </c>
      <c r="M10899">
        <f t="shared" si="512"/>
        <v>0.73955957841760411</v>
      </c>
      <c r="O10899" s="7">
        <f>(ATANH(J10899^$T$2)^$T$5)</f>
        <v>0.29545737802070876</v>
      </c>
      <c r="P10899">
        <f>M10899</f>
        <v>0.73955957841760411</v>
      </c>
    </row>
    <row r="10900" spans="1:16" x14ac:dyDescent="0.25">
      <c r="A10900" s="5" t="s">
        <v>33</v>
      </c>
      <c r="B10900" s="1">
        <v>371.62580000000003</v>
      </c>
      <c r="C10900" s="1">
        <v>10.853999999999999</v>
      </c>
      <c r="D10900" s="1">
        <v>487.00619999999998</v>
      </c>
      <c r="E10900" s="1">
        <v>207.8365</v>
      </c>
      <c r="F10900" s="1" t="s">
        <v>6</v>
      </c>
      <c r="G10900">
        <v>433.74</v>
      </c>
      <c r="H10900">
        <v>31.96</v>
      </c>
      <c r="I10900">
        <f t="shared" si="510"/>
        <v>0.85679393184857289</v>
      </c>
      <c r="J10900">
        <f t="shared" si="511"/>
        <v>0.33961201501877342</v>
      </c>
      <c r="L10900" s="7">
        <f>(ATANH(I10900^$U$2)^$U$5)</f>
        <v>4.5000235108393287E-2</v>
      </c>
      <c r="M10900">
        <f t="shared" si="512"/>
        <v>0.73963574199633819</v>
      </c>
      <c r="O10900" s="7">
        <f>(ATANH(J10900^$T$2)^$T$5)</f>
        <v>0.29892424572022386</v>
      </c>
      <c r="P10900">
        <f>M10900</f>
        <v>0.73963574199633819</v>
      </c>
    </row>
    <row r="10901" spans="1:16" x14ac:dyDescent="0.25">
      <c r="A10901" s="5" t="s">
        <v>33</v>
      </c>
      <c r="B10901" s="1">
        <v>372.08690000000001</v>
      </c>
      <c r="C10901" s="1">
        <v>10.954000000000001</v>
      </c>
      <c r="D10901" s="1">
        <v>486.23590000000002</v>
      </c>
      <c r="E10901" s="1">
        <v>208.2192</v>
      </c>
      <c r="F10901" s="1" t="s">
        <v>6</v>
      </c>
      <c r="G10901">
        <v>433.74</v>
      </c>
      <c r="H10901">
        <v>31.96</v>
      </c>
      <c r="I10901">
        <f t="shared" si="510"/>
        <v>0.85785701111264812</v>
      </c>
      <c r="J10901">
        <f t="shared" si="511"/>
        <v>0.34274092615769713</v>
      </c>
      <c r="L10901" s="7">
        <f>(ATANH(I10901^$U$2)^$U$5)</f>
        <v>4.6133973580084559E-2</v>
      </c>
      <c r="M10901">
        <f t="shared" si="512"/>
        <v>0.73971185086599789</v>
      </c>
      <c r="O10901" s="7">
        <f>(ATANH(J10901^$T$2)^$T$5)</f>
        <v>0.30240509339185678</v>
      </c>
      <c r="P10901">
        <f>M10901</f>
        <v>0.73971185086599789</v>
      </c>
    </row>
    <row r="10902" spans="1:16" x14ac:dyDescent="0.25">
      <c r="A10902" s="5" t="s">
        <v>33</v>
      </c>
      <c r="B10902" s="1">
        <v>372.54489999999998</v>
      </c>
      <c r="C10902" s="1">
        <v>11.054</v>
      </c>
      <c r="D10902" s="1">
        <v>485.46749999999997</v>
      </c>
      <c r="E10902" s="1">
        <v>208.6026</v>
      </c>
      <c r="F10902" s="1" t="s">
        <v>6</v>
      </c>
      <c r="G10902">
        <v>433.74</v>
      </c>
      <c r="H10902">
        <v>31.96</v>
      </c>
      <c r="I10902">
        <f t="shared" si="510"/>
        <v>0.85891294323788436</v>
      </c>
      <c r="J10902">
        <f t="shared" si="511"/>
        <v>0.3458698372966208</v>
      </c>
      <c r="L10902" s="7">
        <f>(ATANH(I10902^$U$2)^$U$5)</f>
        <v>4.7286929227070514E-2</v>
      </c>
      <c r="M10902">
        <f t="shared" si="512"/>
        <v>0.73978792475881372</v>
      </c>
      <c r="O10902" s="7">
        <f>(ATANH(J10902^$T$2)^$T$5)</f>
        <v>0.30590003276302197</v>
      </c>
      <c r="P10902">
        <f>M10902</f>
        <v>0.73978792475881372</v>
      </c>
    </row>
    <row r="10903" spans="1:16" x14ac:dyDescent="0.25">
      <c r="A10903" s="5" t="s">
        <v>33</v>
      </c>
      <c r="B10903" s="1">
        <v>372.99990000000003</v>
      </c>
      <c r="C10903" s="1">
        <v>11.154</v>
      </c>
      <c r="D10903" s="1">
        <v>484.7011</v>
      </c>
      <c r="E10903" s="1">
        <v>208.98670000000001</v>
      </c>
      <c r="F10903" s="1" t="s">
        <v>6</v>
      </c>
      <c r="G10903">
        <v>433.74</v>
      </c>
      <c r="H10903">
        <v>31.96</v>
      </c>
      <c r="I10903">
        <f t="shared" si="510"/>
        <v>0.85996195877714765</v>
      </c>
      <c r="J10903">
        <f t="shared" si="511"/>
        <v>0.3489987484355444</v>
      </c>
      <c r="L10903" s="7">
        <f>(ATANH(I10903^$U$2)^$U$5)</f>
        <v>4.84594155180543E-2</v>
      </c>
      <c r="M10903">
        <f t="shared" si="512"/>
        <v>0.73986396345312799</v>
      </c>
      <c r="O10903" s="7">
        <f>(ATANH(J10903^$T$2)^$T$5)</f>
        <v>0.30940917802356843</v>
      </c>
      <c r="P10903">
        <f>M10903</f>
        <v>0.73986396345312799</v>
      </c>
    </row>
    <row r="10904" spans="1:16" x14ac:dyDescent="0.25">
      <c r="A10904" s="5" t="s">
        <v>33</v>
      </c>
      <c r="B10904" s="1">
        <v>373.45190000000002</v>
      </c>
      <c r="C10904" s="1">
        <v>11.254</v>
      </c>
      <c r="D10904" s="1">
        <v>483.9366</v>
      </c>
      <c r="E10904" s="1">
        <v>209.3716</v>
      </c>
      <c r="F10904" s="1" t="s">
        <v>6</v>
      </c>
      <c r="G10904">
        <v>433.74</v>
      </c>
      <c r="H10904">
        <v>31.96</v>
      </c>
      <c r="I10904">
        <f t="shared" si="510"/>
        <v>0.86100405773043764</v>
      </c>
      <c r="J10904">
        <f t="shared" si="511"/>
        <v>0.35212765957446807</v>
      </c>
      <c r="L10904" s="7">
        <f>(ATANH(I10904^$U$2)^$U$5)</f>
        <v>4.9651495397149074E-2</v>
      </c>
      <c r="M10904">
        <f t="shared" si="512"/>
        <v>0.73993998645789061</v>
      </c>
      <c r="O10904" s="7">
        <f>(ATANH(J10904^$T$2)^$T$5)</f>
        <v>0.31293264584905534</v>
      </c>
      <c r="P10904">
        <f>M10904</f>
        <v>0.73993998645789061</v>
      </c>
    </row>
    <row r="10905" spans="1:16" x14ac:dyDescent="0.25">
      <c r="A10905" s="5" t="s">
        <v>33</v>
      </c>
      <c r="B10905" s="1">
        <v>373.90100000000001</v>
      </c>
      <c r="C10905" s="1">
        <v>11.353999999999999</v>
      </c>
      <c r="D10905" s="1">
        <v>483.1739</v>
      </c>
      <c r="E10905" s="1">
        <v>209.75729999999999</v>
      </c>
      <c r="F10905" s="1" t="s">
        <v>6</v>
      </c>
      <c r="G10905">
        <v>433.74</v>
      </c>
      <c r="H10905">
        <v>31.96</v>
      </c>
      <c r="I10905">
        <f t="shared" si="510"/>
        <v>0.86203947065062014</v>
      </c>
      <c r="J10905">
        <f t="shared" si="511"/>
        <v>0.35525657071339173</v>
      </c>
      <c r="L10905" s="7">
        <f>(ATANH(I10905^$U$2)^$U$5)</f>
        <v>5.0863497058047699E-2</v>
      </c>
      <c r="M10905">
        <f t="shared" si="512"/>
        <v>0.74001599341984836</v>
      </c>
      <c r="O10905" s="7">
        <f>(ATANH(J10905^$T$2)^$T$5)</f>
        <v>0.31647055542545938</v>
      </c>
      <c r="P10905">
        <f>M10905</f>
        <v>0.74001599341984836</v>
      </c>
    </row>
    <row r="10906" spans="1:16" x14ac:dyDescent="0.25">
      <c r="A10906" s="5" t="s">
        <v>33</v>
      </c>
      <c r="B10906" s="1">
        <v>374.34719999999999</v>
      </c>
      <c r="C10906" s="1">
        <v>11.454000000000001</v>
      </c>
      <c r="D10906" s="1">
        <v>482.41289999999998</v>
      </c>
      <c r="E10906" s="1">
        <v>210.1439</v>
      </c>
      <c r="F10906" s="1" t="s">
        <v>6</v>
      </c>
      <c r="G10906">
        <v>433.74</v>
      </c>
      <c r="H10906">
        <v>31.96</v>
      </c>
      <c r="I10906">
        <f t="shared" si="510"/>
        <v>0.86306819753769537</v>
      </c>
      <c r="J10906">
        <f t="shared" si="511"/>
        <v>0.35838548185231539</v>
      </c>
      <c r="L10906" s="7">
        <f>(ATANH(I10906^$U$2)^$U$5)</f>
        <v>5.2095486646788057E-2</v>
      </c>
      <c r="M10906">
        <f t="shared" si="512"/>
        <v>0.74009200362687411</v>
      </c>
      <c r="O10906" s="7">
        <f>(ATANH(J10906^$T$2)^$T$5)</f>
        <v>0.32002302847532277</v>
      </c>
      <c r="P10906">
        <f>M10906</f>
        <v>0.74009200362687411</v>
      </c>
    </row>
    <row r="10907" spans="1:16" x14ac:dyDescent="0.25">
      <c r="A10907" s="5" t="s">
        <v>33</v>
      </c>
      <c r="B10907" s="1">
        <v>374.79050000000001</v>
      </c>
      <c r="C10907" s="1">
        <v>11.554</v>
      </c>
      <c r="D10907" s="1">
        <v>481.65370000000001</v>
      </c>
      <c r="E10907" s="1">
        <v>210.53129999999999</v>
      </c>
      <c r="F10907" s="1" t="s">
        <v>6</v>
      </c>
      <c r="G10907">
        <v>433.74</v>
      </c>
      <c r="H10907">
        <v>31.96</v>
      </c>
      <c r="I10907">
        <f t="shared" si="510"/>
        <v>0.86409023839166321</v>
      </c>
      <c r="J10907">
        <f t="shared" si="511"/>
        <v>0.36151439299123905</v>
      </c>
      <c r="L10907" s="7">
        <f>(ATANH(I10907^$U$2)^$U$5)</f>
        <v>5.3347522785312074E-2</v>
      </c>
      <c r="M10907">
        <f t="shared" si="512"/>
        <v>0.74016799700199343</v>
      </c>
      <c r="O10907" s="7">
        <f>(ATANH(J10907^$T$2)^$T$5)</f>
        <v>0.32359018928534383</v>
      </c>
      <c r="P10907">
        <f>M10907</f>
        <v>0.74016799700199343</v>
      </c>
    </row>
    <row r="10908" spans="1:16" x14ac:dyDescent="0.25">
      <c r="A10908" s="5" t="s">
        <v>33</v>
      </c>
      <c r="B10908" s="1">
        <v>375.23110000000003</v>
      </c>
      <c r="C10908" s="1">
        <v>11.654</v>
      </c>
      <c r="D10908" s="1">
        <v>480.89620000000002</v>
      </c>
      <c r="E10908" s="1">
        <v>210.91970000000001</v>
      </c>
      <c r="F10908" s="1" t="s">
        <v>6</v>
      </c>
      <c r="G10908">
        <v>433.74</v>
      </c>
      <c r="H10908">
        <v>31.96</v>
      </c>
      <c r="I10908">
        <f t="shared" si="510"/>
        <v>0.86510605431825527</v>
      </c>
      <c r="J10908">
        <f t="shared" si="511"/>
        <v>0.36464330413016272</v>
      </c>
      <c r="L10908" s="7">
        <f>(ATANH(I10908^$U$2)^$U$5)</f>
        <v>5.46202406097182E-2</v>
      </c>
      <c r="M10908">
        <f t="shared" si="512"/>
        <v>0.74024401229742964</v>
      </c>
      <c r="O10908" s="7">
        <f>(ATANH(J10908^$T$2)^$T$5)</f>
        <v>0.32717216473542482</v>
      </c>
      <c r="P10908">
        <f>M10908</f>
        <v>0.74024401229742964</v>
      </c>
    </row>
    <row r="10909" spans="1:16" x14ac:dyDescent="0.25">
      <c r="A10909" s="5" t="s">
        <v>33</v>
      </c>
      <c r="B10909" s="1">
        <v>375.66879999999998</v>
      </c>
      <c r="C10909" s="1">
        <v>11.754</v>
      </c>
      <c r="D10909" s="1">
        <v>480.14019999999999</v>
      </c>
      <c r="E10909" s="1">
        <v>211.3092</v>
      </c>
      <c r="F10909" s="1" t="s">
        <v>6</v>
      </c>
      <c r="G10909">
        <v>433.74</v>
      </c>
      <c r="H10909">
        <v>31.96</v>
      </c>
      <c r="I10909">
        <f t="shared" si="510"/>
        <v>0.86611518421173972</v>
      </c>
      <c r="J10909">
        <f t="shared" si="511"/>
        <v>0.36777221526908632</v>
      </c>
      <c r="L10909" s="7">
        <f>(ATANH(I10909^$U$2)^$U$5)</f>
        <v>5.5913125224170336E-2</v>
      </c>
      <c r="M10909">
        <f t="shared" si="512"/>
        <v>0.74032006840562659</v>
      </c>
      <c r="O10909" s="7">
        <f>(ATANH(J10909^$T$2)^$T$5)</f>
        <v>0.33076908432918378</v>
      </c>
      <c r="P10909">
        <f>M10909</f>
        <v>0.74032006840562659</v>
      </c>
    </row>
    <row r="10910" spans="1:16" x14ac:dyDescent="0.25">
      <c r="A10910" s="5" t="s">
        <v>33</v>
      </c>
      <c r="B10910" s="1">
        <v>376.10390000000001</v>
      </c>
      <c r="C10910" s="1">
        <v>11.853999999999999</v>
      </c>
      <c r="D10910" s="1">
        <v>479.38589999999999</v>
      </c>
      <c r="E10910" s="1">
        <v>211.6996</v>
      </c>
      <c r="F10910" s="1" t="s">
        <v>6</v>
      </c>
      <c r="G10910">
        <v>433.74</v>
      </c>
      <c r="H10910">
        <v>31.96</v>
      </c>
      <c r="I10910">
        <f t="shared" si="510"/>
        <v>0.86711831973071429</v>
      </c>
      <c r="J10910">
        <f t="shared" si="511"/>
        <v>0.37090112640800998</v>
      </c>
      <c r="L10910" s="7">
        <f>(ATANH(I10910^$U$2)^$U$5)</f>
        <v>5.7227128235622662E-2</v>
      </c>
      <c r="M10910">
        <f t="shared" si="512"/>
        <v>0.74039612566501045</v>
      </c>
      <c r="O10910" s="7">
        <f>(ATANH(J10910^$T$2)^$T$5)</f>
        <v>0.33438108022594754</v>
      </c>
      <c r="P10910">
        <f>M10910</f>
        <v>0.74039612566501045</v>
      </c>
    </row>
    <row r="10911" spans="1:16" x14ac:dyDescent="0.25">
      <c r="A10911" s="5" t="s">
        <v>33</v>
      </c>
      <c r="B10911" s="1">
        <v>376.53620000000001</v>
      </c>
      <c r="C10911" s="1">
        <v>11.954000000000001</v>
      </c>
      <c r="D10911" s="1">
        <v>478.63310000000001</v>
      </c>
      <c r="E10911" s="1">
        <v>212.09110000000001</v>
      </c>
      <c r="F10911" s="1" t="s">
        <v>6</v>
      </c>
      <c r="G10911">
        <v>433.74</v>
      </c>
      <c r="H10911">
        <v>31.96</v>
      </c>
      <c r="I10911">
        <f t="shared" si="510"/>
        <v>0.86811499976944717</v>
      </c>
      <c r="J10911">
        <f t="shared" si="511"/>
        <v>0.3740300375469337</v>
      </c>
      <c r="L10911" s="7">
        <f>(ATANH(I10911^$U$2)^$U$5)</f>
        <v>5.8561713656570855E-2</v>
      </c>
      <c r="M10911">
        <f t="shared" si="512"/>
        <v>0.74047222243447874</v>
      </c>
      <c r="O10911" s="7">
        <f>(ATANH(J10911^$T$2)^$T$5)</f>
        <v>0.33800828727423887</v>
      </c>
      <c r="P10911">
        <f>M10911</f>
        <v>0.74047222243447874</v>
      </c>
    </row>
    <row r="10912" spans="1:16" x14ac:dyDescent="0.25">
      <c r="A10912" s="5" t="s">
        <v>33</v>
      </c>
      <c r="B10912" s="1">
        <v>376.96589999999998</v>
      </c>
      <c r="C10912" s="1">
        <v>12.054</v>
      </c>
      <c r="D10912" s="1">
        <v>477.88170000000002</v>
      </c>
      <c r="E10912" s="1">
        <v>212.4837</v>
      </c>
      <c r="F10912" s="1" t="s">
        <v>6</v>
      </c>
      <c r="G10912">
        <v>433.74</v>
      </c>
      <c r="H10912">
        <v>31.96</v>
      </c>
      <c r="I10912">
        <f t="shared" si="510"/>
        <v>0.86910568543366984</v>
      </c>
      <c r="J10912">
        <f t="shared" si="511"/>
        <v>0.37715894868585731</v>
      </c>
      <c r="L10912" s="7">
        <f>(ATANH(I10912^$U$2)^$U$5)</f>
        <v>5.9917559865032562E-2</v>
      </c>
      <c r="M10912">
        <f t="shared" si="512"/>
        <v>0.74054835797873531</v>
      </c>
      <c r="O10912" s="7">
        <f>(ATANH(J10912^$T$2)^$T$5)</f>
        <v>0.34165084304677595</v>
      </c>
      <c r="P10912">
        <f>M10912</f>
        <v>0.74054835797873531</v>
      </c>
    </row>
    <row r="10913" spans="1:16" x14ac:dyDescent="0.25">
      <c r="A10913" s="5" t="s">
        <v>33</v>
      </c>
      <c r="B10913" s="1">
        <v>377.3931</v>
      </c>
      <c r="C10913" s="1">
        <v>12.154</v>
      </c>
      <c r="D10913" s="1">
        <v>477.1318</v>
      </c>
      <c r="E10913" s="1">
        <v>212.8775</v>
      </c>
      <c r="F10913" s="1" t="s">
        <v>6</v>
      </c>
      <c r="G10913">
        <v>433.74</v>
      </c>
      <c r="H10913">
        <v>31.96</v>
      </c>
      <c r="I10913">
        <f t="shared" si="510"/>
        <v>0.87009060727624843</v>
      </c>
      <c r="J10913">
        <f t="shared" si="511"/>
        <v>0.38028785982478097</v>
      </c>
      <c r="L10913" s="7">
        <f>(ATANH(I10913^$U$2)^$U$5)</f>
        <v>6.1295067045839959E-2</v>
      </c>
      <c r="M10913">
        <f t="shared" si="512"/>
        <v>0.74062455089215384</v>
      </c>
      <c r="O10913" s="7">
        <f>(ATANH(J10913^$T$2)^$T$5)</f>
        <v>0.34530888787700426</v>
      </c>
      <c r="P10913">
        <f>M10913</f>
        <v>0.74062455089215384</v>
      </c>
    </row>
    <row r="10914" spans="1:16" x14ac:dyDescent="0.25">
      <c r="A10914" s="5" t="s">
        <v>33</v>
      </c>
      <c r="B10914" s="1">
        <v>377.81760000000003</v>
      </c>
      <c r="C10914" s="1">
        <v>12.254</v>
      </c>
      <c r="D10914" s="1">
        <v>476.38330000000002</v>
      </c>
      <c r="E10914" s="1">
        <v>213.27250000000001</v>
      </c>
      <c r="F10914" s="1" t="s">
        <v>6</v>
      </c>
      <c r="G10914">
        <v>433.74</v>
      </c>
      <c r="H10914">
        <v>31.96</v>
      </c>
      <c r="I10914">
        <f t="shared" si="510"/>
        <v>0.87106930419145112</v>
      </c>
      <c r="J10914">
        <f t="shared" si="511"/>
        <v>0.38341677096370463</v>
      </c>
      <c r="L10914" s="7">
        <f>(ATANH(I10914^$U$2)^$U$5)</f>
        <v>6.2693657676113693E-2</v>
      </c>
      <c r="M10914">
        <f t="shared" si="512"/>
        <v>0.7407008003136768</v>
      </c>
      <c r="O10914" s="7">
        <f>(ATANH(J10914^$T$2)^$T$5)</f>
        <v>0.3489825648971786</v>
      </c>
      <c r="P10914">
        <f>M10914</f>
        <v>0.7407008003136768</v>
      </c>
    </row>
    <row r="10915" spans="1:16" x14ac:dyDescent="0.25">
      <c r="A10915" s="5" t="s">
        <v>33</v>
      </c>
      <c r="B10915" s="1">
        <v>378.2396</v>
      </c>
      <c r="C10915" s="1">
        <v>12.353999999999999</v>
      </c>
      <c r="D10915" s="1">
        <v>475.63619999999997</v>
      </c>
      <c r="E10915" s="1">
        <v>213.6688</v>
      </c>
      <c r="F10915" s="1" t="s">
        <v>6</v>
      </c>
      <c r="G10915">
        <v>433.74</v>
      </c>
      <c r="H10915">
        <v>31.96</v>
      </c>
      <c r="I10915">
        <f t="shared" si="510"/>
        <v>0.8720422372850094</v>
      </c>
      <c r="J10915">
        <f t="shared" si="511"/>
        <v>0.38654568210262824</v>
      </c>
      <c r="L10915" s="7">
        <f>(ATANH(I10915^$U$2)^$U$5)</f>
        <v>6.4114051122375129E-2</v>
      </c>
      <c r="M10915">
        <f t="shared" si="512"/>
        <v>0.7407771246234115</v>
      </c>
      <c r="O10915" s="7">
        <f>(ATANH(J10915^$T$2)^$T$5)</f>
        <v>0.35267202007802467</v>
      </c>
      <c r="P10915">
        <f>M10915</f>
        <v>0.7407771246234115</v>
      </c>
    </row>
    <row r="10916" spans="1:16" x14ac:dyDescent="0.25">
      <c r="A10916" s="5" t="s">
        <v>33</v>
      </c>
      <c r="B10916" s="1">
        <v>378.65910000000002</v>
      </c>
      <c r="C10916" s="1">
        <v>12.454000000000001</v>
      </c>
      <c r="D10916" s="1">
        <v>474.8904</v>
      </c>
      <c r="E10916" s="1">
        <v>214.06639999999999</v>
      </c>
      <c r="F10916" s="1" t="s">
        <v>6</v>
      </c>
      <c r="G10916">
        <v>433.74</v>
      </c>
      <c r="H10916">
        <v>31.96</v>
      </c>
      <c r="I10916">
        <f t="shared" si="510"/>
        <v>0.8730094065569235</v>
      </c>
      <c r="J10916">
        <f t="shared" si="511"/>
        <v>0.38967459324155196</v>
      </c>
      <c r="L10916" s="7">
        <f>(ATANH(I10916^$U$2)^$U$5)</f>
        <v>6.5556322152365162E-2</v>
      </c>
      <c r="M10916">
        <f t="shared" si="512"/>
        <v>0.74085352283549055</v>
      </c>
      <c r="O10916" s="7">
        <f>(ATANH(J10916^$T$2)^$T$5)</f>
        <v>0.35637740226999781</v>
      </c>
      <c r="P10916">
        <f>M10916</f>
        <v>0.74085352283549055</v>
      </c>
    </row>
    <row r="10917" spans="1:16" x14ac:dyDescent="0.25">
      <c r="A10917" s="5" t="s">
        <v>33</v>
      </c>
      <c r="B10917" s="1">
        <v>379.0761</v>
      </c>
      <c r="C10917" s="1">
        <v>12.554</v>
      </c>
      <c r="D10917" s="1">
        <v>474.14580000000001</v>
      </c>
      <c r="E10917" s="1">
        <v>214.46530000000001</v>
      </c>
      <c r="F10917" s="1" t="s">
        <v>6</v>
      </c>
      <c r="G10917">
        <v>433.74</v>
      </c>
      <c r="H10917">
        <v>31.96</v>
      </c>
      <c r="I10917">
        <f t="shared" si="510"/>
        <v>0.87397081200719318</v>
      </c>
      <c r="J10917">
        <f t="shared" si="511"/>
        <v>0.39280350438047557</v>
      </c>
      <c r="L10917" s="7">
        <f>(ATANH(I10917^$U$2)^$U$5)</f>
        <v>6.7020538743541566E-2</v>
      </c>
      <c r="M10917">
        <f t="shared" si="512"/>
        <v>0.74092999396846304</v>
      </c>
      <c r="O10917" s="7">
        <f>(ATANH(J10917^$T$2)^$T$5)</f>
        <v>0.36009886324617324</v>
      </c>
      <c r="P10917">
        <f>M10917</f>
        <v>0.74092999396846304</v>
      </c>
    </row>
    <row r="10918" spans="1:16" x14ac:dyDescent="0.25">
      <c r="A10918" s="5" t="s">
        <v>33</v>
      </c>
      <c r="B10918" s="1">
        <v>379.4907</v>
      </c>
      <c r="C10918" s="1">
        <v>12.654</v>
      </c>
      <c r="D10918" s="1">
        <v>473.4024</v>
      </c>
      <c r="E10918" s="1">
        <v>214.8656</v>
      </c>
      <c r="F10918" s="1" t="s">
        <v>6</v>
      </c>
      <c r="G10918">
        <v>433.74</v>
      </c>
      <c r="H10918">
        <v>31.96</v>
      </c>
      <c r="I10918">
        <f t="shared" si="510"/>
        <v>0.87492668418868447</v>
      </c>
      <c r="J10918">
        <f t="shared" si="511"/>
        <v>0.39593241551939923</v>
      </c>
      <c r="L10918" s="7">
        <f>(ATANH(I10918^$U$2)^$U$5)</f>
        <v>6.8507124244696335E-2</v>
      </c>
      <c r="M10918">
        <f t="shared" si="512"/>
        <v>0.7410065561493806</v>
      </c>
      <c r="O10918" s="7">
        <f>(ATANH(J10918^$T$2)^$T$5)</f>
        <v>0.36383655774679075</v>
      </c>
      <c r="P10918">
        <f>M10918</f>
        <v>0.7410065561493806</v>
      </c>
    </row>
    <row r="10919" spans="1:16" x14ac:dyDescent="0.25">
      <c r="A10919" s="5" t="s">
        <v>33</v>
      </c>
      <c r="B10919" s="1">
        <v>379.90289999999999</v>
      </c>
      <c r="C10919" s="1">
        <v>12.754</v>
      </c>
      <c r="D10919" s="1">
        <v>472.66030000000001</v>
      </c>
      <c r="E10919" s="1">
        <v>215.26730000000001</v>
      </c>
      <c r="F10919" s="1" t="s">
        <v>6</v>
      </c>
      <c r="G10919">
        <v>433.74</v>
      </c>
      <c r="H10919">
        <v>31.96</v>
      </c>
      <c r="I10919">
        <f t="shared" si="510"/>
        <v>0.87587702310139715</v>
      </c>
      <c r="J10919">
        <f t="shared" si="511"/>
        <v>0.39906132665832289</v>
      </c>
      <c r="L10919" s="7">
        <f>(ATANH(I10919^$U$2)^$U$5)</f>
        <v>7.0016155358940443E-2</v>
      </c>
      <c r="M10919">
        <f t="shared" si="512"/>
        <v>0.74108320827292473</v>
      </c>
      <c r="O10919" s="7">
        <f>(ATANH(J10919^$T$2)^$T$5)</f>
        <v>0.3675906435254907</v>
      </c>
      <c r="P10919">
        <f>M10919</f>
        <v>0.74108320827292473</v>
      </c>
    </row>
    <row r="10920" spans="1:16" x14ac:dyDescent="0.25">
      <c r="A10920" s="5" t="s">
        <v>33</v>
      </c>
      <c r="B10920" s="1">
        <v>380.31270000000001</v>
      </c>
      <c r="C10920" s="1">
        <v>12.853999999999999</v>
      </c>
      <c r="D10920" s="1">
        <v>471.91919999999999</v>
      </c>
      <c r="E10920" s="1">
        <v>215.6705</v>
      </c>
      <c r="F10920" s="1" t="s">
        <v>6</v>
      </c>
      <c r="G10920">
        <v>433.74</v>
      </c>
      <c r="H10920">
        <v>31.96</v>
      </c>
      <c r="I10920">
        <f t="shared" si="510"/>
        <v>0.87682182874533132</v>
      </c>
      <c r="J10920">
        <f t="shared" si="511"/>
        <v>0.4021902377972465</v>
      </c>
      <c r="L10920" s="7">
        <f>(ATANH(I10920^$U$2)^$U$5)</f>
        <v>7.1547702184292725E-2</v>
      </c>
      <c r="M10920">
        <f t="shared" si="512"/>
        <v>0.74115996825405472</v>
      </c>
      <c r="O10920" s="7">
        <f>(ATANH(J10920^$T$2)^$T$5)</f>
        <v>0.37136128139727059</v>
      </c>
      <c r="P10920">
        <f>M10920</f>
        <v>0.74115996825405472</v>
      </c>
    </row>
    <row r="10921" spans="1:16" x14ac:dyDescent="0.25">
      <c r="A10921" s="5" t="s">
        <v>33</v>
      </c>
      <c r="B10921" s="1">
        <v>380.72019999999998</v>
      </c>
      <c r="C10921" s="1">
        <v>12.954000000000001</v>
      </c>
      <c r="D10921" s="1">
        <v>471.17930000000001</v>
      </c>
      <c r="E10921" s="1">
        <v>216.0752</v>
      </c>
      <c r="F10921" s="1" t="s">
        <v>6</v>
      </c>
      <c r="G10921">
        <v>433.74</v>
      </c>
      <c r="H10921">
        <v>31.96</v>
      </c>
      <c r="I10921">
        <f t="shared" si="510"/>
        <v>0.87776133167335257</v>
      </c>
      <c r="J10921">
        <f t="shared" si="511"/>
        <v>0.40531914893617021</v>
      </c>
      <c r="L10921" s="7">
        <f>(ATANH(I10921^$U$2)^$U$5)</f>
        <v>7.3102213458208637E-2</v>
      </c>
      <c r="M10921">
        <f t="shared" si="512"/>
        <v>0.74123683486424319</v>
      </c>
      <c r="O10921" s="7">
        <f>(ATANH(J10921^$T$2)^$T$5)</f>
        <v>0.37514863528819836</v>
      </c>
      <c r="P10921">
        <f>M10921</f>
        <v>0.74123683486424319</v>
      </c>
    </row>
    <row r="10922" spans="1:16" x14ac:dyDescent="0.25">
      <c r="A10922" s="5" t="s">
        <v>33</v>
      </c>
      <c r="B10922" s="1">
        <v>381.12540000000001</v>
      </c>
      <c r="C10922" s="1">
        <v>13.054</v>
      </c>
      <c r="D10922" s="1">
        <v>470.44049999999999</v>
      </c>
      <c r="E10922" s="1">
        <v>216.48150000000001</v>
      </c>
      <c r="F10922" s="1" t="s">
        <v>6</v>
      </c>
      <c r="G10922">
        <v>433.74</v>
      </c>
      <c r="H10922">
        <v>31.96</v>
      </c>
      <c r="I10922">
        <f t="shared" si="510"/>
        <v>0.87869553188546135</v>
      </c>
      <c r="J10922">
        <f t="shared" si="511"/>
        <v>0.40844806007509388</v>
      </c>
      <c r="L10922" s="7">
        <f>(ATANH(I10922^$U$2)^$U$5)</f>
        <v>7.4679769359057624E-2</v>
      </c>
      <c r="M10922">
        <f t="shared" si="512"/>
        <v>0.74131382580706273</v>
      </c>
      <c r="O10922" s="7">
        <f>(ATANH(J10922^$T$2)^$T$5)</f>
        <v>0.37895287228692243</v>
      </c>
      <c r="P10922">
        <f>M10922</f>
        <v>0.74131382580706273</v>
      </c>
    </row>
    <row r="10923" spans="1:16" x14ac:dyDescent="0.25">
      <c r="A10923" s="5" t="s">
        <v>33</v>
      </c>
      <c r="B10923" s="1">
        <v>381.5283</v>
      </c>
      <c r="C10923" s="1">
        <v>13.154</v>
      </c>
      <c r="D10923" s="1">
        <v>469.70269999999999</v>
      </c>
      <c r="E10923" s="1">
        <v>216.8895</v>
      </c>
      <c r="F10923" s="1" t="s">
        <v>6</v>
      </c>
      <c r="G10923">
        <v>433.74</v>
      </c>
      <c r="H10923">
        <v>31.96</v>
      </c>
      <c r="I10923">
        <f t="shared" si="510"/>
        <v>0.87962442938165719</v>
      </c>
      <c r="J10923">
        <f t="shared" si="511"/>
        <v>0.41157697121401748</v>
      </c>
      <c r="L10923" s="7">
        <f>(ATANH(I10923^$U$2)^$U$5)</f>
        <v>7.628044368269099E-2</v>
      </c>
      <c r="M10923">
        <f t="shared" si="512"/>
        <v>0.74139095861433046</v>
      </c>
      <c r="O10923" s="7">
        <f>(ATANH(J10923^$T$2)^$T$5)</f>
        <v>0.38277416269801562</v>
      </c>
      <c r="P10923">
        <f>M10923</f>
        <v>0.74139095861433046</v>
      </c>
    </row>
    <row r="10924" spans="1:16" x14ac:dyDescent="0.25">
      <c r="A10924" s="5" t="s">
        <v>33</v>
      </c>
      <c r="B10924" s="1">
        <v>381.9289</v>
      </c>
      <c r="C10924" s="1">
        <v>13.254</v>
      </c>
      <c r="D10924" s="1">
        <v>468.9658</v>
      </c>
      <c r="E10924" s="1">
        <v>217.29910000000001</v>
      </c>
      <c r="F10924" s="1" t="s">
        <v>6</v>
      </c>
      <c r="G10924">
        <v>433.74</v>
      </c>
      <c r="H10924">
        <v>31.96</v>
      </c>
      <c r="I10924">
        <f t="shared" si="510"/>
        <v>0.88054802416194033</v>
      </c>
      <c r="J10924">
        <f t="shared" si="511"/>
        <v>0.41470588235294115</v>
      </c>
      <c r="L10924" s="7">
        <f>(ATANH(I10924^$U$2)^$U$5)</f>
        <v>7.7904303708124914E-2</v>
      </c>
      <c r="M10924">
        <f t="shared" si="512"/>
        <v>0.74146821296854559</v>
      </c>
      <c r="O10924" s="7">
        <f>(ATANH(J10924^$T$2)^$T$5)</f>
        <v>0.38661268009719729</v>
      </c>
      <c r="P10924">
        <f>M10924</f>
        <v>0.74146821296854559</v>
      </c>
    </row>
    <row r="10925" spans="1:16" x14ac:dyDescent="0.25">
      <c r="A10925" s="5" t="s">
        <v>33</v>
      </c>
      <c r="B10925" s="1">
        <v>382.32740000000001</v>
      </c>
      <c r="C10925" s="1">
        <v>13.353999999999999</v>
      </c>
      <c r="D10925" s="1">
        <v>468.23</v>
      </c>
      <c r="E10925" s="1">
        <v>217.71039999999999</v>
      </c>
      <c r="F10925" s="1" t="s">
        <v>6</v>
      </c>
      <c r="G10925">
        <v>433.74</v>
      </c>
      <c r="H10925">
        <v>31.96</v>
      </c>
      <c r="I10925">
        <f t="shared" si="510"/>
        <v>0.88146677733204226</v>
      </c>
      <c r="J10925">
        <f t="shared" si="511"/>
        <v>0.41783479349186481</v>
      </c>
      <c r="L10925" s="7">
        <f>(ATANH(I10925^$U$2)^$U$5)</f>
        <v>7.9552245394817742E-2</v>
      </c>
      <c r="M10925">
        <f t="shared" si="512"/>
        <v>0.74154560632340871</v>
      </c>
      <c r="O10925" s="7">
        <f>(ATANH(J10925^$T$2)^$T$5)</f>
        <v>0.39046860138847495</v>
      </c>
      <c r="P10925">
        <f>M10925</f>
        <v>0.74154560632340871</v>
      </c>
    </row>
    <row r="10926" spans="1:16" x14ac:dyDescent="0.25">
      <c r="A10926" s="5" t="s">
        <v>33</v>
      </c>
      <c r="B10926" s="1">
        <v>382.72359999999998</v>
      </c>
      <c r="C10926" s="1">
        <v>13.454000000000001</v>
      </c>
      <c r="D10926" s="1">
        <v>467.495</v>
      </c>
      <c r="E10926" s="1">
        <v>218.12350000000001</v>
      </c>
      <c r="F10926" s="1" t="s">
        <v>6</v>
      </c>
      <c r="G10926">
        <v>433.74</v>
      </c>
      <c r="H10926">
        <v>31.96</v>
      </c>
      <c r="I10926">
        <f t="shared" si="510"/>
        <v>0.88238022778623126</v>
      </c>
      <c r="J10926">
        <f t="shared" si="511"/>
        <v>0.42096370463078847</v>
      </c>
      <c r="L10926" s="7">
        <f>(ATANH(I10926^$U$2)^$U$5)</f>
        <v>8.1223520631445667E-2</v>
      </c>
      <c r="M10926">
        <f t="shared" si="512"/>
        <v>0.74162315596116823</v>
      </c>
      <c r="O10926" s="7">
        <f>(ATANH(J10926^$T$2)^$T$5)</f>
        <v>0.39434210686325605</v>
      </c>
      <c r="P10926">
        <f>M10926</f>
        <v>0.74162315596116823</v>
      </c>
    </row>
    <row r="10927" spans="1:16" x14ac:dyDescent="0.25">
      <c r="A10927" s="5" t="s">
        <v>33</v>
      </c>
      <c r="B10927" s="1">
        <v>383.11770000000001</v>
      </c>
      <c r="C10927" s="1">
        <v>13.554</v>
      </c>
      <c r="D10927" s="1">
        <v>466.76089999999999</v>
      </c>
      <c r="E10927" s="1">
        <v>218.5384</v>
      </c>
      <c r="F10927" s="1" t="s">
        <v>6</v>
      </c>
      <c r="G10927">
        <v>433.74</v>
      </c>
      <c r="H10927">
        <v>31.96</v>
      </c>
      <c r="I10927">
        <f t="shared" si="510"/>
        <v>0.88328883663023927</v>
      </c>
      <c r="J10927">
        <f t="shared" si="511"/>
        <v>0.42409261576971213</v>
      </c>
      <c r="L10927" s="7">
        <f>(ATANH(I10927^$U$2)^$U$5)</f>
        <v>8.2919045945720221E-2</v>
      </c>
      <c r="M10927">
        <f t="shared" si="512"/>
        <v>0.74170086028631566</v>
      </c>
      <c r="O10927" s="7">
        <f>(ATANH(J10927^$T$2)^$T$5)</f>
        <v>0.39823338026147737</v>
      </c>
      <c r="P10927">
        <f>M10927</f>
        <v>0.74170086028631566</v>
      </c>
    </row>
    <row r="10928" spans="1:16" x14ac:dyDescent="0.25">
      <c r="A10928" s="5" t="s">
        <v>33</v>
      </c>
      <c r="B10928" s="1">
        <v>383.50970000000001</v>
      </c>
      <c r="C10928" s="1">
        <v>13.654</v>
      </c>
      <c r="D10928" s="1">
        <v>466.02769999999998</v>
      </c>
      <c r="E10928" s="1">
        <v>218.95519999999999</v>
      </c>
      <c r="F10928" s="1" t="s">
        <v>6</v>
      </c>
      <c r="G10928">
        <v>433.74</v>
      </c>
      <c r="H10928">
        <v>31.96</v>
      </c>
      <c r="I10928">
        <f t="shared" si="510"/>
        <v>0.88419260386406606</v>
      </c>
      <c r="J10928">
        <f t="shared" si="511"/>
        <v>0.4272215269086358</v>
      </c>
      <c r="L10928" s="7">
        <f>(ATANH(I10928^$U$2)^$U$5)</f>
        <v>8.4638913297781032E-2</v>
      </c>
      <c r="M10928">
        <f t="shared" si="512"/>
        <v>0.74177873637087099</v>
      </c>
      <c r="O10928" s="7">
        <f>(ATANH(J10928^$T$2)^$T$5)</f>
        <v>0.40214260883480357</v>
      </c>
      <c r="P10928">
        <f>M10928</f>
        <v>0.74177873637087099</v>
      </c>
    </row>
    <row r="10929" spans="1:16" x14ac:dyDescent="0.25">
      <c r="A10929" s="5" t="s">
        <v>33</v>
      </c>
      <c r="B10929" s="1">
        <v>383.89949999999999</v>
      </c>
      <c r="C10929" s="1">
        <v>13.754</v>
      </c>
      <c r="D10929" s="1">
        <v>465.29520000000002</v>
      </c>
      <c r="E10929" s="1">
        <v>219.374</v>
      </c>
      <c r="F10929" s="1" t="s">
        <v>6</v>
      </c>
      <c r="G10929">
        <v>433.74</v>
      </c>
      <c r="H10929">
        <v>31.96</v>
      </c>
      <c r="I10929">
        <f t="shared" si="510"/>
        <v>0.88509129893484573</v>
      </c>
      <c r="J10929">
        <f t="shared" si="511"/>
        <v>0.4303504380475594</v>
      </c>
      <c r="L10929" s="7">
        <f>(ATANH(I10929^$U$2)^$U$5)</f>
        <v>8.6382757101425081E-2</v>
      </c>
      <c r="M10929">
        <f t="shared" si="512"/>
        <v>0.74185680111551933</v>
      </c>
      <c r="O10929" s="7">
        <f>(ATANH(J10929^$T$2)^$T$5)</f>
        <v>0.40606998341194939</v>
      </c>
      <c r="P10929">
        <f>M10929</f>
        <v>0.74185680111551933</v>
      </c>
    </row>
    <row r="10930" spans="1:16" x14ac:dyDescent="0.25">
      <c r="A10930" s="5" t="s">
        <v>33</v>
      </c>
      <c r="B10930" s="1">
        <v>384.28730000000002</v>
      </c>
      <c r="C10930" s="1">
        <v>13.853999999999999</v>
      </c>
      <c r="D10930" s="1">
        <v>464.56349999999998</v>
      </c>
      <c r="E10930" s="1">
        <v>219.79470000000001</v>
      </c>
      <c r="F10930" s="1" t="s">
        <v>6</v>
      </c>
      <c r="G10930">
        <v>433.74</v>
      </c>
      <c r="H10930">
        <v>31.96</v>
      </c>
      <c r="I10930">
        <f t="shared" si="510"/>
        <v>0.88598538294831009</v>
      </c>
      <c r="J10930">
        <f t="shared" si="511"/>
        <v>0.43347934918648307</v>
      </c>
      <c r="L10930" s="7">
        <f>(ATANH(I10930^$U$2)^$U$5)</f>
        <v>8.8151552205035941E-2</v>
      </c>
      <c r="M10930">
        <f t="shared" si="512"/>
        <v>0.74193503410190265</v>
      </c>
      <c r="O10930" s="7">
        <f>(ATANH(J10930^$T$2)^$T$5)</f>
        <v>0.41001569846618519</v>
      </c>
      <c r="P10930">
        <f>M10930</f>
        <v>0.74193503410190265</v>
      </c>
    </row>
    <row r="10931" spans="1:16" x14ac:dyDescent="0.25">
      <c r="A10931" s="5" t="s">
        <v>33</v>
      </c>
      <c r="B10931" s="1">
        <v>384.673</v>
      </c>
      <c r="C10931" s="1">
        <v>13.954000000000001</v>
      </c>
      <c r="D10931" s="1">
        <v>463.83260000000001</v>
      </c>
      <c r="E10931" s="1">
        <v>220.2174</v>
      </c>
      <c r="F10931" s="1" t="s">
        <v>6</v>
      </c>
      <c r="G10931">
        <v>433.74</v>
      </c>
      <c r="H10931">
        <v>31.96</v>
      </c>
      <c r="I10931">
        <f t="shared" si="510"/>
        <v>0.88687462535159312</v>
      </c>
      <c r="J10931">
        <f t="shared" si="511"/>
        <v>0.43660826032540678</v>
      </c>
      <c r="L10931" s="7">
        <f>(ATANH(I10931^$U$2)^$U$5)</f>
        <v>8.9944929708532323E-2</v>
      </c>
      <c r="M10931">
        <f t="shared" si="512"/>
        <v>0.74201345215312986</v>
      </c>
      <c r="O10931" s="7">
        <f>(ATANH(J10931^$T$2)^$T$5)</f>
        <v>0.41397995218507916</v>
      </c>
      <c r="P10931">
        <f>M10931</f>
        <v>0.74201345215312986</v>
      </c>
    </row>
    <row r="10932" spans="1:16" x14ac:dyDescent="0.25">
      <c r="A10932" s="5" t="s">
        <v>33</v>
      </c>
      <c r="B10932" s="1">
        <v>385.0566</v>
      </c>
      <c r="C10932" s="1">
        <v>14.054</v>
      </c>
      <c r="D10932" s="1">
        <v>463.10239999999999</v>
      </c>
      <c r="E10932" s="1">
        <v>220.6422</v>
      </c>
      <c r="F10932" s="1" t="s">
        <v>6</v>
      </c>
      <c r="G10932">
        <v>433.74</v>
      </c>
      <c r="H10932">
        <v>31.96</v>
      </c>
      <c r="I10932">
        <f t="shared" si="510"/>
        <v>0.88775902614469493</v>
      </c>
      <c r="J10932">
        <f t="shared" si="511"/>
        <v>0.43973717146433039</v>
      </c>
      <c r="L10932" s="7">
        <f>(ATANH(I10932^$U$2)^$U$5)</f>
        <v>9.1762957577011445E-2</v>
      </c>
      <c r="M10932">
        <f t="shared" si="512"/>
        <v>0.74209207192093996</v>
      </c>
      <c r="O10932" s="7">
        <f>(ATANH(J10932^$T$2)^$T$5)</f>
        <v>0.41796294654255034</v>
      </c>
      <c r="P10932">
        <f>M10932</f>
        <v>0.74209207192093996</v>
      </c>
    </row>
    <row r="10933" spans="1:16" x14ac:dyDescent="0.25">
      <c r="A10933" s="5" t="s">
        <v>33</v>
      </c>
      <c r="B10933" s="1">
        <v>385.43830000000003</v>
      </c>
      <c r="C10933" s="1">
        <v>14.154</v>
      </c>
      <c r="D10933" s="1">
        <v>462.37279999999998</v>
      </c>
      <c r="E10933" s="1">
        <v>221.0692</v>
      </c>
      <c r="F10933" s="1" t="s">
        <v>6</v>
      </c>
      <c r="G10933">
        <v>433.74</v>
      </c>
      <c r="H10933">
        <v>31.96</v>
      </c>
      <c r="I10933">
        <f t="shared" si="510"/>
        <v>0.88863904643334723</v>
      </c>
      <c r="J10933">
        <f t="shared" si="511"/>
        <v>0.44286608260325405</v>
      </c>
      <c r="L10933" s="7">
        <f>(ATANH(I10933^$U$2)^$U$5)</f>
        <v>9.3606672713000938E-2</v>
      </c>
      <c r="M10933">
        <f t="shared" si="512"/>
        <v>0.74217090988557632</v>
      </c>
      <c r="O10933" s="7">
        <f>(ATANH(J10933^$T$2)^$T$5)</f>
        <v>0.42196488737328536</v>
      </c>
      <c r="P10933">
        <f>M10933</f>
        <v>0.74217090988557632</v>
      </c>
    </row>
    <row r="10934" spans="1:16" x14ac:dyDescent="0.25">
      <c r="A10934" s="5" t="s">
        <v>33</v>
      </c>
      <c r="B10934" s="1">
        <v>385.81799999999998</v>
      </c>
      <c r="C10934" s="1">
        <v>14.254</v>
      </c>
      <c r="D10934" s="1">
        <v>461.64389999999997</v>
      </c>
      <c r="E10934" s="1">
        <v>221.4983</v>
      </c>
      <c r="F10934" s="1" t="s">
        <v>6</v>
      </c>
      <c r="G10934">
        <v>433.74</v>
      </c>
      <c r="H10934">
        <v>31.96</v>
      </c>
      <c r="I10934">
        <f t="shared" si="510"/>
        <v>0.8895144556646839</v>
      </c>
      <c r="J10934">
        <f t="shared" si="511"/>
        <v>0.44599499374217771</v>
      </c>
      <c r="L10934" s="7">
        <f>(ATANH(I10934^$U$2)^$U$5)</f>
        <v>9.5475689093542968E-2</v>
      </c>
      <c r="M10934">
        <f t="shared" si="512"/>
        <v>0.74224994556198687</v>
      </c>
      <c r="O10934" s="7">
        <f>(ATANH(J10934^$T$2)^$T$5)</f>
        <v>0.42598598444959729</v>
      </c>
      <c r="P10934">
        <f>M10934</f>
        <v>0.74224994556198687</v>
      </c>
    </row>
    <row r="10935" spans="1:16" x14ac:dyDescent="0.25">
      <c r="A10935" s="5" t="s">
        <v>33</v>
      </c>
      <c r="B10935" s="1">
        <v>386.19569999999999</v>
      </c>
      <c r="C10935" s="1">
        <v>14.353999999999999</v>
      </c>
      <c r="D10935" s="1">
        <v>460.91550000000001</v>
      </c>
      <c r="E10935" s="1">
        <v>221.9298</v>
      </c>
      <c r="F10935" s="1" t="s">
        <v>6</v>
      </c>
      <c r="G10935">
        <v>433.74</v>
      </c>
      <c r="H10935">
        <v>31.96</v>
      </c>
      <c r="I10935">
        <f t="shared" si="510"/>
        <v>0.89038525383870515</v>
      </c>
      <c r="J10935">
        <f t="shared" si="511"/>
        <v>0.44912390488110132</v>
      </c>
      <c r="L10935" s="7">
        <f>(ATANH(I10935^$U$2)^$U$5)</f>
        <v>9.7370084322054781E-2</v>
      </c>
      <c r="M10935">
        <f t="shared" si="512"/>
        <v>0.74232923205777435</v>
      </c>
      <c r="O10935" s="7">
        <f>(ATANH(J10935^$T$2)^$T$5)</f>
        <v>0.43002645156079544</v>
      </c>
      <c r="P10935">
        <f>M10935</f>
        <v>0.74232923205777435</v>
      </c>
    </row>
    <row r="10936" spans="1:16" x14ac:dyDescent="0.25">
      <c r="A10936" s="5" t="s">
        <v>33</v>
      </c>
      <c r="B10936" s="1">
        <v>386.57150000000001</v>
      </c>
      <c r="C10936" s="1">
        <v>14.454000000000001</v>
      </c>
      <c r="D10936" s="1">
        <v>460.18770000000001</v>
      </c>
      <c r="E10936" s="1">
        <v>222.36349999999999</v>
      </c>
      <c r="F10936" s="1" t="s">
        <v>6</v>
      </c>
      <c r="G10936">
        <v>433.74</v>
      </c>
      <c r="H10936">
        <v>31.96</v>
      </c>
      <c r="I10936">
        <f t="shared" si="510"/>
        <v>0.89125167150827689</v>
      </c>
      <c r="J10936">
        <f t="shared" si="511"/>
        <v>0.45225281602002504</v>
      </c>
      <c r="L10936" s="7">
        <f>(ATANH(I10936^$U$2)^$U$5)</f>
        <v>9.9290445857410412E-2</v>
      </c>
      <c r="M10936">
        <f t="shared" si="512"/>
        <v>0.74240873041333966</v>
      </c>
      <c r="O10936" s="7">
        <f>(ATANH(J10936^$T$2)^$T$5)</f>
        <v>0.43408650659514103</v>
      </c>
      <c r="P10936">
        <f>M10936</f>
        <v>0.74240873041333966</v>
      </c>
    </row>
    <row r="10937" spans="1:16" x14ac:dyDescent="0.25">
      <c r="A10937" s="5" t="s">
        <v>33</v>
      </c>
      <c r="B10937" s="1">
        <v>386.94529999999997</v>
      </c>
      <c r="C10937" s="1">
        <v>14.554</v>
      </c>
      <c r="D10937" s="1">
        <v>459.46050000000002</v>
      </c>
      <c r="E10937" s="1">
        <v>222.7996</v>
      </c>
      <c r="F10937" s="1" t="s">
        <v>6</v>
      </c>
      <c r="G10937">
        <v>433.74</v>
      </c>
      <c r="H10937">
        <v>31.96</v>
      </c>
      <c r="I10937">
        <f t="shared" si="510"/>
        <v>0.89211347812053299</v>
      </c>
      <c r="J10937">
        <f t="shared" si="511"/>
        <v>0.4553817271589487</v>
      </c>
      <c r="L10937" s="7">
        <f>(ATANH(I10937^$U$2)^$U$5)</f>
        <v>0.10123634283992784</v>
      </c>
      <c r="M10937">
        <f t="shared" si="512"/>
        <v>0.74248847508432081</v>
      </c>
      <c r="O10937" s="7">
        <f>(ATANH(J10937^$T$2)^$T$5)</f>
        <v>0.43816637162446875</v>
      </c>
      <c r="P10937">
        <f>M10937</f>
        <v>0.74248847508432081</v>
      </c>
    </row>
    <row r="10938" spans="1:16" x14ac:dyDescent="0.25">
      <c r="A10938" s="5" t="s">
        <v>33</v>
      </c>
      <c r="B10938" s="1">
        <v>387.31729999999999</v>
      </c>
      <c r="C10938" s="1">
        <v>14.654</v>
      </c>
      <c r="D10938" s="1">
        <v>458.7337</v>
      </c>
      <c r="E10938" s="1">
        <v>223.2381</v>
      </c>
      <c r="F10938" s="1" t="s">
        <v>6</v>
      </c>
      <c r="G10938">
        <v>433.74</v>
      </c>
      <c r="H10938">
        <v>31.96</v>
      </c>
      <c r="I10938">
        <f t="shared" si="510"/>
        <v>0.89297113478120527</v>
      </c>
      <c r="J10938">
        <f t="shared" si="511"/>
        <v>0.45851063829787231</v>
      </c>
      <c r="L10938" s="7">
        <f>(ATANH(I10938^$U$2)^$U$5)</f>
        <v>0.10320890545767637</v>
      </c>
      <c r="M10938">
        <f t="shared" si="512"/>
        <v>0.74256846373805496</v>
      </c>
      <c r="O10938" s="7">
        <f>(ATANH(J10938^$T$2)^$T$5)</f>
        <v>0.44226627299155602</v>
      </c>
      <c r="P10938">
        <f>M10938</f>
        <v>0.74256846373805496</v>
      </c>
    </row>
    <row r="10939" spans="1:16" x14ac:dyDescent="0.25">
      <c r="A10939" s="5" t="s">
        <v>33</v>
      </c>
      <c r="B10939" s="1">
        <v>387.68740000000003</v>
      </c>
      <c r="C10939" s="1">
        <v>14.754</v>
      </c>
      <c r="D10939" s="1">
        <v>458.00740000000002</v>
      </c>
      <c r="E10939" s="1">
        <v>223.67910000000001</v>
      </c>
      <c r="F10939" s="1" t="s">
        <v>6</v>
      </c>
      <c r="G10939">
        <v>433.74</v>
      </c>
      <c r="H10939">
        <v>31.96</v>
      </c>
      <c r="I10939">
        <f t="shared" si="510"/>
        <v>0.89382441093742804</v>
      </c>
      <c r="J10939">
        <f t="shared" si="511"/>
        <v>0.46163954943679597</v>
      </c>
      <c r="L10939" s="7">
        <f>(ATANH(I10939^$U$2)^$U$5)</f>
        <v>0.10520770157618203</v>
      </c>
      <c r="M10939">
        <f t="shared" si="512"/>
        <v>0.7426487122220099</v>
      </c>
      <c r="O10939" s="7">
        <f>(ATANH(J10939^$T$2)^$T$5)</f>
        <v>0.44638644140032929</v>
      </c>
      <c r="P10939">
        <f>M10939</f>
        <v>0.7426487122220099</v>
      </c>
    </row>
    <row r="10940" spans="1:16" x14ac:dyDescent="0.25">
      <c r="A10940" s="5" t="s">
        <v>33</v>
      </c>
      <c r="B10940" s="1">
        <v>388.05560000000003</v>
      </c>
      <c r="C10940" s="1">
        <v>14.853999999999999</v>
      </c>
      <c r="D10940" s="1">
        <v>457.28160000000003</v>
      </c>
      <c r="E10940" s="1">
        <v>224.12260000000001</v>
      </c>
      <c r="F10940" s="1" t="s">
        <v>6</v>
      </c>
      <c r="G10940">
        <v>433.74</v>
      </c>
      <c r="H10940">
        <v>31.96</v>
      </c>
      <c r="I10940">
        <f t="shared" si="510"/>
        <v>0.89467330658920097</v>
      </c>
      <c r="J10940">
        <f t="shared" si="511"/>
        <v>0.46476846057571963</v>
      </c>
      <c r="L10940" s="7">
        <f>(ATANH(I10940^$U$2)^$U$5)</f>
        <v>0.10723280923646047</v>
      </c>
      <c r="M10940">
        <f t="shared" si="512"/>
        <v>0.74272921808084191</v>
      </c>
      <c r="O10940" s="7">
        <f>(ATANH(J10940^$T$2)^$T$5)</f>
        <v>0.4505271120089922</v>
      </c>
      <c r="P10940">
        <f>M10940</f>
        <v>0.74272921808084191</v>
      </c>
    </row>
    <row r="10941" spans="1:16" x14ac:dyDescent="0.25">
      <c r="A10941" s="5" t="s">
        <v>33</v>
      </c>
      <c r="B10941" s="1">
        <v>388.4221</v>
      </c>
      <c r="C10941" s="1">
        <v>14.954000000000001</v>
      </c>
      <c r="D10941" s="1">
        <v>456.55610000000001</v>
      </c>
      <c r="E10941" s="1">
        <v>224.56880000000001</v>
      </c>
      <c r="F10941" s="1" t="s">
        <v>6</v>
      </c>
      <c r="G10941">
        <v>433.74</v>
      </c>
      <c r="H10941">
        <v>31.96</v>
      </c>
      <c r="I10941">
        <f t="shared" si="510"/>
        <v>0.89551828284225576</v>
      </c>
      <c r="J10941">
        <f t="shared" si="511"/>
        <v>0.4678973717146433</v>
      </c>
      <c r="L10941" s="7">
        <f>(ATANH(I10941^$U$2)^$U$5)</f>
        <v>0.10928543105559517</v>
      </c>
      <c r="M10941">
        <f t="shared" si="512"/>
        <v>0.74281001503562816</v>
      </c>
      <c r="O10941" s="7">
        <f>(ATANH(J10941^$T$2)^$T$5)</f>
        <v>0.45468852452617442</v>
      </c>
      <c r="P10941">
        <f>M10941</f>
        <v>0.74281001503562816</v>
      </c>
    </row>
    <row r="10942" spans="1:16" x14ac:dyDescent="0.25">
      <c r="A10942" s="5" t="s">
        <v>33</v>
      </c>
      <c r="B10942" s="1">
        <v>388.7867</v>
      </c>
      <c r="C10942" s="1">
        <v>15.054</v>
      </c>
      <c r="D10942" s="1">
        <v>455.83100000000002</v>
      </c>
      <c r="E10942" s="1">
        <v>225.01769999999999</v>
      </c>
      <c r="F10942" s="1" t="s">
        <v>6</v>
      </c>
      <c r="G10942">
        <v>433.74</v>
      </c>
      <c r="H10942">
        <v>31.96</v>
      </c>
      <c r="I10942">
        <f t="shared" si="510"/>
        <v>0.89635887859086083</v>
      </c>
      <c r="J10942">
        <f t="shared" si="511"/>
        <v>0.47102628285356696</v>
      </c>
      <c r="L10942" s="7">
        <f>(ATANH(I10942^$U$2)^$U$5)</f>
        <v>0.11136454430451367</v>
      </c>
      <c r="M10942">
        <f t="shared" si="512"/>
        <v>0.74289110037391848</v>
      </c>
      <c r="O10942" s="7">
        <f>(ATANH(J10942^$T$2)^$T$5)</f>
        <v>0.45887092331020063</v>
      </c>
      <c r="P10942">
        <f>M10942</f>
        <v>0.74289110037391848</v>
      </c>
    </row>
    <row r="10943" spans="1:16" x14ac:dyDescent="0.25">
      <c r="A10943" s="5" t="s">
        <v>33</v>
      </c>
      <c r="B10943" s="1">
        <v>389.14949999999999</v>
      </c>
      <c r="C10943" s="1">
        <v>15.154</v>
      </c>
      <c r="D10943" s="1">
        <v>455.10629999999998</v>
      </c>
      <c r="E10943" s="1">
        <v>225.4693</v>
      </c>
      <c r="F10943" s="1" t="s">
        <v>6</v>
      </c>
      <c r="G10943">
        <v>433.74</v>
      </c>
      <c r="H10943">
        <v>31.96</v>
      </c>
      <c r="I10943">
        <f t="shared" si="510"/>
        <v>0.89719532438788208</v>
      </c>
      <c r="J10943">
        <f t="shared" si="511"/>
        <v>0.47415519399249062</v>
      </c>
      <c r="L10943" s="7">
        <f>(ATANH(I10943^$U$2)^$U$5)</f>
        <v>0.11347079616867956</v>
      </c>
      <c r="M10943">
        <f t="shared" si="512"/>
        <v>0.74297247138832556</v>
      </c>
      <c r="O10943" s="7">
        <f>(ATANH(J10943^$T$2)^$T$5)</f>
        <v>0.46307455747157811</v>
      </c>
      <c r="P10943">
        <f>M10943</f>
        <v>0.74297247138832556</v>
      </c>
    </row>
    <row r="10944" spans="1:16" x14ac:dyDescent="0.25">
      <c r="A10944" s="5" t="s">
        <v>33</v>
      </c>
      <c r="B10944" s="1">
        <v>389.51060000000001</v>
      </c>
      <c r="C10944" s="1">
        <v>15.254</v>
      </c>
      <c r="D10944" s="1">
        <v>454.3818</v>
      </c>
      <c r="E10944" s="1">
        <v>225.9237</v>
      </c>
      <c r="F10944" s="1" t="s">
        <v>6</v>
      </c>
      <c r="G10944">
        <v>433.74</v>
      </c>
      <c r="H10944">
        <v>31.96</v>
      </c>
      <c r="I10944">
        <f t="shared" si="510"/>
        <v>0.8980278507861853</v>
      </c>
      <c r="J10944">
        <f t="shared" si="511"/>
        <v>0.47728410513141423</v>
      </c>
      <c r="L10944" s="7">
        <f>(ATANH(I10944^$U$2)^$U$5)</f>
        <v>0.11560486986498314</v>
      </c>
      <c r="M10944">
        <f t="shared" si="512"/>
        <v>0.74305414332788822</v>
      </c>
      <c r="O10944" s="7">
        <f>(ATANH(J10944^$T$2)^$T$5)</f>
        <v>0.46729968097881369</v>
      </c>
      <c r="P10944">
        <f>M10944</f>
        <v>0.74305414332788822</v>
      </c>
    </row>
    <row r="10945" spans="1:16" x14ac:dyDescent="0.25">
      <c r="A10945" s="5" t="s">
        <v>33</v>
      </c>
      <c r="B10945" s="1">
        <v>389.86989999999997</v>
      </c>
      <c r="C10945" s="1">
        <v>15.353999999999999</v>
      </c>
      <c r="D10945" s="1">
        <v>453.65769999999998</v>
      </c>
      <c r="E10945" s="1">
        <v>226.3809</v>
      </c>
      <c r="F10945" s="1" t="s">
        <v>6</v>
      </c>
      <c r="G10945">
        <v>433.74</v>
      </c>
      <c r="H10945">
        <v>31.96</v>
      </c>
      <c r="I10945">
        <f t="shared" si="510"/>
        <v>0.89885622723290437</v>
      </c>
      <c r="J10945">
        <f t="shared" si="511"/>
        <v>0.48041301627033789</v>
      </c>
      <c r="L10945" s="7">
        <f>(ATANH(I10945^$U$2)^$U$5)</f>
        <v>0.11776627205874703</v>
      </c>
      <c r="M10945">
        <f t="shared" si="512"/>
        <v>0.74313611336119623</v>
      </c>
      <c r="O10945" s="7">
        <f>(ATANH(J10945^$T$2)^$T$5)</f>
        <v>0.47154655276767538</v>
      </c>
      <c r="P10945">
        <f>M10945</f>
        <v>0.74313611336119623</v>
      </c>
    </row>
    <row r="10946" spans="1:16" x14ac:dyDescent="0.25">
      <c r="A10946" s="5" t="s">
        <v>33</v>
      </c>
      <c r="B10946" s="1">
        <v>390.22739999999999</v>
      </c>
      <c r="C10946" s="1">
        <v>15.454000000000001</v>
      </c>
      <c r="D10946" s="1">
        <v>452.93369999999999</v>
      </c>
      <c r="E10946" s="1">
        <v>226.84119999999999</v>
      </c>
      <c r="F10946" s="1" t="s">
        <v>6</v>
      </c>
      <c r="G10946">
        <v>433.74</v>
      </c>
      <c r="H10946">
        <v>31.96</v>
      </c>
      <c r="I10946">
        <f t="shared" ref="I10946:I11009" si="513">B10946/G10946</f>
        <v>0.89968045372803984</v>
      </c>
      <c r="J10946">
        <f t="shared" ref="J10946:J11009" si="514">C10946/H10946</f>
        <v>0.48354192740926161</v>
      </c>
      <c r="L10946" s="7">
        <f>(ATANH(I10946^$U$2)^$U$5)</f>
        <v>0.11995507942123287</v>
      </c>
      <c r="M10946">
        <f t="shared" si="512"/>
        <v>0.743218432245903</v>
      </c>
      <c r="O10946" s="7">
        <f>(ATANH(J10946^$T$2)^$T$5)</f>
        <v>0.47581543685401023</v>
      </c>
      <c r="P10946">
        <f>M10946</f>
        <v>0.743218432245903</v>
      </c>
    </row>
    <row r="10947" spans="1:16" x14ac:dyDescent="0.25">
      <c r="A10947" s="5" t="s">
        <v>33</v>
      </c>
      <c r="B10947" s="1">
        <v>390.58330000000001</v>
      </c>
      <c r="C10947" s="1">
        <v>15.554</v>
      </c>
      <c r="D10947" s="1">
        <v>452.21</v>
      </c>
      <c r="E10947" s="1">
        <v>227.30439999999999</v>
      </c>
      <c r="F10947" s="1" t="s">
        <v>6</v>
      </c>
      <c r="G10947">
        <v>433.74</v>
      </c>
      <c r="H10947">
        <v>31.96</v>
      </c>
      <c r="I10947">
        <f t="shared" si="513"/>
        <v>0.90050099137732287</v>
      </c>
      <c r="J10947">
        <f t="shared" si="514"/>
        <v>0.48667083854818521</v>
      </c>
      <c r="L10947" s="7">
        <f>(ATANH(I10947^$U$2)^$U$5)</f>
        <v>0.12217262024503656</v>
      </c>
      <c r="M10947">
        <f t="shared" si="512"/>
        <v>0.74330106112329997</v>
      </c>
      <c r="O10947" s="7">
        <f>(ATANH(J10947^$T$2)^$T$5)</f>
        <v>0.48010660245024733</v>
      </c>
      <c r="P10947">
        <f>M10947</f>
        <v>0.74330106112329997</v>
      </c>
    </row>
    <row r="10948" spans="1:16" x14ac:dyDescent="0.25">
      <c r="A10948" s="5" t="s">
        <v>33</v>
      </c>
      <c r="B10948" s="1">
        <v>390.9375</v>
      </c>
      <c r="C10948" s="1">
        <v>15.654</v>
      </c>
      <c r="D10948" s="1">
        <v>451.4864</v>
      </c>
      <c r="E10948" s="1">
        <v>227.77070000000001</v>
      </c>
      <c r="F10948" s="1" t="s">
        <v>6</v>
      </c>
      <c r="G10948">
        <v>433.74</v>
      </c>
      <c r="H10948">
        <v>31.96</v>
      </c>
      <c r="I10948">
        <f t="shared" si="513"/>
        <v>0.90131760962788765</v>
      </c>
      <c r="J10948">
        <f t="shared" si="514"/>
        <v>0.48979974968710888</v>
      </c>
      <c r="L10948" s="7">
        <f>(ATANH(I10948^$U$2)^$U$5)</f>
        <v>0.12441838677618872</v>
      </c>
      <c r="M10948">
        <f t="shared" ref="M10948:M11011" si="515">SQRT(LN(LN(E10948)^(1/$T$7)))</f>
        <v>0.74338403258434582</v>
      </c>
      <c r="O10948" s="7">
        <f>(ATANH(J10948^$T$2)^$T$5)</f>
        <v>0.48442032408571079</v>
      </c>
      <c r="P10948">
        <f>M10948</f>
        <v>0.74338403258434582</v>
      </c>
    </row>
    <row r="10949" spans="1:16" x14ac:dyDescent="0.25">
      <c r="A10949" s="5" t="s">
        <v>33</v>
      </c>
      <c r="B10949" s="1">
        <v>391.29</v>
      </c>
      <c r="C10949" s="1">
        <v>15.754</v>
      </c>
      <c r="D10949" s="1">
        <v>450.76299999999998</v>
      </c>
      <c r="E10949" s="1">
        <v>228.24019999999999</v>
      </c>
      <c r="F10949" s="1" t="s">
        <v>6</v>
      </c>
      <c r="G10949">
        <v>433.74</v>
      </c>
      <c r="H10949">
        <v>31.96</v>
      </c>
      <c r="I10949">
        <f t="shared" si="513"/>
        <v>0.90213030847973441</v>
      </c>
      <c r="J10949">
        <f t="shared" si="514"/>
        <v>0.49292866082603254</v>
      </c>
      <c r="L10949" s="7">
        <f>(ATANH(I10949^$U$2)^$U$5)</f>
        <v>0.12669247332532796</v>
      </c>
      <c r="M10949">
        <f t="shared" si="515"/>
        <v>0.74346736113774448</v>
      </c>
      <c r="O10949" s="7">
        <f>(ATANH(J10949^$T$2)^$T$5)</f>
        <v>0.48875688173087989</v>
      </c>
      <c r="P10949">
        <f>M10949</f>
        <v>0.74346736113774448</v>
      </c>
    </row>
    <row r="10950" spans="1:16" x14ac:dyDescent="0.25">
      <c r="A10950" s="5" t="s">
        <v>33</v>
      </c>
      <c r="B10950" s="1">
        <v>391.64080000000001</v>
      </c>
      <c r="C10950" s="1">
        <v>15.853999999999999</v>
      </c>
      <c r="D10950" s="1">
        <v>450.03980000000001</v>
      </c>
      <c r="E10950" s="1">
        <v>228.71299999999999</v>
      </c>
      <c r="F10950" s="1" t="s">
        <v>6</v>
      </c>
      <c r="G10950">
        <v>433.74</v>
      </c>
      <c r="H10950">
        <v>31.96</v>
      </c>
      <c r="I10950">
        <f t="shared" si="513"/>
        <v>0.90293908793286304</v>
      </c>
      <c r="J10950">
        <f t="shared" si="514"/>
        <v>0.49605757196495615</v>
      </c>
      <c r="L10950" s="7">
        <f>(ATANH(I10950^$U$2)^$U$5)</f>
        <v>0.12899496930934032</v>
      </c>
      <c r="M10950">
        <f t="shared" si="515"/>
        <v>0.7435510611155477</v>
      </c>
      <c r="O10950" s="7">
        <f>(ATANH(J10950^$T$2)^$T$5)</f>
        <v>0.49311656092573619</v>
      </c>
      <c r="P10950">
        <f>M10950</f>
        <v>0.7435510611155477</v>
      </c>
    </row>
    <row r="10951" spans="1:16" x14ac:dyDescent="0.25">
      <c r="A10951" s="5" t="s">
        <v>33</v>
      </c>
      <c r="B10951" s="1">
        <v>391.99</v>
      </c>
      <c r="C10951" s="1">
        <v>15.954000000000001</v>
      </c>
      <c r="D10951" s="1">
        <v>449.31659999999999</v>
      </c>
      <c r="E10951" s="1">
        <v>229.18899999999999</v>
      </c>
      <c r="F10951" s="1" t="s">
        <v>6</v>
      </c>
      <c r="G10951">
        <v>433.74</v>
      </c>
      <c r="H10951">
        <v>31.96</v>
      </c>
      <c r="I10951">
        <f t="shared" si="513"/>
        <v>0.90374417854013922</v>
      </c>
      <c r="J10951">
        <f t="shared" si="514"/>
        <v>0.49918648310387986</v>
      </c>
      <c r="L10951" s="7">
        <f>(ATANH(I10951^$U$2)^$U$5)</f>
        <v>0.13132663262726815</v>
      </c>
      <c r="M10951">
        <f t="shared" si="515"/>
        <v>0.74363511140265315</v>
      </c>
      <c r="O10951" s="7">
        <f>(ATANH(J10951^$T$2)^$T$5)</f>
        <v>0.49749965291234211</v>
      </c>
      <c r="P10951">
        <f>M10951</f>
        <v>0.74363511140265315</v>
      </c>
    </row>
    <row r="10952" spans="1:16" x14ac:dyDescent="0.25">
      <c r="A10952" s="5" t="s">
        <v>33</v>
      </c>
      <c r="B10952" s="1">
        <v>392.33760000000001</v>
      </c>
      <c r="C10952" s="1">
        <v>16.053999999999998</v>
      </c>
      <c r="D10952" s="1">
        <v>448.59339999999997</v>
      </c>
      <c r="E10952" s="1">
        <v>229.66839999999999</v>
      </c>
      <c r="F10952" s="1" t="s">
        <v>6</v>
      </c>
      <c r="G10952">
        <v>433.74</v>
      </c>
      <c r="H10952">
        <v>31.96</v>
      </c>
      <c r="I10952">
        <f t="shared" si="513"/>
        <v>0.90454558030156318</v>
      </c>
      <c r="J10952">
        <f t="shared" si="514"/>
        <v>0.50231539424280347</v>
      </c>
      <c r="L10952" s="7">
        <f>(ATANH(I10952^$U$2)^$U$5)</f>
        <v>0.13368757739456363</v>
      </c>
      <c r="M10952">
        <f t="shared" si="515"/>
        <v>0.74371954383849004</v>
      </c>
      <c r="O10952" s="7">
        <f>(ATANH(J10952^$T$2)^$T$5)</f>
        <v>0.5019064547718104</v>
      </c>
      <c r="P10952">
        <f>M10952</f>
        <v>0.74371954383849004</v>
      </c>
    </row>
    <row r="10953" spans="1:16" x14ac:dyDescent="0.25">
      <c r="A10953" s="5" t="s">
        <v>33</v>
      </c>
      <c r="B10953" s="1">
        <v>392.68349999999998</v>
      </c>
      <c r="C10953" s="1">
        <v>16.154</v>
      </c>
      <c r="D10953" s="1">
        <v>447.87029999999999</v>
      </c>
      <c r="E10953" s="1">
        <v>230.15129999999999</v>
      </c>
      <c r="F10953" s="1" t="s">
        <v>6</v>
      </c>
      <c r="G10953">
        <v>433.74</v>
      </c>
      <c r="H10953">
        <v>31.96</v>
      </c>
      <c r="I10953">
        <f t="shared" si="513"/>
        <v>0.90534306266426889</v>
      </c>
      <c r="J10953">
        <f t="shared" si="514"/>
        <v>0.50544430538172713</v>
      </c>
      <c r="L10953" s="7">
        <f>(ATANH(I10953^$U$2)^$U$5)</f>
        <v>0.1360772167382347</v>
      </c>
      <c r="M10953">
        <f t="shared" si="515"/>
        <v>0.7438043723586113</v>
      </c>
      <c r="O10953" s="7">
        <f>(ATANH(J10953^$T$2)^$T$5)</f>
        <v>0.50633726956581948</v>
      </c>
      <c r="P10953">
        <f>M10953</f>
        <v>0.7438043723586113</v>
      </c>
    </row>
    <row r="10954" spans="1:16" x14ac:dyDescent="0.25">
      <c r="A10954" s="5" t="s">
        <v>33</v>
      </c>
      <c r="B10954" s="1">
        <v>393.02789999999999</v>
      </c>
      <c r="C10954" s="1">
        <v>16.254000000000001</v>
      </c>
      <c r="D10954" s="1">
        <v>447.1472</v>
      </c>
      <c r="E10954" s="1">
        <v>230.6378</v>
      </c>
      <c r="F10954" s="1" t="s">
        <v>6</v>
      </c>
      <c r="G10954">
        <v>433.74</v>
      </c>
      <c r="H10954">
        <v>31.96</v>
      </c>
      <c r="I10954">
        <f t="shared" si="513"/>
        <v>0.90613708673398807</v>
      </c>
      <c r="J10954">
        <f t="shared" si="514"/>
        <v>0.50857321652065079</v>
      </c>
      <c r="L10954" s="7">
        <f>(ATANH(I10954^$U$2)^$U$5)</f>
        <v>0.13849703775791461</v>
      </c>
      <c r="M10954">
        <f t="shared" si="515"/>
        <v>0.74388961071967907</v>
      </c>
      <c r="O10954" s="7">
        <f>(ATANH(J10954^$T$2)^$T$5)</f>
        <v>0.51079240648284674</v>
      </c>
      <c r="P10954">
        <f>M10954</f>
        <v>0.74388961071967907</v>
      </c>
    </row>
    <row r="10955" spans="1:16" x14ac:dyDescent="0.25">
      <c r="A10955" s="5" t="s">
        <v>33</v>
      </c>
      <c r="B10955" s="1">
        <v>393.3707</v>
      </c>
      <c r="C10955" s="1">
        <v>16.353999999999999</v>
      </c>
      <c r="D10955" s="1">
        <v>446.42399999999998</v>
      </c>
      <c r="E10955" s="1">
        <v>231.12790000000001</v>
      </c>
      <c r="F10955" s="1" t="s">
        <v>6</v>
      </c>
      <c r="G10955">
        <v>433.74</v>
      </c>
      <c r="H10955">
        <v>31.96</v>
      </c>
      <c r="I10955">
        <f t="shared" si="513"/>
        <v>0.90692742195785492</v>
      </c>
      <c r="J10955">
        <f t="shared" si="514"/>
        <v>0.51170212765957446</v>
      </c>
      <c r="L10955" s="7">
        <f>(ATANH(I10955^$U$2)^$U$5)</f>
        <v>0.14094645657125063</v>
      </c>
      <c r="M10955">
        <f t="shared" si="515"/>
        <v>0.74397525504675688</v>
      </c>
      <c r="O10955" s="7">
        <f>(ATANH(J10955^$T$2)^$T$5)</f>
        <v>0.51527218098929473</v>
      </c>
      <c r="P10955">
        <f>M10955</f>
        <v>0.74397525504675688</v>
      </c>
    </row>
    <row r="10956" spans="1:16" x14ac:dyDescent="0.25">
      <c r="A10956" s="5" t="s">
        <v>33</v>
      </c>
      <c r="B10956" s="1">
        <v>393.71199999999999</v>
      </c>
      <c r="C10956" s="1">
        <v>16.454000000000001</v>
      </c>
      <c r="D10956" s="1">
        <v>445.70080000000002</v>
      </c>
      <c r="E10956" s="1">
        <v>231.6217</v>
      </c>
      <c r="F10956" s="1" t="s">
        <v>6</v>
      </c>
      <c r="G10956">
        <v>433.74</v>
      </c>
      <c r="H10956">
        <v>31.96</v>
      </c>
      <c r="I10956">
        <f t="shared" si="513"/>
        <v>0.90771429888873512</v>
      </c>
      <c r="J10956">
        <f t="shared" si="514"/>
        <v>0.51483103879849812</v>
      </c>
      <c r="L10956" s="7">
        <f>(ATANH(I10956^$U$2)^$U$5)</f>
        <v>0.143426302537041</v>
      </c>
      <c r="M10956">
        <f t="shared" si="515"/>
        <v>0.74406131887449289</v>
      </c>
      <c r="O10956" s="7">
        <f>(ATANH(J10956^$T$2)^$T$5)</f>
        <v>0.51977691498569367</v>
      </c>
      <c r="P10956">
        <f>M10956</f>
        <v>0.74406131887449289</v>
      </c>
    </row>
    <row r="10957" spans="1:16" x14ac:dyDescent="0.25">
      <c r="A10957" s="5" t="s">
        <v>33</v>
      </c>
      <c r="B10957" s="1">
        <v>394.05169999999998</v>
      </c>
      <c r="C10957" s="1">
        <v>16.553999999999998</v>
      </c>
      <c r="D10957" s="1">
        <v>444.97739999999999</v>
      </c>
      <c r="E10957" s="1">
        <v>232.11930000000001</v>
      </c>
      <c r="F10957" s="1" t="s">
        <v>6</v>
      </c>
      <c r="G10957">
        <v>433.74</v>
      </c>
      <c r="H10957">
        <v>31.96</v>
      </c>
      <c r="I10957">
        <f t="shared" si="513"/>
        <v>0.90849748697376298</v>
      </c>
      <c r="J10957">
        <f t="shared" si="514"/>
        <v>0.51795994993742167</v>
      </c>
      <c r="L10957" s="7">
        <f>(ATANH(I10957^$U$2)^$U$5)</f>
        <v>0.14593595972795262</v>
      </c>
      <c r="M10957">
        <f t="shared" si="515"/>
        <v>0.74414781555698539</v>
      </c>
      <c r="O10957" s="7">
        <f>(ATANH(J10957^$T$2)^$T$5)</f>
        <v>0.52430693696817399</v>
      </c>
      <c r="P10957">
        <f>M10957</f>
        <v>0.74414781555698539</v>
      </c>
    </row>
    <row r="10958" spans="1:16" x14ac:dyDescent="0.25">
      <c r="A10958" s="5" t="s">
        <v>33</v>
      </c>
      <c r="B10958" s="1">
        <v>394.38990000000001</v>
      </c>
      <c r="C10958" s="1">
        <v>16.654</v>
      </c>
      <c r="D10958" s="1">
        <v>444.25400000000002</v>
      </c>
      <c r="E10958" s="1">
        <v>232.62090000000001</v>
      </c>
      <c r="F10958" s="1" t="s">
        <v>6</v>
      </c>
      <c r="G10958">
        <v>433.74</v>
      </c>
      <c r="H10958">
        <v>31.96</v>
      </c>
      <c r="I10958">
        <f t="shared" si="513"/>
        <v>0.90927721676580442</v>
      </c>
      <c r="J10958">
        <f t="shared" si="514"/>
        <v>0.52108886107634544</v>
      </c>
      <c r="L10958" s="7">
        <f>(ATANH(I10958^$U$2)^$U$5)</f>
        <v>0.14847627359053595</v>
      </c>
      <c r="M10958">
        <f t="shared" si="515"/>
        <v>0.74423477558035334</v>
      </c>
      <c r="O10958" s="7">
        <f>(ATANH(J10958^$T$2)^$T$5)</f>
        <v>0.52886258219541171</v>
      </c>
      <c r="P10958">
        <f>M10958</f>
        <v>0.74423477558035334</v>
      </c>
    </row>
    <row r="10959" spans="1:16" x14ac:dyDescent="0.25">
      <c r="A10959" s="5" t="s">
        <v>33</v>
      </c>
      <c r="B10959" s="1">
        <v>394.72649999999999</v>
      </c>
      <c r="C10959" s="1">
        <v>16.754000000000001</v>
      </c>
      <c r="D10959" s="1">
        <v>443.53030000000001</v>
      </c>
      <c r="E10959" s="1">
        <v>233.12639999999999</v>
      </c>
      <c r="F10959" s="1" t="s">
        <v>6</v>
      </c>
      <c r="G10959">
        <v>433.74</v>
      </c>
      <c r="H10959">
        <v>31.96</v>
      </c>
      <c r="I10959">
        <f t="shared" si="513"/>
        <v>0.9100532577119933</v>
      </c>
      <c r="J10959">
        <f t="shared" si="514"/>
        <v>0.52421777221526911</v>
      </c>
      <c r="L10959" s="7">
        <f>(ATANH(I10959^$U$2)^$U$5)</f>
        <v>0.15104659540463913</v>
      </c>
      <c r="M10959">
        <f t="shared" si="515"/>
        <v>0.74432217726186889</v>
      </c>
      <c r="O10959" s="7">
        <f>(ATANH(J10959^$T$2)^$T$5)</f>
        <v>0.53344419286125455</v>
      </c>
      <c r="P10959">
        <f>M10959</f>
        <v>0.74432217726186889</v>
      </c>
    </row>
    <row r="10960" spans="1:16" x14ac:dyDescent="0.25">
      <c r="A10960" s="5" t="s">
        <v>33</v>
      </c>
      <c r="B10960" s="1">
        <v>395.06169999999997</v>
      </c>
      <c r="C10960" s="1">
        <v>16.853999999999999</v>
      </c>
      <c r="D10960" s="1">
        <v>442.80650000000003</v>
      </c>
      <c r="E10960" s="1">
        <v>233.636</v>
      </c>
      <c r="F10960" s="1" t="s">
        <v>6</v>
      </c>
      <c r="G10960">
        <v>433.74</v>
      </c>
      <c r="H10960">
        <v>31.96</v>
      </c>
      <c r="I10960">
        <f t="shared" si="513"/>
        <v>0.91082607091806145</v>
      </c>
      <c r="J10960">
        <f t="shared" si="514"/>
        <v>0.52734668335419266</v>
      </c>
      <c r="L10960" s="7">
        <f>(ATANH(I10960^$U$2)^$U$5)</f>
        <v>0.15364856972395383</v>
      </c>
      <c r="M10960">
        <f t="shared" si="515"/>
        <v>0.74441005076863842</v>
      </c>
      <c r="O10960" s="7">
        <f>(ATANH(J10960^$T$2)^$T$5)</f>
        <v>0.53805211827325494</v>
      </c>
      <c r="P10960">
        <f>M10960</f>
        <v>0.74441005076863842</v>
      </c>
    </row>
    <row r="10961" spans="1:16" x14ac:dyDescent="0.25">
      <c r="A10961" s="5" t="s">
        <v>33</v>
      </c>
      <c r="B10961" s="1">
        <v>395.3954</v>
      </c>
      <c r="C10961" s="1">
        <v>16.954000000000001</v>
      </c>
      <c r="D10961" s="1">
        <v>442.08249999999998</v>
      </c>
      <c r="E10961" s="1">
        <v>234.1497</v>
      </c>
      <c r="F10961" s="1" t="s">
        <v>6</v>
      </c>
      <c r="G10961">
        <v>433.74</v>
      </c>
      <c r="H10961">
        <v>31.96</v>
      </c>
      <c r="I10961">
        <f t="shared" si="513"/>
        <v>0.91159542583114306</v>
      </c>
      <c r="J10961">
        <f t="shared" si="514"/>
        <v>0.53047559449311643</v>
      </c>
      <c r="L10961" s="7">
        <f>(ATANH(I10961^$U$2)^$U$5)</f>
        <v>0.15628155285601394</v>
      </c>
      <c r="M10961">
        <f t="shared" si="515"/>
        <v>0.74449839155046948</v>
      </c>
      <c r="O10961" s="7">
        <f>(ATANH(J10961^$T$2)^$T$5)</f>
        <v>0.54268671503733834</v>
      </c>
      <c r="P10961">
        <f>M10961</f>
        <v>0.74449839155046948</v>
      </c>
    </row>
    <row r="10962" spans="1:16" x14ac:dyDescent="0.25">
      <c r="A10962" s="5" t="s">
        <v>33</v>
      </c>
      <c r="B10962" s="1">
        <v>395.7276</v>
      </c>
      <c r="C10962" s="1">
        <v>17.053999999999998</v>
      </c>
      <c r="D10962" s="1">
        <v>441.35820000000001</v>
      </c>
      <c r="E10962" s="1">
        <v>234.6678</v>
      </c>
      <c r="F10962" s="1" t="s">
        <v>6</v>
      </c>
      <c r="G10962">
        <v>433.74</v>
      </c>
      <c r="H10962">
        <v>31.96</v>
      </c>
      <c r="I10962">
        <f t="shared" si="513"/>
        <v>0.91236132245123802</v>
      </c>
      <c r="J10962">
        <f t="shared" si="514"/>
        <v>0.53360450563203998</v>
      </c>
      <c r="L10962" s="7">
        <f>(ATANH(I10962^$U$2)^$U$5)</f>
        <v>0.15894565464447019</v>
      </c>
      <c r="M10962">
        <f t="shared" si="515"/>
        <v>0.74458724643998431</v>
      </c>
      <c r="O10962" s="7">
        <f>(ATANH(J10962^$T$2)^$T$5)</f>
        <v>0.54734834724884884</v>
      </c>
      <c r="P10962">
        <f>M10962</f>
        <v>0.74458724643998431</v>
      </c>
    </row>
    <row r="10963" spans="1:16" x14ac:dyDescent="0.25">
      <c r="A10963" s="5" t="s">
        <v>33</v>
      </c>
      <c r="B10963" s="1">
        <v>396.05840000000001</v>
      </c>
      <c r="C10963" s="1">
        <v>17.154</v>
      </c>
      <c r="D10963" s="1">
        <v>440.6336</v>
      </c>
      <c r="E10963" s="1">
        <v>235.1902</v>
      </c>
      <c r="F10963" s="1" t="s">
        <v>6</v>
      </c>
      <c r="G10963">
        <v>433.74</v>
      </c>
      <c r="H10963">
        <v>31.96</v>
      </c>
      <c r="I10963">
        <f t="shared" si="513"/>
        <v>0.91312399133121225</v>
      </c>
      <c r="J10963">
        <f t="shared" si="514"/>
        <v>0.53673341677096364</v>
      </c>
      <c r="L10963" s="7">
        <f>(ATANH(I10963^$U$2)^$U$5)</f>
        <v>0.16164180272453174</v>
      </c>
      <c r="M10963">
        <f t="shared" si="515"/>
        <v>0.74467659338984771</v>
      </c>
      <c r="O10963" s="7">
        <f>(ATANH(J10963^$T$2)^$T$5)</f>
        <v>0.55203738669023272</v>
      </c>
      <c r="P10963">
        <f>M10963</f>
        <v>0.74467659338984771</v>
      </c>
    </row>
    <row r="10964" spans="1:16" x14ac:dyDescent="0.25">
      <c r="A10964" s="5" t="s">
        <v>33</v>
      </c>
      <c r="B10964" s="1">
        <v>396.3877</v>
      </c>
      <c r="C10964" s="1">
        <v>17.254000000000001</v>
      </c>
      <c r="D10964" s="1">
        <v>439.90870000000001</v>
      </c>
      <c r="E10964" s="1">
        <v>235.71719999999999</v>
      </c>
      <c r="F10964" s="1" t="s">
        <v>6</v>
      </c>
      <c r="G10964">
        <v>433.74</v>
      </c>
      <c r="H10964">
        <v>31.96</v>
      </c>
      <c r="I10964">
        <f t="shared" si="513"/>
        <v>0.91388320191819983</v>
      </c>
      <c r="J10964">
        <f t="shared" si="514"/>
        <v>0.53986232790988742</v>
      </c>
      <c r="L10964" s="7">
        <f>(ATANH(I10964^$U$2)^$U$5)</f>
        <v>0.16436930421131168</v>
      </c>
      <c r="M10964">
        <f t="shared" si="515"/>
        <v>0.74476647867248558</v>
      </c>
      <c r="O10964" s="7">
        <f>(ATANH(J10964^$T$2)^$T$5)</f>
        <v>0.55675421303561845</v>
      </c>
      <c r="P10964">
        <f>M10964</f>
        <v>0.74476647867248558</v>
      </c>
    </row>
    <row r="10965" spans="1:16" x14ac:dyDescent="0.25">
      <c r="A10965" s="5" t="s">
        <v>33</v>
      </c>
      <c r="B10965" s="1">
        <v>396.71570000000003</v>
      </c>
      <c r="C10965" s="1">
        <v>17.353999999999999</v>
      </c>
      <c r="D10965" s="1">
        <v>439.18349999999998</v>
      </c>
      <c r="E10965" s="1">
        <v>236.24870000000001</v>
      </c>
      <c r="F10965" s="1" t="s">
        <v>6</v>
      </c>
      <c r="G10965">
        <v>433.74</v>
      </c>
      <c r="H10965">
        <v>31.96</v>
      </c>
      <c r="I10965">
        <f t="shared" si="513"/>
        <v>0.91463941531793247</v>
      </c>
      <c r="J10965">
        <f t="shared" si="514"/>
        <v>0.54299123904881097</v>
      </c>
      <c r="L10965" s="7">
        <f>(ATANH(I10965^$U$2)^$U$5)</f>
        <v>0.16712995462300309</v>
      </c>
      <c r="M10965">
        <f t="shared" si="515"/>
        <v>0.74485688005427175</v>
      </c>
      <c r="O10965" s="7">
        <f>(ATANH(J10965^$T$2)^$T$5)</f>
        <v>0.56149921406257974</v>
      </c>
      <c r="P10965">
        <f>M10965</f>
        <v>0.74485688005427175</v>
      </c>
    </row>
    <row r="10966" spans="1:16" x14ac:dyDescent="0.25">
      <c r="A10966" s="5" t="s">
        <v>33</v>
      </c>
      <c r="B10966" s="1">
        <v>397.04219999999998</v>
      </c>
      <c r="C10966" s="1">
        <v>17.454000000000001</v>
      </c>
      <c r="D10966" s="1">
        <v>438.4579</v>
      </c>
      <c r="E10966" s="1">
        <v>236.78489999999999</v>
      </c>
      <c r="F10966" s="1" t="s">
        <v>6</v>
      </c>
      <c r="G10966">
        <v>433.74</v>
      </c>
      <c r="H10966">
        <v>31.96</v>
      </c>
      <c r="I10966">
        <f t="shared" si="513"/>
        <v>0.91539217042467835</v>
      </c>
      <c r="J10966">
        <f t="shared" si="514"/>
        <v>0.54612015018773463</v>
      </c>
      <c r="L10966" s="7">
        <f>(ATANH(I10966^$U$2)^$U$5)</f>
        <v>0.16992220640149752</v>
      </c>
      <c r="M10966">
        <f t="shared" si="515"/>
        <v>0.74494782630480194</v>
      </c>
      <c r="O10966" s="7">
        <f>(ATANH(J10966^$T$2)^$T$5)</f>
        <v>0.56627278587137297</v>
      </c>
      <c r="P10966">
        <f>M10966</f>
        <v>0.74494782630480194</v>
      </c>
    </row>
    <row r="10967" spans="1:16" x14ac:dyDescent="0.25">
      <c r="A10967" s="5" t="s">
        <v>33</v>
      </c>
      <c r="B10967" s="1">
        <v>397.3673</v>
      </c>
      <c r="C10967" s="1">
        <v>17.553999999999998</v>
      </c>
      <c r="D10967" s="1">
        <v>437.7319</v>
      </c>
      <c r="E10967" s="1">
        <v>237.32589999999999</v>
      </c>
      <c r="F10967" s="1" t="s">
        <v>6</v>
      </c>
      <c r="G10967">
        <v>433.74</v>
      </c>
      <c r="H10967">
        <v>31.96</v>
      </c>
      <c r="I10967">
        <f t="shared" si="513"/>
        <v>0.9161416977913035</v>
      </c>
      <c r="J10967">
        <f t="shared" si="514"/>
        <v>0.54924906132665829</v>
      </c>
      <c r="L10967" s="7">
        <f>(ATANH(I10967^$U$2)^$U$5)</f>
        <v>0.17274702714822349</v>
      </c>
      <c r="M10967">
        <f t="shared" si="515"/>
        <v>0.74503932892433067</v>
      </c>
      <c r="O10967" s="7">
        <f>(ATANH(J10967^$T$2)^$T$5)</f>
        <v>0.5710753331119548</v>
      </c>
      <c r="P10967">
        <f>M10967</f>
        <v>0.74503932892433067</v>
      </c>
    </row>
    <row r="10968" spans="1:16" x14ac:dyDescent="0.25">
      <c r="A10968" s="5" t="s">
        <v>33</v>
      </c>
      <c r="B10968" s="1">
        <v>397.69099999999997</v>
      </c>
      <c r="C10968" s="1">
        <v>17.654</v>
      </c>
      <c r="D10968" s="1">
        <v>437.00540000000001</v>
      </c>
      <c r="E10968" s="1">
        <v>237.87180000000001</v>
      </c>
      <c r="F10968" s="1" t="s">
        <v>6</v>
      </c>
      <c r="G10968">
        <v>433.74</v>
      </c>
      <c r="H10968">
        <v>31.96</v>
      </c>
      <c r="I10968">
        <f t="shared" si="513"/>
        <v>0.9168879974178078</v>
      </c>
      <c r="J10968">
        <f t="shared" si="514"/>
        <v>0.55237797246558196</v>
      </c>
      <c r="L10968" s="7">
        <f>(ATANH(I10968^$U$2)^$U$5)</f>
        <v>0.1756045465225852</v>
      </c>
      <c r="M10968">
        <f t="shared" si="515"/>
        <v>0.74513139922244442</v>
      </c>
      <c r="O10968" s="7">
        <f>(ATANH(J10968^$T$2)^$T$5)</f>
        <v>0.57590726921910662</v>
      </c>
      <c r="P10968">
        <f>M10968</f>
        <v>0.74513139922244442</v>
      </c>
    </row>
    <row r="10969" spans="1:16" x14ac:dyDescent="0.25">
      <c r="A10969" s="5" t="s">
        <v>33</v>
      </c>
      <c r="B10969" s="1">
        <v>398.01330000000002</v>
      </c>
      <c r="C10969" s="1">
        <v>17.754000000000001</v>
      </c>
      <c r="D10969" s="1">
        <v>436.27850000000001</v>
      </c>
      <c r="E10969" s="1">
        <v>238.4228</v>
      </c>
      <c r="F10969" s="1" t="s">
        <v>6</v>
      </c>
      <c r="G10969">
        <v>433.74</v>
      </c>
      <c r="H10969">
        <v>31.96</v>
      </c>
      <c r="I10969">
        <f t="shared" si="513"/>
        <v>0.91763106930419147</v>
      </c>
      <c r="J10969">
        <f t="shared" si="514"/>
        <v>0.55550688360450562</v>
      </c>
      <c r="L10969" s="7">
        <f>(ATANH(I10969^$U$2)^$U$5)</f>
        <v>0.1784948911875395</v>
      </c>
      <c r="M10969">
        <f t="shared" si="515"/>
        <v>0.74522406511080719</v>
      </c>
      <c r="O10969" s="7">
        <f>(ATANH(J10969^$T$2)^$T$5)</f>
        <v>0.58076901665600478</v>
      </c>
      <c r="P10969">
        <f>M10969</f>
        <v>0.74522406511080719</v>
      </c>
    </row>
    <row r="10970" spans="1:16" x14ac:dyDescent="0.25">
      <c r="A10970" s="5" t="s">
        <v>33</v>
      </c>
      <c r="B10970" s="1">
        <v>398.33429999999998</v>
      </c>
      <c r="C10970" s="1">
        <v>17.853999999999999</v>
      </c>
      <c r="D10970" s="1">
        <v>435.55110000000002</v>
      </c>
      <c r="E10970" s="1">
        <v>238.97900000000001</v>
      </c>
      <c r="F10970" s="1" t="s">
        <v>6</v>
      </c>
      <c r="G10970">
        <v>433.74</v>
      </c>
      <c r="H10970">
        <v>31.96</v>
      </c>
      <c r="I10970">
        <f t="shared" si="513"/>
        <v>0.91837114400331987</v>
      </c>
      <c r="J10970">
        <f t="shared" si="514"/>
        <v>0.55863579474342928</v>
      </c>
      <c r="L10970" s="7">
        <f>(ATANH(I10970^$U$2)^$U$5)</f>
        <v>0.18141910293004623</v>
      </c>
      <c r="M10970">
        <f t="shared" si="515"/>
        <v>0.74531733736979566</v>
      </c>
      <c r="O10970" s="7">
        <f>(ATANH(J10970^$T$2)^$T$5)</f>
        <v>0.5856610071665882</v>
      </c>
      <c r="P10970">
        <f>M10970</f>
        <v>0.74531733736979566</v>
      </c>
    </row>
    <row r="10971" spans="1:16" x14ac:dyDescent="0.25">
      <c r="A10971" s="5" t="s">
        <v>33</v>
      </c>
      <c r="B10971" s="1">
        <v>398.65390000000002</v>
      </c>
      <c r="C10971" s="1">
        <v>17.954000000000001</v>
      </c>
      <c r="D10971" s="1">
        <v>434.82310000000001</v>
      </c>
      <c r="E10971" s="1">
        <v>239.54040000000001</v>
      </c>
      <c r="F10971" s="1" t="s">
        <v>6</v>
      </c>
      <c r="G10971">
        <v>433.74</v>
      </c>
      <c r="H10971">
        <v>31.96</v>
      </c>
      <c r="I10971">
        <f t="shared" si="513"/>
        <v>0.91910799096232765</v>
      </c>
      <c r="J10971">
        <f t="shared" si="514"/>
        <v>0.56176470588235294</v>
      </c>
      <c r="L10971" s="7">
        <f>(ATANH(I10971^$U$2)^$U$5)</f>
        <v>0.18437641316234296</v>
      </c>
      <c r="M10971">
        <f t="shared" si="515"/>
        <v>0.74541120988805554</v>
      </c>
      <c r="O10971" s="7">
        <f>(ATANH(J10971^$T$2)^$T$5)</f>
        <v>0.59058368203710565</v>
      </c>
      <c r="P10971">
        <f>M10971</f>
        <v>0.74541120988805554</v>
      </c>
    </row>
    <row r="10972" spans="1:16" x14ac:dyDescent="0.25">
      <c r="A10972" s="5" t="s">
        <v>33</v>
      </c>
      <c r="B10972" s="1">
        <v>398.97219999999999</v>
      </c>
      <c r="C10972" s="1">
        <v>18.053999999999998</v>
      </c>
      <c r="D10972" s="1">
        <v>434.09460000000001</v>
      </c>
      <c r="E10972" s="1">
        <v>240.10730000000001</v>
      </c>
      <c r="F10972" s="1" t="s">
        <v>6</v>
      </c>
      <c r="G10972">
        <v>433.74</v>
      </c>
      <c r="H10972">
        <v>31.96</v>
      </c>
      <c r="I10972">
        <f t="shared" si="513"/>
        <v>0.91984184073408026</v>
      </c>
      <c r="J10972">
        <f t="shared" si="514"/>
        <v>0.5648936170212765</v>
      </c>
      <c r="L10972" s="7">
        <f>(ATANH(I10972^$U$2)^$U$5)</f>
        <v>0.18736788721782571</v>
      </c>
      <c r="M10972">
        <f t="shared" si="515"/>
        <v>0.74550572649784885</v>
      </c>
      <c r="O10972" s="7">
        <f>(ATANH(J10972^$T$2)^$T$5)</f>
        <v>0.59553749236722853</v>
      </c>
      <c r="P10972">
        <f>M10972</f>
        <v>0.74550572649784885</v>
      </c>
    </row>
    <row r="10973" spans="1:16" x14ac:dyDescent="0.25">
      <c r="A10973" s="5" t="s">
        <v>33</v>
      </c>
      <c r="B10973" s="1">
        <v>399.28919999999999</v>
      </c>
      <c r="C10973" s="1">
        <v>18.154</v>
      </c>
      <c r="D10973" s="1">
        <v>433.3655</v>
      </c>
      <c r="E10973" s="1">
        <v>240.6797</v>
      </c>
      <c r="F10973" s="1" t="s">
        <v>6</v>
      </c>
      <c r="G10973">
        <v>433.74</v>
      </c>
      <c r="H10973">
        <v>31.96</v>
      </c>
      <c r="I10973">
        <f t="shared" si="513"/>
        <v>0.92057269331857794</v>
      </c>
      <c r="J10973">
        <f t="shared" si="514"/>
        <v>0.56802252816020027</v>
      </c>
      <c r="L10973" s="7">
        <f>(ATANH(I10973^$U$2)^$U$5)</f>
        <v>0.19039368460881967</v>
      </c>
      <c r="M10973">
        <f t="shared" si="515"/>
        <v>0.74560088064662766</v>
      </c>
      <c r="O10973" s="7">
        <f>(ATANH(J10973^$T$2)^$T$5)</f>
        <v>0.60052289935114722</v>
      </c>
      <c r="P10973">
        <f>M10973</f>
        <v>0.74560088064662766</v>
      </c>
    </row>
    <row r="10974" spans="1:16" x14ac:dyDescent="0.25">
      <c r="A10974" s="5" t="s">
        <v>33</v>
      </c>
      <c r="B10974" s="1">
        <v>399.60489999999999</v>
      </c>
      <c r="C10974" s="1">
        <v>18.254000000000001</v>
      </c>
      <c r="D10974" s="1">
        <v>432.63569999999999</v>
      </c>
      <c r="E10974" s="1">
        <v>241.2578</v>
      </c>
      <c r="F10974" s="1" t="s">
        <v>6</v>
      </c>
      <c r="G10974">
        <v>433.74</v>
      </c>
      <c r="H10974">
        <v>31.96</v>
      </c>
      <c r="I10974">
        <f t="shared" si="513"/>
        <v>0.92130054871582046</v>
      </c>
      <c r="J10974">
        <f t="shared" si="514"/>
        <v>0.57115143929912393</v>
      </c>
      <c r="L10974" s="7">
        <f>(ATANH(I10974^$U$2)^$U$5)</f>
        <v>0.1934539629133257</v>
      </c>
      <c r="M10974">
        <f t="shared" si="515"/>
        <v>0.74569669887955792</v>
      </c>
      <c r="O10974" s="7">
        <f>(ATANH(J10974^$T$2)^$T$5)</f>
        <v>0.60554037456908205</v>
      </c>
      <c r="P10974">
        <f>M10974</f>
        <v>0.74569669887955792</v>
      </c>
    </row>
    <row r="10975" spans="1:16" x14ac:dyDescent="0.25">
      <c r="A10975" s="5" t="s">
        <v>33</v>
      </c>
      <c r="B10975" s="1">
        <v>399.91930000000002</v>
      </c>
      <c r="C10975" s="1">
        <v>18.353999999999999</v>
      </c>
      <c r="D10975" s="1">
        <v>431.90530000000001</v>
      </c>
      <c r="E10975" s="1">
        <v>241.8417</v>
      </c>
      <c r="F10975" s="1" t="s">
        <v>6</v>
      </c>
      <c r="G10975">
        <v>433.74</v>
      </c>
      <c r="H10975">
        <v>31.96</v>
      </c>
      <c r="I10975">
        <f t="shared" si="513"/>
        <v>0.92202540692580814</v>
      </c>
      <c r="J10975">
        <f t="shared" si="514"/>
        <v>0.57428035043804748</v>
      </c>
      <c r="L10975" s="7">
        <f>(ATANH(I10975^$U$2)^$U$5)</f>
        <v>0.19654887780827121</v>
      </c>
      <c r="M10975">
        <f t="shared" si="515"/>
        <v>0.74579319084476403</v>
      </c>
      <c r="O10975" s="7">
        <f>(ATANH(J10975^$T$2)^$T$5)</f>
        <v>0.61059040028967082</v>
      </c>
      <c r="P10975">
        <f>M10975</f>
        <v>0.74579319084476403</v>
      </c>
    </row>
    <row r="10976" spans="1:16" x14ac:dyDescent="0.25">
      <c r="A10976" s="5" t="s">
        <v>33</v>
      </c>
      <c r="B10976" s="1">
        <v>400.23239999999998</v>
      </c>
      <c r="C10976" s="1">
        <v>18.454000000000001</v>
      </c>
      <c r="D10976" s="1">
        <v>431.17419999999998</v>
      </c>
      <c r="E10976" s="1">
        <v>242.4315</v>
      </c>
      <c r="F10976" s="1" t="s">
        <v>6</v>
      </c>
      <c r="G10976">
        <v>433.74</v>
      </c>
      <c r="H10976">
        <v>31.96</v>
      </c>
      <c r="I10976">
        <f t="shared" si="513"/>
        <v>0.92274726794854056</v>
      </c>
      <c r="J10976">
        <f t="shared" si="514"/>
        <v>0.57740926157697126</v>
      </c>
      <c r="L10976" s="7">
        <f>(ATANH(I10976^$U$2)^$U$5)</f>
        <v>0.1996785831068992</v>
      </c>
      <c r="M10976">
        <f t="shared" si="515"/>
        <v>0.74589036598924308</v>
      </c>
      <c r="O10976" s="7">
        <f>(ATANH(J10976^$T$2)^$T$5)</f>
        <v>0.61567346978370951</v>
      </c>
      <c r="P10976">
        <f>M10976</f>
        <v>0.74589036598924308</v>
      </c>
    </row>
    <row r="10977" spans="1:16" x14ac:dyDescent="0.25">
      <c r="A10977" s="5" t="s">
        <v>33</v>
      </c>
      <c r="B10977" s="1">
        <v>400.54419999999999</v>
      </c>
      <c r="C10977" s="1">
        <v>18.553999999999998</v>
      </c>
      <c r="D10977" s="1">
        <v>430.44229999999999</v>
      </c>
      <c r="E10977" s="1">
        <v>243.0275</v>
      </c>
      <c r="F10977" s="1" t="s">
        <v>6</v>
      </c>
      <c r="G10977">
        <v>433.74</v>
      </c>
      <c r="H10977">
        <v>31.96</v>
      </c>
      <c r="I10977">
        <f t="shared" si="513"/>
        <v>0.92346613178401804</v>
      </c>
      <c r="J10977">
        <f t="shared" si="514"/>
        <v>0.58053817271589481</v>
      </c>
      <c r="L10977" s="7">
        <f>(ATANH(I10977^$U$2)^$U$5)</f>
        <v>0.20284323080042913</v>
      </c>
      <c r="M10977">
        <f t="shared" si="515"/>
        <v>0.7459882663605889</v>
      </c>
      <c r="O10977" s="7">
        <f>(ATANH(J10977^$T$2)^$T$5)</f>
        <v>0.62079008764975119</v>
      </c>
      <c r="P10977">
        <f>M10977</f>
        <v>0.7459882663605889</v>
      </c>
    </row>
    <row r="10978" spans="1:16" x14ac:dyDescent="0.25">
      <c r="A10978" s="5" t="s">
        <v>33</v>
      </c>
      <c r="B10978" s="1">
        <v>400.85469999999998</v>
      </c>
      <c r="C10978" s="1">
        <v>18.654</v>
      </c>
      <c r="D10978" s="1">
        <v>429.7097</v>
      </c>
      <c r="E10978" s="1">
        <v>243.62970000000001</v>
      </c>
      <c r="F10978" s="1" t="s">
        <v>6</v>
      </c>
      <c r="G10978">
        <v>433.74</v>
      </c>
      <c r="H10978">
        <v>31.96</v>
      </c>
      <c r="I10978">
        <f t="shared" si="513"/>
        <v>0.92418199843224047</v>
      </c>
      <c r="J10978">
        <f t="shared" si="514"/>
        <v>0.58366708385481847</v>
      </c>
      <c r="L10978" s="7">
        <f>(ATANH(I10978^$U$2)^$U$5)</f>
        <v>0.20604297110406883</v>
      </c>
      <c r="M10978">
        <f t="shared" si="515"/>
        <v>0.74608688434898784</v>
      </c>
      <c r="O10978" s="7">
        <f>(ATANH(J10978^$T$2)^$T$5)</f>
        <v>0.62594077015210514</v>
      </c>
      <c r="P10978">
        <f>M10978</f>
        <v>0.74608688434898784</v>
      </c>
    </row>
    <row r="10979" spans="1:16" x14ac:dyDescent="0.25">
      <c r="A10979" s="5" t="s">
        <v>33</v>
      </c>
      <c r="B10979" s="1">
        <v>401.16399999999999</v>
      </c>
      <c r="C10979" s="1">
        <v>18.754000000000001</v>
      </c>
      <c r="D10979" s="1">
        <v>428.97629999999998</v>
      </c>
      <c r="E10979" s="1">
        <v>244.23840000000001</v>
      </c>
      <c r="F10979" s="1" t="s">
        <v>6</v>
      </c>
      <c r="G10979">
        <v>433.74</v>
      </c>
      <c r="H10979">
        <v>31.96</v>
      </c>
      <c r="I10979">
        <f t="shared" si="513"/>
        <v>0.92489509844607365</v>
      </c>
      <c r="J10979">
        <f t="shared" si="514"/>
        <v>0.58679599499374224</v>
      </c>
      <c r="L10979" s="7">
        <f>(ATANH(I10979^$U$2)^$U$5)</f>
        <v>0.20927900668316407</v>
      </c>
      <c r="M10979">
        <f t="shared" si="515"/>
        <v>0.74618626124189402</v>
      </c>
      <c r="O10979" s="7">
        <f>(ATANH(J10979^$T$2)^$T$5)</f>
        <v>0.63112604557178464</v>
      </c>
      <c r="P10979">
        <f>M10979</f>
        <v>0.74618626124189402</v>
      </c>
    </row>
    <row r="10980" spans="1:16" x14ac:dyDescent="0.25">
      <c r="A10980" s="5" t="s">
        <v>33</v>
      </c>
      <c r="B10980" s="1">
        <v>401.47199999999998</v>
      </c>
      <c r="C10980" s="1">
        <v>18.853999999999999</v>
      </c>
      <c r="D10980" s="1">
        <v>428.24209999999999</v>
      </c>
      <c r="E10980" s="1">
        <v>244.8536</v>
      </c>
      <c r="F10980" s="1" t="s">
        <v>6</v>
      </c>
      <c r="G10980">
        <v>433.74</v>
      </c>
      <c r="H10980">
        <v>31.96</v>
      </c>
      <c r="I10980">
        <f t="shared" si="513"/>
        <v>0.92560520127265178</v>
      </c>
      <c r="J10980">
        <f t="shared" si="514"/>
        <v>0.58992490613266579</v>
      </c>
      <c r="L10980" s="7">
        <f>(ATANH(I10980^$U$2)^$U$5)</f>
        <v>0.21255046218990495</v>
      </c>
      <c r="M10980">
        <f t="shared" si="515"/>
        <v>0.74628638896474442</v>
      </c>
      <c r="O10980" s="7">
        <f>(ATANH(J10980^$T$2)^$T$5)</f>
        <v>0.63634645457100436</v>
      </c>
      <c r="P10980">
        <f>M10980</f>
        <v>0.74628638896474442</v>
      </c>
    </row>
    <row r="10981" spans="1:16" x14ac:dyDescent="0.25">
      <c r="A10981" s="5" t="s">
        <v>33</v>
      </c>
      <c r="B10981" s="1">
        <v>401.77879999999999</v>
      </c>
      <c r="C10981" s="1">
        <v>18.954000000000001</v>
      </c>
      <c r="D10981" s="1">
        <v>427.50700000000001</v>
      </c>
      <c r="E10981" s="1">
        <v>245.47550000000001</v>
      </c>
      <c r="F10981" s="1" t="s">
        <v>6</v>
      </c>
      <c r="G10981">
        <v>433.74</v>
      </c>
      <c r="H10981">
        <v>31.96</v>
      </c>
      <c r="I10981">
        <f t="shared" si="513"/>
        <v>0.92631253746484066</v>
      </c>
      <c r="J10981">
        <f t="shared" si="514"/>
        <v>0.59305381727158946</v>
      </c>
      <c r="L10981" s="7">
        <f>(ATANH(I10981^$U$2)^$U$5)</f>
        <v>0.21585856976084875</v>
      </c>
      <c r="M10981">
        <f t="shared" si="515"/>
        <v>0.74638729183515184</v>
      </c>
      <c r="O10981" s="7">
        <f>(ATANH(J10981^$T$2)^$T$5)</f>
        <v>0.64160255057185067</v>
      </c>
      <c r="P10981">
        <f>M10981</f>
        <v>0.74638729183515184</v>
      </c>
    </row>
    <row r="10982" spans="1:16" x14ac:dyDescent="0.25">
      <c r="A10982" s="5" t="s">
        <v>33</v>
      </c>
      <c r="B10982" s="1">
        <v>402.08440000000002</v>
      </c>
      <c r="C10982" s="1">
        <v>19.053999999999998</v>
      </c>
      <c r="D10982" s="1">
        <v>426.77100000000002</v>
      </c>
      <c r="E10982" s="1">
        <v>246.1044</v>
      </c>
      <c r="F10982" s="1" t="s">
        <v>6</v>
      </c>
      <c r="G10982">
        <v>433.74</v>
      </c>
      <c r="H10982">
        <v>31.96</v>
      </c>
      <c r="I10982">
        <f t="shared" si="513"/>
        <v>0.92701710702264029</v>
      </c>
      <c r="J10982">
        <f t="shared" si="514"/>
        <v>0.59618272841051312</v>
      </c>
      <c r="L10982" s="7">
        <f>(ATANH(I10982^$U$2)^$U$5)</f>
        <v>0.21920352275859248</v>
      </c>
      <c r="M10982">
        <f t="shared" si="515"/>
        <v>0.74648900990522848</v>
      </c>
      <c r="O10982" s="7">
        <f>(ATANH(J10982^$T$2)^$T$5)</f>
        <v>0.64689490014977291</v>
      </c>
      <c r="P10982">
        <f>M10982</f>
        <v>0.74648900990522848</v>
      </c>
    </row>
    <row r="10983" spans="1:16" x14ac:dyDescent="0.25">
      <c r="A10983" s="5" t="s">
        <v>33</v>
      </c>
      <c r="B10983" s="1">
        <v>402.3888</v>
      </c>
      <c r="C10983" s="1">
        <v>19.154</v>
      </c>
      <c r="D10983" s="1">
        <v>426.03399999999999</v>
      </c>
      <c r="E10983" s="1">
        <v>246.74029999999999</v>
      </c>
      <c r="F10983" s="1" t="s">
        <v>6</v>
      </c>
      <c r="G10983">
        <v>433.74</v>
      </c>
      <c r="H10983">
        <v>31.96</v>
      </c>
      <c r="I10983">
        <f t="shared" si="513"/>
        <v>0.92771890994605066</v>
      </c>
      <c r="J10983">
        <f t="shared" si="514"/>
        <v>0.59931163954943678</v>
      </c>
      <c r="L10983" s="7">
        <f>(ATANH(I10983^$U$2)^$U$5)</f>
        <v>0.22258551421699671</v>
      </c>
      <c r="M10983">
        <f t="shared" si="515"/>
        <v>0.74659153431296632</v>
      </c>
      <c r="O10983" s="7">
        <f>(ATANH(J10983^$T$2)^$T$5)</f>
        <v>0.65222408344260285</v>
      </c>
      <c r="P10983">
        <f>M10983</f>
        <v>0.74659153431296632</v>
      </c>
    </row>
    <row r="10984" spans="1:16" x14ac:dyDescent="0.25">
      <c r="A10984" s="5" t="s">
        <v>33</v>
      </c>
      <c r="B10984" s="1">
        <v>402.69200000000001</v>
      </c>
      <c r="C10984" s="1">
        <v>19.254000000000001</v>
      </c>
      <c r="D10984" s="1">
        <v>425.29610000000002</v>
      </c>
      <c r="E10984" s="1">
        <v>247.3836</v>
      </c>
      <c r="F10984" s="1" t="s">
        <v>6</v>
      </c>
      <c r="G10984">
        <v>433.74</v>
      </c>
      <c r="H10984">
        <v>31.96</v>
      </c>
      <c r="I10984">
        <f t="shared" si="513"/>
        <v>0.92841794623507168</v>
      </c>
      <c r="J10984">
        <f t="shared" si="514"/>
        <v>0.60244055068836044</v>
      </c>
      <c r="L10984" s="7">
        <f>(ATANH(I10984^$U$2)^$U$5)</f>
        <v>0.22600473693700876</v>
      </c>
      <c r="M10984">
        <f t="shared" si="515"/>
        <v>0.74669492036858476</v>
      </c>
      <c r="O10984" s="7">
        <f>(ATANH(J10984^$T$2)^$T$5)</f>
        <v>0.65759069457582209</v>
      </c>
      <c r="P10984">
        <f>M10984</f>
        <v>0.74669492036858476</v>
      </c>
    </row>
    <row r="10985" spans="1:16" x14ac:dyDescent="0.25">
      <c r="A10985" s="5" t="s">
        <v>33</v>
      </c>
      <c r="B10985" s="1">
        <v>402.99400000000003</v>
      </c>
      <c r="C10985" s="1">
        <v>19.353999999999999</v>
      </c>
      <c r="D10985" s="1">
        <v>424.55720000000002</v>
      </c>
      <c r="E10985" s="1">
        <v>248.0342</v>
      </c>
      <c r="F10985" s="1" t="s">
        <v>6</v>
      </c>
      <c r="G10985">
        <v>433.74</v>
      </c>
      <c r="H10985">
        <v>31.96</v>
      </c>
      <c r="I10985">
        <f t="shared" si="513"/>
        <v>0.92911421588970355</v>
      </c>
      <c r="J10985">
        <f t="shared" si="514"/>
        <v>0.60556946182728411</v>
      </c>
      <c r="L10985" s="7">
        <f>(ATANH(I10985^$U$2)^$U$5)</f>
        <v>0.22946138358864057</v>
      </c>
      <c r="M10985">
        <f t="shared" si="515"/>
        <v>0.74679914257662061</v>
      </c>
      <c r="O10985" s="7">
        <f>(ATANH(J10985^$T$2)^$T$5)</f>
        <v>0.66299534210485744</v>
      </c>
      <c r="P10985">
        <f>M10985</f>
        <v>0.74679914257662061</v>
      </c>
    </row>
    <row r="10986" spans="1:16" x14ac:dyDescent="0.25">
      <c r="A10986" s="5" t="s">
        <v>33</v>
      </c>
      <c r="B10986" s="1">
        <v>403.29480000000001</v>
      </c>
      <c r="C10986" s="1">
        <v>19.454000000000001</v>
      </c>
      <c r="D10986" s="1">
        <v>423.81729999999999</v>
      </c>
      <c r="E10986" s="1">
        <v>248.6925</v>
      </c>
      <c r="F10986" s="1" t="s">
        <v>6</v>
      </c>
      <c r="G10986">
        <v>433.74</v>
      </c>
      <c r="H10986">
        <v>31.96</v>
      </c>
      <c r="I10986">
        <f t="shared" si="513"/>
        <v>0.92980771890994607</v>
      </c>
      <c r="J10986">
        <f t="shared" si="514"/>
        <v>0.60869837296620777</v>
      </c>
      <c r="L10986" s="7">
        <f>(ATANH(I10986^$U$2)^$U$5)</f>
        <v>0.23295564681927639</v>
      </c>
      <c r="M10986">
        <f t="shared" si="515"/>
        <v>0.74690425534464466</v>
      </c>
      <c r="O10986" s="7">
        <f>(ATANH(J10986^$T$2)^$T$5)</f>
        <v>0.66843864947521792</v>
      </c>
      <c r="P10986">
        <f>M10986</f>
        <v>0.74690425534464466</v>
      </c>
    </row>
    <row r="10987" spans="1:16" x14ac:dyDescent="0.25">
      <c r="A10987" s="5" t="s">
        <v>33</v>
      </c>
      <c r="B10987" s="1">
        <v>403.59440000000001</v>
      </c>
      <c r="C10987" s="1">
        <v>19.553999999999998</v>
      </c>
      <c r="D10987" s="1">
        <v>423.07619999999997</v>
      </c>
      <c r="E10987" s="1">
        <v>249.3587</v>
      </c>
      <c r="F10987" s="1" t="s">
        <v>6</v>
      </c>
      <c r="G10987">
        <v>433.74</v>
      </c>
      <c r="H10987">
        <v>31.96</v>
      </c>
      <c r="I10987">
        <f t="shared" si="513"/>
        <v>0.93049845529579933</v>
      </c>
      <c r="J10987">
        <f t="shared" si="514"/>
        <v>0.61182728410513132</v>
      </c>
      <c r="L10987" s="7">
        <f>(ATANH(I10987^$U$2)^$U$5)</f>
        <v>0.23648771936852067</v>
      </c>
      <c r="M10987">
        <f t="shared" si="515"/>
        <v>0.74701028045434548</v>
      </c>
      <c r="O10987" s="7">
        <f>(ATANH(J10987^$T$2)^$T$5)</f>
        <v>0.67392125550133364</v>
      </c>
      <c r="P10987">
        <f>M10987</f>
        <v>0.74701028045434548</v>
      </c>
    </row>
    <row r="10988" spans="1:16" x14ac:dyDescent="0.25">
      <c r="A10988" s="5" t="s">
        <v>33</v>
      </c>
      <c r="B10988" s="1">
        <v>403.8929</v>
      </c>
      <c r="C10988" s="1">
        <v>19.654</v>
      </c>
      <c r="D10988" s="1">
        <v>422.33409999999998</v>
      </c>
      <c r="E10988" s="1">
        <v>250.03290000000001</v>
      </c>
      <c r="F10988" s="1" t="s">
        <v>6</v>
      </c>
      <c r="G10988">
        <v>433.74</v>
      </c>
      <c r="H10988">
        <v>31.96</v>
      </c>
      <c r="I10988">
        <f t="shared" si="513"/>
        <v>0.93118665560012903</v>
      </c>
      <c r="J10988">
        <f t="shared" si="514"/>
        <v>0.61495619524405509</v>
      </c>
      <c r="L10988" s="7">
        <f>(ATANH(I10988^$U$2)^$U$5)</f>
        <v>0.24005899941111711</v>
      </c>
      <c r="M10988">
        <f t="shared" si="515"/>
        <v>0.74711722341618392</v>
      </c>
      <c r="O10988" s="7">
        <f>(ATANH(J10988^$T$2)^$T$5)</f>
        <v>0.6794438148650116</v>
      </c>
      <c r="P10988">
        <f>M10988</f>
        <v>0.74711722341618392</v>
      </c>
    </row>
    <row r="10989" spans="1:16" x14ac:dyDescent="0.25">
      <c r="A10989" s="5" t="s">
        <v>33</v>
      </c>
      <c r="B10989" s="1">
        <v>404.1902</v>
      </c>
      <c r="C10989" s="1">
        <v>19.754000000000001</v>
      </c>
      <c r="D10989" s="1">
        <v>421.5908</v>
      </c>
      <c r="E10989" s="1">
        <v>250.71530000000001</v>
      </c>
      <c r="F10989" s="1" t="s">
        <v>6</v>
      </c>
      <c r="G10989">
        <v>433.74</v>
      </c>
      <c r="H10989">
        <v>31.96</v>
      </c>
      <c r="I10989">
        <f t="shared" si="513"/>
        <v>0.93187208927006959</v>
      </c>
      <c r="J10989">
        <f t="shared" si="514"/>
        <v>0.61808510638297876</v>
      </c>
      <c r="L10989" s="7">
        <f>(ATANH(I10989^$U$2)^$U$5)</f>
        <v>0.24366851060066319</v>
      </c>
      <c r="M10989">
        <f t="shared" si="515"/>
        <v>0.74722510529686348</v>
      </c>
      <c r="O10989" s="7">
        <f>(ATANH(J10989^$T$2)^$T$5)</f>
        <v>0.68500699863446979</v>
      </c>
      <c r="P10989">
        <f>M10989</f>
        <v>0.74722510529686348</v>
      </c>
    </row>
    <row r="10990" spans="1:16" x14ac:dyDescent="0.25">
      <c r="A10990" s="5" t="s">
        <v>33</v>
      </c>
      <c r="B10990" s="1">
        <v>404.4864</v>
      </c>
      <c r="C10990" s="1">
        <v>19.853999999999999</v>
      </c>
      <c r="D10990" s="1">
        <v>420.84629999999999</v>
      </c>
      <c r="E10990" s="1">
        <v>251.40620000000001</v>
      </c>
      <c r="F10990" s="1" t="s">
        <v>6</v>
      </c>
      <c r="G10990">
        <v>433.74</v>
      </c>
      <c r="H10990">
        <v>31.96</v>
      </c>
      <c r="I10990">
        <f t="shared" si="513"/>
        <v>0.93255498685848659</v>
      </c>
      <c r="J10990">
        <f t="shared" si="514"/>
        <v>0.62121401752190231</v>
      </c>
      <c r="L10990" s="7">
        <f>(ATANH(I10990^$U$2)^$U$5)</f>
        <v>0.2473176883648372</v>
      </c>
      <c r="M10990">
        <f t="shared" si="515"/>
        <v>0.74733396245141315</v>
      </c>
      <c r="O10990" s="7">
        <f>(ATANH(J10990^$T$2)^$T$5)</f>
        <v>0.69061149480496731</v>
      </c>
      <c r="P10990">
        <f>M10990</f>
        <v>0.74733396245141315</v>
      </c>
    </row>
    <row r="10991" spans="1:16" x14ac:dyDescent="0.25">
      <c r="A10991" s="5" t="s">
        <v>33</v>
      </c>
      <c r="B10991" s="1">
        <v>404.78140000000002</v>
      </c>
      <c r="C10991" s="1">
        <v>19.954000000000001</v>
      </c>
      <c r="D10991" s="1">
        <v>420.10059999999999</v>
      </c>
      <c r="E10991" s="1">
        <v>252.10589999999999</v>
      </c>
      <c r="F10991" s="1" t="s">
        <v>6</v>
      </c>
      <c r="G10991">
        <v>433.74</v>
      </c>
      <c r="H10991">
        <v>31.96</v>
      </c>
      <c r="I10991">
        <f t="shared" si="513"/>
        <v>0.93323511781251445</v>
      </c>
      <c r="J10991">
        <f t="shared" si="514"/>
        <v>0.62434292866082608</v>
      </c>
      <c r="L10991" s="7">
        <f>(ATANH(I10991^$U$2)^$U$5)</f>
        <v>0.25100552315603991</v>
      </c>
      <c r="M10991">
        <f t="shared" si="515"/>
        <v>0.74744383057515429</v>
      </c>
      <c r="O10991" s="7">
        <f>(ATANH(J10991^$T$2)^$T$5)</f>
        <v>0.69625800886211819</v>
      </c>
      <c r="P10991">
        <f>M10991</f>
        <v>0.74744383057515429</v>
      </c>
    </row>
    <row r="10992" spans="1:16" x14ac:dyDescent="0.25">
      <c r="A10992" s="5" t="s">
        <v>33</v>
      </c>
      <c r="B10992" s="1">
        <v>405.07530000000003</v>
      </c>
      <c r="C10992" s="1">
        <v>20.053999999999998</v>
      </c>
      <c r="D10992" s="1">
        <v>419.35359999999997</v>
      </c>
      <c r="E10992" s="1">
        <v>252.81440000000001</v>
      </c>
      <c r="F10992" s="1" t="s">
        <v>6</v>
      </c>
      <c r="G10992">
        <v>433.74</v>
      </c>
      <c r="H10992">
        <v>31.96</v>
      </c>
      <c r="I10992">
        <f t="shared" si="513"/>
        <v>0.93391271268501874</v>
      </c>
      <c r="J10992">
        <f t="shared" si="514"/>
        <v>0.62747183979974963</v>
      </c>
      <c r="L10992" s="7">
        <f>(ATANH(I10992^$U$2)^$U$5)</f>
        <v>0.25473348913381355</v>
      </c>
      <c r="M10992">
        <f t="shared" si="515"/>
        <v>0.74755469783341877</v>
      </c>
      <c r="O10992" s="7">
        <f>(ATANH(J10992^$T$2)^$T$5)</f>
        <v>0.70194726436901478</v>
      </c>
      <c r="P10992">
        <f>M10992</f>
        <v>0.74755469783341877</v>
      </c>
    </row>
    <row r="10993" spans="1:16" x14ac:dyDescent="0.25">
      <c r="A10993" s="5" t="s">
        <v>33</v>
      </c>
      <c r="B10993" s="1">
        <v>405.36810000000003</v>
      </c>
      <c r="C10993" s="1">
        <v>20.154</v>
      </c>
      <c r="D10993" s="1">
        <v>418.6053</v>
      </c>
      <c r="E10993" s="1">
        <v>253.53210000000001</v>
      </c>
      <c r="F10993" s="1" t="s">
        <v>6</v>
      </c>
      <c r="G10993">
        <v>433.74</v>
      </c>
      <c r="H10993">
        <v>31.96</v>
      </c>
      <c r="I10993">
        <f t="shared" si="513"/>
        <v>0.93458777147599947</v>
      </c>
      <c r="J10993">
        <f t="shared" si="514"/>
        <v>0.63060075093867329</v>
      </c>
      <c r="L10993" s="7">
        <f>(ATANH(I10993^$U$2)^$U$5)</f>
        <v>0.25850183971524193</v>
      </c>
      <c r="M10993">
        <f t="shared" si="515"/>
        <v>0.74766661463845174</v>
      </c>
      <c r="O10993" s="7">
        <f>(ATANH(J10993^$T$2)^$T$5)</f>
        <v>0.70768000357839411</v>
      </c>
      <c r="P10993">
        <f>M10993</f>
        <v>0.74766661463845174</v>
      </c>
    </row>
    <row r="10994" spans="1:16" x14ac:dyDescent="0.25">
      <c r="A10994" s="5" t="s">
        <v>33</v>
      </c>
      <c r="B10994" s="1">
        <v>405.65980000000002</v>
      </c>
      <c r="C10994" s="1">
        <v>20.254000000000001</v>
      </c>
      <c r="D10994" s="1">
        <v>417.85559999999998</v>
      </c>
      <c r="E10994" s="1">
        <v>254.2593</v>
      </c>
      <c r="F10994" s="1" t="s">
        <v>6</v>
      </c>
      <c r="G10994">
        <v>433.74</v>
      </c>
      <c r="H10994">
        <v>31.96</v>
      </c>
      <c r="I10994">
        <f t="shared" si="513"/>
        <v>0.93526029418545675</v>
      </c>
      <c r="J10994">
        <f t="shared" si="514"/>
        <v>0.63372966207759707</v>
      </c>
      <c r="L10994" s="7">
        <f>(ATANH(I10994^$U$2)^$U$5)</f>
        <v>0.26231083079484552</v>
      </c>
      <c r="M10994">
        <f t="shared" si="515"/>
        <v>0.74777961499678447</v>
      </c>
      <c r="O10994" s="7">
        <f>(ATANH(J10994^$T$2)^$T$5)</f>
        <v>0.71345698807110913</v>
      </c>
      <c r="P10994">
        <f>M10994</f>
        <v>0.74777961499678447</v>
      </c>
    </row>
    <row r="10995" spans="1:16" x14ac:dyDescent="0.25">
      <c r="A10995" s="5" t="s">
        <v>33</v>
      </c>
      <c r="B10995" s="1">
        <v>405.9504</v>
      </c>
      <c r="C10995" s="1">
        <v>20.353999999999999</v>
      </c>
      <c r="D10995" s="1">
        <v>417.1046</v>
      </c>
      <c r="E10995" s="1">
        <v>254.99610000000001</v>
      </c>
      <c r="F10995" s="1" t="s">
        <v>6</v>
      </c>
      <c r="G10995">
        <v>433.74</v>
      </c>
      <c r="H10995">
        <v>31.96</v>
      </c>
      <c r="I10995">
        <f t="shared" si="513"/>
        <v>0.93593028081339047</v>
      </c>
      <c r="J10995">
        <f t="shared" si="514"/>
        <v>0.63685857321652062</v>
      </c>
      <c r="L10995" s="7">
        <f>(ATANH(I10995^$U$2)^$U$5)</f>
        <v>0.26616072095456611</v>
      </c>
      <c r="M10995">
        <f t="shared" si="515"/>
        <v>0.74789370131837274</v>
      </c>
      <c r="O10995" s="7">
        <f>(ATANH(J10995^$T$2)^$T$5)</f>
        <v>0.71927899942227624</v>
      </c>
      <c r="P10995">
        <f>M10995</f>
        <v>0.74789370131837274</v>
      </c>
    </row>
    <row r="10996" spans="1:16" x14ac:dyDescent="0.25">
      <c r="A10996" s="5" t="s">
        <v>33</v>
      </c>
      <c r="B10996" s="1">
        <v>406.23989999999998</v>
      </c>
      <c r="C10996" s="1">
        <v>20.454000000000001</v>
      </c>
      <c r="D10996" s="1">
        <v>416.35210000000001</v>
      </c>
      <c r="E10996" s="1">
        <v>255.74279999999999</v>
      </c>
      <c r="F10996" s="1" t="s">
        <v>6</v>
      </c>
      <c r="G10996">
        <v>433.74</v>
      </c>
      <c r="H10996">
        <v>31.96</v>
      </c>
      <c r="I10996">
        <f t="shared" si="513"/>
        <v>0.93659773135980073</v>
      </c>
      <c r="J10996">
        <f t="shared" si="514"/>
        <v>0.63998748435544428</v>
      </c>
      <c r="L10996" s="7">
        <f>(ATANH(I10996^$U$2)^$U$5)</f>
        <v>0.27005177168427358</v>
      </c>
      <c r="M10996">
        <f t="shared" si="515"/>
        <v>0.74800890656893082</v>
      </c>
      <c r="O10996" s="7">
        <f>(ATANH(J10996^$T$2)^$T$5)</f>
        <v>0.72514683989654627</v>
      </c>
      <c r="P10996">
        <f>M10996</f>
        <v>0.74800890656893082</v>
      </c>
    </row>
    <row r="10997" spans="1:16" x14ac:dyDescent="0.25">
      <c r="A10997" s="5" t="s">
        <v>33</v>
      </c>
      <c r="B10997" s="1">
        <v>406.5283</v>
      </c>
      <c r="C10997" s="1">
        <v>20.553999999999998</v>
      </c>
      <c r="D10997" s="1">
        <v>415.59820000000002</v>
      </c>
      <c r="E10997" s="1">
        <v>256.49979999999999</v>
      </c>
      <c r="F10997" s="1" t="s">
        <v>6</v>
      </c>
      <c r="G10997">
        <v>433.74</v>
      </c>
      <c r="H10997">
        <v>31.96</v>
      </c>
      <c r="I10997">
        <f t="shared" si="513"/>
        <v>0.93726264582468755</v>
      </c>
      <c r="J10997">
        <f t="shared" si="514"/>
        <v>0.64311639549436794</v>
      </c>
      <c r="L10997" s="7">
        <f>(ATANH(I10997^$U$2)^$U$5)</f>
        <v>0.27398424761317974</v>
      </c>
      <c r="M10997">
        <f t="shared" si="515"/>
        <v>0.74812527836542075</v>
      </c>
      <c r="O10997" s="7">
        <f>(ATANH(J10997^$T$2)^$T$5)</f>
        <v>0.73106133317401667</v>
      </c>
      <c r="P10997">
        <f>M10997</f>
        <v>0.74812527836542075</v>
      </c>
    </row>
    <row r="10998" spans="1:16" x14ac:dyDescent="0.25">
      <c r="A10998" s="5" t="s">
        <v>33</v>
      </c>
      <c r="B10998" s="1">
        <v>406.81560000000002</v>
      </c>
      <c r="C10998" s="1">
        <v>20.654</v>
      </c>
      <c r="D10998" s="1">
        <v>414.84269999999998</v>
      </c>
      <c r="E10998" s="1">
        <v>257.26729999999998</v>
      </c>
      <c r="F10998" s="1" t="s">
        <v>6</v>
      </c>
      <c r="G10998">
        <v>433.74</v>
      </c>
      <c r="H10998">
        <v>31.96</v>
      </c>
      <c r="I10998">
        <f t="shared" si="513"/>
        <v>0.93792502420805091</v>
      </c>
      <c r="J10998">
        <f t="shared" si="514"/>
        <v>0.64624530663329161</v>
      </c>
      <c r="L10998" s="7">
        <f>(ATANH(I10998^$U$2)^$U$5)</f>
        <v>0.27795841675259075</v>
      </c>
      <c r="M10998">
        <f t="shared" si="515"/>
        <v>0.74824283282175363</v>
      </c>
      <c r="O10998" s="7">
        <f>(ATANH(J10998^$T$2)^$T$5)</f>
        <v>0.73702332510842949</v>
      </c>
      <c r="P10998">
        <f>M10998</f>
        <v>0.74824283282175363</v>
      </c>
    </row>
    <row r="10999" spans="1:16" x14ac:dyDescent="0.25">
      <c r="A10999" s="5" t="s">
        <v>33</v>
      </c>
      <c r="B10999" s="1">
        <v>407.1019</v>
      </c>
      <c r="C10999" s="1">
        <v>20.754000000000001</v>
      </c>
      <c r="D10999" s="1">
        <v>414.08569999999997</v>
      </c>
      <c r="E10999" s="1">
        <v>258.0455</v>
      </c>
      <c r="F10999" s="1" t="s">
        <v>6</v>
      </c>
      <c r="G10999">
        <v>433.74</v>
      </c>
      <c r="H10999">
        <v>31.96</v>
      </c>
      <c r="I10999">
        <f t="shared" si="513"/>
        <v>0.9385850970627565</v>
      </c>
      <c r="J10999">
        <f t="shared" si="514"/>
        <v>0.64937421777221527</v>
      </c>
      <c r="L10999" s="7">
        <f>(ATANH(I10999^$U$2)^$U$5)</f>
        <v>0.28197596409474907</v>
      </c>
      <c r="M10999">
        <f t="shared" si="515"/>
        <v>0.74836158556887877</v>
      </c>
      <c r="O10999" s="7">
        <f>(ATANH(J10999^$T$2)^$T$5)</f>
        <v>0.74303368451937069</v>
      </c>
      <c r="P10999">
        <f>M10999</f>
        <v>0.74836158556887877</v>
      </c>
    </row>
    <row r="11000" spans="1:16" x14ac:dyDescent="0.25">
      <c r="A11000" s="5" t="s">
        <v>33</v>
      </c>
      <c r="B11000" s="1">
        <v>407.38709999999998</v>
      </c>
      <c r="C11000" s="1">
        <v>20.853999999999999</v>
      </c>
      <c r="D11000" s="1">
        <v>413.32709999999997</v>
      </c>
      <c r="E11000" s="1">
        <v>258.8349</v>
      </c>
      <c r="F11000" s="1" t="s">
        <v>6</v>
      </c>
      <c r="G11000">
        <v>433.74</v>
      </c>
      <c r="H11000">
        <v>31.96</v>
      </c>
      <c r="I11000">
        <f t="shared" si="513"/>
        <v>0.93924263383593853</v>
      </c>
      <c r="J11000">
        <f t="shared" si="514"/>
        <v>0.65250312891113893</v>
      </c>
      <c r="L11000" s="7">
        <f>(ATANH(I11000^$U$2)^$U$5)</f>
        <v>0.28603579256826644</v>
      </c>
      <c r="M11000">
        <f t="shared" si="515"/>
        <v>0.74848159727462649</v>
      </c>
      <c r="O11000" s="7">
        <f>(ATANH(J11000^$T$2)^$T$5)</f>
        <v>0.74909330402031626</v>
      </c>
      <c r="P11000">
        <f>M11000</f>
        <v>0.74848159727462649</v>
      </c>
    </row>
    <row r="11001" spans="1:16" x14ac:dyDescent="0.25">
      <c r="A11001" s="5" t="s">
        <v>33</v>
      </c>
      <c r="B11001" s="1">
        <v>407.67129999999997</v>
      </c>
      <c r="C11001" s="1">
        <v>20.954000000000001</v>
      </c>
      <c r="D11001" s="1">
        <v>412.5668</v>
      </c>
      <c r="E11001" s="1">
        <v>259.63569999999999</v>
      </c>
      <c r="F11001" s="1" t="s">
        <v>6</v>
      </c>
      <c r="G11001">
        <v>433.74</v>
      </c>
      <c r="H11001">
        <v>31.96</v>
      </c>
      <c r="I11001">
        <f t="shared" si="513"/>
        <v>0.93989786508046291</v>
      </c>
      <c r="J11001">
        <f t="shared" si="514"/>
        <v>0.65563204005006259</v>
      </c>
      <c r="L11001" s="7">
        <f>(ATANH(I11001^$U$2)^$U$5)</f>
        <v>0.29013963701821355</v>
      </c>
      <c r="M11001">
        <f t="shared" si="515"/>
        <v>0.74860288207600112</v>
      </c>
      <c r="O11001" s="7">
        <f>(ATANH(J11001^$T$2)^$T$5)</f>
        <v>0.75520310088447751</v>
      </c>
      <c r="P11001">
        <f>M11001</f>
        <v>0.74860288207600112</v>
      </c>
    </row>
    <row r="11002" spans="1:16" x14ac:dyDescent="0.25">
      <c r="A11002" s="5" t="s">
        <v>33</v>
      </c>
      <c r="B11002" s="1">
        <v>407.95440000000002</v>
      </c>
      <c r="C11002" s="1">
        <v>21.053999999999998</v>
      </c>
      <c r="D11002" s="1">
        <v>411.8048</v>
      </c>
      <c r="E11002" s="1">
        <v>260.44819999999999</v>
      </c>
      <c r="F11002" s="1" t="s">
        <v>6</v>
      </c>
      <c r="G11002">
        <v>433.74</v>
      </c>
      <c r="H11002">
        <v>31.96</v>
      </c>
      <c r="I11002">
        <f t="shared" si="513"/>
        <v>0.94055056024346384</v>
      </c>
      <c r="J11002">
        <f t="shared" si="514"/>
        <v>0.65876095118898614</v>
      </c>
      <c r="L11002" s="7">
        <f>(ATANH(I11002^$U$2)^$U$5)</f>
        <v>0.29428636988409068</v>
      </c>
      <c r="M11002">
        <f t="shared" si="515"/>
        <v>0.74872546866915235</v>
      </c>
      <c r="O11002" s="7">
        <f>(ATANH(J11002^$T$2)^$T$5)</f>
        <v>0.76136401795052655</v>
      </c>
      <c r="P11002">
        <f>M11002</f>
        <v>0.74872546866915235</v>
      </c>
    </row>
    <row r="11003" spans="1:16" x14ac:dyDescent="0.25">
      <c r="A11003" s="5" t="s">
        <v>33</v>
      </c>
      <c r="B11003" s="1">
        <v>408.23649999999998</v>
      </c>
      <c r="C11003" s="1">
        <v>21.154</v>
      </c>
      <c r="D11003" s="1">
        <v>411.04109999999997</v>
      </c>
      <c r="E11003" s="1">
        <v>261.27289999999999</v>
      </c>
      <c r="F11003" s="1" t="s">
        <v>6</v>
      </c>
      <c r="G11003">
        <v>433.74</v>
      </c>
      <c r="H11003">
        <v>31.96</v>
      </c>
      <c r="I11003">
        <f t="shared" si="513"/>
        <v>0.94120094987780689</v>
      </c>
      <c r="J11003">
        <f t="shared" si="514"/>
        <v>0.66188986232790992</v>
      </c>
      <c r="L11003" s="7">
        <f>(ATANH(I11003^$U$2)^$U$5)</f>
        <v>0.29847777816773174</v>
      </c>
      <c r="M11003">
        <f t="shared" si="515"/>
        <v>0.74884941501405466</v>
      </c>
      <c r="O11003" s="7">
        <f>(ATANH(J11003^$T$2)^$T$5)</f>
        <v>0.76757702457042065</v>
      </c>
      <c r="P11003">
        <f>M11003</f>
        <v>0.74884941501405466</v>
      </c>
    </row>
    <row r="11004" spans="1:16" x14ac:dyDescent="0.25">
      <c r="A11004" s="5" t="s">
        <v>33</v>
      </c>
      <c r="B11004" s="1">
        <v>408.51760000000002</v>
      </c>
      <c r="C11004" s="1">
        <v>21.254000000000001</v>
      </c>
      <c r="D11004" s="1">
        <v>410.2756</v>
      </c>
      <c r="E11004" s="1">
        <v>262.10989999999998</v>
      </c>
      <c r="F11004" s="1" t="s">
        <v>6</v>
      </c>
      <c r="G11004">
        <v>433.74</v>
      </c>
      <c r="H11004">
        <v>31.96</v>
      </c>
      <c r="I11004">
        <f t="shared" si="513"/>
        <v>0.9418490339834924</v>
      </c>
      <c r="J11004">
        <f t="shared" si="514"/>
        <v>0.66501877346683358</v>
      </c>
      <c r="L11004" s="7">
        <f>(ATANH(I11004^$U$2)^$U$5)</f>
        <v>0.30271422193656394</v>
      </c>
      <c r="M11004">
        <f t="shared" si="515"/>
        <v>0.74897471809144056</v>
      </c>
      <c r="O11004" s="7">
        <f>(ATANH(J11004^$T$2)^$T$5)</f>
        <v>0.77384311760167634</v>
      </c>
      <c r="P11004">
        <f>M11004</f>
        <v>0.74897471809144056</v>
      </c>
    </row>
    <row r="11005" spans="1:16" x14ac:dyDescent="0.25">
      <c r="A11005" s="5" t="s">
        <v>33</v>
      </c>
      <c r="B11005" s="1">
        <v>408.79759999999999</v>
      </c>
      <c r="C11005" s="1">
        <v>21.353999999999999</v>
      </c>
      <c r="D11005" s="1">
        <v>409.50819999999999</v>
      </c>
      <c r="E11005" s="1">
        <v>262.95979999999997</v>
      </c>
      <c r="F11005" s="1" t="s">
        <v>6</v>
      </c>
      <c r="G11005">
        <v>433.74</v>
      </c>
      <c r="H11005">
        <v>31.96</v>
      </c>
      <c r="I11005">
        <f t="shared" si="513"/>
        <v>0.94249458200765435</v>
      </c>
      <c r="J11005">
        <f t="shared" si="514"/>
        <v>0.66814768460575713</v>
      </c>
      <c r="L11005" s="7">
        <f>(ATANH(I11005^$U$2)^$U$5)</f>
        <v>0.30699452885230849</v>
      </c>
      <c r="M11005">
        <f t="shared" si="515"/>
        <v>0.74910144901010045</v>
      </c>
      <c r="O11005" s="7">
        <f>(ATANH(J11005^$T$2)^$T$5)</f>
        <v>0.78016332244662567</v>
      </c>
      <c r="P11005">
        <f>M11005</f>
        <v>0.74910144901010045</v>
      </c>
    </row>
    <row r="11006" spans="1:16" x14ac:dyDescent="0.25">
      <c r="A11006" s="5" t="s">
        <v>33</v>
      </c>
      <c r="B11006" s="1">
        <v>409.07659999999998</v>
      </c>
      <c r="C11006" s="1">
        <v>21.454000000000001</v>
      </c>
      <c r="D11006" s="1">
        <v>408.73899999999998</v>
      </c>
      <c r="E11006" s="1">
        <v>263.8229</v>
      </c>
      <c r="F11006" s="1" t="s">
        <v>6</v>
      </c>
      <c r="G11006">
        <v>433.74</v>
      </c>
      <c r="H11006">
        <v>31.96</v>
      </c>
      <c r="I11006">
        <f t="shared" si="513"/>
        <v>0.94313782450315853</v>
      </c>
      <c r="J11006">
        <f t="shared" si="514"/>
        <v>0.6712765957446809</v>
      </c>
      <c r="L11006" s="7">
        <f>(ATANH(I11006^$U$2)^$U$5)</f>
        <v>0.31132056927312285</v>
      </c>
      <c r="M11006">
        <f t="shared" si="515"/>
        <v>0.74922963293806577</v>
      </c>
      <c r="O11006" s="7">
        <f>(ATANH(J11006^$T$2)^$T$5)</f>
        <v>0.78653869414132571</v>
      </c>
      <c r="P11006">
        <f>M11006</f>
        <v>0.74922963293806577</v>
      </c>
    </row>
    <row r="11007" spans="1:16" x14ac:dyDescent="0.25">
      <c r="A11007" s="5" t="s">
        <v>33</v>
      </c>
      <c r="B11007" s="1">
        <v>409.35469999999998</v>
      </c>
      <c r="C11007" s="1">
        <v>21.553999999999998</v>
      </c>
      <c r="D11007" s="1">
        <v>407.96780000000001</v>
      </c>
      <c r="E11007" s="1">
        <v>264.6995</v>
      </c>
      <c r="F11007" s="1" t="s">
        <v>6</v>
      </c>
      <c r="G11007">
        <v>433.74</v>
      </c>
      <c r="H11007">
        <v>31.96</v>
      </c>
      <c r="I11007">
        <f t="shared" si="513"/>
        <v>0.94377899202287074</v>
      </c>
      <c r="J11007">
        <f t="shared" si="514"/>
        <v>0.67440550688360446</v>
      </c>
      <c r="L11007" s="7">
        <f>(ATANH(I11007^$U$2)^$U$5)</f>
        <v>0.31569430905227924</v>
      </c>
      <c r="M11007">
        <f t="shared" si="515"/>
        <v>0.7493592942716113</v>
      </c>
      <c r="O11007" s="7">
        <f>(ATANH(J11007^$T$2)^$T$5)</f>
        <v>0.79297031849698663</v>
      </c>
      <c r="P11007">
        <f>M11007</f>
        <v>0.7493592942716113</v>
      </c>
    </row>
    <row r="11008" spans="1:16" x14ac:dyDescent="0.25">
      <c r="A11008" s="5" t="s">
        <v>33</v>
      </c>
      <c r="B11008" s="1">
        <v>409.63170000000002</v>
      </c>
      <c r="C11008" s="1">
        <v>21.654</v>
      </c>
      <c r="D11008" s="1">
        <v>407.19459999999998</v>
      </c>
      <c r="E11008" s="1">
        <v>265.59019999999998</v>
      </c>
      <c r="F11008" s="1" t="s">
        <v>6</v>
      </c>
      <c r="G11008">
        <v>433.74</v>
      </c>
      <c r="H11008">
        <v>31.96</v>
      </c>
      <c r="I11008">
        <f t="shared" si="513"/>
        <v>0.94441762346105962</v>
      </c>
      <c r="J11008">
        <f t="shared" si="514"/>
        <v>0.67753441802252812</v>
      </c>
      <c r="L11008" s="7">
        <f>(ATANH(I11008^$U$2)^$U$5)</f>
        <v>0.32011299336639254</v>
      </c>
      <c r="M11008">
        <f t="shared" si="515"/>
        <v>0.74949050072967616</v>
      </c>
      <c r="O11008" s="7">
        <f>(ATANH(J11008^$T$2)^$T$5)</f>
        <v>0.7994593132969916</v>
      </c>
      <c r="P11008">
        <f>M11008</f>
        <v>0.74949050072967616</v>
      </c>
    </row>
    <row r="11009" spans="1:16" x14ac:dyDescent="0.25">
      <c r="A11009" s="5" t="s">
        <v>33</v>
      </c>
      <c r="B11009" s="1">
        <v>409.90769999999998</v>
      </c>
      <c r="C11009" s="1">
        <v>21.754000000000001</v>
      </c>
      <c r="D11009" s="1">
        <v>406.4194</v>
      </c>
      <c r="E11009" s="1">
        <v>266.49520000000001</v>
      </c>
      <c r="F11009" s="1" t="s">
        <v>6</v>
      </c>
      <c r="G11009">
        <v>433.74</v>
      </c>
      <c r="H11009">
        <v>31.96</v>
      </c>
      <c r="I11009">
        <f t="shared" si="513"/>
        <v>0.94505394937059062</v>
      </c>
      <c r="J11009">
        <f t="shared" si="514"/>
        <v>0.68066332916145189</v>
      </c>
      <c r="L11009" s="7">
        <f>(ATANH(I11009^$U$2)^$U$5)</f>
        <v>0.32457858310722454</v>
      </c>
      <c r="M11009">
        <f t="shared" si="515"/>
        <v>0.74962325995419632</v>
      </c>
      <c r="O11009" s="7">
        <f>(ATANH(J11009^$T$2)^$T$5)</f>
        <v>0.80600682955275871</v>
      </c>
      <c r="P11009">
        <f>M11009</f>
        <v>0.74962325995419632</v>
      </c>
    </row>
    <row r="11010" spans="1:16" x14ac:dyDescent="0.25">
      <c r="A11010" s="5" t="s">
        <v>33</v>
      </c>
      <c r="B11010" s="1">
        <v>410.18279999999999</v>
      </c>
      <c r="C11010" s="1">
        <v>21.853999999999999</v>
      </c>
      <c r="D11010" s="1">
        <v>405.64210000000003</v>
      </c>
      <c r="E11010" s="1">
        <v>267.41520000000003</v>
      </c>
      <c r="F11010" s="1" t="s">
        <v>6</v>
      </c>
      <c r="G11010">
        <v>433.74</v>
      </c>
      <c r="H11010">
        <v>31.96</v>
      </c>
      <c r="I11010">
        <f t="shared" ref="I11010:I11073" si="516">B11010/G11010</f>
        <v>0.94568820030432976</v>
      </c>
      <c r="J11010">
        <f t="shared" ref="J11010:J11073" si="517">C11010/H11010</f>
        <v>0.68379224030037544</v>
      </c>
      <c r="L11010" s="7">
        <f>(ATANH(I11010^$U$2)^$U$5)</f>
        <v>0.32909313969223553</v>
      </c>
      <c r="M11010">
        <f t="shared" si="515"/>
        <v>0.74975765191983479</v>
      </c>
      <c r="O11010" s="7">
        <f>(ATANH(J11010^$T$2)^$T$5)</f>
        <v>0.8126140528219562</v>
      </c>
      <c r="P11010">
        <f>M11010</f>
        <v>0.74975765191983479</v>
      </c>
    </row>
    <row r="11011" spans="1:16" x14ac:dyDescent="0.25">
      <c r="A11011" s="5" t="s">
        <v>33</v>
      </c>
      <c r="B11011" s="1">
        <v>410.45690000000002</v>
      </c>
      <c r="C11011" s="1">
        <v>21.954000000000001</v>
      </c>
      <c r="D11011" s="1">
        <v>404.86259999999999</v>
      </c>
      <c r="E11011" s="1">
        <v>268.35039999999998</v>
      </c>
      <c r="F11011" s="1" t="s">
        <v>6</v>
      </c>
      <c r="G11011">
        <v>433.74</v>
      </c>
      <c r="H11011">
        <v>31.96</v>
      </c>
      <c r="I11011">
        <f t="shared" si="516"/>
        <v>0.94632014570941114</v>
      </c>
      <c r="J11011">
        <f t="shared" si="517"/>
        <v>0.6869211514392991</v>
      </c>
      <c r="L11011" s="7">
        <f>(ATANH(I11011^$U$2)^$U$5)</f>
        <v>0.33365547617929131</v>
      </c>
      <c r="M11011">
        <f t="shared" si="515"/>
        <v>0.74989368222729813</v>
      </c>
      <c r="O11011" s="7">
        <f>(ATANH(J11011^$T$2)^$T$5)</f>
        <v>0.81928220459280687</v>
      </c>
      <c r="P11011">
        <f>M11011</f>
        <v>0.74989368222729813</v>
      </c>
    </row>
    <row r="11012" spans="1:16" x14ac:dyDescent="0.25">
      <c r="A11012" s="5" t="s">
        <v>33</v>
      </c>
      <c r="B11012" s="1">
        <v>410.73</v>
      </c>
      <c r="C11012" s="1">
        <v>22.053999999999998</v>
      </c>
      <c r="D11012" s="1">
        <v>404.08089999999999</v>
      </c>
      <c r="E11012" s="1">
        <v>269.30149999999998</v>
      </c>
      <c r="F11012" s="1" t="s">
        <v>6</v>
      </c>
      <c r="G11012">
        <v>433.74</v>
      </c>
      <c r="H11012">
        <v>31.96</v>
      </c>
      <c r="I11012">
        <f t="shared" si="516"/>
        <v>0.94694978558583487</v>
      </c>
      <c r="J11012">
        <f t="shared" si="517"/>
        <v>0.69005006257822277</v>
      </c>
      <c r="L11012" s="7">
        <f>(ATANH(I11012^$U$2)^$U$5)</f>
        <v>0.33826602265174205</v>
      </c>
      <c r="M11012">
        <f t="shared" ref="M11012:M11075" si="518">SQRT(LN(LN(E11012)^(1/$T$7)))</f>
        <v>0.75003142816580315</v>
      </c>
      <c r="O11012" s="7">
        <f>(ATANH(J11012^$T$2)^$T$5)</f>
        <v>0.82601254373848187</v>
      </c>
      <c r="P11012">
        <f>M11012</f>
        <v>0.75003142816580315</v>
      </c>
    </row>
    <row r="11013" spans="1:16" x14ac:dyDescent="0.25">
      <c r="A11013" s="5" t="s">
        <v>33</v>
      </c>
      <c r="B11013" s="1">
        <v>411.00209999999998</v>
      </c>
      <c r="C11013" s="1">
        <v>22.154</v>
      </c>
      <c r="D11013" s="1">
        <v>403.29700000000003</v>
      </c>
      <c r="E11013" s="1">
        <v>270.26889999999997</v>
      </c>
      <c r="F11013" s="1" t="s">
        <v>6</v>
      </c>
      <c r="G11013">
        <v>433.74</v>
      </c>
      <c r="H11013">
        <v>31.96</v>
      </c>
      <c r="I11013">
        <f t="shared" si="516"/>
        <v>0.94757711993360072</v>
      </c>
      <c r="J11013">
        <f t="shared" si="517"/>
        <v>0.69317897371714643</v>
      </c>
      <c r="L11013" s="7">
        <f>(ATANH(I11013^$U$2)^$U$5)</f>
        <v>0.34292522025855321</v>
      </c>
      <c r="M11013">
        <f t="shared" si="518"/>
        <v>0.75017092202160285</v>
      </c>
      <c r="O11013" s="7">
        <f>(ATANH(J11013^$T$2)^$T$5)</f>
        <v>0.83280636804588293</v>
      </c>
      <c r="P11013">
        <f>M11013</f>
        <v>0.75017092202160285</v>
      </c>
    </row>
    <row r="11014" spans="1:16" x14ac:dyDescent="0.25">
      <c r="A11014" s="5" t="s">
        <v>33</v>
      </c>
      <c r="B11014" s="1">
        <v>411.27330000000001</v>
      </c>
      <c r="C11014" s="1">
        <v>22.254000000000001</v>
      </c>
      <c r="D11014" s="1">
        <v>402.51069999999999</v>
      </c>
      <c r="E11014" s="1">
        <v>271.25310000000002</v>
      </c>
      <c r="F11014" s="1" t="s">
        <v>6</v>
      </c>
      <c r="G11014">
        <v>433.74</v>
      </c>
      <c r="H11014">
        <v>31.96</v>
      </c>
      <c r="I11014">
        <f t="shared" si="516"/>
        <v>0.94820237930557472</v>
      </c>
      <c r="J11014">
        <f t="shared" si="517"/>
        <v>0.69630788485607009</v>
      </c>
      <c r="L11014" s="7">
        <f>(ATANH(I11014^$U$2)^$U$5)</f>
        <v>0.34763527089688251</v>
      </c>
      <c r="M11014">
        <f t="shared" si="518"/>
        <v>0.75031220930759779</v>
      </c>
      <c r="O11014" s="7">
        <f>(ATANH(J11014^$T$2)^$T$5)</f>
        <v>0.83966501582340947</v>
      </c>
      <c r="P11014">
        <f>M11014</f>
        <v>0.75031220930759779</v>
      </c>
    </row>
    <row r="11015" spans="1:16" x14ac:dyDescent="0.25">
      <c r="A11015" s="5" t="s">
        <v>33</v>
      </c>
      <c r="B11015" s="1">
        <v>411.54349999999999</v>
      </c>
      <c r="C11015" s="1">
        <v>22.353999999999999</v>
      </c>
      <c r="D11015" s="1">
        <v>401.72199999999998</v>
      </c>
      <c r="E11015" s="1">
        <v>272.25470000000001</v>
      </c>
      <c r="F11015" s="1" t="s">
        <v>6</v>
      </c>
      <c r="G11015">
        <v>433.74</v>
      </c>
      <c r="H11015">
        <v>31.96</v>
      </c>
      <c r="I11015">
        <f t="shared" si="516"/>
        <v>0.94882533314889106</v>
      </c>
      <c r="J11015">
        <f t="shared" si="517"/>
        <v>0.69943679599499375</v>
      </c>
      <c r="L11015" s="7">
        <f>(ATANH(I11015^$U$2)^$U$5)</f>
        <v>0.35239494052293918</v>
      </c>
      <c r="M11015">
        <f t="shared" si="518"/>
        <v>0.75045534842939243</v>
      </c>
      <c r="O11015" s="7">
        <f>(ATANH(J11015^$T$2)^$T$5)</f>
        <v>0.84658986759264454</v>
      </c>
      <c r="P11015">
        <f>M11015</f>
        <v>0.75045534842939243</v>
      </c>
    </row>
    <row r="11016" spans="1:16" x14ac:dyDescent="0.25">
      <c r="A11016" s="5" t="s">
        <v>33</v>
      </c>
      <c r="B11016" s="1">
        <v>411.81279999999998</v>
      </c>
      <c r="C11016" s="1">
        <v>22.454000000000001</v>
      </c>
      <c r="D11016" s="1">
        <v>400.93090000000001</v>
      </c>
      <c r="E11016" s="1">
        <v>273.27420000000001</v>
      </c>
      <c r="F11016" s="1" t="s">
        <v>6</v>
      </c>
      <c r="G11016">
        <v>433.74</v>
      </c>
      <c r="H11016">
        <v>31.96</v>
      </c>
      <c r="I11016">
        <f t="shared" si="516"/>
        <v>0.94944621201641533</v>
      </c>
      <c r="J11016">
        <f t="shared" si="517"/>
        <v>0.70256570713391742</v>
      </c>
      <c r="L11016" s="7">
        <f>(ATANH(I11016^$U$2)^$U$5)</f>
        <v>0.35720650769758377</v>
      </c>
      <c r="M11016">
        <f t="shared" si="518"/>
        <v>0.75060038195620882</v>
      </c>
      <c r="O11016" s="7">
        <f>(ATANH(J11016^$T$2)^$T$5)</f>
        <v>0.85358234786926479</v>
      </c>
      <c r="P11016">
        <f>M11016</f>
        <v>0.75060038195620882</v>
      </c>
    </row>
    <row r="11017" spans="1:16" x14ac:dyDescent="0.25">
      <c r="A11017" s="5" t="s">
        <v>33</v>
      </c>
      <c r="B11017" s="1">
        <v>412.08120000000002</v>
      </c>
      <c r="C11017" s="1">
        <v>22.553999999999998</v>
      </c>
      <c r="D11017" s="1">
        <v>400.13729999999998</v>
      </c>
      <c r="E11017" s="1">
        <v>274.31229999999999</v>
      </c>
      <c r="F11017" s="1" t="s">
        <v>6</v>
      </c>
      <c r="G11017">
        <v>433.74</v>
      </c>
      <c r="H11017">
        <v>31.96</v>
      </c>
      <c r="I11017">
        <f t="shared" si="516"/>
        <v>0.95006501590814774</v>
      </c>
      <c r="J11017">
        <f t="shared" si="517"/>
        <v>0.70569461827284097</v>
      </c>
      <c r="L11017" s="7">
        <f>(ATANH(I11017^$U$2)^$U$5)</f>
        <v>0.36207054243294912</v>
      </c>
      <c r="M11017">
        <f t="shared" si="518"/>
        <v>0.75074737931144997</v>
      </c>
      <c r="O11017" s="7">
        <f>(ATANH(J11017^$T$2)^$T$5)</f>
        <v>0.86064392703885917</v>
      </c>
      <c r="P11017">
        <f>M11017</f>
        <v>0.75074737931144997</v>
      </c>
    </row>
    <row r="11018" spans="1:16" x14ac:dyDescent="0.25">
      <c r="A11018" s="5" t="s">
        <v>33</v>
      </c>
      <c r="B11018" s="1">
        <v>412.34859999999998</v>
      </c>
      <c r="C11018" s="1">
        <v>22.654</v>
      </c>
      <c r="D11018" s="1">
        <v>399.34109999999998</v>
      </c>
      <c r="E11018" s="1">
        <v>275.36950000000002</v>
      </c>
      <c r="F11018" s="1" t="s">
        <v>6</v>
      </c>
      <c r="G11018">
        <v>433.74</v>
      </c>
      <c r="H11018">
        <v>31.96</v>
      </c>
      <c r="I11018">
        <f t="shared" si="516"/>
        <v>0.95068151427122227</v>
      </c>
      <c r="J11018">
        <f t="shared" si="517"/>
        <v>0.70882352941176463</v>
      </c>
      <c r="L11018" s="7">
        <f>(ATANH(I11018^$U$2)^$U$5)</f>
        <v>0.36698578023365847</v>
      </c>
      <c r="M11018">
        <f t="shared" si="518"/>
        <v>0.75089637984882851</v>
      </c>
      <c r="O11018" s="7">
        <f>(ATANH(J11018^$T$2)^$T$5)</f>
        <v>0.86777612333378895</v>
      </c>
      <c r="P11018">
        <f>M11018</f>
        <v>0.75089637984882851</v>
      </c>
    </row>
    <row r="11019" spans="1:16" x14ac:dyDescent="0.25">
      <c r="A11019" s="5" t="s">
        <v>33</v>
      </c>
      <c r="B11019" s="1">
        <v>412.61509999999998</v>
      </c>
      <c r="C11019" s="1">
        <v>22.754000000000001</v>
      </c>
      <c r="D11019" s="1">
        <v>398.54219999999998</v>
      </c>
      <c r="E11019" s="1">
        <v>276.44650000000001</v>
      </c>
      <c r="F11019" s="1" t="s">
        <v>6</v>
      </c>
      <c r="G11019">
        <v>433.74</v>
      </c>
      <c r="H11019">
        <v>31.96</v>
      </c>
      <c r="I11019">
        <f t="shared" si="516"/>
        <v>0.95129593765850506</v>
      </c>
      <c r="J11019">
        <f t="shared" si="517"/>
        <v>0.7119524405506884</v>
      </c>
      <c r="L11019" s="7">
        <f>(ATANH(I11019^$U$2)^$U$5)</f>
        <v>0.3719546236979841</v>
      </c>
      <c r="M11019">
        <f t="shared" si="518"/>
        <v>0.75104744947134272</v>
      </c>
      <c r="O11019" s="7">
        <f>(ATANH(J11019^$T$2)^$T$5)</f>
        <v>0.87498050491766444</v>
      </c>
      <c r="P11019">
        <f>M11019</f>
        <v>0.75104744947134272</v>
      </c>
    </row>
    <row r="11020" spans="1:16" x14ac:dyDescent="0.25">
      <c r="A11020" s="5" t="s">
        <v>33</v>
      </c>
      <c r="B11020" s="1">
        <v>412.88069999999999</v>
      </c>
      <c r="C11020" s="1">
        <v>22.853999999999999</v>
      </c>
      <c r="D11020" s="1">
        <v>397.7407</v>
      </c>
      <c r="E11020" s="1">
        <v>277.54390000000001</v>
      </c>
      <c r="F11020" s="1" t="s">
        <v>6</v>
      </c>
      <c r="G11020">
        <v>433.74</v>
      </c>
      <c r="H11020">
        <v>31.96</v>
      </c>
      <c r="I11020">
        <f t="shared" si="516"/>
        <v>0.95190828606999578</v>
      </c>
      <c r="J11020">
        <f t="shared" si="517"/>
        <v>0.71508135168961195</v>
      </c>
      <c r="L11020" s="7">
        <f>(ATANH(I11020^$U$2)^$U$5)</f>
        <v>0.37697769451194524</v>
      </c>
      <c r="M11020">
        <f t="shared" si="518"/>
        <v>0.75120063816162863</v>
      </c>
      <c r="O11020" s="7">
        <f>(ATANH(J11020^$T$2)^$T$5)</f>
        <v>0.88225869208453911</v>
      </c>
      <c r="P11020">
        <f>M11020</f>
        <v>0.75120063816162863</v>
      </c>
    </row>
    <row r="11021" spans="1:16" x14ac:dyDescent="0.25">
      <c r="A11021" s="5" t="s">
        <v>33</v>
      </c>
      <c r="B11021" s="1">
        <v>413.14530000000002</v>
      </c>
      <c r="C11021" s="1">
        <v>22.954000000000001</v>
      </c>
      <c r="D11021" s="1">
        <v>396.93630000000002</v>
      </c>
      <c r="E11021" s="1">
        <v>278.6626</v>
      </c>
      <c r="F11021" s="1" t="s">
        <v>6</v>
      </c>
      <c r="G11021">
        <v>433.74</v>
      </c>
      <c r="H11021">
        <v>31.96</v>
      </c>
      <c r="I11021">
        <f t="shared" si="516"/>
        <v>0.95251832895282895</v>
      </c>
      <c r="J11021">
        <f t="shared" si="517"/>
        <v>0.71821026282853562</v>
      </c>
      <c r="L11021" s="7">
        <f>(ATANH(I11021^$U$2)^$U$5)</f>
        <v>0.38205370172110026</v>
      </c>
      <c r="M11021">
        <f t="shared" si="518"/>
        <v>0.75135603572502729</v>
      </c>
      <c r="O11021" s="7">
        <f>(ATANH(J11021^$T$2)^$T$5)</f>
        <v>0.88961235958046514</v>
      </c>
      <c r="P11021">
        <f>M11021</f>
        <v>0.75135603572502729</v>
      </c>
    </row>
    <row r="11022" spans="1:16" x14ac:dyDescent="0.25">
      <c r="A11022" s="5" t="s">
        <v>33</v>
      </c>
      <c r="B11022" s="1">
        <v>413.40910000000002</v>
      </c>
      <c r="C11022" s="1">
        <v>23.053999999999998</v>
      </c>
      <c r="D11022" s="1">
        <v>396.12909999999999</v>
      </c>
      <c r="E11022" s="1">
        <v>279.80309999999997</v>
      </c>
      <c r="F11022" s="1" t="s">
        <v>6</v>
      </c>
      <c r="G11022">
        <v>433.74</v>
      </c>
      <c r="H11022">
        <v>31.96</v>
      </c>
      <c r="I11022">
        <f t="shared" si="516"/>
        <v>0.95312652741273574</v>
      </c>
      <c r="J11022">
        <f t="shared" si="517"/>
        <v>0.72133917396745928</v>
      </c>
      <c r="L11022" s="7">
        <f>(ATANH(I11022^$U$2)^$U$5)</f>
        <v>0.38718714333327497</v>
      </c>
      <c r="M11022">
        <f t="shared" si="518"/>
        <v>0.75151367421876514</v>
      </c>
      <c r="O11022" s="7">
        <f>(ATANH(J11022^$T$2)^$T$5)</f>
        <v>0.89704323905564898</v>
      </c>
      <c r="P11022">
        <f>M11022</f>
        <v>0.75151367421876514</v>
      </c>
    </row>
    <row r="11023" spans="1:16" x14ac:dyDescent="0.25">
      <c r="A11023" s="5" t="s">
        <v>33</v>
      </c>
      <c r="B11023" s="1">
        <v>413.67189999999999</v>
      </c>
      <c r="C11023" s="1">
        <v>23.154</v>
      </c>
      <c r="D11023" s="1">
        <v>395.31900000000002</v>
      </c>
      <c r="E11023" s="1">
        <v>280.96629999999999</v>
      </c>
      <c r="F11023" s="1" t="s">
        <v>6</v>
      </c>
      <c r="G11023">
        <v>433.74</v>
      </c>
      <c r="H11023">
        <v>31.96</v>
      </c>
      <c r="I11023">
        <f t="shared" si="516"/>
        <v>0.95373242034398487</v>
      </c>
      <c r="J11023">
        <f t="shared" si="517"/>
        <v>0.72446808510638294</v>
      </c>
      <c r="L11023" s="7">
        <f>(ATANH(I11023^$U$2)^$U$5)</f>
        <v>0.39237480959272053</v>
      </c>
      <c r="M11023">
        <f t="shared" si="518"/>
        <v>0.75167363905080631</v>
      </c>
      <c r="O11023" s="7">
        <f>(ATANH(J11023^$T$2)^$T$5)</f>
        <v>0.90455312165611446</v>
      </c>
      <c r="P11023">
        <f>M11023</f>
        <v>0.75167363905080631</v>
      </c>
    </row>
    <row r="11024" spans="1:16" x14ac:dyDescent="0.25">
      <c r="A11024" s="5" t="s">
        <v>33</v>
      </c>
      <c r="B11024" s="1">
        <v>413.93389999999999</v>
      </c>
      <c r="C11024" s="1">
        <v>23.254000000000001</v>
      </c>
      <c r="D11024" s="1">
        <v>394.5059</v>
      </c>
      <c r="E11024" s="1">
        <v>282.15300000000002</v>
      </c>
      <c r="F11024" s="1" t="s">
        <v>6</v>
      </c>
      <c r="G11024">
        <v>433.74</v>
      </c>
      <c r="H11024">
        <v>31.96</v>
      </c>
      <c r="I11024">
        <f t="shared" si="516"/>
        <v>0.95433646885230783</v>
      </c>
      <c r="J11024">
        <f t="shared" si="517"/>
        <v>0.7275969962453066</v>
      </c>
      <c r="L11024" s="7">
        <f>(ATANH(I11024^$U$2)^$U$5)</f>
        <v>0.39762135393909348</v>
      </c>
      <c r="M11024">
        <f t="shared" si="518"/>
        <v>0.75183599932074852</v>
      </c>
      <c r="O11024" s="7">
        <f>(ATANH(J11024^$T$2)^$T$5)</f>
        <v>0.9121438607644794</v>
      </c>
      <c r="P11024">
        <f>M11024</f>
        <v>0.75183599932074852</v>
      </c>
    </row>
    <row r="11025" spans="1:16" x14ac:dyDescent="0.25">
      <c r="A11025" s="5" t="s">
        <v>33</v>
      </c>
      <c r="B11025" s="1">
        <v>414.19499999999999</v>
      </c>
      <c r="C11025" s="1">
        <v>23.353999999999999</v>
      </c>
      <c r="D11025" s="1">
        <v>393.68959999999998</v>
      </c>
      <c r="E11025" s="1">
        <v>283.36399999999998</v>
      </c>
      <c r="F11025" s="1" t="s">
        <v>6</v>
      </c>
      <c r="G11025">
        <v>433.74</v>
      </c>
      <c r="H11025">
        <v>31.96</v>
      </c>
      <c r="I11025">
        <f t="shared" si="516"/>
        <v>0.95493844238483883</v>
      </c>
      <c r="J11025">
        <f t="shared" si="517"/>
        <v>0.73072590738423027</v>
      </c>
      <c r="L11025" s="7">
        <f>(ATANH(I11025^$U$2)^$U$5)</f>
        <v>0.40292554612571441</v>
      </c>
      <c r="M11025">
        <f t="shared" si="518"/>
        <v>0.75200082171293325</v>
      </c>
      <c r="O11025" s="7">
        <f>(ATANH(J11025^$T$2)^$T$5)</f>
        <v>0.91981737490025195</v>
      </c>
      <c r="P11025">
        <f>M11025</f>
        <v>0.75200082171293325</v>
      </c>
    </row>
    <row r="11026" spans="1:16" x14ac:dyDescent="0.25">
      <c r="A11026" s="5" t="s">
        <v>33</v>
      </c>
      <c r="B11026" s="1">
        <v>414.45519999999999</v>
      </c>
      <c r="C11026" s="1">
        <v>23.454000000000001</v>
      </c>
      <c r="D11026" s="1">
        <v>392.87029999999999</v>
      </c>
      <c r="E11026" s="1">
        <v>284.6001</v>
      </c>
      <c r="F11026" s="1" t="s">
        <v>6</v>
      </c>
      <c r="G11026">
        <v>433.74</v>
      </c>
      <c r="H11026">
        <v>31.96</v>
      </c>
      <c r="I11026">
        <f t="shared" si="516"/>
        <v>0.95553834094157786</v>
      </c>
      <c r="J11026">
        <f t="shared" si="517"/>
        <v>0.73385481852315393</v>
      </c>
      <c r="L11026" s="7">
        <f>(ATANH(I11026^$U$2)^$U$5)</f>
        <v>0.40828814092299259</v>
      </c>
      <c r="M11026">
        <f t="shared" si="518"/>
        <v>0.75216817046490092</v>
      </c>
      <c r="O11026" s="7">
        <f>(ATANH(J11026^$T$2)^$T$5)</f>
        <v>0.92757565079088533</v>
      </c>
      <c r="P11026">
        <f>M11026</f>
        <v>0.75216817046490092</v>
      </c>
    </row>
    <row r="11027" spans="1:16" x14ac:dyDescent="0.25">
      <c r="A11027" s="5" t="s">
        <v>33</v>
      </c>
      <c r="B11027" s="1">
        <v>414.71449999999999</v>
      </c>
      <c r="C11027" s="1">
        <v>23.553999999999998</v>
      </c>
      <c r="D11027" s="1">
        <v>392.04759999999999</v>
      </c>
      <c r="E11027" s="1">
        <v>285.86239999999998</v>
      </c>
      <c r="F11027" s="1" t="s">
        <v>6</v>
      </c>
      <c r="G11027">
        <v>433.74</v>
      </c>
      <c r="H11027">
        <v>31.96</v>
      </c>
      <c r="I11027">
        <f t="shared" si="516"/>
        <v>0.95613616452252492</v>
      </c>
      <c r="J11027">
        <f t="shared" si="517"/>
        <v>0.73698372966207748</v>
      </c>
      <c r="L11027" s="7">
        <f>(ATANH(I11027^$U$2)^$U$5)</f>
        <v>0.41370991953376207</v>
      </c>
      <c r="M11027">
        <f t="shared" si="518"/>
        <v>0.75233814762412865</v>
      </c>
      <c r="O11027" s="7">
        <f>(ATANH(J11027^$T$2)^$T$5)</f>
        <v>0.93542074662579133</v>
      </c>
      <c r="P11027">
        <f>M11027</f>
        <v>0.75233814762412865</v>
      </c>
    </row>
    <row r="11028" spans="1:16" x14ac:dyDescent="0.25">
      <c r="A11028" s="5" t="s">
        <v>33</v>
      </c>
      <c r="B11028" s="1">
        <v>414.97289999999998</v>
      </c>
      <c r="C11028" s="1">
        <v>23.654</v>
      </c>
      <c r="D11028" s="1">
        <v>391.2217</v>
      </c>
      <c r="E11028" s="1">
        <v>287.15179999999998</v>
      </c>
      <c r="F11028" s="1" t="s">
        <v>6</v>
      </c>
      <c r="G11028">
        <v>433.74</v>
      </c>
      <c r="H11028">
        <v>31.96</v>
      </c>
      <c r="I11028">
        <f t="shared" si="516"/>
        <v>0.95673191312768013</v>
      </c>
      <c r="J11028">
        <f t="shared" si="517"/>
        <v>0.74011264080100125</v>
      </c>
      <c r="L11028" s="7">
        <f>(ATANH(I11028^$U$2)^$U$5)</f>
        <v>0.41919169099155679</v>
      </c>
      <c r="M11028">
        <f t="shared" si="518"/>
        <v>0.75251082513280265</v>
      </c>
      <c r="O11028" s="7">
        <f>(ATANH(J11028^$T$2)^$T$5)</f>
        <v>0.94335479550651336</v>
      </c>
      <c r="P11028">
        <f>M11028</f>
        <v>0.75251082513280265</v>
      </c>
    </row>
    <row r="11029" spans="1:16" x14ac:dyDescent="0.25">
      <c r="A11029" s="5" t="s">
        <v>33</v>
      </c>
      <c r="B11029" s="1">
        <v>415.23039999999997</v>
      </c>
      <c r="C11029" s="1">
        <v>23.754000000000001</v>
      </c>
      <c r="D11029" s="1">
        <v>390.39229999999998</v>
      </c>
      <c r="E11029" s="1">
        <v>288.46929999999998</v>
      </c>
      <c r="F11029" s="1" t="s">
        <v>6</v>
      </c>
      <c r="G11029">
        <v>433.74</v>
      </c>
      <c r="H11029">
        <v>31.96</v>
      </c>
      <c r="I11029">
        <f t="shared" si="516"/>
        <v>0.95732558675704327</v>
      </c>
      <c r="J11029">
        <f t="shared" si="517"/>
        <v>0.74324155193992492</v>
      </c>
      <c r="L11029" s="7">
        <f>(ATANH(I11029^$U$2)^$U$5)</f>
        <v>0.4247342936386399</v>
      </c>
      <c r="M11029">
        <f t="shared" si="518"/>
        <v>0.75268628536373949</v>
      </c>
      <c r="O11029" s="7">
        <f>(ATANH(J11029^$T$2)^$T$5)</f>
        <v>0.9513800091074035</v>
      </c>
      <c r="P11029">
        <f>M11029</f>
        <v>0.75268628536373949</v>
      </c>
    </row>
    <row r="11030" spans="1:16" x14ac:dyDescent="0.25">
      <c r="A11030" s="5" t="s">
        <v>33</v>
      </c>
      <c r="B11030" s="1">
        <v>415.4871</v>
      </c>
      <c r="C11030" s="1">
        <v>23.853999999999999</v>
      </c>
      <c r="D11030" s="1">
        <v>389.55939999999998</v>
      </c>
      <c r="E11030" s="1">
        <v>289.81599999999997</v>
      </c>
      <c r="F11030" s="1" t="s">
        <v>6</v>
      </c>
      <c r="G11030">
        <v>433.74</v>
      </c>
      <c r="H11030">
        <v>31.96</v>
      </c>
      <c r="I11030">
        <f t="shared" si="516"/>
        <v>0.95791741596348046</v>
      </c>
      <c r="J11030">
        <f t="shared" si="517"/>
        <v>0.74637046307884847</v>
      </c>
      <c r="L11030" s="7">
        <f>(ATANH(I11030^$U$2)^$U$5)</f>
        <v>0.43034079675451486</v>
      </c>
      <c r="M11030">
        <f t="shared" si="518"/>
        <v>0.75286462070619509</v>
      </c>
      <c r="O11030" s="7">
        <f>(ATANH(J11030^$T$2)^$T$5)</f>
        <v>0.95949868156238094</v>
      </c>
      <c r="P11030">
        <f>M11030</f>
        <v>0.75286462070619509</v>
      </c>
    </row>
    <row r="11031" spans="1:16" x14ac:dyDescent="0.25">
      <c r="A11031" s="5" t="s">
        <v>33</v>
      </c>
      <c r="B11031" s="1">
        <v>415.74299999999999</v>
      </c>
      <c r="C11031" s="1">
        <v>23.954000000000001</v>
      </c>
      <c r="D11031" s="1">
        <v>388.72289999999998</v>
      </c>
      <c r="E11031" s="1">
        <v>291.19299999999998</v>
      </c>
      <c r="F11031" s="1" t="s">
        <v>6</v>
      </c>
      <c r="G11031">
        <v>433.74</v>
      </c>
      <c r="H11031">
        <v>31.96</v>
      </c>
      <c r="I11031">
        <f t="shared" si="516"/>
        <v>0.95850740074699126</v>
      </c>
      <c r="J11031">
        <f t="shared" si="517"/>
        <v>0.74949937421777224</v>
      </c>
      <c r="L11031" s="7">
        <f>(ATANH(I11031^$U$2)^$U$5)</f>
        <v>0.43601219951129594</v>
      </c>
      <c r="M11031">
        <f t="shared" si="518"/>
        <v>0.75304592001199688</v>
      </c>
      <c r="O11031" s="7">
        <f>(ATANH(J11031^$T$2)^$T$5)</f>
        <v>0.96771319359470487</v>
      </c>
      <c r="P11031">
        <f>M11031</f>
        <v>0.75304592001199688</v>
      </c>
    </row>
    <row r="11032" spans="1:16" x14ac:dyDescent="0.25">
      <c r="A11032" s="5" t="s">
        <v>33</v>
      </c>
      <c r="B11032" s="1">
        <v>415.99799999999999</v>
      </c>
      <c r="C11032" s="1">
        <v>24.053999999999998</v>
      </c>
      <c r="D11032" s="1">
        <v>387.8827</v>
      </c>
      <c r="E11032" s="1">
        <v>292.60140000000001</v>
      </c>
      <c r="F11032" s="1" t="s">
        <v>6</v>
      </c>
      <c r="G11032">
        <v>433.74</v>
      </c>
      <c r="H11032">
        <v>31.96</v>
      </c>
      <c r="I11032">
        <f t="shared" si="516"/>
        <v>0.9590953105547102</v>
      </c>
      <c r="J11032">
        <f t="shared" si="517"/>
        <v>0.75262828535669579</v>
      </c>
      <c r="L11032" s="7">
        <f>(ATANH(I11032^$U$2)^$U$5)</f>
        <v>0.44174727336646091</v>
      </c>
      <c r="M11032">
        <f t="shared" si="518"/>
        <v>0.75323026854509201</v>
      </c>
      <c r="O11032" s="7">
        <f>(ATANH(J11032^$T$2)^$T$5)</f>
        <v>0.97602601690819013</v>
      </c>
      <c r="P11032">
        <f>M11032</f>
        <v>0.75323026854509201</v>
      </c>
    </row>
    <row r="11033" spans="1:16" x14ac:dyDescent="0.25">
      <c r="A11033" s="5" t="s">
        <v>33</v>
      </c>
      <c r="B11033" s="1">
        <v>416.25209999999998</v>
      </c>
      <c r="C11033" s="1">
        <v>24.154</v>
      </c>
      <c r="D11033" s="1">
        <v>387.03879999999998</v>
      </c>
      <c r="E11033" s="1">
        <v>294.04259999999999</v>
      </c>
      <c r="F11033" s="1" t="s">
        <v>6</v>
      </c>
      <c r="G11033">
        <v>433.74</v>
      </c>
      <c r="H11033">
        <v>31.96</v>
      </c>
      <c r="I11033">
        <f t="shared" si="516"/>
        <v>0.95968114538663707</v>
      </c>
      <c r="J11033">
        <f t="shared" si="517"/>
        <v>0.75575719649561945</v>
      </c>
      <c r="L11033" s="7">
        <f>(ATANH(I11033^$U$2)^$U$5)</f>
        <v>0.44754699425355965</v>
      </c>
      <c r="M11033">
        <f t="shared" si="518"/>
        <v>0.75341778684895422</v>
      </c>
      <c r="O11033" s="7">
        <f>(ATANH(J11033^$T$2)^$T$5)</f>
        <v>0.98443971885996029</v>
      </c>
      <c r="P11033">
        <f>M11033</f>
        <v>0.75341778684895422</v>
      </c>
    </row>
    <row r="11034" spans="1:16" x14ac:dyDescent="0.25">
      <c r="A11034" s="5" t="s">
        <v>33</v>
      </c>
      <c r="B11034" s="1">
        <v>416.50540000000001</v>
      </c>
      <c r="C11034" s="1">
        <v>24.254000000000001</v>
      </c>
      <c r="D11034" s="1">
        <v>386.1909</v>
      </c>
      <c r="E11034" s="1">
        <v>295.51780000000002</v>
      </c>
      <c r="F11034" s="1" t="s">
        <v>6</v>
      </c>
      <c r="G11034">
        <v>433.74</v>
      </c>
      <c r="H11034">
        <v>31.96</v>
      </c>
      <c r="I11034">
        <f t="shared" si="516"/>
        <v>0.96026513579563799</v>
      </c>
      <c r="J11034">
        <f t="shared" si="517"/>
        <v>0.75888610763454323</v>
      </c>
      <c r="L11034" s="7">
        <f>(ATANH(I11034^$U$2)^$U$5)</f>
        <v>0.45341471014845464</v>
      </c>
      <c r="M11034">
        <f t="shared" si="518"/>
        <v>0.75360856504519502</v>
      </c>
      <c r="O11034" s="7">
        <f>(ATANH(J11034^$T$2)^$T$5)</f>
        <v>0.99295696743663553</v>
      </c>
      <c r="P11034">
        <f>M11034</f>
        <v>0.75360856504519502</v>
      </c>
    </row>
    <row r="11035" spans="1:16" x14ac:dyDescent="0.25">
      <c r="A11035" s="5" t="s">
        <v>33</v>
      </c>
      <c r="B11035" s="1">
        <v>416.75790000000001</v>
      </c>
      <c r="C11035" s="1">
        <v>24.353999999999999</v>
      </c>
      <c r="D11035" s="1">
        <v>385.339</v>
      </c>
      <c r="E11035" s="1">
        <v>297.02850000000001</v>
      </c>
      <c r="F11035" s="1" t="s">
        <v>6</v>
      </c>
      <c r="G11035">
        <v>433.74</v>
      </c>
      <c r="H11035">
        <v>31.96</v>
      </c>
      <c r="I11035">
        <f t="shared" si="516"/>
        <v>0.96084728178171253</v>
      </c>
      <c r="J11035">
        <f t="shared" si="517"/>
        <v>0.76201501877346678</v>
      </c>
      <c r="L11035" s="7">
        <f>(ATANH(I11035^$U$2)^$U$5)</f>
        <v>0.45935158082809652</v>
      </c>
      <c r="M11035">
        <f t="shared" si="518"/>
        <v>0.7538027276250967</v>
      </c>
      <c r="O11035" s="7">
        <f>(ATANH(J11035^$T$2)^$T$5)</f>
        <v>1.0015805365578712</v>
      </c>
      <c r="P11035">
        <f>M11035</f>
        <v>0.7538027276250967</v>
      </c>
    </row>
    <row r="11036" spans="1:16" x14ac:dyDescent="0.25">
      <c r="A11036" s="5" t="s">
        <v>33</v>
      </c>
      <c r="B11036" s="1">
        <v>417.0095</v>
      </c>
      <c r="C11036" s="1">
        <v>24.454000000000001</v>
      </c>
      <c r="D11036" s="1">
        <v>384.483</v>
      </c>
      <c r="E11036" s="1">
        <v>298.57589999999999</v>
      </c>
      <c r="F11036" s="1" t="s">
        <v>6</v>
      </c>
      <c r="G11036">
        <v>433.74</v>
      </c>
      <c r="H11036">
        <v>31.96</v>
      </c>
      <c r="I11036">
        <f t="shared" si="516"/>
        <v>0.9614273527919952</v>
      </c>
      <c r="J11036">
        <f t="shared" si="517"/>
        <v>0.76514392991239044</v>
      </c>
      <c r="L11036" s="7">
        <f>(ATANH(I11036^$U$2)^$U$5)</f>
        <v>0.46535640829571939</v>
      </c>
      <c r="M11036">
        <f t="shared" si="518"/>
        <v>0.75400035579063351</v>
      </c>
      <c r="O11036" s="7">
        <f>(ATANH(J11036^$T$2)^$T$5)</f>
        <v>1.0103133117334042</v>
      </c>
      <c r="P11036">
        <f>M11036</f>
        <v>0.75400035579063351</v>
      </c>
    </row>
    <row r="11037" spans="1:16" x14ac:dyDescent="0.25">
      <c r="A11037" s="5" t="s">
        <v>33</v>
      </c>
      <c r="B11037" s="1">
        <v>417.26029999999997</v>
      </c>
      <c r="C11037" s="1">
        <v>24.553999999999998</v>
      </c>
      <c r="D11037" s="1">
        <v>383.62270000000001</v>
      </c>
      <c r="E11037" s="1">
        <v>300.16180000000003</v>
      </c>
      <c r="F11037" s="1" t="s">
        <v>6</v>
      </c>
      <c r="G11037">
        <v>433.74</v>
      </c>
      <c r="H11037">
        <v>31.96</v>
      </c>
      <c r="I11037">
        <f t="shared" si="516"/>
        <v>0.96200557937935161</v>
      </c>
      <c r="J11037">
        <f t="shared" si="517"/>
        <v>0.7682728410513141</v>
      </c>
      <c r="L11037" s="7">
        <f>(ATANH(I11037^$U$2)^$U$5)</f>
        <v>0.47143278023812396</v>
      </c>
      <c r="M11037">
        <f t="shared" si="518"/>
        <v>0.75420160244785051</v>
      </c>
      <c r="O11037" s="7">
        <f>(ATANH(J11037^$T$2)^$T$5)</f>
        <v>1.0191582961022025</v>
      </c>
      <c r="P11037">
        <f>M11037</f>
        <v>0.75420160244785051</v>
      </c>
    </row>
    <row r="11038" spans="1:16" x14ac:dyDescent="0.25">
      <c r="A11038" s="5" t="s">
        <v>33</v>
      </c>
      <c r="B11038" s="1">
        <v>417.5102</v>
      </c>
      <c r="C11038" s="1">
        <v>24.654</v>
      </c>
      <c r="D11038" s="1">
        <v>382.75819999999999</v>
      </c>
      <c r="E11038" s="1">
        <v>301.78769999999997</v>
      </c>
      <c r="F11038" s="1" t="s">
        <v>6</v>
      </c>
      <c r="G11038">
        <v>433.74</v>
      </c>
      <c r="H11038">
        <v>31.96</v>
      </c>
      <c r="I11038">
        <f t="shared" si="516"/>
        <v>0.96258173099091615</v>
      </c>
      <c r="J11038">
        <f t="shared" si="517"/>
        <v>0.77140175219023777</v>
      </c>
      <c r="L11038" s="7">
        <f>(ATANH(I11038^$U$2)^$U$5)</f>
        <v>0.47757952435168016</v>
      </c>
      <c r="M11038">
        <f t="shared" si="518"/>
        <v>0.75440657657038201</v>
      </c>
      <c r="O11038" s="7">
        <f>(ATANH(J11038^$T$2)^$T$5)</f>
        <v>1.0281186168850776</v>
      </c>
      <c r="P11038">
        <f>M11038</f>
        <v>0.75440657657038201</v>
      </c>
    </row>
    <row r="11039" spans="1:16" x14ac:dyDescent="0.25">
      <c r="A11039" s="5" t="s">
        <v>33</v>
      </c>
      <c r="B11039" s="1">
        <v>417.75940000000003</v>
      </c>
      <c r="C11039" s="1">
        <v>24.754000000000001</v>
      </c>
      <c r="D11039" s="1">
        <v>381.88909999999998</v>
      </c>
      <c r="E11039" s="1">
        <v>303.45530000000002</v>
      </c>
      <c r="F11039" s="1" t="s">
        <v>6</v>
      </c>
      <c r="G11039">
        <v>433.74</v>
      </c>
      <c r="H11039">
        <v>31.96</v>
      </c>
      <c r="I11039">
        <f t="shared" si="516"/>
        <v>0.96315626873242044</v>
      </c>
      <c r="J11039">
        <f t="shared" si="517"/>
        <v>0.77453066332916143</v>
      </c>
      <c r="L11039" s="7">
        <f>(ATANH(I11039^$U$2)^$U$5)</f>
        <v>0.48380292061297586</v>
      </c>
      <c r="M11039">
        <f t="shared" si="518"/>
        <v>0.75461540676386274</v>
      </c>
      <c r="O11039" s="7">
        <f>(ATANH(J11039^$T$2)^$T$5)</f>
        <v>1.0371975322851406</v>
      </c>
      <c r="P11039">
        <f>M11039</f>
        <v>0.75461540676386274</v>
      </c>
    </row>
    <row r="11040" spans="1:16" x14ac:dyDescent="0.25">
      <c r="A11040" s="5" t="s">
        <v>33</v>
      </c>
      <c r="B11040" s="1">
        <v>418.0077</v>
      </c>
      <c r="C11040" s="1">
        <v>24.853999999999999</v>
      </c>
      <c r="D11040" s="1">
        <v>381.01549999999997</v>
      </c>
      <c r="E11040" s="1">
        <v>305.16640000000001</v>
      </c>
      <c r="F11040" s="1" t="s">
        <v>6</v>
      </c>
      <c r="G11040">
        <v>433.74</v>
      </c>
      <c r="H11040">
        <v>31.96</v>
      </c>
      <c r="I11040">
        <f t="shared" si="516"/>
        <v>0.96372873149813254</v>
      </c>
      <c r="J11040">
        <f t="shared" si="517"/>
        <v>0.77765957446808509</v>
      </c>
      <c r="L11040" s="7">
        <f>(ATANH(I11040^$U$2)^$U$5)</f>
        <v>0.49009939212580894</v>
      </c>
      <c r="M11040">
        <f t="shared" si="518"/>
        <v>0.75482822794302018</v>
      </c>
      <c r="O11040" s="7">
        <f>(ATANH(J11040^$T$2)^$T$5)</f>
        <v>1.0463984388738747</v>
      </c>
      <c r="P11040">
        <f>M11040</f>
        <v>0.75482822794302018</v>
      </c>
    </row>
    <row r="11041" spans="1:16" x14ac:dyDescent="0.25">
      <c r="A11041" s="5" t="s">
        <v>33</v>
      </c>
      <c r="B11041" s="1">
        <v>418.2552</v>
      </c>
      <c r="C11041" s="1">
        <v>24.954000000000001</v>
      </c>
      <c r="D11041" s="1">
        <v>380.13709999999998</v>
      </c>
      <c r="E11041" s="1">
        <v>306.92290000000003</v>
      </c>
      <c r="F11041" s="1" t="s">
        <v>6</v>
      </c>
      <c r="G11041">
        <v>433.74</v>
      </c>
      <c r="H11041">
        <v>31.96</v>
      </c>
      <c r="I11041">
        <f t="shared" si="516"/>
        <v>0.96429934984091847</v>
      </c>
      <c r="J11041">
        <f t="shared" si="517"/>
        <v>0.78078848560700875</v>
      </c>
      <c r="L11041" s="7">
        <f>(ATANH(I11041^$U$2)^$U$5)</f>
        <v>0.49647289608192385</v>
      </c>
      <c r="M11041">
        <f t="shared" si="518"/>
        <v>0.7550451808080928</v>
      </c>
      <c r="O11041" s="7">
        <f>(ATANH(J11041^$T$2)^$T$5)</f>
        <v>1.0557248795043461</v>
      </c>
      <c r="P11041">
        <f>M11041</f>
        <v>0.7550451808080928</v>
      </c>
    </row>
    <row r="11042" spans="1:16" x14ac:dyDescent="0.25">
      <c r="A11042" s="5" t="s">
        <v>33</v>
      </c>
      <c r="B11042" s="1">
        <v>418.50189999999998</v>
      </c>
      <c r="C11042" s="1">
        <v>25.053999999999998</v>
      </c>
      <c r="D11042" s="1">
        <v>379.25389999999999</v>
      </c>
      <c r="E11042" s="1">
        <v>308.7269</v>
      </c>
      <c r="F11042" s="1" t="s">
        <v>6</v>
      </c>
      <c r="G11042">
        <v>433.74</v>
      </c>
      <c r="H11042">
        <v>31.96</v>
      </c>
      <c r="I11042">
        <f t="shared" si="516"/>
        <v>0.96486812376077824</v>
      </c>
      <c r="J11042">
        <f t="shared" si="517"/>
        <v>0.7839173967459323</v>
      </c>
      <c r="L11042" s="7">
        <f>(ATANH(I11042^$U$2)^$U$5)</f>
        <v>0.50292497654362744</v>
      </c>
      <c r="M11042">
        <f t="shared" si="518"/>
        <v>0.75526642352828166</v>
      </c>
      <c r="O11042" s="7">
        <f>(ATANH(J11042^$T$2)^$T$5)</f>
        <v>1.0651805517972992</v>
      </c>
      <c r="P11042">
        <f>M11042</f>
        <v>0.75526642352828166</v>
      </c>
    </row>
    <row r="11043" spans="1:16" x14ac:dyDescent="0.25">
      <c r="A11043" s="5" t="s">
        <v>33</v>
      </c>
      <c r="B11043" s="1">
        <v>418.74779999999998</v>
      </c>
      <c r="C11043" s="1">
        <v>25.154</v>
      </c>
      <c r="D11043" s="1">
        <v>378.3657</v>
      </c>
      <c r="E11043" s="1">
        <v>310.58049999999997</v>
      </c>
      <c r="F11043" s="1" t="s">
        <v>6</v>
      </c>
      <c r="G11043">
        <v>433.74</v>
      </c>
      <c r="H11043">
        <v>31.96</v>
      </c>
      <c r="I11043">
        <f t="shared" si="516"/>
        <v>0.96543505325771195</v>
      </c>
      <c r="J11043">
        <f t="shared" si="517"/>
        <v>0.78704630788485608</v>
      </c>
      <c r="L11043" s="7">
        <f>(ATANH(I11043^$U$2)^$U$5)</f>
        <v>0.50945724672981929</v>
      </c>
      <c r="M11043">
        <f t="shared" si="518"/>
        <v>0.75549210648423282</v>
      </c>
      <c r="O11043" s="7">
        <f>(ATANH(J11043^$T$2)^$T$5)</f>
        <v>1.0747693172505484</v>
      </c>
      <c r="P11043">
        <f>M11043</f>
        <v>0.75549210648423282</v>
      </c>
    </row>
    <row r="11044" spans="1:16" x14ac:dyDescent="0.25">
      <c r="A11044" s="5" t="s">
        <v>33</v>
      </c>
      <c r="B11044" s="1">
        <v>418.99299999999999</v>
      </c>
      <c r="C11044" s="1">
        <v>25.254000000000001</v>
      </c>
      <c r="D11044" s="1">
        <v>377.47230000000002</v>
      </c>
      <c r="E11044" s="1">
        <v>312.48599999999999</v>
      </c>
      <c r="F11044" s="1" t="s">
        <v>6</v>
      </c>
      <c r="G11044">
        <v>433.74</v>
      </c>
      <c r="H11044">
        <v>31.96</v>
      </c>
      <c r="I11044">
        <f t="shared" si="516"/>
        <v>0.96600036888458518</v>
      </c>
      <c r="J11044">
        <f t="shared" si="517"/>
        <v>0.79017521902377974</v>
      </c>
      <c r="L11044" s="7">
        <f>(ATANH(I11044^$U$2)^$U$5)</f>
        <v>0.51607411312037155</v>
      </c>
      <c r="M11044">
        <f t="shared" si="518"/>
        <v>0.75572239622629234</v>
      </c>
      <c r="O11044" s="7">
        <f>(ATANH(J11044^$T$2)^$T$5)</f>
        <v>1.0844952110273447</v>
      </c>
      <c r="P11044">
        <f>M11044</f>
        <v>0.75572239622629234</v>
      </c>
    </row>
    <row r="11045" spans="1:16" x14ac:dyDescent="0.25">
      <c r="A11045" s="5" t="s">
        <v>33</v>
      </c>
      <c r="B11045" s="1">
        <v>419.2373</v>
      </c>
      <c r="C11045" s="1">
        <v>25.353999999999999</v>
      </c>
      <c r="D11045" s="1">
        <v>376.57369999999997</v>
      </c>
      <c r="E11045" s="1">
        <v>314.44580000000002</v>
      </c>
      <c r="F11045" s="1" t="s">
        <v>6</v>
      </c>
      <c r="G11045">
        <v>433.74</v>
      </c>
      <c r="H11045">
        <v>31.96</v>
      </c>
      <c r="I11045">
        <f t="shared" si="516"/>
        <v>0.96656360953566656</v>
      </c>
      <c r="J11045">
        <f t="shared" si="517"/>
        <v>0.79330413016270329</v>
      </c>
      <c r="L11045" s="7">
        <f>(ATANH(I11045^$U$2)^$U$5)</f>
        <v>0.5227719437611591</v>
      </c>
      <c r="M11045">
        <f t="shared" si="518"/>
        <v>0.75595746249183549</v>
      </c>
      <c r="O11045" s="7">
        <f>(ATANH(J11045^$T$2)^$T$5)</f>
        <v>1.0943624524852855</v>
      </c>
      <c r="P11045">
        <f>M11045</f>
        <v>0.75595746249183549</v>
      </c>
    </row>
    <row r="11046" spans="1:16" x14ac:dyDescent="0.25">
      <c r="A11046" s="5" t="s">
        <v>33</v>
      </c>
      <c r="B11046" s="1">
        <v>419.48079999999999</v>
      </c>
      <c r="C11046" s="1">
        <v>25.454000000000001</v>
      </c>
      <c r="D11046" s="1">
        <v>375.66950000000003</v>
      </c>
      <c r="E11046" s="1">
        <v>316.46249999999998</v>
      </c>
      <c r="F11046" s="1" t="s">
        <v>6</v>
      </c>
      <c r="G11046">
        <v>433.74</v>
      </c>
      <c r="H11046">
        <v>31.96</v>
      </c>
      <c r="I11046">
        <f t="shared" si="516"/>
        <v>0.96712500576382154</v>
      </c>
      <c r="J11046">
        <f t="shared" si="517"/>
        <v>0.79643304130162706</v>
      </c>
      <c r="L11046" s="7">
        <f>(ATANH(I11046^$U$2)^$U$5)</f>
        <v>0.5295552629886382</v>
      </c>
      <c r="M11046">
        <f t="shared" si="518"/>
        <v>0.75619748946039034</v>
      </c>
      <c r="O11046" s="7">
        <f>(ATANH(J11046^$T$2)^$T$5)</f>
        <v>1.1043754565139146</v>
      </c>
      <c r="P11046">
        <f>M11046</f>
        <v>0.75619748946039034</v>
      </c>
    </row>
    <row r="11047" spans="1:16" x14ac:dyDescent="0.25">
      <c r="A11047" s="5" t="s">
        <v>33</v>
      </c>
      <c r="B11047" s="1">
        <v>419.7235</v>
      </c>
      <c r="C11047" s="1">
        <v>25.553999999999998</v>
      </c>
      <c r="D11047" s="1">
        <v>374.75979999999998</v>
      </c>
      <c r="E11047" s="1">
        <v>318.53879999999998</v>
      </c>
      <c r="F11047" s="1" t="s">
        <v>6</v>
      </c>
      <c r="G11047">
        <v>433.74</v>
      </c>
      <c r="H11047">
        <v>31.96</v>
      </c>
      <c r="I11047">
        <f t="shared" si="516"/>
        <v>0.96768455756905059</v>
      </c>
      <c r="J11047">
        <f t="shared" si="517"/>
        <v>0.79956195244055062</v>
      </c>
      <c r="L11047" s="7">
        <f>(ATANH(I11047^$U$2)^$U$5)</f>
        <v>0.53642600551558051</v>
      </c>
      <c r="M11047">
        <f t="shared" si="518"/>
        <v>0.75644266290785556</v>
      </c>
      <c r="O11047" s="7">
        <f>(ATANH(J11047^$T$2)^$T$5)</f>
        <v>1.114538845756613</v>
      </c>
      <c r="P11047">
        <f>M11047</f>
        <v>0.75644266290785556</v>
      </c>
    </row>
    <row r="11048" spans="1:16" x14ac:dyDescent="0.25">
      <c r="A11048" s="5" t="s">
        <v>33</v>
      </c>
      <c r="B11048" s="1">
        <v>419.96550000000002</v>
      </c>
      <c r="C11048" s="1">
        <v>25.654</v>
      </c>
      <c r="D11048" s="1">
        <v>373.84429999999998</v>
      </c>
      <c r="E11048" s="1">
        <v>320.67759999999998</v>
      </c>
      <c r="F11048" s="1" t="s">
        <v>6</v>
      </c>
      <c r="G11048">
        <v>433.74</v>
      </c>
      <c r="H11048">
        <v>31.96</v>
      </c>
      <c r="I11048">
        <f t="shared" si="516"/>
        <v>0.96824249550421915</v>
      </c>
      <c r="J11048">
        <f t="shared" si="517"/>
        <v>0.80269086357947428</v>
      </c>
      <c r="L11048" s="7">
        <f>(ATANH(I11048^$U$2)^$U$5)</f>
        <v>0.54338910023402365</v>
      </c>
      <c r="M11048">
        <f t="shared" si="518"/>
        <v>0.75669318123412721</v>
      </c>
      <c r="O11048" s="7">
        <f>(ATANH(J11048^$T$2)^$T$5)</f>
        <v>1.1248574638007385</v>
      </c>
      <c r="P11048">
        <f>M11048</f>
        <v>0.75669318123412721</v>
      </c>
    </row>
    <row r="11049" spans="1:16" x14ac:dyDescent="0.25">
      <c r="A11049" s="5" t="s">
        <v>33</v>
      </c>
      <c r="B11049" s="1">
        <v>420.20670000000001</v>
      </c>
      <c r="C11049" s="1">
        <v>25.754000000000001</v>
      </c>
      <c r="D11049" s="1">
        <v>372.9228</v>
      </c>
      <c r="E11049" s="1">
        <v>322.88200000000001</v>
      </c>
      <c r="F11049" s="1" t="s">
        <v>6</v>
      </c>
      <c r="G11049">
        <v>433.74</v>
      </c>
      <c r="H11049">
        <v>31.96</v>
      </c>
      <c r="I11049">
        <f t="shared" si="516"/>
        <v>0.96879858901646143</v>
      </c>
      <c r="J11049">
        <f t="shared" si="517"/>
        <v>0.80581977471839805</v>
      </c>
      <c r="L11049" s="7">
        <f>(ATANH(I11049^$U$2)^$U$5)</f>
        <v>0.55044386983545468</v>
      </c>
      <c r="M11049">
        <f t="shared" si="518"/>
        <v>0.75694925432819971</v>
      </c>
      <c r="O11049" s="7">
        <f>(ATANH(J11049^$T$2)^$T$5)</f>
        <v>1.1353363894294057</v>
      </c>
      <c r="P11049">
        <f>M11049</f>
        <v>0.75694925432819971</v>
      </c>
    </row>
    <row r="11050" spans="1:16" x14ac:dyDescent="0.25">
      <c r="A11050" s="5" t="s">
        <v>33</v>
      </c>
      <c r="B11050" s="1">
        <v>420.44709999999998</v>
      </c>
      <c r="C11050" s="1">
        <v>25.853999999999999</v>
      </c>
      <c r="D11050" s="1">
        <v>371.99520000000001</v>
      </c>
      <c r="E11050" s="1">
        <v>325.15530000000001</v>
      </c>
      <c r="F11050" s="1" t="s">
        <v>6</v>
      </c>
      <c r="G11050">
        <v>433.74</v>
      </c>
      <c r="H11050">
        <v>31.96</v>
      </c>
      <c r="I11050">
        <f t="shared" si="516"/>
        <v>0.96935283810577755</v>
      </c>
      <c r="J11050">
        <f t="shared" si="517"/>
        <v>0.8089486858573216</v>
      </c>
      <c r="L11050" s="7">
        <f>(ATANH(I11050^$U$2)^$U$5)</f>
        <v>0.55759255112175454</v>
      </c>
      <c r="M11050">
        <f t="shared" si="518"/>
        <v>0.75721110240160472</v>
      </c>
      <c r="O11050" s="7">
        <f>(ATANH(J11050^$T$2)^$T$5)</f>
        <v>1.1459809520389717</v>
      </c>
      <c r="P11050">
        <f>M11050</f>
        <v>0.75721110240160472</v>
      </c>
    </row>
    <row r="11051" spans="1:16" x14ac:dyDescent="0.25">
      <c r="A11051" s="5" t="s">
        <v>33</v>
      </c>
      <c r="B11051" s="1">
        <v>420.68669999999997</v>
      </c>
      <c r="C11051" s="1">
        <v>25.954000000000001</v>
      </c>
      <c r="D11051" s="1">
        <v>371.06119999999999</v>
      </c>
      <c r="E11051" s="1">
        <v>327.50099999999998</v>
      </c>
      <c r="F11051" s="1" t="s">
        <v>6</v>
      </c>
      <c r="G11051">
        <v>433.74</v>
      </c>
      <c r="H11051">
        <v>31.96</v>
      </c>
      <c r="I11051">
        <f t="shared" si="516"/>
        <v>0.96990524277216761</v>
      </c>
      <c r="J11051">
        <f t="shared" si="517"/>
        <v>0.81207759699624527</v>
      </c>
      <c r="L11051" s="7">
        <f>(ATANH(I11051^$U$2)^$U$5)</f>
        <v>0.56483749380128512</v>
      </c>
      <c r="M11051">
        <f t="shared" si="518"/>
        <v>0.75747895479045169</v>
      </c>
      <c r="O11051" s="7">
        <f>(ATANH(J11051^$T$2)^$T$5)</f>
        <v>1.1567967483383965</v>
      </c>
      <c r="P11051">
        <f>M11051</f>
        <v>0.75747895479045169</v>
      </c>
    </row>
    <row r="11052" spans="1:16" x14ac:dyDescent="0.25">
      <c r="A11052" s="5" t="s">
        <v>33</v>
      </c>
      <c r="B11052" s="1">
        <v>420.92559999999997</v>
      </c>
      <c r="C11052" s="1">
        <v>26.053999999999998</v>
      </c>
      <c r="D11052" s="1">
        <v>370.1207</v>
      </c>
      <c r="E11052" s="1">
        <v>329.923</v>
      </c>
      <c r="F11052" s="1" t="s">
        <v>6</v>
      </c>
      <c r="G11052">
        <v>433.74</v>
      </c>
      <c r="H11052">
        <v>31.96</v>
      </c>
      <c r="I11052">
        <f t="shared" si="516"/>
        <v>0.97045603356849719</v>
      </c>
      <c r="J11052">
        <f t="shared" si="517"/>
        <v>0.81520650813516893</v>
      </c>
      <c r="L11052" s="7">
        <f>(ATANH(I11052^$U$2)^$U$5)</f>
        <v>0.57218426950438539</v>
      </c>
      <c r="M11052">
        <f t="shared" si="518"/>
        <v>0.75775307126061531</v>
      </c>
      <c r="O11052" s="7">
        <f>(ATANH(J11052^$T$2)^$T$5)</f>
        <v>1.1677896604603368</v>
      </c>
      <c r="P11052">
        <f>M11052</f>
        <v>0.75775307126061531</v>
      </c>
    </row>
    <row r="11053" spans="1:16" x14ac:dyDescent="0.25">
      <c r="A11053" s="5" t="s">
        <v>33</v>
      </c>
      <c r="B11053" s="1">
        <v>421.16370000000001</v>
      </c>
      <c r="C11053" s="1">
        <v>26.154</v>
      </c>
      <c r="D11053" s="1">
        <v>369.17340000000002</v>
      </c>
      <c r="E11053" s="1">
        <v>332.42529999999999</v>
      </c>
      <c r="F11053" s="1" t="s">
        <v>6</v>
      </c>
      <c r="G11053">
        <v>433.74</v>
      </c>
      <c r="H11053">
        <v>31.96</v>
      </c>
      <c r="I11053">
        <f t="shared" si="516"/>
        <v>0.97100497994190071</v>
      </c>
      <c r="J11053">
        <f t="shared" si="517"/>
        <v>0.81833541927409259</v>
      </c>
      <c r="L11053" s="7">
        <f>(ATANH(I11053^$U$2)^$U$5)</f>
        <v>0.57963248284736724</v>
      </c>
      <c r="M11053">
        <f t="shared" si="518"/>
        <v>0.75803370622378052</v>
      </c>
      <c r="O11053" s="7">
        <f>(ATANH(J11053^$T$2)^$T$5)</f>
        <v>1.1789658756294612</v>
      </c>
      <c r="P11053">
        <f>M11053</f>
        <v>0.75803370622378052</v>
      </c>
    </row>
    <row r="11054" spans="1:16" x14ac:dyDescent="0.25">
      <c r="A11054" s="5" t="s">
        <v>33</v>
      </c>
      <c r="B11054" s="1">
        <v>421.40100000000001</v>
      </c>
      <c r="C11054" s="1">
        <v>26.254000000000001</v>
      </c>
      <c r="D11054" s="1">
        <v>368.2192</v>
      </c>
      <c r="E11054" s="1">
        <v>335.01220000000001</v>
      </c>
      <c r="F11054" s="1" t="s">
        <v>6</v>
      </c>
      <c r="G11054">
        <v>433.74</v>
      </c>
      <c r="H11054">
        <v>31.96</v>
      </c>
      <c r="I11054">
        <f t="shared" si="516"/>
        <v>0.97155208189237796</v>
      </c>
      <c r="J11054">
        <f t="shared" si="517"/>
        <v>0.82146433041301625</v>
      </c>
      <c r="L11054" s="7">
        <f>(ATANH(I11054^$U$2)^$U$5)</f>
        <v>0.58718487468541591</v>
      </c>
      <c r="M11054">
        <f t="shared" si="518"/>
        <v>0.75832113005968416</v>
      </c>
      <c r="O11054" s="7">
        <f>(ATANH(J11054^$T$2)^$T$5)</f>
        <v>1.1903319075512317</v>
      </c>
      <c r="P11054">
        <f>M11054</f>
        <v>0.75832113005968416</v>
      </c>
    </row>
    <row r="11055" spans="1:16" x14ac:dyDescent="0.25">
      <c r="A11055" s="5" t="s">
        <v>33</v>
      </c>
      <c r="B11055" s="1">
        <v>421.63760000000002</v>
      </c>
      <c r="C11055" s="1">
        <v>26.353999999999999</v>
      </c>
      <c r="D11055" s="1">
        <v>367.2577</v>
      </c>
      <c r="E11055" s="1">
        <v>337.68830000000003</v>
      </c>
      <c r="F11055" s="1" t="s">
        <v>6</v>
      </c>
      <c r="G11055">
        <v>433.74</v>
      </c>
      <c r="H11055">
        <v>31.96</v>
      </c>
      <c r="I11055">
        <f t="shared" si="516"/>
        <v>0.97209756997279484</v>
      </c>
      <c r="J11055">
        <f t="shared" si="517"/>
        <v>0.82459324155193992</v>
      </c>
      <c r="L11055" s="7">
        <f>(ATANH(I11055^$U$2)^$U$5)</f>
        <v>0.59484760051415253</v>
      </c>
      <c r="M11055">
        <f t="shared" si="518"/>
        <v>0.75861562725047327</v>
      </c>
      <c r="O11055" s="7">
        <f>(ATANH(J11055^$T$2)^$T$5)</f>
        <v>1.2018946197047122</v>
      </c>
      <c r="P11055">
        <f>M11055</f>
        <v>0.75861562725047327</v>
      </c>
    </row>
    <row r="11056" spans="1:16" x14ac:dyDescent="0.25">
      <c r="A11056" s="5" t="s">
        <v>33</v>
      </c>
      <c r="B11056" s="1">
        <v>421.8734</v>
      </c>
      <c r="C11056" s="1">
        <v>26.454000000000001</v>
      </c>
      <c r="D11056" s="1">
        <v>366.28879999999998</v>
      </c>
      <c r="E11056" s="1">
        <v>340.45870000000002</v>
      </c>
      <c r="F11056" s="1" t="s">
        <v>6</v>
      </c>
      <c r="G11056">
        <v>433.74</v>
      </c>
      <c r="H11056">
        <v>31.96</v>
      </c>
      <c r="I11056">
        <f t="shared" si="516"/>
        <v>0.97264121363028544</v>
      </c>
      <c r="J11056">
        <f t="shared" si="517"/>
        <v>0.82772215269086358</v>
      </c>
      <c r="L11056" s="7">
        <f>(ATANH(I11056^$U$2)^$U$5)</f>
        <v>0.60262055630458</v>
      </c>
      <c r="M11056">
        <f t="shared" si="518"/>
        <v>0.75891751614961001</v>
      </c>
      <c r="O11056" s="7">
        <f>(ATANH(J11056^$T$2)^$T$5)</f>
        <v>1.2136612507461988</v>
      </c>
      <c r="P11056">
        <f>M11056</f>
        <v>0.75891751614961001</v>
      </c>
    </row>
    <row r="11057" spans="1:16" x14ac:dyDescent="0.25">
      <c r="A11057" s="5" t="s">
        <v>33</v>
      </c>
      <c r="B11057" s="1">
        <v>422.10849999999999</v>
      </c>
      <c r="C11057" s="1">
        <v>26.553999999999998</v>
      </c>
      <c r="D11057" s="1">
        <v>365.31220000000002</v>
      </c>
      <c r="E11057" s="1">
        <v>343.3288</v>
      </c>
      <c r="F11057" s="1" t="s">
        <v>6</v>
      </c>
      <c r="G11057">
        <v>433.74</v>
      </c>
      <c r="H11057">
        <v>31.96</v>
      </c>
      <c r="I11057">
        <f t="shared" si="516"/>
        <v>0.97318324341771567</v>
      </c>
      <c r="J11057">
        <f t="shared" si="517"/>
        <v>0.83085106382978713</v>
      </c>
      <c r="L11057" s="7">
        <f>(ATANH(I11057^$U$2)^$U$5)</f>
        <v>0.61051034908388879</v>
      </c>
      <c r="M11057">
        <f t="shared" si="518"/>
        <v>0.75922712444655294</v>
      </c>
      <c r="O11057" s="7">
        <f>(ATANH(J11057^$T$2)^$T$5)</f>
        <v>1.2256394422571277</v>
      </c>
      <c r="P11057">
        <f>M11057</f>
        <v>0.75922712444655294</v>
      </c>
    </row>
    <row r="11058" spans="1:16" x14ac:dyDescent="0.25">
      <c r="A11058" s="5" t="s">
        <v>33</v>
      </c>
      <c r="B11058" s="1">
        <v>422.34280000000001</v>
      </c>
      <c r="C11058" s="1">
        <v>26.654</v>
      </c>
      <c r="D11058" s="1">
        <v>364.32760000000002</v>
      </c>
      <c r="E11058" s="1">
        <v>346.30419999999998</v>
      </c>
      <c r="F11058" s="1" t="s">
        <v>6</v>
      </c>
      <c r="G11058">
        <v>433.74</v>
      </c>
      <c r="H11058">
        <v>31.96</v>
      </c>
      <c r="I11058">
        <f t="shared" si="516"/>
        <v>0.97372342878221974</v>
      </c>
      <c r="J11058">
        <f t="shared" si="517"/>
        <v>0.8339799749687109</v>
      </c>
      <c r="L11058" s="7">
        <f>(ATANH(I11058^$U$2)^$U$5)</f>
        <v>0.61851711997909031</v>
      </c>
      <c r="M11058">
        <f t="shared" si="518"/>
        <v>0.75954477649661378</v>
      </c>
      <c r="O11058" s="7">
        <f>(ATANH(J11058^$T$2)^$T$5)</f>
        <v>1.2378372691003803</v>
      </c>
      <c r="P11058">
        <f>M11058</f>
        <v>0.75954477649661378</v>
      </c>
    </row>
    <row r="11059" spans="1:16" x14ac:dyDescent="0.25">
      <c r="A11059" s="5" t="s">
        <v>33</v>
      </c>
      <c r="B11059" s="1">
        <v>422.57639999999998</v>
      </c>
      <c r="C11059" s="1">
        <v>26.754000000000001</v>
      </c>
      <c r="D11059" s="1">
        <v>363.3347</v>
      </c>
      <c r="E11059" s="1">
        <v>349.3913</v>
      </c>
      <c r="F11059" s="1" t="s">
        <v>6</v>
      </c>
      <c r="G11059">
        <v>433.74</v>
      </c>
      <c r="H11059">
        <v>31.96</v>
      </c>
      <c r="I11059">
        <f t="shared" si="516"/>
        <v>0.97426200027666332</v>
      </c>
      <c r="J11059">
        <f t="shared" si="517"/>
        <v>0.83710888610763456</v>
      </c>
      <c r="L11059" s="7">
        <f>(ATANH(I11059^$U$2)^$U$5)</f>
        <v>0.62664798650848663</v>
      </c>
      <c r="M11059">
        <f t="shared" si="518"/>
        <v>0.7598708548309383</v>
      </c>
      <c r="O11059" s="7">
        <f>(ATANH(J11059^$T$2)^$T$5)</f>
        <v>1.250263272684438</v>
      </c>
      <c r="P11059">
        <f>M11059</f>
        <v>0.7598708548309383</v>
      </c>
    </row>
    <row r="11060" spans="1:16" x14ac:dyDescent="0.25">
      <c r="A11060" s="5" t="s">
        <v>33</v>
      </c>
      <c r="B11060" s="1">
        <v>422.80919999999998</v>
      </c>
      <c r="C11060" s="1">
        <v>26.853999999999999</v>
      </c>
      <c r="D11060" s="1">
        <v>362.33330000000001</v>
      </c>
      <c r="E11060" s="1">
        <v>352.59679999999997</v>
      </c>
      <c r="F11060" s="1" t="s">
        <v>6</v>
      </c>
      <c r="G11060">
        <v>433.74</v>
      </c>
      <c r="H11060">
        <v>31.96</v>
      </c>
      <c r="I11060">
        <f t="shared" si="516"/>
        <v>0.97479872734818085</v>
      </c>
      <c r="J11060">
        <f t="shared" si="517"/>
        <v>0.84023779724655812</v>
      </c>
      <c r="L11060" s="7">
        <f>(ATANH(I11060^$U$2)^$U$5)</f>
        <v>0.63490338410211866</v>
      </c>
      <c r="M11060">
        <f t="shared" si="518"/>
        <v>0.76020574318664791</v>
      </c>
      <c r="O11060" s="7">
        <f>(ATANH(J11060^$T$2)^$T$5)</f>
        <v>1.2629264974757326</v>
      </c>
      <c r="P11060">
        <f>M11060</f>
        <v>0.76020574318664791</v>
      </c>
    </row>
    <row r="11061" spans="1:16" x14ac:dyDescent="0.25">
      <c r="A11061" s="5" t="s">
        <v>33</v>
      </c>
      <c r="B11061" s="1">
        <v>423.04129999999998</v>
      </c>
      <c r="C11061" s="1">
        <v>26.954000000000001</v>
      </c>
      <c r="D11061" s="1">
        <v>361.32310000000001</v>
      </c>
      <c r="E11061" s="1">
        <v>355.92809999999997</v>
      </c>
      <c r="F11061" s="1" t="s">
        <v>6</v>
      </c>
      <c r="G11061">
        <v>433.74</v>
      </c>
      <c r="H11061">
        <v>31.96</v>
      </c>
      <c r="I11061">
        <f t="shared" si="516"/>
        <v>0.97533384054963801</v>
      </c>
      <c r="J11061">
        <f t="shared" si="517"/>
        <v>0.84336670838548189</v>
      </c>
      <c r="L11061" s="7">
        <f>(ATANH(I11061^$U$2)^$U$5)</f>
        <v>0.64329101073220163</v>
      </c>
      <c r="M11061">
        <f t="shared" si="518"/>
        <v>0.76054986533961222</v>
      </c>
      <c r="O11061" s="7">
        <f>(ATANH(J11061^$T$2)^$T$5)</f>
        <v>1.2758365311468307</v>
      </c>
      <c r="P11061">
        <f>M11061</f>
        <v>0.76054986533961222</v>
      </c>
    </row>
    <row r="11062" spans="1:16" x14ac:dyDescent="0.25">
      <c r="A11062" s="5" t="s">
        <v>33</v>
      </c>
      <c r="B11062" s="1">
        <v>423.27269999999999</v>
      </c>
      <c r="C11062" s="1">
        <v>27.053999999999998</v>
      </c>
      <c r="D11062" s="1">
        <v>360.30369999999999</v>
      </c>
      <c r="E11062" s="1">
        <v>359.3929</v>
      </c>
      <c r="F11062" s="1" t="s">
        <v>6</v>
      </c>
      <c r="G11062">
        <v>433.74</v>
      </c>
      <c r="H11062">
        <v>31.96</v>
      </c>
      <c r="I11062">
        <f t="shared" si="516"/>
        <v>0.97586733988103469</v>
      </c>
      <c r="J11062">
        <f t="shared" si="517"/>
        <v>0.84649561952440544</v>
      </c>
      <c r="L11062" s="7">
        <f>(ATANH(I11062^$U$2)^$U$5)</f>
        <v>0.65181537543934742</v>
      </c>
      <c r="M11062">
        <f t="shared" si="518"/>
        <v>0.76090363981121456</v>
      </c>
      <c r="O11062" s="7">
        <f>(ATANH(J11062^$T$2)^$T$5)</f>
        <v>1.289003548803149</v>
      </c>
      <c r="P11062">
        <f>M11062</f>
        <v>0.76090363981121456</v>
      </c>
    </row>
    <row r="11063" spans="1:16" x14ac:dyDescent="0.25">
      <c r="A11063" s="5" t="s">
        <v>33</v>
      </c>
      <c r="B11063" s="1">
        <v>423.50330000000002</v>
      </c>
      <c r="C11063" s="1">
        <v>27.154</v>
      </c>
      <c r="D11063" s="1">
        <v>359.2747</v>
      </c>
      <c r="E11063" s="1">
        <v>363</v>
      </c>
      <c r="F11063" s="1" t="s">
        <v>6</v>
      </c>
      <c r="G11063">
        <v>433.74</v>
      </c>
      <c r="H11063">
        <v>31.96</v>
      </c>
      <c r="I11063">
        <f t="shared" si="516"/>
        <v>0.97639899478950531</v>
      </c>
      <c r="J11063">
        <f t="shared" si="517"/>
        <v>0.8496245306633291</v>
      </c>
      <c r="L11063" s="7">
        <f>(ATANH(I11063^$U$2)^$U$5)</f>
        <v>0.66047747474545726</v>
      </c>
      <c r="M11063">
        <f t="shared" si="518"/>
        <v>0.76126755770209131</v>
      </c>
      <c r="O11063" s="7">
        <f>(ATANH(J11063^$T$2)^$T$5)</f>
        <v>1.3024383617950357</v>
      </c>
      <c r="P11063">
        <f>M11063</f>
        <v>0.76126755770209131</v>
      </c>
    </row>
    <row r="11064" spans="1:16" x14ac:dyDescent="0.25">
      <c r="A11064" s="5" t="s">
        <v>33</v>
      </c>
      <c r="B11064" s="1">
        <v>423.73320000000001</v>
      </c>
      <c r="C11064" s="1">
        <v>27.254000000000001</v>
      </c>
      <c r="D11064" s="1">
        <v>358.23590000000002</v>
      </c>
      <c r="E11064" s="1">
        <v>366.75850000000003</v>
      </c>
      <c r="F11064" s="1" t="s">
        <v>6</v>
      </c>
      <c r="G11064">
        <v>433.74</v>
      </c>
      <c r="H11064">
        <v>31.96</v>
      </c>
      <c r="I11064">
        <f t="shared" si="516"/>
        <v>0.97692903582791535</v>
      </c>
      <c r="J11064">
        <f t="shared" si="517"/>
        <v>0.85275344180225288</v>
      </c>
      <c r="L11064" s="7">
        <f>(ATANH(I11064^$U$2)^$U$5)</f>
        <v>0.66928604341884834</v>
      </c>
      <c r="M11064">
        <f t="shared" si="518"/>
        <v>0.76164209607073452</v>
      </c>
      <c r="O11064" s="7">
        <f>(ATANH(J11064^$T$2)^$T$5)</f>
        <v>1.3161524716969608</v>
      </c>
      <c r="P11064">
        <f>M11064</f>
        <v>0.76164209607073452</v>
      </c>
    </row>
    <row r="11065" spans="1:16" x14ac:dyDescent="0.25">
      <c r="A11065" s="5" t="s">
        <v>33</v>
      </c>
      <c r="B11065" s="1">
        <v>423.9624</v>
      </c>
      <c r="C11065" s="1">
        <v>27.353999999999999</v>
      </c>
      <c r="D11065" s="1">
        <v>357.18669999999997</v>
      </c>
      <c r="E11065" s="1">
        <v>370.67880000000002</v>
      </c>
      <c r="F11065" s="1" t="s">
        <v>6</v>
      </c>
      <c r="G11065">
        <v>433.74</v>
      </c>
      <c r="H11065">
        <v>31.96</v>
      </c>
      <c r="I11065">
        <f t="shared" si="516"/>
        <v>0.97745746299626501</v>
      </c>
      <c r="J11065">
        <f t="shared" si="517"/>
        <v>0.85588235294117643</v>
      </c>
      <c r="L11065" s="7">
        <f>(ATANH(I11065^$U$2)^$U$5)</f>
        <v>0.67824649735968889</v>
      </c>
      <c r="M11065">
        <f t="shared" si="518"/>
        <v>0.76202781310696055</v>
      </c>
      <c r="O11065" s="7">
        <f>(ATANH(J11065^$T$2)^$T$5)</f>
        <v>1.3301581301235059</v>
      </c>
      <c r="P11065">
        <f>M11065</f>
        <v>0.76202781310696055</v>
      </c>
    </row>
    <row r="11066" spans="1:16" x14ac:dyDescent="0.25">
      <c r="A11066" s="5" t="s">
        <v>33</v>
      </c>
      <c r="B11066" s="1">
        <v>424.19080000000002</v>
      </c>
      <c r="C11066" s="1">
        <v>27.454000000000001</v>
      </c>
      <c r="D11066" s="1">
        <v>356.12689999999998</v>
      </c>
      <c r="E11066" s="1">
        <v>374.77190000000002</v>
      </c>
      <c r="F11066" s="1" t="s">
        <v>6</v>
      </c>
      <c r="G11066">
        <v>433.74</v>
      </c>
      <c r="H11066">
        <v>31.96</v>
      </c>
      <c r="I11066">
        <f t="shared" si="516"/>
        <v>0.97798404574168862</v>
      </c>
      <c r="J11066">
        <f t="shared" si="517"/>
        <v>0.85901126408010009</v>
      </c>
      <c r="L11066" s="7">
        <f>(ATANH(I11066^$U$2)^$U$5)</f>
        <v>0.68736057868565803</v>
      </c>
      <c r="M11066">
        <f t="shared" si="518"/>
        <v>0.76242527155740902</v>
      </c>
      <c r="O11066" s="7">
        <f>(ATANH(J11066^$T$2)^$T$5)</f>
        <v>1.3444684051552183</v>
      </c>
      <c r="P11066">
        <f>M11066</f>
        <v>0.76242527155740902</v>
      </c>
    </row>
    <row r="11067" spans="1:16" x14ac:dyDescent="0.25">
      <c r="A11067" s="5" t="s">
        <v>33</v>
      </c>
      <c r="B11067" s="1">
        <v>424.41849999999999</v>
      </c>
      <c r="C11067" s="1">
        <v>27.553999999999998</v>
      </c>
      <c r="D11067" s="1">
        <v>355.05599999999998</v>
      </c>
      <c r="E11067" s="1">
        <v>379.0498</v>
      </c>
      <c r="F11067" s="1" t="s">
        <v>6</v>
      </c>
      <c r="G11067">
        <v>433.74</v>
      </c>
      <c r="H11067">
        <v>31.96</v>
      </c>
      <c r="I11067">
        <f t="shared" si="516"/>
        <v>0.97850901461705164</v>
      </c>
      <c r="J11067">
        <f t="shared" si="517"/>
        <v>0.86214017521902375</v>
      </c>
      <c r="L11067" s="7">
        <f>(ATANH(I11067^$U$2)^$U$5)</f>
        <v>0.69663831172861324</v>
      </c>
      <c r="M11067">
        <f t="shared" si="518"/>
        <v>0.7628350720195195</v>
      </c>
      <c r="O11067" s="7">
        <f>(ATANH(J11067^$T$2)^$T$5)</f>
        <v>1.3590972552694127</v>
      </c>
      <c r="P11067">
        <f>M11067</f>
        <v>0.7628350720195195</v>
      </c>
    </row>
    <row r="11068" spans="1:16" x14ac:dyDescent="0.25">
      <c r="A11068" s="5" t="s">
        <v>33</v>
      </c>
      <c r="B11068" s="1">
        <v>424.64550000000003</v>
      </c>
      <c r="C11068" s="1">
        <v>27.654</v>
      </c>
      <c r="D11068" s="1">
        <v>353.9735</v>
      </c>
      <c r="E11068" s="1">
        <v>383.52589999999998</v>
      </c>
      <c r="F11068" s="1" t="s">
        <v>6</v>
      </c>
      <c r="G11068">
        <v>433.74</v>
      </c>
      <c r="H11068">
        <v>31.96</v>
      </c>
      <c r="I11068">
        <f t="shared" si="516"/>
        <v>0.9790323696223544</v>
      </c>
      <c r="J11068">
        <f t="shared" si="517"/>
        <v>0.86526908635794741</v>
      </c>
      <c r="L11068" s="7">
        <f>(ATANH(I11068^$U$2)^$U$5)</f>
        <v>0.70608627523775691</v>
      </c>
      <c r="M11068">
        <f t="shared" si="518"/>
        <v>0.76325788294023333</v>
      </c>
      <c r="O11068" s="7">
        <f>(ATANH(J11068^$T$2)^$T$5)</f>
        <v>1.3740596118155886</v>
      </c>
      <c r="P11068">
        <f>M11068</f>
        <v>0.76325788294023333</v>
      </c>
    </row>
    <row r="11069" spans="1:16" x14ac:dyDescent="0.25">
      <c r="A11069" s="5" t="s">
        <v>33</v>
      </c>
      <c r="B11069" s="1">
        <v>424.87180000000001</v>
      </c>
      <c r="C11069" s="1">
        <v>27.754000000000001</v>
      </c>
      <c r="D11069" s="1">
        <v>352.87889999999999</v>
      </c>
      <c r="E11069" s="1">
        <v>388.21480000000003</v>
      </c>
      <c r="F11069" s="1" t="s">
        <v>6</v>
      </c>
      <c r="G11069">
        <v>433.74</v>
      </c>
      <c r="H11069">
        <v>31.96</v>
      </c>
      <c r="I11069">
        <f t="shared" si="516"/>
        <v>0.97955411075759669</v>
      </c>
      <c r="J11069">
        <f t="shared" si="517"/>
        <v>0.86839799749687108</v>
      </c>
      <c r="L11069" s="7">
        <f>(ATANH(I11069^$U$2)^$U$5)</f>
        <v>0.7157115117538011</v>
      </c>
      <c r="M11069">
        <f t="shared" si="518"/>
        <v>0.76369441167693641</v>
      </c>
      <c r="O11069" s="7">
        <f>(ATANH(J11069^$T$2)^$T$5)</f>
        <v>1.3893714712469343</v>
      </c>
      <c r="P11069">
        <f>M11069</f>
        <v>0.76369441167693641</v>
      </c>
    </row>
    <row r="11070" spans="1:16" x14ac:dyDescent="0.25">
      <c r="A11070" s="5" t="s">
        <v>33</v>
      </c>
      <c r="B11070" s="1">
        <v>425.09739999999999</v>
      </c>
      <c r="C11070" s="1">
        <v>27.853999999999999</v>
      </c>
      <c r="D11070" s="1">
        <v>351.77170000000001</v>
      </c>
      <c r="E11070" s="1">
        <v>393.13249999999999</v>
      </c>
      <c r="F11070" s="1" t="s">
        <v>6</v>
      </c>
      <c r="G11070">
        <v>433.74</v>
      </c>
      <c r="H11070">
        <v>31.96</v>
      </c>
      <c r="I11070">
        <f t="shared" si="516"/>
        <v>0.9800742380227786</v>
      </c>
      <c r="J11070">
        <f t="shared" si="517"/>
        <v>0.87152690863579474</v>
      </c>
      <c r="L11070" s="7">
        <f>(ATANH(I11070^$U$2)^$U$5)</f>
        <v>0.72552157163567788</v>
      </c>
      <c r="M11070">
        <f t="shared" si="518"/>
        <v>0.76414541331627894</v>
      </c>
      <c r="O11070" s="7">
        <f>(ATANH(J11070^$T$2)^$T$5)</f>
        <v>1.4050499985244684</v>
      </c>
      <c r="P11070">
        <f>M11070</f>
        <v>0.76414541331627894</v>
      </c>
    </row>
    <row r="11071" spans="1:16" x14ac:dyDescent="0.25">
      <c r="A11071" s="5" t="s">
        <v>33</v>
      </c>
      <c r="B11071" s="1">
        <v>425.32220000000001</v>
      </c>
      <c r="C11071" s="1">
        <v>27.954000000000001</v>
      </c>
      <c r="D11071" s="1">
        <v>350.65140000000002</v>
      </c>
      <c r="E11071" s="1">
        <v>398.29660000000001</v>
      </c>
      <c r="F11071" s="1" t="s">
        <v>6</v>
      </c>
      <c r="G11071">
        <v>433.74</v>
      </c>
      <c r="H11071">
        <v>31.96</v>
      </c>
      <c r="I11071">
        <f t="shared" si="516"/>
        <v>0.98059252086503434</v>
      </c>
      <c r="J11071">
        <f t="shared" si="517"/>
        <v>0.8746558197747184</v>
      </c>
      <c r="L11071" s="7">
        <f>(ATANH(I11071^$U$2)^$U$5)</f>
        <v>0.73552006354813204</v>
      </c>
      <c r="M11071">
        <f t="shared" si="518"/>
        <v>0.76461169755563863</v>
      </c>
      <c r="O11071" s="7">
        <f>(ATANH(J11071^$T$2)^$T$5)</f>
        <v>1.4211136433560334</v>
      </c>
      <c r="P11071">
        <f>M11071</f>
        <v>0.76461169755563863</v>
      </c>
    </row>
    <row r="11072" spans="1:16" x14ac:dyDescent="0.25">
      <c r="A11072" s="5" t="s">
        <v>33</v>
      </c>
      <c r="B11072" s="1">
        <v>425.54640000000001</v>
      </c>
      <c r="C11072" s="1">
        <v>28.053999999999998</v>
      </c>
      <c r="D11072" s="1">
        <v>349.51740000000001</v>
      </c>
      <c r="E11072" s="1">
        <v>403.72680000000003</v>
      </c>
      <c r="F11072" s="1" t="s">
        <v>6</v>
      </c>
      <c r="G11072">
        <v>433.74</v>
      </c>
      <c r="H11072">
        <v>31.96</v>
      </c>
      <c r="I11072">
        <f t="shared" si="516"/>
        <v>0.98110942039009541</v>
      </c>
      <c r="J11072">
        <f t="shared" si="517"/>
        <v>0.87778473091364195</v>
      </c>
      <c r="L11072" s="7">
        <f>(ATANH(I11072^$U$2)^$U$5)</f>
        <v>0.74572459935610902</v>
      </c>
      <c r="M11072">
        <f t="shared" si="518"/>
        <v>0.76509416000179231</v>
      </c>
      <c r="O11072" s="7">
        <f>(ATANH(J11072^$T$2)^$T$5)</f>
        <v>1.4375822712279405</v>
      </c>
      <c r="P11072">
        <f>M11072</f>
        <v>0.76509416000179231</v>
      </c>
    </row>
    <row r="11073" spans="1:16" x14ac:dyDescent="0.25">
      <c r="A11073" s="5" t="s">
        <v>33</v>
      </c>
      <c r="B11073" s="1">
        <v>425.76979999999998</v>
      </c>
      <c r="C11073" s="1">
        <v>28.154</v>
      </c>
      <c r="D11073" s="1">
        <v>348.36900000000003</v>
      </c>
      <c r="E11073" s="1">
        <v>409.44459999999998</v>
      </c>
      <c r="F11073" s="1" t="s">
        <v>6</v>
      </c>
      <c r="G11073">
        <v>433.74</v>
      </c>
      <c r="H11073">
        <v>31.96</v>
      </c>
      <c r="I11073">
        <f t="shared" si="516"/>
        <v>0.98162447549223031</v>
      </c>
      <c r="J11073">
        <f t="shared" si="517"/>
        <v>0.88091364205256573</v>
      </c>
      <c r="L11073" s="7">
        <f>(ATANH(I11073^$U$2)^$U$5)</f>
        <v>0.75613546070105309</v>
      </c>
      <c r="M11073">
        <f t="shared" si="518"/>
        <v>0.76559373938472608</v>
      </c>
      <c r="O11073" s="7">
        <f>(ATANH(J11073^$T$2)^$T$5)</f>
        <v>1.4544773115442493</v>
      </c>
      <c r="P11073">
        <f>M11073</f>
        <v>0.76559373938472608</v>
      </c>
    </row>
    <row r="11074" spans="1:16" x14ac:dyDescent="0.25">
      <c r="A11074" s="5" t="s">
        <v>33</v>
      </c>
      <c r="B11074" s="1">
        <v>425.99250000000001</v>
      </c>
      <c r="C11074" s="1">
        <v>28.254000000000001</v>
      </c>
      <c r="D11074" s="1">
        <v>347.20549999999997</v>
      </c>
      <c r="E11074" s="1">
        <v>415.4742</v>
      </c>
      <c r="F11074" s="1" t="s">
        <v>6</v>
      </c>
      <c r="G11074">
        <v>433.74</v>
      </c>
      <c r="H11074">
        <v>31.96</v>
      </c>
      <c r="I11074">
        <f t="shared" ref="I11074:I11137" si="519">B11074/G11074</f>
        <v>0.98213791672430484</v>
      </c>
      <c r="J11074">
        <f t="shared" ref="J11074:J11137" si="520">C11074/H11074</f>
        <v>0.88404255319148939</v>
      </c>
      <c r="L11074" s="7">
        <f>(ATANH(I11074^$U$2)^$U$5)</f>
        <v>0.76676727202898243</v>
      </c>
      <c r="M11074">
        <f t="shared" si="518"/>
        <v>0.76611147915912114</v>
      </c>
      <c r="O11074" s="7">
        <f>(ATANH(J11074^$T$2)^$T$5)</f>
        <v>1.47182192562222</v>
      </c>
      <c r="P11074">
        <f>M11074</f>
        <v>0.76611147915912114</v>
      </c>
    </row>
    <row r="11075" spans="1:16" x14ac:dyDescent="0.25">
      <c r="A11075" s="5" t="s">
        <v>33</v>
      </c>
      <c r="B11075" s="1">
        <v>426.21449999999999</v>
      </c>
      <c r="C11075" s="1">
        <v>28.353999999999999</v>
      </c>
      <c r="D11075" s="1">
        <v>346.02629999999999</v>
      </c>
      <c r="E11075" s="1">
        <v>421.84219999999999</v>
      </c>
      <c r="F11075" s="1" t="s">
        <v>6</v>
      </c>
      <c r="G11075">
        <v>433.74</v>
      </c>
      <c r="H11075">
        <v>31.96</v>
      </c>
      <c r="I11075">
        <f t="shared" si="519"/>
        <v>0.98264974408631889</v>
      </c>
      <c r="J11075">
        <f t="shared" si="520"/>
        <v>0.88717146433041294</v>
      </c>
      <c r="L11075" s="7">
        <f>(ATANH(I11075^$U$2)^$U$5)</f>
        <v>0.77763098376473727</v>
      </c>
      <c r="M11075">
        <f t="shared" si="518"/>
        <v>0.76664848017559084</v>
      </c>
      <c r="O11075" s="7">
        <f>(ATANH(J11075^$T$2)^$T$5)</f>
        <v>1.4896411978213993</v>
      </c>
      <c r="P11075">
        <f>M11075</f>
        <v>0.76664848017559084</v>
      </c>
    </row>
    <row r="11076" spans="1:16" x14ac:dyDescent="0.25">
      <c r="A11076" s="5" t="s">
        <v>33</v>
      </c>
      <c r="B11076" s="1">
        <v>426.43579999999997</v>
      </c>
      <c r="C11076" s="1">
        <v>28.454000000000001</v>
      </c>
      <c r="D11076" s="1">
        <v>344.83049999999997</v>
      </c>
      <c r="E11076" s="1">
        <v>428.5788</v>
      </c>
      <c r="F11076" s="1" t="s">
        <v>6</v>
      </c>
      <c r="G11076">
        <v>433.74</v>
      </c>
      <c r="H11076">
        <v>31.96</v>
      </c>
      <c r="I11076">
        <f t="shared" si="519"/>
        <v>0.98315995757827257</v>
      </c>
      <c r="J11076">
        <f t="shared" si="520"/>
        <v>0.89030037546933671</v>
      </c>
      <c r="L11076" s="7">
        <f>(ATANH(I11076^$U$2)^$U$5)</f>
        <v>0.78873846253621116</v>
      </c>
      <c r="M11076">
        <f t="shared" ref="M11076:M11139" si="521">SQRT(LN(LN(E11076)^(1/$T$7)))</f>
        <v>0.76720597854285888</v>
      </c>
      <c r="O11076" s="7">
        <f>(ATANH(J11076^$T$2)^$T$5)</f>
        <v>1.5079623537321569</v>
      </c>
      <c r="P11076">
        <f>M11076</f>
        <v>0.76720597854285888</v>
      </c>
    </row>
    <row r="11077" spans="1:16" x14ac:dyDescent="0.25">
      <c r="A11077" s="5" t="s">
        <v>33</v>
      </c>
      <c r="B11077" s="1">
        <v>426.65640000000002</v>
      </c>
      <c r="C11077" s="1">
        <v>28.553999999999998</v>
      </c>
      <c r="D11077" s="1">
        <v>343.61739999999998</v>
      </c>
      <c r="E11077" s="1">
        <v>435.7174</v>
      </c>
      <c r="F11077" s="1" t="s">
        <v>6</v>
      </c>
      <c r="G11077">
        <v>433.74</v>
      </c>
      <c r="H11077">
        <v>31.96</v>
      </c>
      <c r="I11077">
        <f t="shared" si="519"/>
        <v>0.98366855720016599</v>
      </c>
      <c r="J11077">
        <f t="shared" si="520"/>
        <v>0.89342928660826026</v>
      </c>
      <c r="L11077" s="7">
        <f>(ATANH(I11077^$U$2)^$U$5)</f>
        <v>0.80010259554581886</v>
      </c>
      <c r="M11077">
        <f t="shared" si="521"/>
        <v>0.76778528290042969</v>
      </c>
      <c r="O11077" s="7">
        <f>(ATANH(J11077^$T$2)^$T$5)</f>
        <v>1.5268150101486699</v>
      </c>
      <c r="P11077">
        <f>M11077</f>
        <v>0.76778528290042969</v>
      </c>
    </row>
    <row r="11078" spans="1:16" x14ac:dyDescent="0.25">
      <c r="A11078" s="5" t="s">
        <v>33</v>
      </c>
      <c r="B11078" s="1">
        <v>426.87630000000001</v>
      </c>
      <c r="C11078" s="1">
        <v>28.654</v>
      </c>
      <c r="D11078" s="1">
        <v>342.38589999999999</v>
      </c>
      <c r="E11078" s="1">
        <v>443.29590000000002</v>
      </c>
      <c r="F11078" s="1" t="s">
        <v>6</v>
      </c>
      <c r="G11078">
        <v>433.74</v>
      </c>
      <c r="H11078">
        <v>31.96</v>
      </c>
      <c r="I11078">
        <f t="shared" si="519"/>
        <v>0.98417554295199894</v>
      </c>
      <c r="J11078">
        <f t="shared" si="520"/>
        <v>0.89655819774718393</v>
      </c>
      <c r="L11078" s="7">
        <f>(ATANH(I11078^$U$2)^$U$5)</f>
        <v>0.81173741028673585</v>
      </c>
      <c r="M11078">
        <f t="shared" si="521"/>
        <v>0.76838784860162102</v>
      </c>
      <c r="O11078" s="7">
        <f>(ATANH(J11078^$T$2)^$T$5)</f>
        <v>1.5462314625418949</v>
      </c>
      <c r="P11078">
        <f>M11078</f>
        <v>0.76838784860162102</v>
      </c>
    </row>
    <row r="11079" spans="1:16" x14ac:dyDescent="0.25">
      <c r="A11079" s="5" t="s">
        <v>33</v>
      </c>
      <c r="B11079" s="1">
        <v>427.09550000000002</v>
      </c>
      <c r="C11079" s="1">
        <v>28.754000000000001</v>
      </c>
      <c r="D11079" s="1">
        <v>341.13510000000002</v>
      </c>
      <c r="E11079" s="1">
        <v>451.35680000000002</v>
      </c>
      <c r="F11079" s="1" t="s">
        <v>6</v>
      </c>
      <c r="G11079">
        <v>433.74</v>
      </c>
      <c r="H11079">
        <v>31.96</v>
      </c>
      <c r="I11079">
        <f t="shared" si="519"/>
        <v>0.9846809148337714</v>
      </c>
      <c r="J11079">
        <f t="shared" si="520"/>
        <v>0.8996871088861077</v>
      </c>
      <c r="L11079" s="7">
        <f>(ATANH(I11079^$U$2)^$U$5)</f>
        <v>0.82365821240387471</v>
      </c>
      <c r="M11079">
        <f t="shared" si="521"/>
        <v>0.76901524584054159</v>
      </c>
      <c r="O11079" s="7">
        <f>(ATANH(J11079^$T$2)^$T$5)</f>
        <v>1.5662470169830247</v>
      </c>
      <c r="P11079">
        <f>M11079</f>
        <v>0.76901524584054159</v>
      </c>
    </row>
    <row r="11080" spans="1:16" x14ac:dyDescent="0.25">
      <c r="A11080" s="5" t="s">
        <v>33</v>
      </c>
      <c r="B11080" s="1">
        <v>427.31389999999999</v>
      </c>
      <c r="C11080" s="1">
        <v>28.853999999999999</v>
      </c>
      <c r="D11080" s="1">
        <v>339.8639</v>
      </c>
      <c r="E11080" s="1">
        <v>459.94839999999999</v>
      </c>
      <c r="F11080" s="1" t="s">
        <v>6</v>
      </c>
      <c r="G11080">
        <v>433.74</v>
      </c>
      <c r="H11080">
        <v>31.96</v>
      </c>
      <c r="I11080">
        <f t="shared" si="519"/>
        <v>0.9851844422926177</v>
      </c>
      <c r="J11080">
        <f t="shared" si="520"/>
        <v>0.90281602002503125</v>
      </c>
      <c r="L11080" s="7">
        <f>(ATANH(I11080^$U$2)^$U$5)</f>
        <v>0.83587606975841755</v>
      </c>
      <c r="M11080">
        <f t="shared" si="521"/>
        <v>0.76966920859451593</v>
      </c>
      <c r="O11080" s="7">
        <f>(ATANH(J11080^$T$2)^$T$5)</f>
        <v>1.5869003750174708</v>
      </c>
      <c r="P11080">
        <f>M11080</f>
        <v>0.76966920859451593</v>
      </c>
    </row>
    <row r="11081" spans="1:16" x14ac:dyDescent="0.25">
      <c r="A11081" s="5" t="s">
        <v>33</v>
      </c>
      <c r="B11081" s="1">
        <v>427.5317</v>
      </c>
      <c r="C11081" s="1">
        <v>28.954000000000001</v>
      </c>
      <c r="D11081" s="1">
        <v>338.5711</v>
      </c>
      <c r="E11081" s="1">
        <v>469.12569999999999</v>
      </c>
      <c r="F11081" s="1" t="s">
        <v>6</v>
      </c>
      <c r="G11081">
        <v>433.74</v>
      </c>
      <c r="H11081">
        <v>31.96</v>
      </c>
      <c r="I11081">
        <f t="shared" si="519"/>
        <v>0.98568658643426932</v>
      </c>
      <c r="J11081">
        <f t="shared" si="520"/>
        <v>0.90594493116395491</v>
      </c>
      <c r="L11081" s="7">
        <f>(ATANH(I11081^$U$2)^$U$5)</f>
        <v>0.84842052860437878</v>
      </c>
      <c r="M11081">
        <f t="shared" si="521"/>
        <v>0.77035164806659617</v>
      </c>
      <c r="O11081" s="7">
        <f>(ATANH(J11081^$T$2)^$T$5)</f>
        <v>1.6082340819463905</v>
      </c>
      <c r="P11081">
        <f>M11081</f>
        <v>0.77035164806659617</v>
      </c>
    </row>
    <row r="11082" spans="1:16" x14ac:dyDescent="0.25">
      <c r="A11082" s="5" t="s">
        <v>33</v>
      </c>
      <c r="B11082" s="1">
        <v>427.74880000000002</v>
      </c>
      <c r="C11082" s="1">
        <v>29.053999999999998</v>
      </c>
      <c r="D11082" s="1">
        <v>337.25560000000002</v>
      </c>
      <c r="E11082" s="1">
        <v>478.9513</v>
      </c>
      <c r="F11082" s="1" t="s">
        <v>6</v>
      </c>
      <c r="G11082">
        <v>433.74</v>
      </c>
      <c r="H11082">
        <v>31.96</v>
      </c>
      <c r="I11082">
        <f t="shared" si="519"/>
        <v>0.98618711670586068</v>
      </c>
      <c r="J11082">
        <f t="shared" si="520"/>
        <v>0.90907384230287858</v>
      </c>
      <c r="L11082" s="7">
        <f>(ATANH(I11082^$U$2)^$U$5)</f>
        <v>0.86130627795089865</v>
      </c>
      <c r="M11082">
        <f t="shared" si="521"/>
        <v>0.77106465532671664</v>
      </c>
      <c r="O11082" s="7">
        <f>(ATANH(J11082^$T$2)^$T$5)</f>
        <v>1.6302950514618582</v>
      </c>
      <c r="P11082">
        <f>M11082</f>
        <v>0.77106465532671664</v>
      </c>
    </row>
    <row r="11083" spans="1:16" x14ac:dyDescent="0.25">
      <c r="A11083" s="5" t="s">
        <v>33</v>
      </c>
      <c r="B11083" s="1">
        <v>427.96519999999998</v>
      </c>
      <c r="C11083" s="1">
        <v>29.154</v>
      </c>
      <c r="D11083" s="1">
        <v>335.91579999999999</v>
      </c>
      <c r="E11083" s="1">
        <v>489.4973</v>
      </c>
      <c r="F11083" s="1" t="s">
        <v>6</v>
      </c>
      <c r="G11083">
        <v>433.74</v>
      </c>
      <c r="H11083">
        <v>31.96</v>
      </c>
      <c r="I11083">
        <f t="shared" si="519"/>
        <v>0.98668603310739145</v>
      </c>
      <c r="J11083">
        <f t="shared" si="520"/>
        <v>0.91220275344180224</v>
      </c>
      <c r="L11083" s="7">
        <f>(ATANH(I11083^$U$2)^$U$5)</f>
        <v>0.87455561381174851</v>
      </c>
      <c r="M11083">
        <f t="shared" si="521"/>
        <v>0.7718105626845827</v>
      </c>
      <c r="O11083" s="7">
        <f>(ATANH(J11083^$T$2)^$T$5)</f>
        <v>1.6531351827714322</v>
      </c>
      <c r="P11083">
        <f>M11083</f>
        <v>0.7718105626845827</v>
      </c>
    </row>
    <row r="11084" spans="1:16" x14ac:dyDescent="0.25">
      <c r="A11084" s="5" t="s">
        <v>33</v>
      </c>
      <c r="B11084" s="1">
        <v>428.18079999999998</v>
      </c>
      <c r="C11084" s="1">
        <v>29.254000000000001</v>
      </c>
      <c r="D11084" s="1">
        <v>334.55029999999999</v>
      </c>
      <c r="E11084" s="1">
        <v>500.84649999999999</v>
      </c>
      <c r="F11084" s="1" t="s">
        <v>6</v>
      </c>
      <c r="G11084">
        <v>433.74</v>
      </c>
      <c r="H11084">
        <v>31.96</v>
      </c>
      <c r="I11084">
        <f t="shared" si="519"/>
        <v>0.98718310508599616</v>
      </c>
      <c r="J11084">
        <f t="shared" si="520"/>
        <v>0.9153316645807259</v>
      </c>
      <c r="L11084" s="7">
        <f>(ATANH(I11084^$U$2)^$U$5)</f>
        <v>0.88818679627536501</v>
      </c>
      <c r="M11084">
        <f t="shared" si="521"/>
        <v>0.77259193490930289</v>
      </c>
      <c r="O11084" s="7">
        <f>(ATANH(J11084^$T$2)^$T$5)</f>
        <v>1.6768120904677435</v>
      </c>
      <c r="P11084">
        <f>M11084</f>
        <v>0.77259193490930289</v>
      </c>
    </row>
    <row r="11085" spans="1:16" x14ac:dyDescent="0.25">
      <c r="A11085" s="5" t="s">
        <v>33</v>
      </c>
      <c r="B11085" s="1">
        <v>428.39580000000001</v>
      </c>
      <c r="C11085" s="1">
        <v>29.353999999999999</v>
      </c>
      <c r="D11085" s="1">
        <v>333.15730000000002</v>
      </c>
      <c r="E11085" s="1">
        <v>513.09490000000005</v>
      </c>
      <c r="F11085" s="1" t="s">
        <v>6</v>
      </c>
      <c r="G11085">
        <v>433.74</v>
      </c>
      <c r="H11085">
        <v>31.96</v>
      </c>
      <c r="I11085">
        <f t="shared" si="519"/>
        <v>0.9876787937474063</v>
      </c>
      <c r="J11085">
        <f t="shared" si="520"/>
        <v>0.91846057571964956</v>
      </c>
      <c r="L11085" s="7">
        <f>(ATANH(I11085^$U$2)^$U$5)</f>
        <v>0.90223989047375375</v>
      </c>
      <c r="M11085">
        <f t="shared" si="521"/>
        <v>0.77341163088015086</v>
      </c>
      <c r="O11085" s="7">
        <f>(ATANH(J11085^$T$2)^$T$5)</f>
        <v>1.701389972765555</v>
      </c>
      <c r="P11085">
        <f>M11085</f>
        <v>0.77341163088015086</v>
      </c>
    </row>
    <row r="11086" spans="1:16" x14ac:dyDescent="0.25">
      <c r="A11086" s="5" t="s">
        <v>33</v>
      </c>
      <c r="B11086" s="1">
        <v>428.61009999999999</v>
      </c>
      <c r="C11086" s="1">
        <v>29.454000000000001</v>
      </c>
      <c r="D11086" s="1">
        <v>331.73500000000001</v>
      </c>
      <c r="E11086" s="1">
        <v>526.3546</v>
      </c>
      <c r="F11086" s="1" t="s">
        <v>6</v>
      </c>
      <c r="G11086">
        <v>433.74</v>
      </c>
      <c r="H11086">
        <v>31.96</v>
      </c>
      <c r="I11086">
        <f t="shared" si="519"/>
        <v>0.98817286853875586</v>
      </c>
      <c r="J11086">
        <f t="shared" si="520"/>
        <v>0.92158948685857323</v>
      </c>
      <c r="L11086" s="7">
        <f>(ATANH(I11086^$U$2)^$U$5)</f>
        <v>0.91673927550179835</v>
      </c>
      <c r="M11086">
        <f t="shared" si="521"/>
        <v>0.77427285999074424</v>
      </c>
      <c r="O11086" s="7">
        <f>(ATANH(J11086^$T$2)^$T$5)</f>
        <v>1.7269406507835596</v>
      </c>
      <c r="P11086">
        <f>M11086</f>
        <v>0.77427285999074424</v>
      </c>
    </row>
    <row r="11087" spans="1:16" x14ac:dyDescent="0.25">
      <c r="A11087" s="5" t="s">
        <v>33</v>
      </c>
      <c r="B11087" s="1">
        <v>428.8236</v>
      </c>
      <c r="C11087" s="1">
        <v>29.553999999999998</v>
      </c>
      <c r="D11087" s="1">
        <v>330.28140000000002</v>
      </c>
      <c r="E11087" s="1">
        <v>540.75670000000002</v>
      </c>
      <c r="F11087" s="1" t="s">
        <v>6</v>
      </c>
      <c r="G11087">
        <v>433.74</v>
      </c>
      <c r="H11087">
        <v>31.96</v>
      </c>
      <c r="I11087">
        <f t="shared" si="519"/>
        <v>0.98866509890717935</v>
      </c>
      <c r="J11087">
        <f t="shared" si="520"/>
        <v>0.92471839799749678</v>
      </c>
      <c r="L11087" s="7">
        <f>(ATANH(I11087^$U$2)^$U$5)</f>
        <v>0.9317120841223685</v>
      </c>
      <c r="M11087">
        <f t="shared" si="521"/>
        <v>0.77517920194696555</v>
      </c>
      <c r="O11087" s="7">
        <f>(ATANH(J11087^$T$2)^$T$5)</f>
        <v>1.7535448209123943</v>
      </c>
      <c r="P11087">
        <f>M11087</f>
        <v>0.77517920194696555</v>
      </c>
    </row>
    <row r="11088" spans="1:16" x14ac:dyDescent="0.25">
      <c r="A11088" s="5" t="s">
        <v>33</v>
      </c>
      <c r="B11088" s="1">
        <v>429.03649999999999</v>
      </c>
      <c r="C11088" s="1">
        <v>29.654</v>
      </c>
      <c r="D11088" s="1">
        <v>328.79399999999998</v>
      </c>
      <c r="E11088" s="1">
        <v>556.45600000000002</v>
      </c>
      <c r="F11088" s="1" t="s">
        <v>6</v>
      </c>
      <c r="G11088">
        <v>433.74</v>
      </c>
      <c r="H11088">
        <v>31.96</v>
      </c>
      <c r="I11088">
        <f t="shared" si="519"/>
        <v>0.98915594595840817</v>
      </c>
      <c r="J11088">
        <f t="shared" si="520"/>
        <v>0.92784730913642055</v>
      </c>
      <c r="L11088" s="7">
        <f>(ATANH(I11088^$U$2)^$U$5)</f>
        <v>0.94721089173656714</v>
      </c>
      <c r="M11088">
        <f t="shared" si="521"/>
        <v>0.77613469684337555</v>
      </c>
      <c r="O11088" s="7">
        <f>(ATANH(J11088^$T$2)^$T$5)</f>
        <v>1.7812935748703811</v>
      </c>
      <c r="P11088">
        <f>M11088</f>
        <v>0.77613469684337555</v>
      </c>
    </row>
    <row r="11089" spans="1:16" x14ac:dyDescent="0.25">
      <c r="A11089" s="5" t="s">
        <v>33</v>
      </c>
      <c r="B11089" s="1">
        <v>429.24869999999999</v>
      </c>
      <c r="C11089" s="1">
        <v>29.754000000000001</v>
      </c>
      <c r="D11089" s="1">
        <v>327.2704</v>
      </c>
      <c r="E11089" s="1">
        <v>573.63620000000003</v>
      </c>
      <c r="F11089" s="1" t="s">
        <v>6</v>
      </c>
      <c r="G11089">
        <v>433.74</v>
      </c>
      <c r="H11089">
        <v>31.96</v>
      </c>
      <c r="I11089">
        <f t="shared" si="519"/>
        <v>0.98964517913957661</v>
      </c>
      <c r="J11089">
        <f t="shared" si="520"/>
        <v>0.93097622027534421</v>
      </c>
      <c r="L11089" s="7">
        <f>(ATANH(I11089^$U$2)^$U$5)</f>
        <v>0.96327241647617767</v>
      </c>
      <c r="M11089">
        <f t="shared" si="521"/>
        <v>0.7771439034209412</v>
      </c>
      <c r="O11089" s="7">
        <f>(ATANH(J11089^$T$2)^$T$5)</f>
        <v>1.8102902590854224</v>
      </c>
      <c r="P11089">
        <f>M11089</f>
        <v>0.7771439034209412</v>
      </c>
    </row>
    <row r="11090" spans="1:16" x14ac:dyDescent="0.25">
      <c r="A11090" s="5" t="s">
        <v>33</v>
      </c>
      <c r="B11090" s="1">
        <v>429.46010000000001</v>
      </c>
      <c r="C11090" s="1">
        <v>29.853999999999999</v>
      </c>
      <c r="D11090" s="1">
        <v>325.70760000000001</v>
      </c>
      <c r="E11090" s="1">
        <v>592.5172</v>
      </c>
      <c r="F11090" s="1" t="s">
        <v>6</v>
      </c>
      <c r="G11090">
        <v>433.74</v>
      </c>
      <c r="H11090">
        <v>31.96</v>
      </c>
      <c r="I11090">
        <f t="shared" si="519"/>
        <v>0.990132567897819</v>
      </c>
      <c r="J11090">
        <f t="shared" si="520"/>
        <v>0.93410513141426776</v>
      </c>
      <c r="L11090" s="7">
        <f>(ATANH(I11090^$U$2)^$U$5)</f>
        <v>0.97993817393018889</v>
      </c>
      <c r="M11090">
        <f t="shared" si="521"/>
        <v>0.77821200559089365</v>
      </c>
      <c r="O11090" s="7">
        <f>(ATANH(J11090^$T$2)^$T$5)</f>
        <v>1.8406527684334772</v>
      </c>
      <c r="P11090">
        <f>M11090</f>
        <v>0.77821200559089365</v>
      </c>
    </row>
    <row r="11091" spans="1:16" x14ac:dyDescent="0.25">
      <c r="A11091" s="5" t="s">
        <v>33</v>
      </c>
      <c r="B11091" s="1">
        <v>429.67090000000002</v>
      </c>
      <c r="C11091" s="1">
        <v>29.954000000000001</v>
      </c>
      <c r="D11091" s="1">
        <v>324.10230000000001</v>
      </c>
      <c r="E11091" s="1">
        <v>613.36440000000005</v>
      </c>
      <c r="F11091" s="1" t="s">
        <v>6</v>
      </c>
      <c r="G11091">
        <v>433.74</v>
      </c>
      <c r="H11091">
        <v>31.96</v>
      </c>
      <c r="I11091">
        <f t="shared" si="519"/>
        <v>0.9906185733388666</v>
      </c>
      <c r="J11091">
        <f t="shared" si="520"/>
        <v>0.93723404255319154</v>
      </c>
      <c r="L11091" s="7">
        <f>(ATANH(I11091^$U$2)^$U$5)</f>
        <v>0.99728057501044498</v>
      </c>
      <c r="M11091">
        <f t="shared" si="521"/>
        <v>0.77934492871920946</v>
      </c>
      <c r="O11091" s="7">
        <f>(ATANH(J11091^$T$2)^$T$5)</f>
        <v>1.8725164019071363</v>
      </c>
      <c r="P11091">
        <f>M11091</f>
        <v>0.77934492871920946</v>
      </c>
    </row>
    <row r="11092" spans="1:16" x14ac:dyDescent="0.25">
      <c r="A11092" s="5" t="s">
        <v>33</v>
      </c>
      <c r="B11092" s="1">
        <v>429.8809</v>
      </c>
      <c r="C11092" s="1">
        <v>30.053999999999998</v>
      </c>
      <c r="D11092" s="1">
        <v>322.45069999999998</v>
      </c>
      <c r="E11092" s="1">
        <v>636.5009</v>
      </c>
      <c r="F11092" s="1" t="s">
        <v>6</v>
      </c>
      <c r="G11092">
        <v>433.74</v>
      </c>
      <c r="H11092">
        <v>31.96</v>
      </c>
      <c r="I11092">
        <f t="shared" si="519"/>
        <v>0.99110273435698804</v>
      </c>
      <c r="J11092">
        <f t="shared" si="520"/>
        <v>0.94036295369211509</v>
      </c>
      <c r="L11092" s="7">
        <f>(ATANH(I11092^$U$2)^$U$5)</f>
        <v>1.0153482944854835</v>
      </c>
      <c r="M11092">
        <f t="shared" si="521"/>
        <v>0.78054947892328808</v>
      </c>
      <c r="O11092" s="7">
        <f>(ATANH(J11092^$T$2)^$T$5)</f>
        <v>1.9060374537150357</v>
      </c>
      <c r="P11092">
        <f>M11092</f>
        <v>0.78054947892328808</v>
      </c>
    </row>
    <row r="11093" spans="1:16" x14ac:dyDescent="0.25">
      <c r="A11093" s="5" t="s">
        <v>33</v>
      </c>
      <c r="B11093" s="1">
        <v>430.09019999999998</v>
      </c>
      <c r="C11093" s="1">
        <v>30.154</v>
      </c>
      <c r="D11093" s="1">
        <v>320.74860000000001</v>
      </c>
      <c r="E11093" s="1">
        <v>662.32410000000004</v>
      </c>
      <c r="F11093" s="1" t="s">
        <v>6</v>
      </c>
      <c r="G11093">
        <v>433.74</v>
      </c>
      <c r="H11093">
        <v>31.96</v>
      </c>
      <c r="I11093">
        <f t="shared" si="519"/>
        <v>0.9915852815050491</v>
      </c>
      <c r="J11093">
        <f t="shared" si="520"/>
        <v>0.94349186483103875</v>
      </c>
      <c r="L11093" s="7">
        <f>(ATANH(I11093^$U$2)^$U$5)</f>
        <v>1.0342248136788001</v>
      </c>
      <c r="M11093">
        <f t="shared" si="521"/>
        <v>0.78183353087438978</v>
      </c>
      <c r="O11093" s="7">
        <f>(ATANH(J11093^$T$2)^$T$5)</f>
        <v>1.9413977791498391</v>
      </c>
      <c r="P11093">
        <f>M11093</f>
        <v>0.78183353087438978</v>
      </c>
    </row>
    <row r="11094" spans="1:16" x14ac:dyDescent="0.25">
      <c r="A11094" s="5" t="s">
        <v>33</v>
      </c>
      <c r="B11094" s="1">
        <v>430.29880000000003</v>
      </c>
      <c r="C11094" s="1">
        <v>30.254000000000001</v>
      </c>
      <c r="D11094" s="1">
        <v>318.99099999999999</v>
      </c>
      <c r="E11094" s="1">
        <v>691.32799999999997</v>
      </c>
      <c r="F11094" s="1" t="s">
        <v>6</v>
      </c>
      <c r="G11094">
        <v>433.74</v>
      </c>
      <c r="H11094">
        <v>31.96</v>
      </c>
      <c r="I11094">
        <f t="shared" si="519"/>
        <v>0.99206621478304979</v>
      </c>
      <c r="J11094">
        <f t="shared" si="520"/>
        <v>0.94662077596996252</v>
      </c>
      <c r="L11094" s="7">
        <f>(ATANH(I11094^$U$2)^$U$5)</f>
        <v>1.0539982103521452</v>
      </c>
      <c r="M11094">
        <f t="shared" si="521"/>
        <v>0.78320625162866964</v>
      </c>
      <c r="O11094" s="7">
        <f>(ATANH(J11094^$T$2)^$T$5)</f>
        <v>1.9788106705715502</v>
      </c>
      <c r="P11094">
        <f>M11094</f>
        <v>0.78320625162866964</v>
      </c>
    </row>
    <row r="11095" spans="1:16" x14ac:dyDescent="0.25">
      <c r="A11095" s="5" t="s">
        <v>33</v>
      </c>
      <c r="B11095" s="1">
        <v>430.50670000000002</v>
      </c>
      <c r="C11095" s="1">
        <v>30.353999999999999</v>
      </c>
      <c r="D11095" s="1">
        <v>317.1721</v>
      </c>
      <c r="E11095" s="1">
        <v>724.13459999999998</v>
      </c>
      <c r="F11095" s="1" t="s">
        <v>6</v>
      </c>
      <c r="G11095">
        <v>433.74</v>
      </c>
      <c r="H11095">
        <v>31.96</v>
      </c>
      <c r="I11095">
        <f t="shared" si="519"/>
        <v>0.99254553419099001</v>
      </c>
      <c r="J11095">
        <f t="shared" si="520"/>
        <v>0.94974968710888608</v>
      </c>
      <c r="L11095" s="7">
        <f>(ATANH(I11095^$U$2)^$U$5)</f>
        <v>1.0747722210476718</v>
      </c>
      <c r="M11095">
        <f t="shared" si="521"/>
        <v>0.78467841437430863</v>
      </c>
      <c r="O11095" s="7">
        <f>(ATANH(J11095^$T$2)^$T$5)</f>
        <v>2.0185285215300963</v>
      </c>
      <c r="P11095">
        <f>M11095</f>
        <v>0.78467841437430863</v>
      </c>
    </row>
    <row r="11096" spans="1:16" x14ac:dyDescent="0.25">
      <c r="A11096" s="5" t="s">
        <v>33</v>
      </c>
      <c r="B11096" s="1">
        <v>430.71379999999999</v>
      </c>
      <c r="C11096" s="1">
        <v>30.454000000000001</v>
      </c>
      <c r="D11096" s="1">
        <v>315.28519999999997</v>
      </c>
      <c r="E11096" s="1">
        <v>761.53740000000005</v>
      </c>
      <c r="F11096" s="1" t="s">
        <v>6</v>
      </c>
      <c r="G11096">
        <v>433.74</v>
      </c>
      <c r="H11096">
        <v>31.96</v>
      </c>
      <c r="I11096">
        <f t="shared" si="519"/>
        <v>0.99302300917600406</v>
      </c>
      <c r="J11096">
        <f t="shared" si="520"/>
        <v>0.95287859824780974</v>
      </c>
      <c r="L11096" s="7">
        <f>(ATANH(I11096^$U$2)^$U$5)</f>
        <v>1.0966593312194726</v>
      </c>
      <c r="M11096">
        <f t="shared" si="521"/>
        <v>0.78626277304696768</v>
      </c>
      <c r="O11096" s="7">
        <f>(ATANH(J11096^$T$2)^$T$5)</f>
        <v>2.0608529735582168</v>
      </c>
      <c r="P11096">
        <f>M11096</f>
        <v>0.78626277304696768</v>
      </c>
    </row>
    <row r="11097" spans="1:16" x14ac:dyDescent="0.25">
      <c r="A11097" s="5" t="s">
        <v>33</v>
      </c>
      <c r="B11097" s="1">
        <v>430.92020000000002</v>
      </c>
      <c r="C11097" s="1">
        <v>30.553999999999998</v>
      </c>
      <c r="D11097" s="1">
        <v>313.32220000000001</v>
      </c>
      <c r="E11097" s="1">
        <v>804.56479999999999</v>
      </c>
      <c r="F11097" s="1" t="s">
        <v>6</v>
      </c>
      <c r="G11097">
        <v>433.74</v>
      </c>
      <c r="H11097">
        <v>31.96</v>
      </c>
      <c r="I11097">
        <f t="shared" si="519"/>
        <v>0.99349887029095774</v>
      </c>
      <c r="J11097">
        <f t="shared" si="520"/>
        <v>0.95600750938673329</v>
      </c>
      <c r="L11097" s="7">
        <f>(ATANH(I11097^$U$2)^$U$5)</f>
        <v>1.1198173498278381</v>
      </c>
      <c r="M11097">
        <f t="shared" si="521"/>
        <v>0.7879745953729439</v>
      </c>
      <c r="O11097" s="7">
        <f>(ATANH(J11097^$T$2)^$T$5)</f>
        <v>2.1061485764428602</v>
      </c>
      <c r="P11097">
        <f>M11097</f>
        <v>0.7879745953729439</v>
      </c>
    </row>
    <row r="11098" spans="1:16" x14ac:dyDescent="0.25">
      <c r="A11098" s="5" t="s">
        <v>33</v>
      </c>
      <c r="B11098" s="1">
        <v>431.1259</v>
      </c>
      <c r="C11098" s="1">
        <v>30.654</v>
      </c>
      <c r="D11098" s="1">
        <v>311.27339999999998</v>
      </c>
      <c r="E11098" s="1">
        <v>854.57320000000004</v>
      </c>
      <c r="F11098" s="1" t="s">
        <v>6</v>
      </c>
      <c r="G11098">
        <v>433.74</v>
      </c>
      <c r="H11098">
        <v>31.96</v>
      </c>
      <c r="I11098">
        <f t="shared" si="519"/>
        <v>0.99397311753585094</v>
      </c>
      <c r="J11098">
        <f t="shared" si="520"/>
        <v>0.95913642052565706</v>
      </c>
      <c r="L11098" s="7">
        <f>(ATANH(I11098^$U$2)^$U$5)</f>
        <v>1.1444265082640761</v>
      </c>
      <c r="M11098">
        <f t="shared" si="521"/>
        <v>0.78983236913598531</v>
      </c>
      <c r="O11098" s="7">
        <f>(ATANH(J11098^$T$2)^$T$5)</f>
        <v>2.1548615288869621</v>
      </c>
      <c r="P11098">
        <f>M11098</f>
        <v>0.78983236913598531</v>
      </c>
    </row>
    <row r="11099" spans="1:16" x14ac:dyDescent="0.25">
      <c r="A11099" s="5" t="s">
        <v>33</v>
      </c>
      <c r="B11099" s="1">
        <v>431.33080000000001</v>
      </c>
      <c r="C11099" s="1">
        <v>30.754000000000001</v>
      </c>
      <c r="D11099" s="1">
        <v>309.12720000000002</v>
      </c>
      <c r="E11099" s="1">
        <v>913.38739999999996</v>
      </c>
      <c r="F11099" s="1" t="s">
        <v>6</v>
      </c>
      <c r="G11099">
        <v>433.74</v>
      </c>
      <c r="H11099">
        <v>31.96</v>
      </c>
      <c r="I11099">
        <f t="shared" si="519"/>
        <v>0.99444552035781808</v>
      </c>
      <c r="J11099">
        <f t="shared" si="520"/>
        <v>0.96226533166458073</v>
      </c>
      <c r="L11099" s="7">
        <f>(ATANH(I11099^$U$2)^$U$5)</f>
        <v>1.1706960016889563</v>
      </c>
      <c r="M11099">
        <f t="shared" si="521"/>
        <v>0.7918587622674772</v>
      </c>
      <c r="O11099" s="7">
        <f>(ATANH(J11099^$T$2)^$T$5)</f>
        <v>2.207545946684252</v>
      </c>
      <c r="P11099">
        <f>M11099</f>
        <v>0.7918587622674772</v>
      </c>
    </row>
    <row r="11100" spans="1:16" x14ac:dyDescent="0.25">
      <c r="A11100" s="5" t="s">
        <v>33</v>
      </c>
      <c r="B11100" s="1">
        <v>431.53489999999999</v>
      </c>
      <c r="C11100" s="1">
        <v>30.853999999999999</v>
      </c>
      <c r="D11100" s="1">
        <v>306.86919999999998</v>
      </c>
      <c r="E11100" s="1">
        <v>983.52049999999997</v>
      </c>
      <c r="F11100" s="1" t="s">
        <v>6</v>
      </c>
      <c r="G11100">
        <v>433.74</v>
      </c>
      <c r="H11100">
        <v>31.96</v>
      </c>
      <c r="I11100">
        <f t="shared" si="519"/>
        <v>0.99491607875685895</v>
      </c>
      <c r="J11100">
        <f t="shared" si="520"/>
        <v>0.96539424280350428</v>
      </c>
      <c r="L11100" s="7">
        <f>(ATANH(I11100^$U$2)^$U$5)</f>
        <v>1.1989017767302301</v>
      </c>
      <c r="M11100">
        <f t="shared" si="521"/>
        <v>0.7940820144108266</v>
      </c>
      <c r="O11100" s="7">
        <f>(ATANH(J11100^$T$2)^$T$5)</f>
        <v>2.2649015999767195</v>
      </c>
      <c r="P11100">
        <f>M11100</f>
        <v>0.7940820144108266</v>
      </c>
    </row>
    <row r="11101" spans="1:16" x14ac:dyDescent="0.25">
      <c r="A11101" s="5" t="s">
        <v>33</v>
      </c>
      <c r="B11101" s="1">
        <v>431.73829999999998</v>
      </c>
      <c r="C11101" s="1">
        <v>30.954000000000001</v>
      </c>
      <c r="D11101" s="1">
        <v>304.48110000000003</v>
      </c>
      <c r="E11101" s="1">
        <v>1068.528</v>
      </c>
      <c r="F11101" s="1" t="s">
        <v>6</v>
      </c>
      <c r="G11101">
        <v>433.74</v>
      </c>
      <c r="H11101">
        <v>31.96</v>
      </c>
      <c r="I11101">
        <f t="shared" si="519"/>
        <v>0.99538502328583933</v>
      </c>
      <c r="J11101">
        <f t="shared" si="520"/>
        <v>0.96852315394242805</v>
      </c>
      <c r="L11101" s="7">
        <f>(ATANH(I11101^$U$2)^$U$5)</f>
        <v>1.2294121501557767</v>
      </c>
      <c r="M11101">
        <f t="shared" si="521"/>
        <v>0.79653792098413312</v>
      </c>
      <c r="O11101" s="7">
        <f>(ATANH(J11101^$T$2)^$T$5)</f>
        <v>2.327829698140655</v>
      </c>
      <c r="P11101">
        <f>M11101</f>
        <v>0.79653792098413312</v>
      </c>
    </row>
    <row r="11102" spans="1:16" x14ac:dyDescent="0.25">
      <c r="A11102" s="5" t="s">
        <v>33</v>
      </c>
      <c r="B11102" s="1">
        <v>431.9409</v>
      </c>
      <c r="C11102" s="1">
        <v>31.053999999999998</v>
      </c>
      <c r="D11102" s="1">
        <v>301.93979999999999</v>
      </c>
      <c r="E11102" s="1">
        <v>1173.606</v>
      </c>
      <c r="F11102" s="1" t="s">
        <v>6</v>
      </c>
      <c r="G11102">
        <v>433.74</v>
      </c>
      <c r="H11102">
        <v>31.96</v>
      </c>
      <c r="I11102">
        <f t="shared" si="519"/>
        <v>0.99585212339189377</v>
      </c>
      <c r="J11102">
        <f t="shared" si="520"/>
        <v>0.9716520650813516</v>
      </c>
      <c r="L11102" s="7">
        <f>(ATANH(I11102^$U$2)^$U$5)</f>
        <v>1.2626755518572774</v>
      </c>
      <c r="M11102">
        <f t="shared" si="521"/>
        <v>0.7992728667789627</v>
      </c>
      <c r="O11102" s="7">
        <f>(ATANH(J11102^$T$2)^$T$5)</f>
        <v>2.3975181669935979</v>
      </c>
      <c r="P11102">
        <f>M11102</f>
        <v>0.7992728667789627</v>
      </c>
    </row>
    <row r="11103" spans="1:16" x14ac:dyDescent="0.25">
      <c r="A11103" s="5" t="s">
        <v>33</v>
      </c>
      <c r="B11103" s="1">
        <v>432.14269999999999</v>
      </c>
      <c r="C11103" s="1">
        <v>31.154</v>
      </c>
      <c r="D11103" s="1">
        <v>299.21460000000002</v>
      </c>
      <c r="E11103" s="1">
        <v>1306.6469999999999</v>
      </c>
      <c r="F11103" s="1" t="s">
        <v>6</v>
      </c>
      <c r="G11103">
        <v>433.74</v>
      </c>
      <c r="H11103">
        <v>31.96</v>
      </c>
      <c r="I11103">
        <f t="shared" si="519"/>
        <v>0.99631737907502183</v>
      </c>
      <c r="J11103">
        <f t="shared" si="520"/>
        <v>0.97478097622027526</v>
      </c>
      <c r="L11103" s="7">
        <f>(ATANH(I11103^$U$2)^$U$5)</f>
        <v>1.2993122835202375</v>
      </c>
      <c r="M11103">
        <f t="shared" si="521"/>
        <v>0.80234848194069874</v>
      </c>
      <c r="O11103" s="7">
        <f>(ATANH(J11103^$T$2)^$T$5)</f>
        <v>2.4755773295423285</v>
      </c>
      <c r="P11103">
        <f>M11103</f>
        <v>0.80234848194069874</v>
      </c>
    </row>
    <row r="11104" spans="1:16" x14ac:dyDescent="0.25">
      <c r="A11104" s="5" t="s">
        <v>33</v>
      </c>
      <c r="B11104" s="1">
        <v>432.34359999999998</v>
      </c>
      <c r="C11104" s="1">
        <v>31.254000000000001</v>
      </c>
      <c r="D11104" s="1">
        <v>296.26420000000002</v>
      </c>
      <c r="E11104" s="1">
        <v>1480.2260000000001</v>
      </c>
      <c r="F11104" s="1" t="s">
        <v>6</v>
      </c>
      <c r="G11104">
        <v>433.74</v>
      </c>
      <c r="H11104">
        <v>31.96</v>
      </c>
      <c r="I11104">
        <f t="shared" si="519"/>
        <v>0.99678055978235802</v>
      </c>
      <c r="J11104">
        <f t="shared" si="520"/>
        <v>0.97790988735919904</v>
      </c>
      <c r="L11104" s="7">
        <f>(ATANH(I11104^$U$2)^$U$5)</f>
        <v>1.3401624608146991</v>
      </c>
      <c r="M11104">
        <f t="shared" si="521"/>
        <v>0.80584930693607737</v>
      </c>
      <c r="O11104" s="7">
        <f>(ATANH(J11104^$T$2)^$T$5)</f>
        <v>2.5642665200433368</v>
      </c>
      <c r="P11104">
        <f>M11104</f>
        <v>0.80584930693607737</v>
      </c>
    </row>
    <row r="11105" spans="1:16" x14ac:dyDescent="0.25">
      <c r="A11105" s="5" t="s">
        <v>33</v>
      </c>
      <c r="B11105" s="1">
        <v>432.5437</v>
      </c>
      <c r="C11105" s="1">
        <v>31.353999999999999</v>
      </c>
      <c r="D11105" s="1">
        <v>293.03030000000001</v>
      </c>
      <c r="E11105" s="1">
        <v>1715.6220000000001</v>
      </c>
      <c r="F11105" s="1" t="s">
        <v>6</v>
      </c>
      <c r="G11105">
        <v>433.74</v>
      </c>
      <c r="H11105">
        <v>31.96</v>
      </c>
      <c r="I11105">
        <f t="shared" si="519"/>
        <v>0.99724189606676805</v>
      </c>
      <c r="J11105">
        <f t="shared" si="520"/>
        <v>0.98103879849812259</v>
      </c>
      <c r="L11105" s="7">
        <f>(ATANH(I11105^$U$2)^$U$5)</f>
        <v>1.3864899801217752</v>
      </c>
      <c r="M11105">
        <f t="shared" si="521"/>
        <v>0.80989603649034159</v>
      </c>
      <c r="O11105" s="7">
        <f>(ATANH(J11105^$T$2)^$T$5)</f>
        <v>2.6668960895792186</v>
      </c>
      <c r="P11105">
        <f>M11105</f>
        <v>0.80989603649034159</v>
      </c>
    </row>
    <row r="11106" spans="1:16" x14ac:dyDescent="0.25">
      <c r="A11106" s="5" t="s">
        <v>33</v>
      </c>
      <c r="B11106" s="1">
        <v>432.74290000000002</v>
      </c>
      <c r="C11106" s="1">
        <v>31.454000000000001</v>
      </c>
      <c r="D11106" s="1">
        <v>289.42630000000003</v>
      </c>
      <c r="E11106" s="1">
        <v>2051.7890000000002</v>
      </c>
      <c r="F11106" s="1" t="s">
        <v>6</v>
      </c>
      <c r="G11106">
        <v>433.74</v>
      </c>
      <c r="H11106">
        <v>31.96</v>
      </c>
      <c r="I11106">
        <f t="shared" si="519"/>
        <v>0.99770115737538623</v>
      </c>
      <c r="J11106">
        <f t="shared" si="520"/>
        <v>0.98416770963704625</v>
      </c>
      <c r="L11106" s="7">
        <f>(ATANH(I11106^$U$2)^$U$5)</f>
        <v>1.4401736313610389</v>
      </c>
      <c r="M11106">
        <f t="shared" si="521"/>
        <v>0.81467026741511805</v>
      </c>
      <c r="O11106" s="7">
        <f>(ATANH(J11106^$T$2)^$T$5)</f>
        <v>2.7885976638714669</v>
      </c>
      <c r="P11106">
        <f>M11106</f>
        <v>0.81467026741511805</v>
      </c>
    </row>
    <row r="11107" spans="1:16" x14ac:dyDescent="0.25">
      <c r="A11107" s="5" t="s">
        <v>33</v>
      </c>
      <c r="B11107" s="1">
        <v>432.94119999999998</v>
      </c>
      <c r="C11107" s="1">
        <v>31.553999999999998</v>
      </c>
      <c r="D11107" s="1">
        <v>285.31540000000001</v>
      </c>
      <c r="E11107" s="1">
        <v>2568.0790000000002</v>
      </c>
      <c r="F11107" s="1" t="s">
        <v>6</v>
      </c>
      <c r="G11107">
        <v>433.74</v>
      </c>
      <c r="H11107">
        <v>31.96</v>
      </c>
      <c r="I11107">
        <f t="shared" si="519"/>
        <v>0.99815834370821221</v>
      </c>
      <c r="J11107">
        <f t="shared" si="520"/>
        <v>0.98729662077596991</v>
      </c>
      <c r="L11107" s="7">
        <f>(ATANH(I11107^$U$2)^$U$5)</f>
        <v>1.5043400940439562</v>
      </c>
      <c r="M11107">
        <f t="shared" si="521"/>
        <v>0.82046510770107095</v>
      </c>
      <c r="O11107" s="7">
        <f>(ATANH(J11107^$T$2)^$T$5)</f>
        <v>2.9379591253577551</v>
      </c>
      <c r="P11107">
        <f>M11107</f>
        <v>0.82046510770107095</v>
      </c>
    </row>
    <row r="11108" spans="1:16" x14ac:dyDescent="0.25">
      <c r="A11108" s="5" t="s">
        <v>33</v>
      </c>
      <c r="B11108" s="1">
        <v>433.13850000000002</v>
      </c>
      <c r="C11108" s="1">
        <v>31.654</v>
      </c>
      <c r="D11108" s="1">
        <v>280.4588</v>
      </c>
      <c r="E11108" s="1">
        <v>3453.3319999999999</v>
      </c>
      <c r="F11108" s="1" t="s">
        <v>6</v>
      </c>
      <c r="G11108">
        <v>433.74</v>
      </c>
      <c r="H11108">
        <v>31.96</v>
      </c>
      <c r="I11108">
        <f t="shared" si="519"/>
        <v>0.99861322451238077</v>
      </c>
      <c r="J11108">
        <f t="shared" si="520"/>
        <v>0.99042553191489358</v>
      </c>
      <c r="L11108" s="7">
        <f>(ATANH(I11108^$U$2)^$U$5)</f>
        <v>1.5846759568313289</v>
      </c>
      <c r="M11108">
        <f t="shared" si="521"/>
        <v>0.82780455707464484</v>
      </c>
      <c r="O11108" s="7">
        <f>(ATANH(J11108^$T$2)^$T$5)</f>
        <v>3.1310325059936734</v>
      </c>
      <c r="P11108">
        <f>M11108</f>
        <v>0.82780455707464484</v>
      </c>
    </row>
    <row r="11109" spans="1:16" x14ac:dyDescent="0.25">
      <c r="A11109" s="5" t="s">
        <v>33</v>
      </c>
      <c r="B11109" s="1">
        <v>433.33460000000002</v>
      </c>
      <c r="C11109" s="1">
        <v>31.754000000000001</v>
      </c>
      <c r="D11109" s="1">
        <v>274.37259999999998</v>
      </c>
      <c r="E11109" s="1">
        <v>5284.7240000000002</v>
      </c>
      <c r="F11109" s="1" t="s">
        <v>6</v>
      </c>
      <c r="G11109">
        <v>433.74</v>
      </c>
      <c r="H11109">
        <v>31.96</v>
      </c>
      <c r="I11109">
        <f t="shared" si="519"/>
        <v>0.99906533868215985</v>
      </c>
      <c r="J11109">
        <f t="shared" si="520"/>
        <v>0.99355444305381724</v>
      </c>
      <c r="L11109" s="7">
        <f>(ATANH(I11109^$U$2)^$U$5)</f>
        <v>1.693446542126618</v>
      </c>
      <c r="M11109">
        <f t="shared" si="521"/>
        <v>0.83778907826017923</v>
      </c>
      <c r="O11109" s="7">
        <f>(ATANH(J11109^$T$2)^$T$5)</f>
        <v>3.4035929025667251</v>
      </c>
      <c r="P11109">
        <f>M11109</f>
        <v>0.83778907826017923</v>
      </c>
    </row>
    <row r="11110" spans="1:16" x14ac:dyDescent="0.25">
      <c r="A11110" s="5" t="s">
        <v>33</v>
      </c>
      <c r="B11110" s="1">
        <v>433.52949999999998</v>
      </c>
      <c r="C11110" s="1">
        <v>31.853999999999999</v>
      </c>
      <c r="D11110" s="1">
        <v>265.76080000000002</v>
      </c>
      <c r="E11110" s="1">
        <v>10953.7</v>
      </c>
      <c r="F11110" s="1" t="s">
        <v>6</v>
      </c>
      <c r="G11110">
        <v>433.74</v>
      </c>
      <c r="H11110">
        <v>31.96</v>
      </c>
      <c r="I11110">
        <f t="shared" si="519"/>
        <v>0.99951468621754957</v>
      </c>
      <c r="J11110">
        <f t="shared" si="520"/>
        <v>0.9966833541927409</v>
      </c>
      <c r="L11110" s="7">
        <f>(ATANH(I11110^$U$2)^$U$5)</f>
        <v>1.8674874259310228</v>
      </c>
      <c r="M11110">
        <f t="shared" si="521"/>
        <v>0.85354996926340132</v>
      </c>
      <c r="O11110" s="7">
        <f>(ATANH(J11110^$T$2)^$T$5)</f>
        <v>3.8673663269963341</v>
      </c>
      <c r="P11110">
        <f>M11110</f>
        <v>0.85354996926340132</v>
      </c>
    </row>
    <row r="11111" spans="1:16" x14ac:dyDescent="0.25">
      <c r="A11111" s="5" t="s">
        <v>33</v>
      </c>
      <c r="B11111" s="1">
        <v>256.5994</v>
      </c>
      <c r="C11111" s="1">
        <v>0.35399999999999998</v>
      </c>
      <c r="D11111" s="1">
        <v>1.2229699999999999</v>
      </c>
      <c r="E11111" s="1">
        <v>106.62560000000001</v>
      </c>
      <c r="F11111" s="1" t="s">
        <v>22</v>
      </c>
      <c r="G11111">
        <v>433.74</v>
      </c>
      <c r="H11111">
        <v>31.96</v>
      </c>
      <c r="I11111">
        <f t="shared" si="519"/>
        <v>0.59159727025406927</v>
      </c>
      <c r="J11111">
        <f t="shared" si="520"/>
        <v>1.1076345431789736E-2</v>
      </c>
      <c r="L11111" s="7">
        <f>(ATANH(I11111^$U$2)^$U$5)</f>
        <v>2.6658375157610924E-5</v>
      </c>
      <c r="M11111">
        <f t="shared" si="521"/>
        <v>0.70951804244903238</v>
      </c>
      <c r="O11111" s="7">
        <f>(ATANH(J11111^$T$2)^$T$5)</f>
        <v>5.3442808503951968E-3</v>
      </c>
      <c r="P11111">
        <f>M11111</f>
        <v>0.70951804244903238</v>
      </c>
    </row>
    <row r="11112" spans="1:16" x14ac:dyDescent="0.25">
      <c r="A11112" s="5" t="s">
        <v>33</v>
      </c>
      <c r="B11112" s="1">
        <v>262.2518</v>
      </c>
      <c r="C11112" s="1">
        <v>0.45400000000000001</v>
      </c>
      <c r="D11112" s="1">
        <v>1.5411159999999999</v>
      </c>
      <c r="E11112" s="1">
        <v>109.2098</v>
      </c>
      <c r="F11112" s="1" t="s">
        <v>22</v>
      </c>
      <c r="G11112">
        <v>433.74</v>
      </c>
      <c r="H11112">
        <v>31.96</v>
      </c>
      <c r="I11112">
        <f t="shared" si="519"/>
        <v>0.6046290404389727</v>
      </c>
      <c r="J11112">
        <f t="shared" si="520"/>
        <v>1.4205256570713393E-2</v>
      </c>
      <c r="L11112" s="7">
        <f>(ATANH(I11112^$U$2)^$U$5)</f>
        <v>4.1276250500526832E-5</v>
      </c>
      <c r="M11112">
        <f t="shared" si="521"/>
        <v>0.71069471536046314</v>
      </c>
      <c r="O11112" s="7">
        <f>(ATANH(J11112^$T$2)^$T$5)</f>
        <v>7.1358270681739491E-3</v>
      </c>
      <c r="P11112">
        <f>M11112</f>
        <v>0.71069471536046314</v>
      </c>
    </row>
    <row r="11113" spans="1:16" x14ac:dyDescent="0.25">
      <c r="A11113" s="5" t="s">
        <v>33</v>
      </c>
      <c r="B11113" s="1">
        <v>266.98840000000001</v>
      </c>
      <c r="C11113" s="1">
        <v>0.55400000000000005</v>
      </c>
      <c r="D11113" s="1">
        <v>1.8545210000000001</v>
      </c>
      <c r="E11113" s="1">
        <v>111.387</v>
      </c>
      <c r="F11113" s="1" t="s">
        <v>22</v>
      </c>
      <c r="G11113">
        <v>433.74</v>
      </c>
      <c r="H11113">
        <v>31.96</v>
      </c>
      <c r="I11113">
        <f t="shared" si="519"/>
        <v>0.615549407479135</v>
      </c>
      <c r="J11113">
        <f t="shared" si="520"/>
        <v>1.7334167709637048E-2</v>
      </c>
      <c r="L11113" s="7">
        <f>(ATANH(I11113^$U$2)^$U$5)</f>
        <v>5.9112517283953159E-5</v>
      </c>
      <c r="M11113">
        <f t="shared" si="521"/>
        <v>0.71165869663922787</v>
      </c>
      <c r="O11113" s="7">
        <f>(ATANH(J11113^$T$2)^$T$5)</f>
        <v>8.9930725267441045E-3</v>
      </c>
      <c r="P11113">
        <f>M11113</f>
        <v>0.71165869663922787</v>
      </c>
    </row>
    <row r="11114" spans="1:16" x14ac:dyDescent="0.25">
      <c r="A11114" s="5" t="s">
        <v>33</v>
      </c>
      <c r="B11114" s="1">
        <v>271.0917</v>
      </c>
      <c r="C11114" s="1">
        <v>0.65400000000000003</v>
      </c>
      <c r="D11114" s="1">
        <v>2.164237</v>
      </c>
      <c r="E11114" s="1">
        <v>113.2838</v>
      </c>
      <c r="F11114" s="1" t="s">
        <v>22</v>
      </c>
      <c r="G11114">
        <v>433.74</v>
      </c>
      <c r="H11114">
        <v>31.96</v>
      </c>
      <c r="I11114">
        <f t="shared" si="519"/>
        <v>0.62500968322036243</v>
      </c>
      <c r="J11114">
        <f t="shared" si="520"/>
        <v>2.04630788485607E-2</v>
      </c>
      <c r="L11114" s="7">
        <f>(ATANH(I11114^$U$2)^$U$5)</f>
        <v>8.0275464598288199E-5</v>
      </c>
      <c r="M11114">
        <f t="shared" si="521"/>
        <v>0.71247906370286695</v>
      </c>
      <c r="O11114" s="7">
        <f>(ATANH(J11114^$T$2)^$T$5)</f>
        <v>1.0905882014782336E-2</v>
      </c>
      <c r="P11114">
        <f>M11114</f>
        <v>0.71247906370286695</v>
      </c>
    </row>
    <row r="11115" spans="1:16" x14ac:dyDescent="0.25">
      <c r="A11115" s="5" t="s">
        <v>33</v>
      </c>
      <c r="B11115" s="1">
        <v>274.72859999999997</v>
      </c>
      <c r="C11115" s="1">
        <v>0.754</v>
      </c>
      <c r="D11115" s="1">
        <v>2.4709829999999999</v>
      </c>
      <c r="E11115" s="1">
        <v>114.9744</v>
      </c>
      <c r="F11115" s="1" t="s">
        <v>22</v>
      </c>
      <c r="G11115">
        <v>433.74</v>
      </c>
      <c r="H11115">
        <v>31.96</v>
      </c>
      <c r="I11115">
        <f t="shared" si="519"/>
        <v>0.63339466039562864</v>
      </c>
      <c r="J11115">
        <f t="shared" si="520"/>
        <v>2.3591989987484355E-2</v>
      </c>
      <c r="L11115" s="7">
        <f>(ATANH(I11115^$U$2)^$U$5)</f>
        <v>1.0488389249868905E-4</v>
      </c>
      <c r="M11115">
        <f t="shared" si="521"/>
        <v>0.71319557234789177</v>
      </c>
      <c r="O11115" s="7">
        <f>(ATANH(J11115^$T$2)^$T$5)</f>
        <v>1.2867063314312697E-2</v>
      </c>
      <c r="P11115">
        <f>M11115</f>
        <v>0.71319557234789177</v>
      </c>
    </row>
    <row r="11116" spans="1:16" x14ac:dyDescent="0.25">
      <c r="A11116" s="5" t="s">
        <v>33</v>
      </c>
      <c r="B11116" s="1">
        <v>278.00569999999999</v>
      </c>
      <c r="C11116" s="1">
        <v>0.85399999999999998</v>
      </c>
      <c r="D11116" s="1">
        <v>2.7752829999999999</v>
      </c>
      <c r="E11116" s="1">
        <v>116.5067</v>
      </c>
      <c r="F11116" s="1" t="s">
        <v>22</v>
      </c>
      <c r="G11116">
        <v>433.74</v>
      </c>
      <c r="H11116">
        <v>31.96</v>
      </c>
      <c r="I11116">
        <f t="shared" si="519"/>
        <v>0.64095010835984689</v>
      </c>
      <c r="J11116">
        <f t="shared" si="520"/>
        <v>2.6720901126408007E-2</v>
      </c>
      <c r="L11116" s="7">
        <f>(ATANH(I11116^$U$2)^$U$5)</f>
        <v>1.3305683087860975E-4</v>
      </c>
      <c r="M11116">
        <f t="shared" si="521"/>
        <v>0.71383344972665552</v>
      </c>
      <c r="O11116" s="7">
        <f>(ATANH(J11116^$T$2)^$T$5)</f>
        <v>1.4871229511350606E-2</v>
      </c>
      <c r="P11116">
        <f>M11116</f>
        <v>0.71383344972665552</v>
      </c>
    </row>
    <row r="11117" spans="1:16" x14ac:dyDescent="0.25">
      <c r="A11117" s="5" t="s">
        <v>33</v>
      </c>
      <c r="B11117" s="1">
        <v>280.99639999999999</v>
      </c>
      <c r="C11117" s="1">
        <v>0.95399999999999996</v>
      </c>
      <c r="D11117" s="1">
        <v>3.077534</v>
      </c>
      <c r="E11117" s="1">
        <v>117.913</v>
      </c>
      <c r="F11117" s="1" t="s">
        <v>22</v>
      </c>
      <c r="G11117">
        <v>433.74</v>
      </c>
      <c r="H11117">
        <v>31.96</v>
      </c>
      <c r="I11117">
        <f t="shared" si="519"/>
        <v>0.64784525291649375</v>
      </c>
      <c r="J11117">
        <f t="shared" si="520"/>
        <v>2.9849812265331663E-2</v>
      </c>
      <c r="L11117" s="7">
        <f>(ATANH(I11117^$U$2)^$U$5)</f>
        <v>1.6492166857695351E-4</v>
      </c>
      <c r="M11117">
        <f t="shared" si="521"/>
        <v>0.71440951334295022</v>
      </c>
      <c r="O11117" s="7">
        <f>(ATANH(J11117^$T$2)^$T$5)</f>
        <v>1.6914186234797072E-2</v>
      </c>
      <c r="P11117">
        <f>M11117</f>
        <v>0.71440951334295022</v>
      </c>
    </row>
    <row r="11118" spans="1:16" x14ac:dyDescent="0.25">
      <c r="A11118" s="5" t="s">
        <v>33</v>
      </c>
      <c r="B11118" s="1">
        <v>283.75259999999997</v>
      </c>
      <c r="C11118" s="1">
        <v>1.054</v>
      </c>
      <c r="D11118" s="1">
        <v>3.378047</v>
      </c>
      <c r="E11118" s="1">
        <v>119.21680000000001</v>
      </c>
      <c r="F11118" s="1" t="s">
        <v>22</v>
      </c>
      <c r="G11118">
        <v>433.74</v>
      </c>
      <c r="H11118">
        <v>31.96</v>
      </c>
      <c r="I11118">
        <f t="shared" si="519"/>
        <v>0.65419975100290484</v>
      </c>
      <c r="J11118">
        <f t="shared" si="520"/>
        <v>3.2978723404255318E-2</v>
      </c>
      <c r="L11118" s="7">
        <f>(ATANH(I11118^$U$2)^$U$5)</f>
        <v>2.0060083688027796E-4</v>
      </c>
      <c r="M11118">
        <f t="shared" si="521"/>
        <v>0.71493580756046393</v>
      </c>
      <c r="O11118" s="7">
        <f>(ATANH(J11118^$T$2)^$T$5)</f>
        <v>1.8992570717808414E-2</v>
      </c>
      <c r="P11118">
        <f>M11118</f>
        <v>0.71493580756046393</v>
      </c>
    </row>
    <row r="11119" spans="1:16" x14ac:dyDescent="0.25">
      <c r="A11119" s="5" t="s">
        <v>33</v>
      </c>
      <c r="B11119" s="1">
        <v>286.3134</v>
      </c>
      <c r="C11119" s="1">
        <v>1.1539999999999999</v>
      </c>
      <c r="D11119" s="1">
        <v>3.677073</v>
      </c>
      <c r="E11119" s="1">
        <v>120.435</v>
      </c>
      <c r="F11119" s="1" t="s">
        <v>22</v>
      </c>
      <c r="G11119">
        <v>433.74</v>
      </c>
      <c r="H11119">
        <v>31.96</v>
      </c>
      <c r="I11119">
        <f t="shared" si="519"/>
        <v>0.66010374878959743</v>
      </c>
      <c r="J11119">
        <f t="shared" si="520"/>
        <v>3.6107634543178967E-2</v>
      </c>
      <c r="L11119" s="7">
        <f>(ATANH(I11119^$U$2)^$U$5)</f>
        <v>2.4022635344833574E-4</v>
      </c>
      <c r="M11119">
        <f t="shared" si="521"/>
        <v>0.71542095364013913</v>
      </c>
      <c r="O11119" s="7">
        <f>(ATANH(J11119^$T$2)^$T$5)</f>
        <v>2.1103624644295431E-2</v>
      </c>
      <c r="P11119">
        <f>M11119</f>
        <v>0.71542095364013913</v>
      </c>
    </row>
    <row r="11120" spans="1:16" x14ac:dyDescent="0.25">
      <c r="A11120" s="5" t="s">
        <v>33</v>
      </c>
      <c r="B11120" s="1">
        <v>288.7081</v>
      </c>
      <c r="C11120" s="1">
        <v>1.254</v>
      </c>
      <c r="D11120" s="1">
        <v>3.9748160000000001</v>
      </c>
      <c r="E11120" s="1">
        <v>121.581</v>
      </c>
      <c r="F11120" s="1" t="s">
        <v>22</v>
      </c>
      <c r="G11120">
        <v>433.74</v>
      </c>
      <c r="H11120">
        <v>31.96</v>
      </c>
      <c r="I11120">
        <f t="shared" si="519"/>
        <v>0.66562479826624243</v>
      </c>
      <c r="J11120">
        <f t="shared" si="520"/>
        <v>3.9236545682102629E-2</v>
      </c>
      <c r="L11120" s="7">
        <f>(ATANH(I11120^$U$2)^$U$5)</f>
        <v>2.8392237353141601E-4</v>
      </c>
      <c r="M11120">
        <f t="shared" si="521"/>
        <v>0.71587166712212702</v>
      </c>
      <c r="O11120" s="7">
        <f>(ATANH(J11120^$T$2)^$T$5)</f>
        <v>2.3245043694947235E-2</v>
      </c>
      <c r="P11120">
        <f>M11120</f>
        <v>0.71587166712212702</v>
      </c>
    </row>
    <row r="11121" spans="1:16" x14ac:dyDescent="0.25">
      <c r="A11121" s="5" t="s">
        <v>33</v>
      </c>
      <c r="B11121" s="1">
        <v>290.95999999999998</v>
      </c>
      <c r="C11121" s="1">
        <v>1.3540000000000001</v>
      </c>
      <c r="D11121" s="1">
        <v>4.2714489999999996</v>
      </c>
      <c r="E11121" s="1">
        <v>122.6648</v>
      </c>
      <c r="F11121" s="1" t="s">
        <v>22</v>
      </c>
      <c r="G11121">
        <v>433.74</v>
      </c>
      <c r="H11121">
        <v>31.96</v>
      </c>
      <c r="I11121">
        <f t="shared" si="519"/>
        <v>0.67081661825056482</v>
      </c>
      <c r="J11121">
        <f t="shared" si="520"/>
        <v>4.2365456821026284E-2</v>
      </c>
      <c r="L11121" s="7">
        <f>(ATANH(I11121^$U$2)^$U$5)</f>
        <v>3.3182066588931719E-4</v>
      </c>
      <c r="M11121">
        <f t="shared" si="521"/>
        <v>0.71629296306935908</v>
      </c>
      <c r="O11121" s="7">
        <f>(ATANH(J11121^$T$2)^$T$5)</f>
        <v>2.5414873749965972E-2</v>
      </c>
      <c r="P11121">
        <f>M11121</f>
        <v>0.71629296306935908</v>
      </c>
    </row>
    <row r="11122" spans="1:16" x14ac:dyDescent="0.25">
      <c r="A11122" s="5" t="s">
        <v>33</v>
      </c>
      <c r="B11122" s="1">
        <v>293.08760000000001</v>
      </c>
      <c r="C11122" s="1">
        <v>1.454</v>
      </c>
      <c r="D11122" s="1">
        <v>4.5671189999999999</v>
      </c>
      <c r="E11122" s="1">
        <v>123.6949</v>
      </c>
      <c r="F11122" s="1" t="s">
        <v>22</v>
      </c>
      <c r="G11122">
        <v>433.74</v>
      </c>
      <c r="H11122">
        <v>31.96</v>
      </c>
      <c r="I11122">
        <f t="shared" si="519"/>
        <v>0.67572186102273257</v>
      </c>
      <c r="J11122">
        <f t="shared" si="520"/>
        <v>4.5494367959949933E-2</v>
      </c>
      <c r="L11122" s="7">
        <f>(ATANH(I11122^$U$2)^$U$5)</f>
        <v>3.8405236626608562E-4</v>
      </c>
      <c r="M11122">
        <f t="shared" si="521"/>
        <v>0.71668901173481081</v>
      </c>
      <c r="O11122" s="7">
        <f>(ATANH(J11122^$T$2)^$T$5)</f>
        <v>2.7611436855599098E-2</v>
      </c>
      <c r="P11122">
        <f>M11122</f>
        <v>0.71668901173481081</v>
      </c>
    </row>
    <row r="11123" spans="1:16" x14ac:dyDescent="0.25">
      <c r="A11123" s="5" t="s">
        <v>33</v>
      </c>
      <c r="B11123" s="1">
        <v>295.10579999999999</v>
      </c>
      <c r="C11123" s="1">
        <v>1.554</v>
      </c>
      <c r="D11123" s="1">
        <v>4.8619500000000002</v>
      </c>
      <c r="E11123" s="1">
        <v>124.6776</v>
      </c>
      <c r="F11123" s="1" t="s">
        <v>22</v>
      </c>
      <c r="G11123">
        <v>433.74</v>
      </c>
      <c r="H11123">
        <v>31.96</v>
      </c>
      <c r="I11123">
        <f t="shared" si="519"/>
        <v>0.68037487895974547</v>
      </c>
      <c r="J11123">
        <f t="shared" si="520"/>
        <v>4.8623279098873595E-2</v>
      </c>
      <c r="L11123" s="7">
        <f>(ATANH(I11123^$U$2)^$U$5)</f>
        <v>4.4074611529233725E-4</v>
      </c>
      <c r="M11123">
        <f t="shared" si="521"/>
        <v>0.71706294070681897</v>
      </c>
      <c r="O11123" s="7">
        <f>(ATANH(J11123^$T$2)^$T$5)</f>
        <v>2.9833276934486033E-2</v>
      </c>
      <c r="P11123">
        <f>M11123</f>
        <v>0.71706294070681897</v>
      </c>
    </row>
    <row r="11124" spans="1:16" x14ac:dyDescent="0.25">
      <c r="A11124" s="5" t="s">
        <v>33</v>
      </c>
      <c r="B11124" s="1">
        <v>297.02690000000001</v>
      </c>
      <c r="C11124" s="1">
        <v>1.6539999999999999</v>
      </c>
      <c r="D11124" s="1">
        <v>5.1560509999999997</v>
      </c>
      <c r="E11124" s="1">
        <v>125.6186</v>
      </c>
      <c r="F11124" s="1" t="s">
        <v>22</v>
      </c>
      <c r="G11124">
        <v>433.74</v>
      </c>
      <c r="H11124">
        <v>31.96</v>
      </c>
      <c r="I11124">
        <f t="shared" si="519"/>
        <v>0.68480403006409374</v>
      </c>
      <c r="J11124">
        <f t="shared" si="520"/>
        <v>5.1752190237797244E-2</v>
      </c>
      <c r="L11124" s="7">
        <f>(ATANH(I11124^$U$2)^$U$5)</f>
        <v>5.0203133228620095E-4</v>
      </c>
      <c r="M11124">
        <f t="shared" si="521"/>
        <v>0.7174175023597763</v>
      </c>
      <c r="O11124" s="7">
        <f>(ATANH(J11124^$T$2)^$T$5)</f>
        <v>3.2079119028551047E-2</v>
      </c>
      <c r="P11124">
        <f>M11124</f>
        <v>0.7174175023597763</v>
      </c>
    </row>
    <row r="11125" spans="1:16" x14ac:dyDescent="0.25">
      <c r="A11125" s="5" t="s">
        <v>33</v>
      </c>
      <c r="B11125" s="1">
        <v>298.86130000000003</v>
      </c>
      <c r="C11125" s="1">
        <v>1.754</v>
      </c>
      <c r="D11125" s="1">
        <v>5.4495180000000003</v>
      </c>
      <c r="E11125" s="1">
        <v>126.5224</v>
      </c>
      <c r="F11125" s="1" t="s">
        <v>22</v>
      </c>
      <c r="G11125">
        <v>433.74</v>
      </c>
      <c r="H11125">
        <v>31.96</v>
      </c>
      <c r="I11125">
        <f t="shared" si="519"/>
        <v>0.68903329183381756</v>
      </c>
      <c r="J11125">
        <f t="shared" si="520"/>
        <v>5.4881101376720899E-2</v>
      </c>
      <c r="L11125" s="7">
        <f>(ATANH(I11125^$U$2)^$U$5)</f>
        <v>5.6804283764200127E-4</v>
      </c>
      <c r="M11125">
        <f t="shared" si="521"/>
        <v>0.71775487954656947</v>
      </c>
      <c r="O11125" s="7">
        <f>(ATANH(J11125^$T$2)^$T$5)</f>
        <v>3.4347838078730653E-2</v>
      </c>
      <c r="P11125">
        <f>M11125</f>
        <v>0.71775487954656947</v>
      </c>
    </row>
    <row r="11126" spans="1:16" x14ac:dyDescent="0.25">
      <c r="A11126" s="5" t="s">
        <v>33</v>
      </c>
      <c r="B11126" s="1">
        <v>300.61770000000001</v>
      </c>
      <c r="C11126" s="1">
        <v>1.8540000000000001</v>
      </c>
      <c r="D11126" s="1">
        <v>5.7424350000000004</v>
      </c>
      <c r="E11126" s="1">
        <v>127.39279999999999</v>
      </c>
      <c r="F11126" s="1" t="s">
        <v>22</v>
      </c>
      <c r="G11126">
        <v>433.74</v>
      </c>
      <c r="H11126">
        <v>31.96</v>
      </c>
      <c r="I11126">
        <f t="shared" si="519"/>
        <v>0.69308272236823909</v>
      </c>
      <c r="J11126">
        <f t="shared" si="520"/>
        <v>5.8010012515644555E-2</v>
      </c>
      <c r="L11126" s="7">
        <f>(ATANH(I11126^$U$2)^$U$5)</f>
        <v>6.389139892932741E-4</v>
      </c>
      <c r="M11126">
        <f t="shared" si="521"/>
        <v>0.71807690350529296</v>
      </c>
      <c r="O11126" s="7">
        <f>(ATANH(J11126^$T$2)^$T$5)</f>
        <v>3.6638434588494036E-2</v>
      </c>
      <c r="P11126">
        <f>M11126</f>
        <v>0.71807690350529296</v>
      </c>
    </row>
    <row r="11127" spans="1:16" x14ac:dyDescent="0.25">
      <c r="A11127" s="5" t="s">
        <v>33</v>
      </c>
      <c r="B11127" s="1">
        <v>302.30340000000001</v>
      </c>
      <c r="C11127" s="1">
        <v>1.954</v>
      </c>
      <c r="D11127" s="1">
        <v>6.0348769999999998</v>
      </c>
      <c r="E11127" s="1">
        <v>128.23310000000001</v>
      </c>
      <c r="F11127" s="1" t="s">
        <v>22</v>
      </c>
      <c r="G11127">
        <v>433.74</v>
      </c>
      <c r="H11127">
        <v>31.96</v>
      </c>
      <c r="I11127">
        <f t="shared" si="519"/>
        <v>0.69696915202655974</v>
      </c>
      <c r="J11127">
        <f t="shared" si="520"/>
        <v>6.113892365456821E-2</v>
      </c>
      <c r="L11127" s="7">
        <f>(ATANH(I11127^$U$2)^$U$5)</f>
        <v>7.1477368773745112E-4</v>
      </c>
      <c r="M11127">
        <f t="shared" si="521"/>
        <v>0.71838514784848284</v>
      </c>
      <c r="O11127" s="7">
        <f>(ATANH(J11127^$T$2)^$T$5)</f>
        <v>3.8950015360807243E-2</v>
      </c>
      <c r="P11127">
        <f>M11127</f>
        <v>0.71838514784848284</v>
      </c>
    </row>
    <row r="11128" spans="1:16" x14ac:dyDescent="0.25">
      <c r="A11128" s="5" t="s">
        <v>33</v>
      </c>
      <c r="B11128" s="1">
        <v>303.9248</v>
      </c>
      <c r="C11128" s="1">
        <v>2.0539999999999998</v>
      </c>
      <c r="D11128" s="1">
        <v>6.3269130000000002</v>
      </c>
      <c r="E11128" s="1">
        <v>129.0462</v>
      </c>
      <c r="F11128" s="1" t="s">
        <v>22</v>
      </c>
      <c r="G11128">
        <v>433.74</v>
      </c>
      <c r="H11128">
        <v>31.96</v>
      </c>
      <c r="I11128">
        <f t="shared" si="519"/>
        <v>0.70070733619218883</v>
      </c>
      <c r="J11128">
        <f t="shared" si="520"/>
        <v>6.4267834793491851E-2</v>
      </c>
      <c r="L11128" s="7">
        <f>(ATANH(I11128^$U$2)^$U$5)</f>
        <v>7.9575688411304482E-4</v>
      </c>
      <c r="M11128">
        <f t="shared" si="521"/>
        <v>0.71868097981356693</v>
      </c>
      <c r="O11128" s="7">
        <f>(ATANH(J11128^$T$2)^$T$5)</f>
        <v>4.1281778043397839E-2</v>
      </c>
      <c r="P11128">
        <f>M11128</f>
        <v>0.71868097981356693</v>
      </c>
    </row>
    <row r="11129" spans="1:16" x14ac:dyDescent="0.25">
      <c r="A11129" s="5" t="s">
        <v>33</v>
      </c>
      <c r="B11129" s="1">
        <v>305.48739999999998</v>
      </c>
      <c r="C11129" s="1">
        <v>2.1539999999999999</v>
      </c>
      <c r="D11129" s="1">
        <v>6.6186020000000001</v>
      </c>
      <c r="E11129" s="1">
        <v>129.83430000000001</v>
      </c>
      <c r="F11129" s="1" t="s">
        <v>22</v>
      </c>
      <c r="G11129">
        <v>433.74</v>
      </c>
      <c r="H11129">
        <v>31.96</v>
      </c>
      <c r="I11129">
        <f t="shared" si="519"/>
        <v>0.70430995527274398</v>
      </c>
      <c r="J11129">
        <f t="shared" si="520"/>
        <v>6.7396745932415514E-2</v>
      </c>
      <c r="L11129" s="7">
        <f>(ATANH(I11129^$U$2)^$U$5)</f>
        <v>8.8199711629924663E-4</v>
      </c>
      <c r="M11129">
        <f t="shared" si="521"/>
        <v>0.71896546396656502</v>
      </c>
      <c r="O11129" s="7">
        <f>(ATANH(J11129^$T$2)^$T$5)</f>
        <v>4.3632998579411733E-2</v>
      </c>
      <c r="P11129">
        <f>M11129</f>
        <v>0.71896546396656502</v>
      </c>
    </row>
    <row r="11130" spans="1:16" x14ac:dyDescent="0.25">
      <c r="A11130" s="5" t="s">
        <v>33</v>
      </c>
      <c r="B11130" s="1">
        <v>306.99590000000001</v>
      </c>
      <c r="C11130" s="1">
        <v>2.254</v>
      </c>
      <c r="D11130" s="1">
        <v>6.91</v>
      </c>
      <c r="E11130" s="1">
        <v>130.59970000000001</v>
      </c>
      <c r="F11130" s="1" t="s">
        <v>22</v>
      </c>
      <c r="G11130">
        <v>433.74</v>
      </c>
      <c r="H11130">
        <v>31.96</v>
      </c>
      <c r="I11130">
        <f t="shared" si="519"/>
        <v>0.70778784525291649</v>
      </c>
      <c r="J11130">
        <f t="shared" si="520"/>
        <v>7.0525657071339176E-2</v>
      </c>
      <c r="L11130" s="7">
        <f>(ATANH(I11130^$U$2)^$U$5)</f>
        <v>9.7362221284091942E-4</v>
      </c>
      <c r="M11130">
        <f t="shared" si="521"/>
        <v>0.71923966181921917</v>
      </c>
      <c r="O11130" s="7">
        <f>(ATANH(J11130^$T$2)^$T$5)</f>
        <v>4.6003020906935643E-2</v>
      </c>
      <c r="P11130">
        <f>M11130</f>
        <v>0.71923966181921917</v>
      </c>
    </row>
    <row r="11131" spans="1:16" x14ac:dyDescent="0.25">
      <c r="A11131" s="5" t="s">
        <v>33</v>
      </c>
      <c r="B11131" s="1">
        <v>308.4547</v>
      </c>
      <c r="C11131" s="1">
        <v>2.3540000000000001</v>
      </c>
      <c r="D11131" s="1">
        <v>7.2011570000000003</v>
      </c>
      <c r="E11131" s="1">
        <v>131.3443</v>
      </c>
      <c r="F11131" s="1" t="s">
        <v>22</v>
      </c>
      <c r="G11131">
        <v>433.74</v>
      </c>
      <c r="H11131">
        <v>31.96</v>
      </c>
      <c r="I11131">
        <f t="shared" si="519"/>
        <v>0.71115115045880017</v>
      </c>
      <c r="J11131">
        <f t="shared" si="520"/>
        <v>7.3654568210262825E-2</v>
      </c>
      <c r="L11131" s="7">
        <f>(ATANH(I11131^$U$2)^$U$5)</f>
        <v>1.0707780683519809E-3</v>
      </c>
      <c r="M11131">
        <f t="shared" si="521"/>
        <v>0.71950445675393704</v>
      </c>
      <c r="O11131" s="7">
        <f>(ATANH(J11131^$T$2)^$T$5)</f>
        <v>4.8391248421981781E-2</v>
      </c>
      <c r="P11131">
        <f>M11131</f>
        <v>0.71950445675393704</v>
      </c>
    </row>
    <row r="11132" spans="1:16" x14ac:dyDescent="0.25">
      <c r="A11132" s="5" t="s">
        <v>33</v>
      </c>
      <c r="B11132" s="1">
        <v>309.86739999999998</v>
      </c>
      <c r="C11132" s="1">
        <v>2.4540000000000002</v>
      </c>
      <c r="D11132" s="1">
        <v>7.4921199999999999</v>
      </c>
      <c r="E11132" s="1">
        <v>132.06960000000001</v>
      </c>
      <c r="F11132" s="1" t="s">
        <v>22</v>
      </c>
      <c r="G11132">
        <v>433.74</v>
      </c>
      <c r="H11132">
        <v>31.96</v>
      </c>
      <c r="I11132">
        <f t="shared" si="519"/>
        <v>0.71440817079356289</v>
      </c>
      <c r="J11132">
        <f t="shared" si="520"/>
        <v>7.6783479349186487E-2</v>
      </c>
      <c r="L11132" s="7">
        <f>(ATANH(I11132^$U$2)^$U$5)</f>
        <v>1.173592323077123E-3</v>
      </c>
      <c r="M11132">
        <f t="shared" si="521"/>
        <v>0.7197605620465708</v>
      </c>
      <c r="O11132" s="7">
        <f>(ATANH(J11132^$T$2)^$T$5)</f>
        <v>5.0797136840621204E-2</v>
      </c>
      <c r="P11132">
        <f>M11132</f>
        <v>0.7197605620465708</v>
      </c>
    </row>
    <row r="11133" spans="1:16" x14ac:dyDescent="0.25">
      <c r="A11133" s="5" t="s">
        <v>33</v>
      </c>
      <c r="B11133" s="1">
        <v>311.2373</v>
      </c>
      <c r="C11133" s="1">
        <v>2.5539999999999998</v>
      </c>
      <c r="D11133" s="1">
        <v>7.7829300000000003</v>
      </c>
      <c r="E11133" s="1">
        <v>132.77719999999999</v>
      </c>
      <c r="F11133" s="1" t="s">
        <v>22</v>
      </c>
      <c r="G11133">
        <v>433.74</v>
      </c>
      <c r="H11133">
        <v>31.96</v>
      </c>
      <c r="I11133">
        <f t="shared" si="519"/>
        <v>0.71756651450177522</v>
      </c>
      <c r="J11133">
        <f t="shared" si="520"/>
        <v>7.9912390488110135E-2</v>
      </c>
      <c r="L11133" s="7">
        <f>(ATANH(I11133^$U$2)^$U$5)</f>
        <v>1.2821998507069076E-3</v>
      </c>
      <c r="M11133">
        <f t="shared" si="521"/>
        <v>0.72000870272969175</v>
      </c>
      <c r="O11133" s="7">
        <f>(ATANH(J11133^$T$2)^$T$5)</f>
        <v>5.3220188183101348E-2</v>
      </c>
      <c r="P11133">
        <f>M11133</f>
        <v>0.72000870272969175</v>
      </c>
    </row>
    <row r="11134" spans="1:16" x14ac:dyDescent="0.25">
      <c r="A11134" s="5" t="s">
        <v>33</v>
      </c>
      <c r="B11134" s="1">
        <v>312.56740000000002</v>
      </c>
      <c r="C11134" s="1">
        <v>2.6539999999999999</v>
      </c>
      <c r="D11134" s="1">
        <v>8.0736270000000001</v>
      </c>
      <c r="E11134" s="1">
        <v>133.4684</v>
      </c>
      <c r="F11134" s="1" t="s">
        <v>22</v>
      </c>
      <c r="G11134">
        <v>433.74</v>
      </c>
      <c r="H11134">
        <v>31.96</v>
      </c>
      <c r="I11134">
        <f t="shared" si="519"/>
        <v>0.72063309816941024</v>
      </c>
      <c r="J11134">
        <f t="shared" si="520"/>
        <v>8.3041301627033784E-2</v>
      </c>
      <c r="L11134" s="7">
        <f>(ATANH(I11134^$U$2)^$U$5)</f>
        <v>1.3967409962830528E-3</v>
      </c>
      <c r="M11134">
        <f t="shared" si="521"/>
        <v>0.72024947733208067</v>
      </c>
      <c r="O11134" s="7">
        <f>(ATANH(J11134^$T$2)^$T$5)</f>
        <v>5.5659945666466128E-2</v>
      </c>
      <c r="P11134">
        <f>M11134</f>
        <v>0.72024947733208067</v>
      </c>
    </row>
    <row r="11135" spans="1:16" x14ac:dyDescent="0.25">
      <c r="A11135" s="5" t="s">
        <v>33</v>
      </c>
      <c r="B11135" s="1">
        <v>313.8603</v>
      </c>
      <c r="C11135" s="1">
        <v>2.754</v>
      </c>
      <c r="D11135" s="1">
        <v>8.3642479999999999</v>
      </c>
      <c r="E11135" s="1">
        <v>134.14420000000001</v>
      </c>
      <c r="F11135" s="1" t="s">
        <v>22</v>
      </c>
      <c r="G11135">
        <v>433.74</v>
      </c>
      <c r="H11135">
        <v>31.96</v>
      </c>
      <c r="I11135">
        <f t="shared" si="519"/>
        <v>0.72361391617097803</v>
      </c>
      <c r="J11135">
        <f t="shared" si="520"/>
        <v>8.6170212765957446E-2</v>
      </c>
      <c r="L11135" s="7">
        <f>(ATANH(I11135^$U$2)^$U$5)</f>
        <v>1.5173490611733846E-3</v>
      </c>
      <c r="M11135">
        <f t="shared" si="521"/>
        <v>0.72048336286767889</v>
      </c>
      <c r="O11135" s="7">
        <f>(ATANH(J11135^$T$2)^$T$5)</f>
        <v>5.8115989339383375E-2</v>
      </c>
      <c r="P11135">
        <f>M11135</f>
        <v>0.72048336286767889</v>
      </c>
    </row>
    <row r="11136" spans="1:16" x14ac:dyDescent="0.25">
      <c r="A11136" s="5" t="s">
        <v>33</v>
      </c>
      <c r="B11136" s="1">
        <v>315.11829999999998</v>
      </c>
      <c r="C11136" s="1">
        <v>2.8540000000000001</v>
      </c>
      <c r="D11136" s="1">
        <v>8.6548250000000007</v>
      </c>
      <c r="E11136" s="1">
        <v>134.80590000000001</v>
      </c>
      <c r="F11136" s="1" t="s">
        <v>22</v>
      </c>
      <c r="G11136">
        <v>433.74</v>
      </c>
      <c r="H11136">
        <v>31.96</v>
      </c>
      <c r="I11136">
        <f t="shared" si="519"/>
        <v>0.72651427122239121</v>
      </c>
      <c r="J11136">
        <f t="shared" si="520"/>
        <v>8.9299123904881109E-2</v>
      </c>
      <c r="L11136" s="7">
        <f>(ATANH(I11136^$U$2)^$U$5)</f>
        <v>1.6441529911845679E-3</v>
      </c>
      <c r="M11136">
        <f t="shared" si="521"/>
        <v>0.72071092502916179</v>
      </c>
      <c r="O11136" s="7">
        <f>(ATANH(J11136^$T$2)^$T$5)</f>
        <v>6.0587932328298615E-2</v>
      </c>
      <c r="P11136">
        <f>M11136</f>
        <v>0.72071092502916179</v>
      </c>
    </row>
    <row r="11137" spans="1:16" x14ac:dyDescent="0.25">
      <c r="A11137" s="5" t="s">
        <v>33</v>
      </c>
      <c r="B11137" s="1">
        <v>316.34370000000001</v>
      </c>
      <c r="C11137" s="1">
        <v>2.9540000000000002</v>
      </c>
      <c r="D11137" s="1">
        <v>8.945392</v>
      </c>
      <c r="E11137" s="1">
        <v>135.45419999999999</v>
      </c>
      <c r="F11137" s="1" t="s">
        <v>22</v>
      </c>
      <c r="G11137">
        <v>433.74</v>
      </c>
      <c r="H11137">
        <v>31.96</v>
      </c>
      <c r="I11137">
        <f t="shared" si="519"/>
        <v>0.7293394660395629</v>
      </c>
      <c r="J11137">
        <f t="shared" si="520"/>
        <v>9.2428035043804757E-2</v>
      </c>
      <c r="L11137" s="7">
        <f>(ATANH(I11137^$U$2)^$U$5)</f>
        <v>1.7773057139873233E-3</v>
      </c>
      <c r="M11137">
        <f t="shared" si="521"/>
        <v>0.72093250933936426</v>
      </c>
      <c r="O11137" s="7">
        <f>(ATANH(J11137^$T$2)^$T$5)</f>
        <v>6.3075417590923583E-2</v>
      </c>
      <c r="P11137">
        <f>M11137</f>
        <v>0.72093250933936426</v>
      </c>
    </row>
    <row r="11138" spans="1:16" x14ac:dyDescent="0.25">
      <c r="A11138" s="5" t="s">
        <v>33</v>
      </c>
      <c r="B11138" s="1">
        <v>317.53840000000002</v>
      </c>
      <c r="C11138" s="1">
        <v>3.0539999999999998</v>
      </c>
      <c r="D11138" s="1">
        <v>9.2359760000000009</v>
      </c>
      <c r="E11138" s="1">
        <v>136.09020000000001</v>
      </c>
      <c r="F11138" s="1" t="s">
        <v>22</v>
      </c>
      <c r="G11138">
        <v>433.74</v>
      </c>
      <c r="H11138">
        <v>31.96</v>
      </c>
      <c r="I11138">
        <f t="shared" ref="I11138:I11201" si="522">B11138/G11138</f>
        <v>0.7320938811269424</v>
      </c>
      <c r="J11138">
        <f t="shared" ref="J11138:J11201" si="523">C11138/H11138</f>
        <v>9.5556946182728406E-2</v>
      </c>
      <c r="L11138" s="7">
        <f>(ATANH(I11138^$U$2)^$U$5)</f>
        <v>1.9169415334397838E-3</v>
      </c>
      <c r="M11138">
        <f t="shared" si="521"/>
        <v>0.72114858699218376</v>
      </c>
      <c r="O11138" s="7">
        <f>(ATANH(J11138^$T$2)^$T$5)</f>
        <v>6.5578115093699402E-2</v>
      </c>
      <c r="P11138">
        <f>M11138</f>
        <v>0.72114858699218376</v>
      </c>
    </row>
    <row r="11139" spans="1:16" x14ac:dyDescent="0.25">
      <c r="A11139" s="5" t="s">
        <v>33</v>
      </c>
      <c r="B11139" s="1">
        <v>318.70400000000001</v>
      </c>
      <c r="C11139" s="1">
        <v>3.1539999999999999</v>
      </c>
      <c r="D11139" s="1">
        <v>9.5266070000000003</v>
      </c>
      <c r="E11139" s="1">
        <v>136.71449999999999</v>
      </c>
      <c r="F11139" s="1" t="s">
        <v>22</v>
      </c>
      <c r="G11139">
        <v>433.74</v>
      </c>
      <c r="H11139">
        <v>31.96</v>
      </c>
      <c r="I11139">
        <f t="shared" si="522"/>
        <v>0.73478120533038227</v>
      </c>
      <c r="J11139">
        <f t="shared" si="523"/>
        <v>9.8685857321652054E-2</v>
      </c>
      <c r="L11139" s="7">
        <f>(ATANH(I11139^$U$2)^$U$5)</f>
        <v>2.0631777386031368E-3</v>
      </c>
      <c r="M11139">
        <f t="shared" si="521"/>
        <v>0.72135944843425737</v>
      </c>
      <c r="O11139" s="7">
        <f>(ATANH(J11139^$T$2)^$T$5)</f>
        <v>6.8095719345877603E-2</v>
      </c>
      <c r="P11139">
        <f>M11139</f>
        <v>0.72135944843425737</v>
      </c>
    </row>
    <row r="11140" spans="1:16" x14ac:dyDescent="0.25">
      <c r="A11140" s="5" t="s">
        <v>33</v>
      </c>
      <c r="B11140" s="1">
        <v>319.8424</v>
      </c>
      <c r="C11140" s="1">
        <v>3.254</v>
      </c>
      <c r="D11140" s="1">
        <v>9.8173100000000009</v>
      </c>
      <c r="E11140" s="1">
        <v>137.328</v>
      </c>
      <c r="F11140" s="1" t="s">
        <v>22</v>
      </c>
      <c r="G11140">
        <v>433.74</v>
      </c>
      <c r="H11140">
        <v>31.96</v>
      </c>
      <c r="I11140">
        <f t="shared" si="522"/>
        <v>0.73740581915433212</v>
      </c>
      <c r="J11140">
        <f t="shared" si="523"/>
        <v>0.10181476846057572</v>
      </c>
      <c r="L11140" s="7">
        <f>(ATANH(I11140^$U$2)^$U$5)</f>
        <v>2.2161892790675927E-3</v>
      </c>
      <c r="M11140">
        <f t="shared" ref="M11140:M11203" si="524">SQRT(LN(LN(E11140)^(1/$T$7)))</f>
        <v>0.72156547679739769</v>
      </c>
      <c r="O11140" s="7">
        <f>(ATANH(J11140^$T$2)^$T$5)</f>
        <v>7.062794723536843E-2</v>
      </c>
      <c r="P11140">
        <f>M11140</f>
        <v>0.72156547679739769</v>
      </c>
    </row>
    <row r="11141" spans="1:16" x14ac:dyDescent="0.25">
      <c r="A11141" s="5" t="s">
        <v>33</v>
      </c>
      <c r="B11141" s="1">
        <v>320.95479999999998</v>
      </c>
      <c r="C11141" s="1">
        <v>3.3540000000000001</v>
      </c>
      <c r="D11141" s="1">
        <v>10.10811</v>
      </c>
      <c r="E11141" s="1">
        <v>137.93119999999999</v>
      </c>
      <c r="F11141" s="1" t="s">
        <v>22</v>
      </c>
      <c r="G11141">
        <v>433.74</v>
      </c>
      <c r="H11141">
        <v>31.96</v>
      </c>
      <c r="I11141">
        <f t="shared" si="522"/>
        <v>0.73997048923318109</v>
      </c>
      <c r="J11141">
        <f t="shared" si="523"/>
        <v>0.10494367959949938</v>
      </c>
      <c r="L11141" s="7">
        <f>(ATANH(I11141^$U$2)^$U$5)</f>
        <v>2.3760785744937844E-3</v>
      </c>
      <c r="M11141">
        <f t="shared" si="524"/>
        <v>0.72176691244905911</v>
      </c>
      <c r="O11141" s="7">
        <f>(ATANH(J11141^$T$2)^$T$5)</f>
        <v>7.3174536121386927E-2</v>
      </c>
      <c r="P11141">
        <f>M11141</f>
        <v>0.72176691244905911</v>
      </c>
    </row>
    <row r="11142" spans="1:16" x14ac:dyDescent="0.25">
      <c r="A11142" s="5" t="s">
        <v>33</v>
      </c>
      <c r="B11142" s="1">
        <v>322.0428</v>
      </c>
      <c r="C11142" s="1">
        <v>3.4540000000000002</v>
      </c>
      <c r="D11142" s="1">
        <v>10.39903</v>
      </c>
      <c r="E11142" s="1">
        <v>138.5248</v>
      </c>
      <c r="F11142" s="1" t="s">
        <v>22</v>
      </c>
      <c r="G11142">
        <v>433.74</v>
      </c>
      <c r="H11142">
        <v>31.96</v>
      </c>
      <c r="I11142">
        <f t="shared" si="522"/>
        <v>0.74247890441278186</v>
      </c>
      <c r="J11142">
        <f t="shared" si="523"/>
        <v>0.10807259073842303</v>
      </c>
      <c r="L11142" s="7">
        <f>(ATANH(I11142^$U$2)^$U$5)</f>
        <v>2.5430205956671632E-3</v>
      </c>
      <c r="M11142">
        <f t="shared" si="524"/>
        <v>0.72196405588846335</v>
      </c>
      <c r="O11142" s="7">
        <f>(ATANH(J11142^$T$2)^$T$5)</f>
        <v>7.5735242146777182E-2</v>
      </c>
      <c r="P11142">
        <f>M11142</f>
        <v>0.72196405588846335</v>
      </c>
    </row>
    <row r="11143" spans="1:16" x14ac:dyDescent="0.25">
      <c r="A11143" s="5" t="s">
        <v>33</v>
      </c>
      <c r="B11143" s="1">
        <v>323.10750000000002</v>
      </c>
      <c r="C11143" s="1">
        <v>3.5539999999999998</v>
      </c>
      <c r="D11143" s="1">
        <v>10.69009</v>
      </c>
      <c r="E11143" s="1">
        <v>139.10929999999999</v>
      </c>
      <c r="F11143" s="1" t="s">
        <v>22</v>
      </c>
      <c r="G11143">
        <v>433.74</v>
      </c>
      <c r="H11143">
        <v>31.96</v>
      </c>
      <c r="I11143">
        <f t="shared" si="522"/>
        <v>0.74493360077465764</v>
      </c>
      <c r="J11143">
        <f t="shared" si="523"/>
        <v>0.11120150187734668</v>
      </c>
      <c r="L11143" s="7">
        <f>(ATANH(I11143^$U$2)^$U$5)</f>
        <v>2.7171345429192998E-3</v>
      </c>
      <c r="M11143">
        <f t="shared" si="524"/>
        <v>0.72215713453191666</v>
      </c>
      <c r="O11143" s="7">
        <f>(ATANH(J11143^$T$2)^$T$5)</f>
        <v>7.8309838739189619E-2</v>
      </c>
      <c r="P11143">
        <f>M11143</f>
        <v>0.72215713453191666</v>
      </c>
    </row>
    <row r="11144" spans="1:16" x14ac:dyDescent="0.25">
      <c r="A11144" s="5" t="s">
        <v>33</v>
      </c>
      <c r="B11144" s="1">
        <v>324.14999999999998</v>
      </c>
      <c r="C11144" s="1">
        <v>3.6539999999999999</v>
      </c>
      <c r="D11144" s="1">
        <v>10.98132</v>
      </c>
      <c r="E11144" s="1">
        <v>139.68520000000001</v>
      </c>
      <c r="F11144" s="1" t="s">
        <v>22</v>
      </c>
      <c r="G11144">
        <v>433.74</v>
      </c>
      <c r="H11144">
        <v>31.96</v>
      </c>
      <c r="I11144">
        <f t="shared" si="522"/>
        <v>0.7473371144003319</v>
      </c>
      <c r="J11144">
        <f t="shared" si="523"/>
        <v>0.11433041301627034</v>
      </c>
      <c r="L11144" s="7">
        <f>(ATANH(I11144^$U$2)^$U$5)</f>
        <v>2.89855153895913E-3</v>
      </c>
      <c r="M11144">
        <f t="shared" si="524"/>
        <v>0.72234637036757898</v>
      </c>
      <c r="O11144" s="7">
        <f>(ATANH(J11144^$T$2)^$T$5)</f>
        <v>8.0898115275366625E-2</v>
      </c>
      <c r="P11144">
        <f>M11144</f>
        <v>0.72234637036757898</v>
      </c>
    </row>
    <row r="11145" spans="1:16" x14ac:dyDescent="0.25">
      <c r="A11145" s="5" t="s">
        <v>33</v>
      </c>
      <c r="B11145" s="1">
        <v>325.17149999999998</v>
      </c>
      <c r="C11145" s="1">
        <v>3.754</v>
      </c>
      <c r="D11145" s="1">
        <v>11.272729999999999</v>
      </c>
      <c r="E11145" s="1">
        <v>140.25309999999999</v>
      </c>
      <c r="F11145" s="1" t="s">
        <v>22</v>
      </c>
      <c r="G11145">
        <v>433.74</v>
      </c>
      <c r="H11145">
        <v>31.96</v>
      </c>
      <c r="I11145">
        <f t="shared" si="522"/>
        <v>0.74969221192419411</v>
      </c>
      <c r="J11145">
        <f t="shared" si="523"/>
        <v>0.11745932415519399</v>
      </c>
      <c r="L11145" s="7">
        <f>(ATANH(I11145^$U$2)^$U$5)</f>
        <v>3.0874365722719913E-3</v>
      </c>
      <c r="M11145">
        <f t="shared" si="524"/>
        <v>0.7225320128389493</v>
      </c>
      <c r="O11145" s="7">
        <f>(ATANH(J11145^$T$2)^$T$5)</f>
        <v>8.3499875886914002E-2</v>
      </c>
      <c r="P11145">
        <f>M11145</f>
        <v>0.7225320128389493</v>
      </c>
    </row>
    <row r="11146" spans="1:16" x14ac:dyDescent="0.25">
      <c r="A11146" s="5" t="s">
        <v>33</v>
      </c>
      <c r="B11146" s="1">
        <v>326.17290000000003</v>
      </c>
      <c r="C11146" s="1">
        <v>3.8540000000000001</v>
      </c>
      <c r="D11146" s="1">
        <v>11.56434</v>
      </c>
      <c r="E11146" s="1">
        <v>140.8134</v>
      </c>
      <c r="F11146" s="1" t="s">
        <v>22</v>
      </c>
      <c r="G11146">
        <v>433.74</v>
      </c>
      <c r="H11146">
        <v>31.96</v>
      </c>
      <c r="I11146">
        <f t="shared" si="522"/>
        <v>0.75200096832203633</v>
      </c>
      <c r="J11146">
        <f t="shared" si="523"/>
        <v>0.12058823529411765</v>
      </c>
      <c r="L11146" s="7">
        <f>(ATANH(I11146^$U$2)^$U$5)</f>
        <v>3.2839164810249954E-3</v>
      </c>
      <c r="M11146">
        <f t="shared" si="524"/>
        <v>0.72271424095843362</v>
      </c>
      <c r="O11146" s="7">
        <f>(ATANH(J11146^$T$2)^$T$5)</f>
        <v>8.6114938389311585E-2</v>
      </c>
      <c r="P11146">
        <f>M11146</f>
        <v>0.72271424095843362</v>
      </c>
    </row>
    <row r="11147" spans="1:16" x14ac:dyDescent="0.25">
      <c r="A11147" s="5" t="s">
        <v>33</v>
      </c>
      <c r="B11147" s="1">
        <v>327.15519999999998</v>
      </c>
      <c r="C11147" s="1">
        <v>3.9540000000000002</v>
      </c>
      <c r="D11147" s="1">
        <v>11.856170000000001</v>
      </c>
      <c r="E11147" s="1">
        <v>141.3664</v>
      </c>
      <c r="F11147" s="1" t="s">
        <v>22</v>
      </c>
      <c r="G11147">
        <v>433.74</v>
      </c>
      <c r="H11147">
        <v>31.96</v>
      </c>
      <c r="I11147">
        <f t="shared" si="522"/>
        <v>0.75426568912251568</v>
      </c>
      <c r="J11147">
        <f t="shared" si="523"/>
        <v>0.1237171464330413</v>
      </c>
      <c r="L11147" s="7">
        <f>(ATANH(I11147^$U$2)^$U$5)</f>
        <v>3.4881512442679393E-3</v>
      </c>
      <c r="M11147">
        <f t="shared" si="524"/>
        <v>0.72289319746870151</v>
      </c>
      <c r="O11147" s="7">
        <f>(ATANH(J11147^$T$2)^$T$5)</f>
        <v>8.8743133318683248E-2</v>
      </c>
      <c r="P11147">
        <f>M11147</f>
        <v>0.72289319746870151</v>
      </c>
    </row>
    <row r="11148" spans="1:16" x14ac:dyDescent="0.25">
      <c r="A11148" s="5" t="s">
        <v>33</v>
      </c>
      <c r="B11148" s="1">
        <v>328.1191</v>
      </c>
      <c r="C11148" s="1">
        <v>4.0540000000000003</v>
      </c>
      <c r="D11148" s="1">
        <v>12.148239999999999</v>
      </c>
      <c r="E11148" s="1">
        <v>141.9126</v>
      </c>
      <c r="F11148" s="1" t="s">
        <v>22</v>
      </c>
      <c r="G11148">
        <v>433.74</v>
      </c>
      <c r="H11148">
        <v>31.96</v>
      </c>
      <c r="I11148">
        <f t="shared" si="522"/>
        <v>0.75648798819569329</v>
      </c>
      <c r="J11148">
        <f t="shared" si="523"/>
        <v>0.12684605757196496</v>
      </c>
      <c r="L11148" s="7">
        <f>(ATANH(I11148^$U$2)^$U$5)</f>
        <v>3.700252129451023E-3</v>
      </c>
      <c r="M11148">
        <f t="shared" si="524"/>
        <v>0.72306908618611754</v>
      </c>
      <c r="O11148" s="7">
        <f>(ATANH(J11148^$T$2)^$T$5)</f>
        <v>9.1384303063141645E-2</v>
      </c>
      <c r="P11148">
        <f>M11148</f>
        <v>0.72306908618611754</v>
      </c>
    </row>
    <row r="11149" spans="1:16" x14ac:dyDescent="0.25">
      <c r="A11149" s="5" t="s">
        <v>33</v>
      </c>
      <c r="B11149" s="1">
        <v>329.06549999999999</v>
      </c>
      <c r="C11149" s="1">
        <v>4.1539999999999999</v>
      </c>
      <c r="D11149" s="1">
        <v>12.440569999999999</v>
      </c>
      <c r="E11149" s="1">
        <v>142.45240000000001</v>
      </c>
      <c r="F11149" s="1" t="s">
        <v>22</v>
      </c>
      <c r="G11149">
        <v>433.74</v>
      </c>
      <c r="H11149">
        <v>31.96</v>
      </c>
      <c r="I11149">
        <f t="shared" si="522"/>
        <v>0.75866994051736059</v>
      </c>
      <c r="J11149">
        <f t="shared" si="523"/>
        <v>0.12997496871088859</v>
      </c>
      <c r="L11149" s="7">
        <f>(ATANH(I11149^$U$2)^$U$5)</f>
        <v>3.9203850877524747E-3</v>
      </c>
      <c r="M11149">
        <f t="shared" si="524"/>
        <v>0.72324207469418822</v>
      </c>
      <c r="O11149" s="7">
        <f>(ATANH(J11149^$T$2)^$T$5)</f>
        <v>9.4038301077425765E-2</v>
      </c>
      <c r="P11149">
        <f>M11149</f>
        <v>0.72324207469418822</v>
      </c>
    </row>
    <row r="11150" spans="1:16" x14ac:dyDescent="0.25">
      <c r="A11150" s="5" t="s">
        <v>33</v>
      </c>
      <c r="B11150" s="1">
        <v>329.99520000000001</v>
      </c>
      <c r="C11150" s="1">
        <v>4.2539999999999996</v>
      </c>
      <c r="D11150" s="1">
        <v>12.733169999999999</v>
      </c>
      <c r="E11150" s="1">
        <v>142.98599999999999</v>
      </c>
      <c r="F11150" s="1" t="s">
        <v>22</v>
      </c>
      <c r="G11150">
        <v>433.74</v>
      </c>
      <c r="H11150">
        <v>31.96</v>
      </c>
      <c r="I11150">
        <f t="shared" si="522"/>
        <v>0.76081339051044405</v>
      </c>
      <c r="J11150">
        <f t="shared" si="523"/>
        <v>0.13310387984981226</v>
      </c>
      <c r="L11150" s="7">
        <f>(ATANH(I11150^$U$2)^$U$5)</f>
        <v>4.1487101408387746E-3</v>
      </c>
      <c r="M11150">
        <f t="shared" si="524"/>
        <v>0.72341226347325194</v>
      </c>
      <c r="O11150" s="7">
        <f>(ATANH(J11150^$T$2)^$T$5)</f>
        <v>9.670499117113518E-2</v>
      </c>
      <c r="P11150">
        <f>M11150</f>
        <v>0.72341226347325194</v>
      </c>
    </row>
    <row r="11151" spans="1:16" x14ac:dyDescent="0.25">
      <c r="A11151" s="5" t="s">
        <v>33</v>
      </c>
      <c r="B11151" s="1">
        <v>330.90879999999999</v>
      </c>
      <c r="C11151" s="1">
        <v>4.3540000000000001</v>
      </c>
      <c r="D11151" s="1">
        <v>13.026059999999999</v>
      </c>
      <c r="E11151" s="1">
        <v>143.5138</v>
      </c>
      <c r="F11151" s="1" t="s">
        <v>22</v>
      </c>
      <c r="G11151">
        <v>433.74</v>
      </c>
      <c r="H11151">
        <v>31.96</v>
      </c>
      <c r="I11151">
        <f t="shared" si="522"/>
        <v>0.76291972149213805</v>
      </c>
      <c r="J11151">
        <f t="shared" si="523"/>
        <v>0.13623279098873592</v>
      </c>
      <c r="L11151" s="7">
        <f>(ATANH(I11151^$U$2)^$U$5)</f>
        <v>4.385350796074123E-3</v>
      </c>
      <c r="M11151">
        <f t="shared" si="524"/>
        <v>0.72357981421610296</v>
      </c>
      <c r="O11151" s="7">
        <f>(ATANH(J11151^$T$2)^$T$5)</f>
        <v>9.9384246862205733E-2</v>
      </c>
      <c r="P11151">
        <f>M11151</f>
        <v>0.72357981421610296</v>
      </c>
    </row>
    <row r="11152" spans="1:16" x14ac:dyDescent="0.25">
      <c r="A11152" s="5" t="s">
        <v>33</v>
      </c>
      <c r="B11152" s="1">
        <v>331.80689999999998</v>
      </c>
      <c r="C11152" s="1">
        <v>4.4539999999999997</v>
      </c>
      <c r="D11152" s="1">
        <v>13.31925</v>
      </c>
      <c r="E11152" s="1">
        <v>144.0361</v>
      </c>
      <c r="F11152" s="1" t="s">
        <v>22</v>
      </c>
      <c r="G11152">
        <v>433.74</v>
      </c>
      <c r="H11152">
        <v>31.96</v>
      </c>
      <c r="I11152">
        <f t="shared" si="522"/>
        <v>0.76499031677963747</v>
      </c>
      <c r="J11152">
        <f t="shared" si="523"/>
        <v>0.13936170212765955</v>
      </c>
      <c r="L11152" s="7">
        <f>(ATANH(I11152^$U$2)^$U$5)</f>
        <v>4.6304384449293544E-3</v>
      </c>
      <c r="M11152">
        <f t="shared" si="524"/>
        <v>0.72374485388443988</v>
      </c>
      <c r="O11152" s="7">
        <f>(ATANH(J11152^$T$2)^$T$5)</f>
        <v>0.10207595078838648</v>
      </c>
      <c r="P11152">
        <f>M11152</f>
        <v>0.72374485388443988</v>
      </c>
    </row>
    <row r="11153" spans="1:16" x14ac:dyDescent="0.25">
      <c r="A11153" s="5" t="s">
        <v>33</v>
      </c>
      <c r="B11153" s="1">
        <v>332.6902</v>
      </c>
      <c r="C11153" s="1">
        <v>4.5540000000000003</v>
      </c>
      <c r="D11153" s="1">
        <v>13.61276</v>
      </c>
      <c r="E11153" s="1">
        <v>144.5531</v>
      </c>
      <c r="F11153" s="1" t="s">
        <v>22</v>
      </c>
      <c r="G11153">
        <v>433.74</v>
      </c>
      <c r="H11153">
        <v>31.96</v>
      </c>
      <c r="I11153">
        <f t="shared" si="522"/>
        <v>0.76702679024300269</v>
      </c>
      <c r="J11153">
        <f t="shared" si="523"/>
        <v>0.14249061326658324</v>
      </c>
      <c r="L11153" s="7">
        <f>(ATANH(I11153^$U$2)^$U$5)</f>
        <v>4.8841435105145018E-3</v>
      </c>
      <c r="M11153">
        <f t="shared" si="524"/>
        <v>0.72390747555584034</v>
      </c>
      <c r="O11153" s="7">
        <f>(ATANH(J11153^$T$2)^$T$5)</f>
        <v>0.10477999417043533</v>
      </c>
      <c r="P11153">
        <f>M11153</f>
        <v>0.72390747555584034</v>
      </c>
    </row>
    <row r="11154" spans="1:16" x14ac:dyDescent="0.25">
      <c r="A11154" s="5" t="s">
        <v>33</v>
      </c>
      <c r="B11154" s="1">
        <v>333.55919999999998</v>
      </c>
      <c r="C11154" s="1">
        <v>4.6539999999999999</v>
      </c>
      <c r="D11154" s="1">
        <v>13.906599999999999</v>
      </c>
      <c r="E11154" s="1">
        <v>145.0652</v>
      </c>
      <c r="F11154" s="1" t="s">
        <v>22</v>
      </c>
      <c r="G11154">
        <v>433.74</v>
      </c>
      <c r="H11154">
        <v>31.96</v>
      </c>
      <c r="I11154">
        <f t="shared" si="522"/>
        <v>0.76903029464656236</v>
      </c>
      <c r="J11154">
        <f t="shared" si="523"/>
        <v>0.14561952440550688</v>
      </c>
      <c r="L11154" s="7">
        <f>(ATANH(I11154^$U$2)^$U$5)</f>
        <v>5.1465918527547434E-3</v>
      </c>
      <c r="M11154">
        <f t="shared" si="524"/>
        <v>0.72406783295525512</v>
      </c>
      <c r="O11154" s="7">
        <f>(ATANH(J11154^$T$2)^$T$5)</f>
        <v>0.10749627632155379</v>
      </c>
      <c r="P11154">
        <f>M11154</f>
        <v>0.72406783295525512</v>
      </c>
    </row>
    <row r="11155" spans="1:16" x14ac:dyDescent="0.25">
      <c r="A11155" s="5" t="s">
        <v>33</v>
      </c>
      <c r="B11155" s="1">
        <v>334.41449999999998</v>
      </c>
      <c r="C11155" s="1">
        <v>4.7539999999999996</v>
      </c>
      <c r="D11155" s="1">
        <v>14.20078</v>
      </c>
      <c r="E11155" s="1">
        <v>145.57259999999999</v>
      </c>
      <c r="F11155" s="1" t="s">
        <v>22</v>
      </c>
      <c r="G11155">
        <v>433.74</v>
      </c>
      <c r="H11155">
        <v>31.96</v>
      </c>
      <c r="I11155">
        <f t="shared" si="522"/>
        <v>0.77100221330751129</v>
      </c>
      <c r="J11155">
        <f t="shared" si="523"/>
        <v>0.14874843554443051</v>
      </c>
      <c r="L11155" s="7">
        <f>(ATANH(I11155^$U$2)^$U$5)</f>
        <v>5.4179491172179732E-3</v>
      </c>
      <c r="M11155">
        <f t="shared" si="524"/>
        <v>0.72422601472485137</v>
      </c>
      <c r="O11155" s="7">
        <f>(ATANH(J11155^$T$2)^$T$5)</f>
        <v>0.11022470419827306</v>
      </c>
      <c r="P11155">
        <f>M11155</f>
        <v>0.72422601472485137</v>
      </c>
    </row>
    <row r="11156" spans="1:16" x14ac:dyDescent="0.25">
      <c r="A11156" s="5" t="s">
        <v>33</v>
      </c>
      <c r="B11156" s="1">
        <v>335.25659999999999</v>
      </c>
      <c r="C11156" s="1">
        <v>4.8540000000000001</v>
      </c>
      <c r="D11156" s="1">
        <v>14.49532</v>
      </c>
      <c r="E11156" s="1">
        <v>146.0754</v>
      </c>
      <c r="F11156" s="1" t="s">
        <v>22</v>
      </c>
      <c r="G11156">
        <v>433.74</v>
      </c>
      <c r="H11156">
        <v>31.96</v>
      </c>
      <c r="I11156">
        <f t="shared" si="522"/>
        <v>0.77294369899017845</v>
      </c>
      <c r="J11156">
        <f t="shared" si="523"/>
        <v>0.1518773466833542</v>
      </c>
      <c r="L11156" s="7">
        <f>(ATANH(I11156^$U$2)^$U$5)</f>
        <v>5.6983619673116352E-3</v>
      </c>
      <c r="M11156">
        <f t="shared" si="524"/>
        <v>0.72438207685987432</v>
      </c>
      <c r="O11156" s="7">
        <f>(ATANH(J11156^$T$2)^$T$5)</f>
        <v>0.11296519198859084</v>
      </c>
      <c r="P11156">
        <f>M11156</f>
        <v>0.72438207685987432</v>
      </c>
    </row>
    <row r="11157" spans="1:16" x14ac:dyDescent="0.25">
      <c r="A11157" s="5" t="s">
        <v>33</v>
      </c>
      <c r="B11157" s="1">
        <v>336.08600000000001</v>
      </c>
      <c r="C11157" s="1">
        <v>4.9539999999999997</v>
      </c>
      <c r="D11157" s="1">
        <v>14.790240000000001</v>
      </c>
      <c r="E11157" s="1">
        <v>146.57400000000001</v>
      </c>
      <c r="F11157" s="1" t="s">
        <v>22</v>
      </c>
      <c r="G11157">
        <v>433.74</v>
      </c>
      <c r="H11157">
        <v>31.96</v>
      </c>
      <c r="I11157">
        <f t="shared" si="522"/>
        <v>0.77485590445889241</v>
      </c>
      <c r="J11157">
        <f t="shared" si="523"/>
        <v>0.15500625782227784</v>
      </c>
      <c r="L11157" s="7">
        <f>(ATANH(I11157^$U$2)^$U$5)</f>
        <v>5.9879876130714688E-3</v>
      </c>
      <c r="M11157">
        <f t="shared" si="524"/>
        <v>0.72453616678709931</v>
      </c>
      <c r="O11157" s="7">
        <f>(ATANH(J11157^$T$2)^$T$5)</f>
        <v>0.11571766073366679</v>
      </c>
      <c r="P11157">
        <f>M11157</f>
        <v>0.72453616678709931</v>
      </c>
    </row>
    <row r="11158" spans="1:16" x14ac:dyDescent="0.25">
      <c r="A11158" s="5" t="s">
        <v>33</v>
      </c>
      <c r="B11158" s="1">
        <v>336.90309999999999</v>
      </c>
      <c r="C11158" s="1">
        <v>5.0540000000000003</v>
      </c>
      <c r="D11158" s="1">
        <v>15.08553</v>
      </c>
      <c r="E11158" s="1">
        <v>147.0686</v>
      </c>
      <c r="F11158" s="1" t="s">
        <v>22</v>
      </c>
      <c r="G11158">
        <v>433.74</v>
      </c>
      <c r="H11158">
        <v>31.96</v>
      </c>
      <c r="I11158">
        <f t="shared" si="522"/>
        <v>0.77673975192511635</v>
      </c>
      <c r="J11158">
        <f t="shared" si="523"/>
        <v>0.1581351689612015</v>
      </c>
      <c r="L11158" s="7">
        <f>(ATANH(I11158^$U$2)^$U$5)</f>
        <v>6.286957962555388E-3</v>
      </c>
      <c r="M11158">
        <f t="shared" si="524"/>
        <v>0.724688367902245</v>
      </c>
      <c r="O11158" s="7">
        <f>(ATANH(J11158^$T$2)^$T$5)</f>
        <v>0.11848203797981857</v>
      </c>
      <c r="P11158">
        <f>M11158</f>
        <v>0.724688367902245</v>
      </c>
    </row>
    <row r="11159" spans="1:16" x14ac:dyDescent="0.25">
      <c r="A11159" s="5" t="s">
        <v>33</v>
      </c>
      <c r="B11159" s="1">
        <v>337.70830000000001</v>
      </c>
      <c r="C11159" s="1">
        <v>5.1539999999999999</v>
      </c>
      <c r="D11159" s="1">
        <v>15.38123</v>
      </c>
      <c r="E11159" s="1">
        <v>147.55930000000001</v>
      </c>
      <c r="F11159" s="1" t="s">
        <v>22</v>
      </c>
      <c r="G11159">
        <v>433.74</v>
      </c>
      <c r="H11159">
        <v>31.96</v>
      </c>
      <c r="I11159">
        <f t="shared" si="522"/>
        <v>0.77859616360031358</v>
      </c>
      <c r="J11159">
        <f t="shared" si="523"/>
        <v>0.16126408010012516</v>
      </c>
      <c r="L11159" s="7">
        <f>(ATANH(I11159^$U$2)^$U$5)</f>
        <v>6.595411749334602E-3</v>
      </c>
      <c r="M11159">
        <f t="shared" si="524"/>
        <v>0.72483873153316858</v>
      </c>
      <c r="O11159" s="7">
        <f>(ATANH(J11159^$T$2)^$T$5)</f>
        <v>0.12125825745794049</v>
      </c>
      <c r="P11159">
        <f>M11159</f>
        <v>0.72483873153316858</v>
      </c>
    </row>
    <row r="11160" spans="1:16" x14ac:dyDescent="0.25">
      <c r="A11160" s="5" t="s">
        <v>33</v>
      </c>
      <c r="B11160" s="1">
        <v>338.50200000000001</v>
      </c>
      <c r="C11160" s="1">
        <v>5.2539999999999996</v>
      </c>
      <c r="D11160" s="1">
        <v>15.67733</v>
      </c>
      <c r="E11160" s="1">
        <v>148.04640000000001</v>
      </c>
      <c r="F11160" s="1" t="s">
        <v>22</v>
      </c>
      <c r="G11160">
        <v>433.74</v>
      </c>
      <c r="H11160">
        <v>31.96</v>
      </c>
      <c r="I11160">
        <f t="shared" si="522"/>
        <v>0.78042606169594686</v>
      </c>
      <c r="J11160">
        <f t="shared" si="523"/>
        <v>0.1643929912390488</v>
      </c>
      <c r="L11160" s="7">
        <f>(ATANH(I11160^$U$2)^$U$5)</f>
        <v>6.9134957541323316E-3</v>
      </c>
      <c r="M11160">
        <f t="shared" si="524"/>
        <v>0.72498736897979976</v>
      </c>
      <c r="O11160" s="7">
        <f>(ATANH(J11160^$T$2)^$T$5)</f>
        <v>0.1240462587877899</v>
      </c>
      <c r="P11160">
        <f>M11160</f>
        <v>0.72498736897979976</v>
      </c>
    </row>
    <row r="11161" spans="1:16" x14ac:dyDescent="0.25">
      <c r="A11161" s="5" t="s">
        <v>33</v>
      </c>
      <c r="B11161" s="1">
        <v>339.28469999999999</v>
      </c>
      <c r="C11161" s="1">
        <v>5.3540000000000001</v>
      </c>
      <c r="D11161" s="1">
        <v>15.973850000000001</v>
      </c>
      <c r="E11161" s="1">
        <v>148.5299</v>
      </c>
      <c r="F11161" s="1" t="s">
        <v>22</v>
      </c>
      <c r="G11161">
        <v>433.74</v>
      </c>
      <c r="H11161">
        <v>31.96</v>
      </c>
      <c r="I11161">
        <f t="shared" si="522"/>
        <v>0.78223059897634528</v>
      </c>
      <c r="J11161">
        <f t="shared" si="523"/>
        <v>0.16752190237797246</v>
      </c>
      <c r="L11161" s="7">
        <f>(ATANH(I11161^$U$2)^$U$5)</f>
        <v>7.241408902145959E-3</v>
      </c>
      <c r="M11161">
        <f t="shared" si="524"/>
        <v>0.72513429866159262</v>
      </c>
      <c r="O11161" s="7">
        <f>(ATANH(J11161^$T$2)^$T$5)</f>
        <v>0.12684598720487622</v>
      </c>
      <c r="P11161">
        <f>M11161</f>
        <v>0.72513429866159262</v>
      </c>
    </row>
    <row r="11162" spans="1:16" x14ac:dyDescent="0.25">
      <c r="A11162" s="5" t="s">
        <v>33</v>
      </c>
      <c r="B11162" s="1">
        <v>340.0566</v>
      </c>
      <c r="C11162" s="1">
        <v>5.4539999999999997</v>
      </c>
      <c r="D11162" s="1">
        <v>16.270810000000001</v>
      </c>
      <c r="E11162" s="1">
        <v>149.0102</v>
      </c>
      <c r="F11162" s="1" t="s">
        <v>22</v>
      </c>
      <c r="G11162">
        <v>433.74</v>
      </c>
      <c r="H11162">
        <v>31.96</v>
      </c>
      <c r="I11162">
        <f t="shared" si="522"/>
        <v>0.78401023654724022</v>
      </c>
      <c r="J11162">
        <f t="shared" si="523"/>
        <v>0.17065081351689609</v>
      </c>
      <c r="L11162" s="7">
        <f>(ATANH(I11162^$U$2)^$U$5)</f>
        <v>7.5792341896180641E-3</v>
      </c>
      <c r="M11162">
        <f t="shared" si="524"/>
        <v>0.72527965945239015</v>
      </c>
      <c r="O11162" s="7">
        <f>(ATANH(J11162^$T$2)^$T$5)</f>
        <v>0.12965739330793039</v>
      </c>
      <c r="P11162">
        <f>M11162</f>
        <v>0.72527965945239015</v>
      </c>
    </row>
    <row r="11163" spans="1:16" x14ac:dyDescent="0.25">
      <c r="A11163" s="5" t="s">
        <v>33</v>
      </c>
      <c r="B11163" s="1">
        <v>340.81819999999999</v>
      </c>
      <c r="C11163" s="1">
        <v>5.5540000000000003</v>
      </c>
      <c r="D11163" s="1">
        <v>16.568210000000001</v>
      </c>
      <c r="E11163" s="1">
        <v>149.48740000000001</v>
      </c>
      <c r="F11163" s="1" t="s">
        <v>22</v>
      </c>
      <c r="G11163">
        <v>433.74</v>
      </c>
      <c r="H11163">
        <v>31.96</v>
      </c>
      <c r="I11163">
        <f t="shared" si="522"/>
        <v>0.78576612717296068</v>
      </c>
      <c r="J11163">
        <f t="shared" si="523"/>
        <v>0.17377972465581978</v>
      </c>
      <c r="L11163" s="7">
        <f>(ATANH(I11163^$U$2)^$U$5)</f>
        <v>7.9271913683849806E-3</v>
      </c>
      <c r="M11163">
        <f t="shared" si="524"/>
        <v>0.72542349768782655</v>
      </c>
      <c r="O11163" s="7">
        <f>(ATANH(J11163^$T$2)^$T$5)</f>
        <v>0.13248043282515259</v>
      </c>
      <c r="P11163">
        <f>M11163</f>
        <v>0.72542349768782655</v>
      </c>
    </row>
    <row r="11164" spans="1:16" x14ac:dyDescent="0.25">
      <c r="A11164" s="5" t="s">
        <v>33</v>
      </c>
      <c r="B11164" s="1">
        <v>341.56970000000001</v>
      </c>
      <c r="C11164" s="1">
        <v>5.6539999999999999</v>
      </c>
      <c r="D11164" s="1">
        <v>16.866060000000001</v>
      </c>
      <c r="E11164" s="1">
        <v>149.9616</v>
      </c>
      <c r="F11164" s="1" t="s">
        <v>22</v>
      </c>
      <c r="G11164">
        <v>433.74</v>
      </c>
      <c r="H11164">
        <v>31.96</v>
      </c>
      <c r="I11164">
        <f t="shared" si="522"/>
        <v>0.78749873195923825</v>
      </c>
      <c r="J11164">
        <f t="shared" si="523"/>
        <v>0.17690863579474342</v>
      </c>
      <c r="L11164" s="7">
        <f>(ATANH(I11164^$U$2)^$U$5)</f>
        <v>8.2853753256909839E-3</v>
      </c>
      <c r="M11164">
        <f t="shared" si="524"/>
        <v>0.72556585892412839</v>
      </c>
      <c r="O11164" s="7">
        <f>(ATANH(J11164^$T$2)^$T$5)</f>
        <v>0.13531506639762597</v>
      </c>
      <c r="P11164">
        <f>M11164</f>
        <v>0.72556585892412839</v>
      </c>
    </row>
    <row r="11165" spans="1:16" x14ac:dyDescent="0.25">
      <c r="A11165" s="5" t="s">
        <v>33</v>
      </c>
      <c r="B11165" s="1">
        <v>342.31150000000002</v>
      </c>
      <c r="C11165" s="1">
        <v>5.7539999999999996</v>
      </c>
      <c r="D11165" s="1">
        <v>17.164370000000002</v>
      </c>
      <c r="E11165" s="1">
        <v>150.43289999999999</v>
      </c>
      <c r="F11165" s="1" t="s">
        <v>22</v>
      </c>
      <c r="G11165">
        <v>433.74</v>
      </c>
      <c r="H11165">
        <v>31.96</v>
      </c>
      <c r="I11165">
        <f t="shared" si="522"/>
        <v>0.78920897311753591</v>
      </c>
      <c r="J11165">
        <f t="shared" si="523"/>
        <v>0.18003754693366705</v>
      </c>
      <c r="L11165" s="7">
        <f>(ATANH(I11165^$U$2)^$U$5)</f>
        <v>8.6539808952274706E-3</v>
      </c>
      <c r="M11165">
        <f t="shared" si="524"/>
        <v>0.72570678796106802</v>
      </c>
      <c r="O11165" s="7">
        <f>(ATANH(J11165^$T$2)^$T$5)</f>
        <v>0.13816125937845117</v>
      </c>
      <c r="P11165">
        <f>M11165</f>
        <v>0.72570678796106802</v>
      </c>
    </row>
    <row r="11166" spans="1:16" x14ac:dyDescent="0.25">
      <c r="A11166" s="5" t="s">
        <v>33</v>
      </c>
      <c r="B11166" s="1">
        <v>343.04379999999998</v>
      </c>
      <c r="C11166" s="1">
        <v>5.8540000000000001</v>
      </c>
      <c r="D11166" s="1">
        <v>17.463159999999998</v>
      </c>
      <c r="E11166" s="1">
        <v>150.9016</v>
      </c>
      <c r="F11166" s="1" t="s">
        <v>22</v>
      </c>
      <c r="G11166">
        <v>433.74</v>
      </c>
      <c r="H11166">
        <v>31.96</v>
      </c>
      <c r="I11166">
        <f t="shared" si="522"/>
        <v>0.79089731175358502</v>
      </c>
      <c r="J11166">
        <f t="shared" si="523"/>
        <v>0.18316645807259074</v>
      </c>
      <c r="L11166" s="7">
        <f>(ATANH(I11166^$U$2)^$U$5)</f>
        <v>9.0331130625455371E-3</v>
      </c>
      <c r="M11166">
        <f t="shared" si="524"/>
        <v>0.72584638831647419</v>
      </c>
      <c r="O11166" s="7">
        <f>(ATANH(J11166^$T$2)^$T$5)</f>
        <v>0.1410189816463028</v>
      </c>
      <c r="P11166">
        <f>M11166</f>
        <v>0.72584638831647419</v>
      </c>
    </row>
    <row r="11167" spans="1:16" x14ac:dyDescent="0.25">
      <c r="A11167" s="5" t="s">
        <v>33</v>
      </c>
      <c r="B11167" s="1">
        <v>343.767</v>
      </c>
      <c r="C11167" s="1">
        <v>5.9539999999999997</v>
      </c>
      <c r="D11167" s="1">
        <v>17.762440000000002</v>
      </c>
      <c r="E11167" s="1">
        <v>151.36770000000001</v>
      </c>
      <c r="F11167" s="1" t="s">
        <v>22</v>
      </c>
      <c r="G11167">
        <v>433.74</v>
      </c>
      <c r="H11167">
        <v>31.96</v>
      </c>
      <c r="I11167">
        <f t="shared" si="522"/>
        <v>0.79256467007884901</v>
      </c>
      <c r="J11167">
        <f t="shared" si="523"/>
        <v>0.18629536921151438</v>
      </c>
      <c r="L11167" s="7">
        <f>(ATANH(I11167^$U$2)^$U$5)</f>
        <v>9.4229868902873087E-3</v>
      </c>
      <c r="M11167">
        <f t="shared" si="524"/>
        <v>0.725984673039345</v>
      </c>
      <c r="O11167" s="7">
        <f>(ATANH(J11167^$T$2)^$T$5)</f>
        <v>0.14388820743223998</v>
      </c>
      <c r="P11167">
        <f>M11167</f>
        <v>0.725984673039345</v>
      </c>
    </row>
    <row r="11168" spans="1:16" x14ac:dyDescent="0.25">
      <c r="A11168" s="5" t="s">
        <v>33</v>
      </c>
      <c r="B11168" s="1">
        <v>344.48129999999998</v>
      </c>
      <c r="C11168" s="1">
        <v>6.0540000000000003</v>
      </c>
      <c r="D11168" s="1">
        <v>18.06221</v>
      </c>
      <c r="E11168" s="1">
        <v>151.83150000000001</v>
      </c>
      <c r="F11168" s="1" t="s">
        <v>22</v>
      </c>
      <c r="G11168">
        <v>433.74</v>
      </c>
      <c r="H11168">
        <v>31.96</v>
      </c>
      <c r="I11168">
        <f t="shared" si="522"/>
        <v>0.79421150919905925</v>
      </c>
      <c r="J11168">
        <f t="shared" si="523"/>
        <v>0.18942428035043804</v>
      </c>
      <c r="L11168" s="7">
        <f>(ATANH(I11168^$U$2)^$U$5)</f>
        <v>9.8237213574622426E-3</v>
      </c>
      <c r="M11168">
        <f t="shared" si="524"/>
        <v>0.72612174344921077</v>
      </c>
      <c r="O11168" s="7">
        <f>(ATANH(J11168^$T$2)^$T$5)</f>
        <v>0.14676891515872001</v>
      </c>
      <c r="P11168">
        <f>M11168</f>
        <v>0.72612174344921077</v>
      </c>
    </row>
    <row r="11169" spans="1:16" x14ac:dyDescent="0.25">
      <c r="A11169" s="5" t="s">
        <v>33</v>
      </c>
      <c r="B11169" s="1">
        <v>345.18700000000001</v>
      </c>
      <c r="C11169" s="1">
        <v>6.1539999999999999</v>
      </c>
      <c r="D11169" s="1">
        <v>18.362490000000001</v>
      </c>
      <c r="E11169" s="1">
        <v>152.29300000000001</v>
      </c>
      <c r="F11169" s="1" t="s">
        <v>22</v>
      </c>
      <c r="G11169">
        <v>433.74</v>
      </c>
      <c r="H11169">
        <v>31.96</v>
      </c>
      <c r="I11169">
        <f t="shared" si="522"/>
        <v>0.79583852077281325</v>
      </c>
      <c r="J11169">
        <f t="shared" si="523"/>
        <v>0.1925531914893617</v>
      </c>
      <c r="L11169" s="7">
        <f>(ATANH(I11169^$U$2)^$U$5)</f>
        <v>1.0235496747013644E-2</v>
      </c>
      <c r="M11169">
        <f t="shared" si="524"/>
        <v>0.72625761114626253</v>
      </c>
      <c r="O11169" s="7">
        <f>(ATANH(J11169^$T$2)^$T$5)</f>
        <v>0.14966108728986199</v>
      </c>
      <c r="P11169">
        <f>M11169</f>
        <v>0.72625761114626253</v>
      </c>
    </row>
    <row r="11170" spans="1:16" x14ac:dyDescent="0.25">
      <c r="A11170" s="5" t="s">
        <v>33</v>
      </c>
      <c r="B11170" s="1">
        <v>345.88420000000002</v>
      </c>
      <c r="C11170" s="1">
        <v>6.2539999999999996</v>
      </c>
      <c r="D11170" s="1">
        <v>18.66328</v>
      </c>
      <c r="E11170" s="1">
        <v>152.75229999999999</v>
      </c>
      <c r="F11170" s="1" t="s">
        <v>22</v>
      </c>
      <c r="G11170">
        <v>433.74</v>
      </c>
      <c r="H11170">
        <v>31.96</v>
      </c>
      <c r="I11170">
        <f t="shared" si="522"/>
        <v>0.79744593535297648</v>
      </c>
      <c r="J11170">
        <f t="shared" si="523"/>
        <v>0.19568210262828534</v>
      </c>
      <c r="L11170" s="7">
        <f>(ATANH(I11170^$U$2)^$U$5)</f>
        <v>1.0658381405951392E-2</v>
      </c>
      <c r="M11170">
        <f t="shared" si="524"/>
        <v>0.72639231681716387</v>
      </c>
      <c r="O11170" s="7">
        <f>(ATANH(J11170^$T$2)^$T$5)</f>
        <v>0.15256471019210346</v>
      </c>
      <c r="P11170">
        <f>M11170</f>
        <v>0.72639231681716387</v>
      </c>
    </row>
    <row r="11171" spans="1:16" x14ac:dyDescent="0.25">
      <c r="A11171" s="5" t="s">
        <v>33</v>
      </c>
      <c r="B11171" s="1">
        <v>346.57330000000002</v>
      </c>
      <c r="C11171" s="1">
        <v>6.3540000000000001</v>
      </c>
      <c r="D11171" s="1">
        <v>18.964600000000001</v>
      </c>
      <c r="E11171" s="1">
        <v>153.20959999999999</v>
      </c>
      <c r="F11171" s="1" t="s">
        <v>22</v>
      </c>
      <c r="G11171">
        <v>433.74</v>
      </c>
      <c r="H11171">
        <v>31.96</v>
      </c>
      <c r="I11171">
        <f t="shared" si="522"/>
        <v>0.79903467515101212</v>
      </c>
      <c r="J11171">
        <f t="shared" si="523"/>
        <v>0.198811013767209</v>
      </c>
      <c r="L11171" s="7">
        <f>(ATANH(I11171^$U$2)^$U$5)</f>
        <v>1.1092630113864457E-2</v>
      </c>
      <c r="M11171">
        <f t="shared" si="524"/>
        <v>0.72652592968859664</v>
      </c>
      <c r="O11171" s="7">
        <f>(ATANH(J11171^$T$2)^$T$5)</f>
        <v>0.15547977400447027</v>
      </c>
      <c r="P11171">
        <f>M11171</f>
        <v>0.72652592968859664</v>
      </c>
    </row>
    <row r="11172" spans="1:16" x14ac:dyDescent="0.25">
      <c r="A11172" s="5" t="s">
        <v>33</v>
      </c>
      <c r="B11172" s="1">
        <v>347.25450000000001</v>
      </c>
      <c r="C11172" s="1">
        <v>6.4539999999999997</v>
      </c>
      <c r="D11172" s="1">
        <v>19.266459999999999</v>
      </c>
      <c r="E11172" s="1">
        <v>153.66499999999999</v>
      </c>
      <c r="F11172" s="1" t="s">
        <v>22</v>
      </c>
      <c r="G11172">
        <v>433.74</v>
      </c>
      <c r="H11172">
        <v>31.96</v>
      </c>
      <c r="I11172">
        <f t="shared" si="522"/>
        <v>0.80060520127265178</v>
      </c>
      <c r="J11172">
        <f t="shared" si="523"/>
        <v>0.20193992490613266</v>
      </c>
      <c r="L11172" s="7">
        <f>(ATANH(I11172^$U$2)^$U$5)</f>
        <v>1.1538387532973704E-2</v>
      </c>
      <c r="M11172">
        <f t="shared" si="524"/>
        <v>0.7266584888913743</v>
      </c>
      <c r="O11172" s="7">
        <f>(ATANH(J11172^$T$2)^$T$5)</f>
        <v>0.1584062725177518</v>
      </c>
      <c r="P11172">
        <f>M11172</f>
        <v>0.7266584888913743</v>
      </c>
    </row>
    <row r="11173" spans="1:16" x14ac:dyDescent="0.25">
      <c r="A11173" s="5" t="s">
        <v>33</v>
      </c>
      <c r="B11173" s="1">
        <v>347.928</v>
      </c>
      <c r="C11173" s="1">
        <v>6.5540000000000003</v>
      </c>
      <c r="D11173" s="1">
        <v>19.568860000000001</v>
      </c>
      <c r="E11173" s="1">
        <v>154.11869999999999</v>
      </c>
      <c r="F11173" s="1" t="s">
        <v>22</v>
      </c>
      <c r="G11173">
        <v>433.74</v>
      </c>
      <c r="H11173">
        <v>31.96</v>
      </c>
      <c r="I11173">
        <f t="shared" si="522"/>
        <v>0.80215797482362705</v>
      </c>
      <c r="J11173">
        <f t="shared" si="523"/>
        <v>0.20506883604505632</v>
      </c>
      <c r="L11173" s="7">
        <f>(ATANH(I11173^$U$2)^$U$5)</f>
        <v>1.1995803315555461E-2</v>
      </c>
      <c r="M11173">
        <f t="shared" si="524"/>
        <v>0.7267900619186578</v>
      </c>
      <c r="O11173" s="7">
        <f>(ATANH(J11173^$T$2)^$T$5)</f>
        <v>0.16134420306194303</v>
      </c>
      <c r="P11173">
        <f>M11173</f>
        <v>0.7267900619186578</v>
      </c>
    </row>
    <row r="11174" spans="1:16" x14ac:dyDescent="0.25">
      <c r="A11174" s="5" t="s">
        <v>33</v>
      </c>
      <c r="B11174" s="1">
        <v>348.59390000000002</v>
      </c>
      <c r="C11174" s="1">
        <v>6.6539999999999999</v>
      </c>
      <c r="D11174" s="1">
        <v>19.87181</v>
      </c>
      <c r="E11174" s="1">
        <v>154.57060000000001</v>
      </c>
      <c r="F11174" s="1" t="s">
        <v>22</v>
      </c>
      <c r="G11174">
        <v>433.74</v>
      </c>
      <c r="H11174">
        <v>31.96</v>
      </c>
      <c r="I11174">
        <f t="shared" si="522"/>
        <v>0.80369322635680362</v>
      </c>
      <c r="J11174">
        <f t="shared" si="523"/>
        <v>0.20819774718397996</v>
      </c>
      <c r="L11174" s="7">
        <f>(ATANH(I11174^$U$2)^$U$5)</f>
        <v>1.2464961053253884E-2</v>
      </c>
      <c r="M11174">
        <f t="shared" si="524"/>
        <v>0.72692062874904251</v>
      </c>
      <c r="O11174" s="7">
        <f>(ATANH(J11174^$T$2)^$T$5)</f>
        <v>0.16429356640136672</v>
      </c>
      <c r="P11174">
        <f>M11174</f>
        <v>0.72692062874904251</v>
      </c>
    </row>
    <row r="11175" spans="1:16" x14ac:dyDescent="0.25">
      <c r="A11175" s="5" t="s">
        <v>33</v>
      </c>
      <c r="B11175" s="1">
        <v>349.25259999999997</v>
      </c>
      <c r="C11175" s="1">
        <v>6.7539999999999996</v>
      </c>
      <c r="D11175" s="1">
        <v>20.175329999999999</v>
      </c>
      <c r="E11175" s="1">
        <v>155.02090000000001</v>
      </c>
      <c r="F11175" s="1" t="s">
        <v>22</v>
      </c>
      <c r="G11175">
        <v>433.74</v>
      </c>
      <c r="H11175">
        <v>31.96</v>
      </c>
      <c r="I11175">
        <f t="shared" si="522"/>
        <v>0.80521187808364447</v>
      </c>
      <c r="J11175">
        <f t="shared" si="523"/>
        <v>0.21132665832290362</v>
      </c>
      <c r="L11175" s="7">
        <f>(ATANH(I11175^$U$2)^$U$5)</f>
        <v>1.2946163355418774E-2</v>
      </c>
      <c r="M11175">
        <f t="shared" si="524"/>
        <v>0.72705025585857364</v>
      </c>
      <c r="O11175" s="7">
        <f>(ATANH(J11175^$T$2)^$T$5)</f>
        <v>0.16725436663694471</v>
      </c>
      <c r="P11175">
        <f>M11175</f>
        <v>0.72705025585857364</v>
      </c>
    </row>
    <row r="11176" spans="1:16" x14ac:dyDescent="0.25">
      <c r="A11176" s="5" t="s">
        <v>33</v>
      </c>
      <c r="B11176" s="1">
        <v>349.90410000000003</v>
      </c>
      <c r="C11176" s="1">
        <v>6.8540000000000001</v>
      </c>
      <c r="D11176" s="1">
        <v>20.479420000000001</v>
      </c>
      <c r="E11176" s="1">
        <v>155.46979999999999</v>
      </c>
      <c r="F11176" s="1" t="s">
        <v>22</v>
      </c>
      <c r="G11176">
        <v>433.74</v>
      </c>
      <c r="H11176">
        <v>31.96</v>
      </c>
      <c r="I11176">
        <f t="shared" si="522"/>
        <v>0.80671393000415004</v>
      </c>
      <c r="J11176">
        <f t="shared" si="523"/>
        <v>0.21445556946182728</v>
      </c>
      <c r="L11176" s="7">
        <f>(ATANH(I11176^$U$2)^$U$5)</f>
        <v>1.3439432879470813E-2</v>
      </c>
      <c r="M11176">
        <f t="shared" si="524"/>
        <v>0.72717900875696673</v>
      </c>
      <c r="O11176" s="7">
        <f>(ATANH(J11176^$T$2)^$T$5)</f>
        <v>0.17022661111513396</v>
      </c>
      <c r="P11176">
        <f>M11176</f>
        <v>0.72717900875696673</v>
      </c>
    </row>
    <row r="11177" spans="1:16" x14ac:dyDescent="0.25">
      <c r="A11177" s="5" t="s">
        <v>33</v>
      </c>
      <c r="B11177" s="1">
        <v>350.54860000000002</v>
      </c>
      <c r="C11177" s="1">
        <v>6.9539999999999997</v>
      </c>
      <c r="D11177" s="1">
        <v>20.784099999999999</v>
      </c>
      <c r="E11177" s="1">
        <v>155.91730000000001</v>
      </c>
      <c r="F11177" s="1" t="s">
        <v>22</v>
      </c>
      <c r="G11177">
        <v>433.74</v>
      </c>
      <c r="H11177">
        <v>31.96</v>
      </c>
      <c r="I11177">
        <f t="shared" si="522"/>
        <v>0.80819984322405136</v>
      </c>
      <c r="J11177">
        <f t="shared" si="523"/>
        <v>0.21758448060075092</v>
      </c>
      <c r="L11177" s="7">
        <f>(ATANH(I11177^$U$2)^$U$5)</f>
        <v>1.3944938200193309E-2</v>
      </c>
      <c r="M11177">
        <f t="shared" si="524"/>
        <v>0.72730689495828227</v>
      </c>
      <c r="O11177" s="7">
        <f>(ATANH(J11177^$T$2)^$T$5)</f>
        <v>0.17321031034308229</v>
      </c>
      <c r="P11177">
        <f>M11177</f>
        <v>0.72730689495828227</v>
      </c>
    </row>
    <row r="11178" spans="1:16" x14ac:dyDescent="0.25">
      <c r="A11178" s="5" t="s">
        <v>33</v>
      </c>
      <c r="B11178" s="1">
        <v>351.18639999999999</v>
      </c>
      <c r="C11178" s="1">
        <v>7.0540000000000003</v>
      </c>
      <c r="D11178" s="1">
        <v>21.089359999999999</v>
      </c>
      <c r="E11178" s="1">
        <v>156.36349999999999</v>
      </c>
      <c r="F11178" s="1" t="s">
        <v>22</v>
      </c>
      <c r="G11178">
        <v>433.74</v>
      </c>
      <c r="H11178">
        <v>31.96</v>
      </c>
      <c r="I11178">
        <f t="shared" si="522"/>
        <v>0.80967030940194584</v>
      </c>
      <c r="J11178">
        <f t="shared" si="523"/>
        <v>0.22071339173967461</v>
      </c>
      <c r="L11178" s="7">
        <f>(ATANH(I11178^$U$2)^$U$5)</f>
        <v>1.4462938879404971E-2</v>
      </c>
      <c r="M11178">
        <f t="shared" si="524"/>
        <v>0.72743395029888314</v>
      </c>
      <c r="O11178" s="7">
        <f>(ATANH(J11178^$T$2)^$T$5)</f>
        <v>0.17620547790960039</v>
      </c>
      <c r="P11178">
        <f>M11178</f>
        <v>0.72743395029888314</v>
      </c>
    </row>
    <row r="11179" spans="1:16" x14ac:dyDescent="0.25">
      <c r="A11179" s="5" t="s">
        <v>33</v>
      </c>
      <c r="B11179" s="1">
        <v>351.81760000000003</v>
      </c>
      <c r="C11179" s="1">
        <v>7.1539999999999999</v>
      </c>
      <c r="D11179" s="1">
        <v>21.395230000000002</v>
      </c>
      <c r="E11179" s="1">
        <v>156.80860000000001</v>
      </c>
      <c r="F11179" s="1" t="s">
        <v>22</v>
      </c>
      <c r="G11179">
        <v>433.74</v>
      </c>
      <c r="H11179">
        <v>31.96</v>
      </c>
      <c r="I11179">
        <f t="shared" si="522"/>
        <v>0.8111255590906995</v>
      </c>
      <c r="J11179">
        <f t="shared" si="523"/>
        <v>0.22384230287859824</v>
      </c>
      <c r="L11179" s="7">
        <f>(ATANH(I11179^$U$2)^$U$5)</f>
        <v>1.4993544146051634E-2</v>
      </c>
      <c r="M11179">
        <f t="shared" si="524"/>
        <v>0.7275602384317249</v>
      </c>
      <c r="O11179" s="7">
        <f>(ATANH(J11179^$T$2)^$T$5)</f>
        <v>0.17921213041157807</v>
      </c>
      <c r="P11179">
        <f>M11179</f>
        <v>0.7275602384317249</v>
      </c>
    </row>
    <row r="11180" spans="1:16" x14ac:dyDescent="0.25">
      <c r="A11180" s="5" t="s">
        <v>33</v>
      </c>
      <c r="B11180" s="1">
        <v>352.44229999999999</v>
      </c>
      <c r="C11180" s="1">
        <v>7.2539999999999996</v>
      </c>
      <c r="D11180" s="1">
        <v>21.701699999999999</v>
      </c>
      <c r="E11180" s="1">
        <v>157.2525</v>
      </c>
      <c r="F11180" s="1" t="s">
        <v>22</v>
      </c>
      <c r="G11180">
        <v>433.74</v>
      </c>
      <c r="H11180">
        <v>31.96</v>
      </c>
      <c r="I11180">
        <f t="shared" si="522"/>
        <v>0.81256582284317791</v>
      </c>
      <c r="J11180">
        <f t="shared" si="523"/>
        <v>0.22697121401752188</v>
      </c>
      <c r="L11180" s="7">
        <f>(ATANH(I11180^$U$2)^$U$5)</f>
        <v>1.5536861867546126E-2</v>
      </c>
      <c r="M11180">
        <f t="shared" si="524"/>
        <v>0.7276857374477832</v>
      </c>
      <c r="O11180" s="7">
        <f>(ATANH(J11180^$T$2)^$T$5)</f>
        <v>0.18223028738550609</v>
      </c>
      <c r="P11180">
        <f>M11180</f>
        <v>0.7276857374477832</v>
      </c>
    </row>
    <row r="11181" spans="1:16" x14ac:dyDescent="0.25">
      <c r="A11181" s="5" t="s">
        <v>33</v>
      </c>
      <c r="B11181" s="1">
        <v>353.06079999999997</v>
      </c>
      <c r="C11181" s="1">
        <v>7.3540000000000001</v>
      </c>
      <c r="D11181" s="1">
        <v>22.008800000000001</v>
      </c>
      <c r="E11181" s="1">
        <v>157.69540000000001</v>
      </c>
      <c r="F11181" s="1" t="s">
        <v>22</v>
      </c>
      <c r="G11181">
        <v>433.74</v>
      </c>
      <c r="H11181">
        <v>31.96</v>
      </c>
      <c r="I11181">
        <f t="shared" si="522"/>
        <v>0.81399179231797847</v>
      </c>
      <c r="J11181">
        <f t="shared" si="523"/>
        <v>0.23010012515644557</v>
      </c>
      <c r="L11181" s="7">
        <f>(ATANH(I11181^$U$2)^$U$5)</f>
        <v>1.609318169865593E-2</v>
      </c>
      <c r="M11181">
        <f t="shared" si="524"/>
        <v>0.72781051012305831</v>
      </c>
      <c r="O11181" s="7">
        <f>(ATANH(J11181^$T$2)^$T$5)</f>
        <v>0.18525997124378954</v>
      </c>
      <c r="P11181">
        <f>M11181</f>
        <v>0.72781051012305831</v>
      </c>
    </row>
    <row r="11182" spans="1:16" x14ac:dyDescent="0.25">
      <c r="A11182" s="5" t="s">
        <v>33</v>
      </c>
      <c r="B11182" s="1">
        <v>353.67309999999998</v>
      </c>
      <c r="C11182" s="1">
        <v>7.4539999999999997</v>
      </c>
      <c r="D11182" s="1">
        <v>22.316520000000001</v>
      </c>
      <c r="E11182" s="1">
        <v>158.13749999999999</v>
      </c>
      <c r="F11182" s="1" t="s">
        <v>22</v>
      </c>
      <c r="G11182">
        <v>433.74</v>
      </c>
      <c r="H11182">
        <v>31.96</v>
      </c>
      <c r="I11182">
        <f t="shared" si="522"/>
        <v>0.81540346751510118</v>
      </c>
      <c r="J11182">
        <f t="shared" si="523"/>
        <v>0.2332290362953692</v>
      </c>
      <c r="L11182" s="7">
        <f>(ATANH(I11182^$U$2)^$U$5)</f>
        <v>1.6662533397661057E-2</v>
      </c>
      <c r="M11182">
        <f t="shared" si="524"/>
        <v>0.72793461835908724</v>
      </c>
      <c r="O11182" s="7">
        <f>(ATANH(J11182^$T$2)^$T$5)</f>
        <v>0.18830120721557056</v>
      </c>
      <c r="P11182">
        <f>M11182</f>
        <v>0.72793461835908724</v>
      </c>
    </row>
    <row r="11183" spans="1:16" x14ac:dyDescent="0.25">
      <c r="A11183" s="5" t="s">
        <v>33</v>
      </c>
      <c r="B11183" s="1">
        <v>354.27940000000001</v>
      </c>
      <c r="C11183" s="1">
        <v>7.5540000000000003</v>
      </c>
      <c r="D11183" s="1">
        <v>22.624880000000001</v>
      </c>
      <c r="E11183" s="1">
        <v>158.57859999999999</v>
      </c>
      <c r="F11183" s="1" t="s">
        <v>22</v>
      </c>
      <c r="G11183">
        <v>433.74</v>
      </c>
      <c r="H11183">
        <v>31.96</v>
      </c>
      <c r="I11183">
        <f t="shared" si="522"/>
        <v>0.81680130954027763</v>
      </c>
      <c r="J11183">
        <f t="shared" si="523"/>
        <v>0.23635794743429286</v>
      </c>
      <c r="L11183" s="7">
        <f>(ATANH(I11183^$U$2)^$U$5)</f>
        <v>1.7245129675603384E-2</v>
      </c>
      <c r="M11183">
        <f t="shared" si="524"/>
        <v>0.72805801150120775</v>
      </c>
      <c r="O11183" s="7">
        <f>(ATANH(J11183^$T$2)^$T$5)</f>
        <v>0.19135402329179269</v>
      </c>
      <c r="P11183">
        <f>M11183</f>
        <v>0.72805801150120775</v>
      </c>
    </row>
    <row r="11184" spans="1:16" x14ac:dyDescent="0.25">
      <c r="A11184" s="5" t="s">
        <v>33</v>
      </c>
      <c r="B11184" s="1">
        <v>354.87990000000002</v>
      </c>
      <c r="C11184" s="1">
        <v>7.6539999999999999</v>
      </c>
      <c r="D11184" s="1">
        <v>22.933879999999998</v>
      </c>
      <c r="E11184" s="1">
        <v>159.01910000000001</v>
      </c>
      <c r="F11184" s="1" t="s">
        <v>22</v>
      </c>
      <c r="G11184">
        <v>433.74</v>
      </c>
      <c r="H11184">
        <v>31.96</v>
      </c>
      <c r="I11184">
        <f t="shared" si="522"/>
        <v>0.81818577949923921</v>
      </c>
      <c r="J11184">
        <f t="shared" si="523"/>
        <v>0.2394868585732165</v>
      </c>
      <c r="L11184" s="7">
        <f>(ATANH(I11184^$U$2)^$U$5)</f>
        <v>1.7841196116288902E-2</v>
      </c>
      <c r="M11184">
        <f t="shared" si="524"/>
        <v>0.72818080657830664</v>
      </c>
      <c r="O11184" s="7">
        <f>(ATANH(J11184^$T$2)^$T$5)</f>
        <v>0.19441845017426962</v>
      </c>
      <c r="P11184">
        <f>M11184</f>
        <v>0.72818080657830664</v>
      </c>
    </row>
    <row r="11185" spans="1:16" x14ac:dyDescent="0.25">
      <c r="A11185" s="5" t="s">
        <v>33</v>
      </c>
      <c r="B11185" s="1">
        <v>355.47460000000001</v>
      </c>
      <c r="C11185" s="1">
        <v>7.7539999999999996</v>
      </c>
      <c r="D11185" s="1">
        <v>23.243539999999999</v>
      </c>
      <c r="E11185" s="1">
        <v>159.4588</v>
      </c>
      <c r="F11185" s="1" t="s">
        <v>22</v>
      </c>
      <c r="G11185">
        <v>433.74</v>
      </c>
      <c r="H11185">
        <v>31.96</v>
      </c>
      <c r="I11185">
        <f t="shared" si="522"/>
        <v>0.81955687739198602</v>
      </c>
      <c r="J11185">
        <f t="shared" si="523"/>
        <v>0.24261576971214016</v>
      </c>
      <c r="L11185" s="7">
        <f>(ATANH(I11185^$U$2)^$U$5)</f>
        <v>1.845076385368313E-2</v>
      </c>
      <c r="M11185">
        <f t="shared" si="524"/>
        <v>0.72830295261880806</v>
      </c>
      <c r="O11185" s="7">
        <f>(ATANH(J11185^$T$2)^$T$5)</f>
        <v>0.19749452122853289</v>
      </c>
      <c r="P11185">
        <f>M11185</f>
        <v>0.72830295261880806</v>
      </c>
    </row>
    <row r="11186" spans="1:16" x14ac:dyDescent="0.25">
      <c r="A11186" s="5" t="s">
        <v>33</v>
      </c>
      <c r="B11186" s="1">
        <v>356.06369999999998</v>
      </c>
      <c r="C11186" s="1">
        <v>7.8540000000000001</v>
      </c>
      <c r="D11186" s="1">
        <v>23.55386</v>
      </c>
      <c r="E11186" s="1">
        <v>159.898</v>
      </c>
      <c r="F11186" s="1" t="s">
        <v>22</v>
      </c>
      <c r="G11186">
        <v>433.74</v>
      </c>
      <c r="H11186">
        <v>31.96</v>
      </c>
      <c r="I11186">
        <f t="shared" si="522"/>
        <v>0.82091506432424954</v>
      </c>
      <c r="J11186">
        <f t="shared" si="523"/>
        <v>0.24574468085106382</v>
      </c>
      <c r="L11186" s="7">
        <f>(ATANH(I11186^$U$2)^$U$5)</f>
        <v>1.9074067100266646E-2</v>
      </c>
      <c r="M11186">
        <f t="shared" si="524"/>
        <v>0.7284245375446442</v>
      </c>
      <c r="O11186" s="7">
        <f>(ATANH(J11186^$T$2)^$T$5)</f>
        <v>0.20058227244025451</v>
      </c>
      <c r="P11186">
        <f>M11186</f>
        <v>0.7284245375446442</v>
      </c>
    </row>
    <row r="11187" spans="1:16" x14ac:dyDescent="0.25">
      <c r="A11187" s="5" t="s">
        <v>33</v>
      </c>
      <c r="B11187" s="1">
        <v>356.6474</v>
      </c>
      <c r="C11187" s="1">
        <v>7.9539999999999997</v>
      </c>
      <c r="D11187" s="1">
        <v>23.864850000000001</v>
      </c>
      <c r="E11187" s="1">
        <v>160.3366</v>
      </c>
      <c r="F11187" s="1" t="s">
        <v>22</v>
      </c>
      <c r="G11187">
        <v>433.74</v>
      </c>
      <c r="H11187">
        <v>31.96</v>
      </c>
      <c r="I11187">
        <f t="shared" si="522"/>
        <v>0.82226080140176139</v>
      </c>
      <c r="J11187">
        <f t="shared" si="523"/>
        <v>0.24887359198998746</v>
      </c>
      <c r="L11187" s="7">
        <f>(ATANH(I11187^$U$2)^$U$5)</f>
        <v>1.9711355093320417E-2</v>
      </c>
      <c r="M11187">
        <f t="shared" si="524"/>
        <v>0.72854553791786292</v>
      </c>
      <c r="O11187" s="7">
        <f>(ATANH(J11187^$T$2)^$T$5)</f>
        <v>0.20368174237505696</v>
      </c>
      <c r="P11187">
        <f>M11187</f>
        <v>0.72854553791786292</v>
      </c>
    </row>
    <row r="11188" spans="1:16" x14ac:dyDescent="0.25">
      <c r="A11188" s="5" t="s">
        <v>33</v>
      </c>
      <c r="B11188" s="1">
        <v>357.22570000000002</v>
      </c>
      <c r="C11188" s="1">
        <v>8.0540000000000003</v>
      </c>
      <c r="D11188" s="1">
        <v>24.17653</v>
      </c>
      <c r="E11188" s="1">
        <v>160.7749</v>
      </c>
      <c r="F11188" s="1" t="s">
        <v>22</v>
      </c>
      <c r="G11188">
        <v>433.74</v>
      </c>
      <c r="H11188">
        <v>31.96</v>
      </c>
      <c r="I11188">
        <f t="shared" si="522"/>
        <v>0.82359408862452166</v>
      </c>
      <c r="J11188">
        <f t="shared" si="523"/>
        <v>0.25200250312891115</v>
      </c>
      <c r="L11188" s="7">
        <f>(ATANH(I11188^$U$2)^$U$5)</f>
        <v>2.0362664382993098E-2</v>
      </c>
      <c r="M11188">
        <f t="shared" si="524"/>
        <v>0.72866604041803962</v>
      </c>
      <c r="O11188" s="7">
        <f>(ATANH(J11188^$T$2)^$T$5)</f>
        <v>0.2067929721415353</v>
      </c>
      <c r="P11188">
        <f>M11188</f>
        <v>0.72866604041803962</v>
      </c>
    </row>
    <row r="11189" spans="1:16" x14ac:dyDescent="0.25">
      <c r="A11189" s="5" t="s">
        <v>33</v>
      </c>
      <c r="B11189" s="1">
        <v>357.7987</v>
      </c>
      <c r="C11189" s="1">
        <v>8.1539999999999999</v>
      </c>
      <c r="D11189" s="1">
        <v>24.488890000000001</v>
      </c>
      <c r="E11189" s="1">
        <v>161.21270000000001</v>
      </c>
      <c r="F11189" s="1" t="s">
        <v>22</v>
      </c>
      <c r="G11189">
        <v>433.74</v>
      </c>
      <c r="H11189">
        <v>31.96</v>
      </c>
      <c r="I11189">
        <f t="shared" si="522"/>
        <v>0.82491515654539582</v>
      </c>
      <c r="J11189">
        <f t="shared" si="523"/>
        <v>0.25513141426783481</v>
      </c>
      <c r="L11189" s="7">
        <f>(ATANH(I11189^$U$2)^$U$5)</f>
        <v>2.102813816616711E-2</v>
      </c>
      <c r="M11189">
        <f t="shared" si="524"/>
        <v>0.72878599379140152</v>
      </c>
      <c r="O11189" s="7">
        <f>(ATANH(J11189^$T$2)^$T$5)</f>
        <v>0.20991600535733151</v>
      </c>
      <c r="P11189">
        <f>M11189</f>
        <v>0.72878599379140152</v>
      </c>
    </row>
    <row r="11190" spans="1:16" x14ac:dyDescent="0.25">
      <c r="A11190" s="5" t="s">
        <v>33</v>
      </c>
      <c r="B11190" s="1">
        <v>358.36669999999998</v>
      </c>
      <c r="C11190" s="1">
        <v>8.2539999999999996</v>
      </c>
      <c r="D11190" s="1">
        <v>24.801950000000001</v>
      </c>
      <c r="E11190" s="1">
        <v>161.65029999999999</v>
      </c>
      <c r="F11190" s="1" t="s">
        <v>22</v>
      </c>
      <c r="G11190">
        <v>433.74</v>
      </c>
      <c r="H11190">
        <v>31.96</v>
      </c>
      <c r="I11190">
        <f t="shared" si="522"/>
        <v>0.8262246968229815</v>
      </c>
      <c r="J11190">
        <f t="shared" si="523"/>
        <v>0.25826032540675842</v>
      </c>
      <c r="L11190" s="7">
        <f>(ATANH(I11190^$U$2)^$U$5)</f>
        <v>2.1708165595912744E-2</v>
      </c>
      <c r="M11190">
        <f t="shared" si="524"/>
        <v>0.72890548379020348</v>
      </c>
      <c r="O11190" s="7">
        <f>(ATANH(J11190^$T$2)^$T$5)</f>
        <v>0.21305088811811357</v>
      </c>
      <c r="P11190">
        <f>M11190</f>
        <v>0.72890548379020348</v>
      </c>
    </row>
    <row r="11191" spans="1:16" x14ac:dyDescent="0.25">
      <c r="A11191" s="5" t="s">
        <v>33</v>
      </c>
      <c r="B11191" s="1">
        <v>358.92959999999999</v>
      </c>
      <c r="C11191" s="1">
        <v>8.3539999999999992</v>
      </c>
      <c r="D11191" s="1">
        <v>25.11571</v>
      </c>
      <c r="E11191" s="1">
        <v>162.08760000000001</v>
      </c>
      <c r="F11191" s="1" t="s">
        <v>22</v>
      </c>
      <c r="G11191">
        <v>433.74</v>
      </c>
      <c r="H11191">
        <v>31.96</v>
      </c>
      <c r="I11191">
        <f t="shared" si="522"/>
        <v>0.82752247890441277</v>
      </c>
      <c r="J11191">
        <f t="shared" si="523"/>
        <v>0.26138923654568208</v>
      </c>
      <c r="L11191" s="7">
        <f>(ATANH(I11191^$U$2)^$U$5)</f>
        <v>2.2402667681158075E-2</v>
      </c>
      <c r="M11191">
        <f t="shared" si="524"/>
        <v>0.72902448634834349</v>
      </c>
      <c r="O11191" s="7">
        <f>(ATANH(J11191^$T$2)^$T$5)</f>
        <v>0.21619766896932141</v>
      </c>
      <c r="P11191">
        <f>M11191</f>
        <v>0.72902448634834349</v>
      </c>
    </row>
    <row r="11192" spans="1:16" x14ac:dyDescent="0.25">
      <c r="A11192" s="5" t="s">
        <v>33</v>
      </c>
      <c r="B11192" s="1">
        <v>359.48759999999999</v>
      </c>
      <c r="C11192" s="1">
        <v>8.4540000000000006</v>
      </c>
      <c r="D11192" s="1">
        <v>25.43019</v>
      </c>
      <c r="E11192" s="1">
        <v>162.5249</v>
      </c>
      <c r="F11192" s="1" t="s">
        <v>22</v>
      </c>
      <c r="G11192">
        <v>433.74</v>
      </c>
      <c r="H11192">
        <v>31.96</v>
      </c>
      <c r="I11192">
        <f t="shared" si="522"/>
        <v>0.82880896389542114</v>
      </c>
      <c r="J11192">
        <f t="shared" si="523"/>
        <v>0.26451814768460574</v>
      </c>
      <c r="L11192" s="7">
        <f>(ATANH(I11192^$U$2)^$U$5)</f>
        <v>2.3111926831758126E-2</v>
      </c>
      <c r="M11192">
        <f t="shared" si="524"/>
        <v>0.72914308603711298</v>
      </c>
      <c r="O11192" s="7">
        <f>(ATANH(J11192^$T$2)^$T$5)</f>
        <v>0.21935639888055716</v>
      </c>
      <c r="P11192">
        <f>M11192</f>
        <v>0.72914308603711298</v>
      </c>
    </row>
    <row r="11193" spans="1:16" x14ac:dyDescent="0.25">
      <c r="A11193" s="5" t="s">
        <v>33</v>
      </c>
      <c r="B11193" s="1">
        <v>360.04079999999999</v>
      </c>
      <c r="C11193" s="1">
        <v>8.5540000000000003</v>
      </c>
      <c r="D11193" s="1">
        <v>25.74539</v>
      </c>
      <c r="E11193" s="1">
        <v>162.96199999999999</v>
      </c>
      <c r="F11193" s="1" t="s">
        <v>22</v>
      </c>
      <c r="G11193">
        <v>433.74</v>
      </c>
      <c r="H11193">
        <v>31.96</v>
      </c>
      <c r="I11193">
        <f t="shared" si="522"/>
        <v>0.83008438234887261</v>
      </c>
      <c r="J11193">
        <f t="shared" si="523"/>
        <v>0.2676470588235294</v>
      </c>
      <c r="L11193" s="7">
        <f>(ATANH(I11193^$U$2)^$U$5)</f>
        <v>2.3836112039095133E-2</v>
      </c>
      <c r="M11193">
        <f t="shared" si="524"/>
        <v>0.72926123138082211</v>
      </c>
      <c r="O11193" s="7">
        <f>(ATANH(J11193^$T$2)^$T$5)</f>
        <v>0.22252713122249787</v>
      </c>
      <c r="P11193">
        <f>M11193</f>
        <v>0.72926123138082211</v>
      </c>
    </row>
    <row r="11194" spans="1:16" x14ac:dyDescent="0.25">
      <c r="A11194" s="5" t="s">
        <v>33</v>
      </c>
      <c r="B11194" s="1">
        <v>360.58920000000001</v>
      </c>
      <c r="C11194" s="1">
        <v>8.6539999999999999</v>
      </c>
      <c r="D11194" s="1">
        <v>26.061330000000002</v>
      </c>
      <c r="E11194" s="1">
        <v>163.3991</v>
      </c>
      <c r="F11194" s="1" t="s">
        <v>22</v>
      </c>
      <c r="G11194">
        <v>433.74</v>
      </c>
      <c r="H11194">
        <v>31.96</v>
      </c>
      <c r="I11194">
        <f t="shared" si="522"/>
        <v>0.83134873426476685</v>
      </c>
      <c r="J11194">
        <f t="shared" si="523"/>
        <v>0.27077596996245307</v>
      </c>
      <c r="L11194" s="7">
        <f>(ATANH(I11194^$U$2)^$U$5)</f>
        <v>2.4575260480158897E-2</v>
      </c>
      <c r="M11194">
        <f t="shared" si="524"/>
        <v>0.72937897917936911</v>
      </c>
      <c r="O11194" s="7">
        <f>(ATANH(J11194^$T$2)^$T$5)</f>
        <v>0.22570992174623039</v>
      </c>
      <c r="P11194">
        <f>M11194</f>
        <v>0.72937897917936911</v>
      </c>
    </row>
    <row r="11195" spans="1:16" x14ac:dyDescent="0.25">
      <c r="A11195" s="5" t="s">
        <v>33</v>
      </c>
      <c r="B11195" s="1">
        <v>361.13310000000001</v>
      </c>
      <c r="C11195" s="1">
        <v>8.7539999999999996</v>
      </c>
      <c r="D11195" s="1">
        <v>26.37801</v>
      </c>
      <c r="E11195" s="1">
        <v>163.83629999999999</v>
      </c>
      <c r="F11195" s="1" t="s">
        <v>22</v>
      </c>
      <c r="G11195">
        <v>433.74</v>
      </c>
      <c r="H11195">
        <v>31.96</v>
      </c>
      <c r="I11195">
        <f t="shared" si="522"/>
        <v>0.83260271130170149</v>
      </c>
      <c r="J11195">
        <f t="shared" si="523"/>
        <v>0.27390488110137667</v>
      </c>
      <c r="L11195" s="7">
        <f>(ATANH(I11195^$U$2)^$U$5)</f>
        <v>2.5329820964506703E-2</v>
      </c>
      <c r="M11195">
        <f t="shared" si="524"/>
        <v>0.72949635867999529</v>
      </c>
      <c r="O11195" s="7">
        <f>(ATANH(J11195^$T$2)^$T$5)</f>
        <v>0.22890482856490327</v>
      </c>
      <c r="P11195">
        <f>M11195</f>
        <v>0.72949635867999529</v>
      </c>
    </row>
    <row r="11196" spans="1:16" x14ac:dyDescent="0.25">
      <c r="A11196" s="5" t="s">
        <v>33</v>
      </c>
      <c r="B11196" s="1">
        <v>361.67239999999998</v>
      </c>
      <c r="C11196" s="1">
        <v>8.8539999999999992</v>
      </c>
      <c r="D11196" s="1">
        <v>26.695430000000002</v>
      </c>
      <c r="E11196" s="1">
        <v>164.27369999999999</v>
      </c>
      <c r="F11196" s="1" t="s">
        <v>22</v>
      </c>
      <c r="G11196">
        <v>433.74</v>
      </c>
      <c r="H11196">
        <v>31.96</v>
      </c>
      <c r="I11196">
        <f t="shared" si="522"/>
        <v>0.8338460829068105</v>
      </c>
      <c r="J11196">
        <f t="shared" si="523"/>
        <v>0.27703379224030034</v>
      </c>
      <c r="L11196" s="7">
        <f>(ATANH(I11196^$U$2)^$U$5)</f>
        <v>2.6099700994004247E-2</v>
      </c>
      <c r="M11196">
        <f t="shared" si="524"/>
        <v>0.72961339874986197</v>
      </c>
      <c r="O11196" s="7">
        <f>(ATANH(J11196^$T$2)^$T$5)</f>
        <v>0.23211191213760876</v>
      </c>
      <c r="P11196">
        <f>M11196</f>
        <v>0.72961339874986197</v>
      </c>
    </row>
    <row r="11197" spans="1:16" x14ac:dyDescent="0.25">
      <c r="A11197" s="5" t="s">
        <v>33</v>
      </c>
      <c r="B11197" s="1">
        <v>362.2072</v>
      </c>
      <c r="C11197" s="1">
        <v>8.9540000000000006</v>
      </c>
      <c r="D11197" s="1">
        <v>27.01362</v>
      </c>
      <c r="E11197" s="1">
        <v>164.71119999999999</v>
      </c>
      <c r="F11197" s="1" t="s">
        <v>22</v>
      </c>
      <c r="G11197">
        <v>433.74</v>
      </c>
      <c r="H11197">
        <v>31.96</v>
      </c>
      <c r="I11197">
        <f t="shared" si="522"/>
        <v>0.8350790796329598</v>
      </c>
      <c r="J11197">
        <f t="shared" si="523"/>
        <v>0.28016270337922405</v>
      </c>
      <c r="L11197" s="7">
        <f>(ATANH(I11197^$U$2)^$U$5)</f>
        <v>2.6885079591649017E-2</v>
      </c>
      <c r="M11197">
        <f t="shared" si="524"/>
        <v>0.72973007463296857</v>
      </c>
      <c r="O11197" s="7">
        <f>(ATANH(J11197^$T$2)^$T$5)</f>
        <v>0.23533123525540939</v>
      </c>
      <c r="P11197">
        <f>M11197</f>
        <v>0.72973007463296857</v>
      </c>
    </row>
    <row r="11198" spans="1:16" x14ac:dyDescent="0.25">
      <c r="A11198" s="5" t="s">
        <v>33</v>
      </c>
      <c r="B11198" s="1">
        <v>362.73770000000002</v>
      </c>
      <c r="C11198" s="1">
        <v>9.0540000000000003</v>
      </c>
      <c r="D11198" s="1">
        <v>27.33257</v>
      </c>
      <c r="E11198" s="1">
        <v>165.149</v>
      </c>
      <c r="F11198" s="1" t="s">
        <v>22</v>
      </c>
      <c r="G11198">
        <v>433.74</v>
      </c>
      <c r="H11198">
        <v>31.96</v>
      </c>
      <c r="I11198">
        <f t="shared" si="522"/>
        <v>0.83630216258588097</v>
      </c>
      <c r="J11198">
        <f t="shared" si="523"/>
        <v>0.28329161451814766</v>
      </c>
      <c r="L11198" s="7">
        <f>(ATANH(I11198^$U$2)^$U$5)</f>
        <v>2.7686295252792099E-2</v>
      </c>
      <c r="M11198">
        <f t="shared" si="524"/>
        <v>0.7298464415197502</v>
      </c>
      <c r="O11198" s="7">
        <f>(ATANH(J11198^$T$2)^$T$5)</f>
        <v>0.23856286302942997</v>
      </c>
      <c r="P11198">
        <f>M11198</f>
        <v>0.7298464415197502</v>
      </c>
    </row>
    <row r="11199" spans="1:16" x14ac:dyDescent="0.25">
      <c r="A11199" s="5" t="s">
        <v>33</v>
      </c>
      <c r="B11199" s="1">
        <v>363.26400000000001</v>
      </c>
      <c r="C11199" s="1">
        <v>9.1539999999999999</v>
      </c>
      <c r="D11199" s="1">
        <v>27.6523</v>
      </c>
      <c r="E11199" s="1">
        <v>165.58709999999999</v>
      </c>
      <c r="F11199" s="1" t="s">
        <v>22</v>
      </c>
      <c r="G11199">
        <v>433.74</v>
      </c>
      <c r="H11199">
        <v>31.96</v>
      </c>
      <c r="I11199">
        <f t="shared" si="522"/>
        <v>0.8375155623184396</v>
      </c>
      <c r="J11199">
        <f t="shared" si="523"/>
        <v>0.28642052565707132</v>
      </c>
      <c r="L11199" s="7">
        <f>(ATANH(I11199^$U$2)^$U$5)</f>
        <v>2.8503553016595781E-2</v>
      </c>
      <c r="M11199">
        <f t="shared" si="524"/>
        <v>0.72996250098286575</v>
      </c>
      <c r="O11199" s="7">
        <f>(ATANH(J11199^$T$2)^$T$5)</f>
        <v>0.24180686288094833</v>
      </c>
      <c r="P11199">
        <f>M11199</f>
        <v>0.72996250098286575</v>
      </c>
    </row>
    <row r="11200" spans="1:16" x14ac:dyDescent="0.25">
      <c r="A11200" s="5" t="s">
        <v>33</v>
      </c>
      <c r="B11200" s="1">
        <v>363.786</v>
      </c>
      <c r="C11200" s="1">
        <v>9.2539999999999996</v>
      </c>
      <c r="D11200" s="1">
        <v>27.972809999999999</v>
      </c>
      <c r="E11200" s="1">
        <v>166.0256</v>
      </c>
      <c r="F11200" s="1" t="s">
        <v>22</v>
      </c>
      <c r="G11200">
        <v>433.74</v>
      </c>
      <c r="H11200">
        <v>31.96</v>
      </c>
      <c r="I11200">
        <f t="shared" si="522"/>
        <v>0.83871904827777011</v>
      </c>
      <c r="J11200">
        <f t="shared" si="523"/>
        <v>0.28954943679599499</v>
      </c>
      <c r="L11200" s="7">
        <f>(ATANH(I11200^$U$2)^$U$5)</f>
        <v>2.933674209177271E-2</v>
      </c>
      <c r="M11200">
        <f t="shared" si="524"/>
        <v>0.73007828094310601</v>
      </c>
      <c r="O11200" s="7">
        <f>(ATANH(J11200^$T$2)^$T$5)</f>
        <v>0.24506330453341524</v>
      </c>
      <c r="P11200">
        <f>M11200</f>
        <v>0.73007828094310601</v>
      </c>
    </row>
    <row r="11201" spans="1:16" x14ac:dyDescent="0.25">
      <c r="A11201" s="5" t="s">
        <v>33</v>
      </c>
      <c r="B11201" s="1">
        <v>364.3039</v>
      </c>
      <c r="C11201" s="1">
        <v>9.3539999999999992</v>
      </c>
      <c r="D11201" s="1">
        <v>28.294119999999999</v>
      </c>
      <c r="E11201" s="1">
        <v>166.46459999999999</v>
      </c>
      <c r="F11201" s="1" t="s">
        <v>22</v>
      </c>
      <c r="G11201">
        <v>433.74</v>
      </c>
      <c r="H11201">
        <v>31.96</v>
      </c>
      <c r="I11201">
        <f t="shared" si="522"/>
        <v>0.83991308156960387</v>
      </c>
      <c r="J11201">
        <f t="shared" si="523"/>
        <v>0.29267834793491859</v>
      </c>
      <c r="L11201" s="7">
        <f>(ATANH(I11201^$U$2)^$U$5)</f>
        <v>3.018622318079894E-2</v>
      </c>
      <c r="M11201">
        <f t="shared" si="524"/>
        <v>0.73019380896078456</v>
      </c>
      <c r="O11201" s="7">
        <f>(ATANH(J11201^$T$2)^$T$5)</f>
        <v>0.24833226000634301</v>
      </c>
      <c r="P11201">
        <f>M11201</f>
        <v>0.73019380896078456</v>
      </c>
    </row>
    <row r="11202" spans="1:16" x14ac:dyDescent="0.25">
      <c r="A11202" s="5" t="s">
        <v>33</v>
      </c>
      <c r="B11202" s="1">
        <v>364.81779999999998</v>
      </c>
      <c r="C11202" s="1">
        <v>9.4540000000000006</v>
      </c>
      <c r="D11202" s="1">
        <v>28.616219999999998</v>
      </c>
      <c r="E11202" s="1">
        <v>166.9041</v>
      </c>
      <c r="F11202" s="1" t="s">
        <v>22</v>
      </c>
      <c r="G11202">
        <v>433.74</v>
      </c>
      <c r="H11202">
        <v>31.96</v>
      </c>
      <c r="I11202">
        <f t="shared" ref="I11202:I11265" si="525">B11202/G11202</f>
        <v>0.8410978927468068</v>
      </c>
      <c r="J11202">
        <f t="shared" ref="J11202:J11265" si="526">C11202/H11202</f>
        <v>0.29580725907384231</v>
      </c>
      <c r="L11202" s="7">
        <f>(ATANH(I11202^$U$2)^$U$5)</f>
        <v>3.1052212207538406E-2</v>
      </c>
      <c r="M11202">
        <f t="shared" si="524"/>
        <v>0.73030908605446876</v>
      </c>
      <c r="O11202" s="7">
        <f>(ATANH(J11202^$T$2)^$T$5)</f>
        <v>0.25161380361101371</v>
      </c>
      <c r="P11202">
        <f>M11202</f>
        <v>0.73030908605446876</v>
      </c>
    </row>
    <row r="11203" spans="1:16" x14ac:dyDescent="0.25">
      <c r="A11203" s="5" t="s">
        <v>33</v>
      </c>
      <c r="B11203" s="1">
        <v>365.32769999999999</v>
      </c>
      <c r="C11203" s="1">
        <v>9.5540000000000003</v>
      </c>
      <c r="D11203" s="1">
        <v>28.939139999999998</v>
      </c>
      <c r="E11203" s="1">
        <v>167.3442</v>
      </c>
      <c r="F11203" s="1" t="s">
        <v>22</v>
      </c>
      <c r="G11203">
        <v>433.74</v>
      </c>
      <c r="H11203">
        <v>31.96</v>
      </c>
      <c r="I11203">
        <f t="shared" si="525"/>
        <v>0.84227348180937889</v>
      </c>
      <c r="J11203">
        <f t="shared" si="526"/>
        <v>0.29893617021276597</v>
      </c>
      <c r="L11203" s="7">
        <f>(ATANH(I11203^$U$2)^$U$5)</f>
        <v>3.1934758612241189E-2</v>
      </c>
      <c r="M11203">
        <f t="shared" si="524"/>
        <v>0.7304241393360551</v>
      </c>
      <c r="O11203" s="7">
        <f>(ATANH(J11203^$T$2)^$T$5)</f>
        <v>0.25490801194794804</v>
      </c>
      <c r="P11203">
        <f>M11203</f>
        <v>0.7304241393360551</v>
      </c>
    </row>
    <row r="11204" spans="1:16" x14ac:dyDescent="0.25">
      <c r="A11204" s="5" t="s">
        <v>33</v>
      </c>
      <c r="B11204" s="1">
        <v>365.8338</v>
      </c>
      <c r="C11204" s="1">
        <v>9.6539999999999999</v>
      </c>
      <c r="D11204" s="1">
        <v>29.262879999999999</v>
      </c>
      <c r="E11204" s="1">
        <v>167.785</v>
      </c>
      <c r="F11204" s="1" t="s">
        <v>22</v>
      </c>
      <c r="G11204">
        <v>433.74</v>
      </c>
      <c r="H11204">
        <v>31.96</v>
      </c>
      <c r="I11204">
        <f t="shared" si="525"/>
        <v>0.84344030986305152</v>
      </c>
      <c r="J11204">
        <f t="shared" si="526"/>
        <v>0.30206508135168958</v>
      </c>
      <c r="L11204" s="7">
        <f>(ATANH(I11204^$U$2)^$U$5)</f>
        <v>3.2834262718488307E-2</v>
      </c>
      <c r="M11204">
        <f t="shared" ref="M11204:M11267" si="527">SQRT(LN(LN(E11204)^(1/$T$7)))</f>
        <v>0.73053899556745139</v>
      </c>
      <c r="O11204" s="7">
        <f>(ATANH(J11204^$T$2)^$T$5)</f>
        <v>0.25821496390609777</v>
      </c>
      <c r="P11204">
        <f>M11204</f>
        <v>0.73053899556745139</v>
      </c>
    </row>
    <row r="11205" spans="1:16" x14ac:dyDescent="0.25">
      <c r="A11205" s="5" t="s">
        <v>33</v>
      </c>
      <c r="B11205" s="1">
        <v>366.33600000000001</v>
      </c>
      <c r="C11205" s="1">
        <v>9.7539999999999996</v>
      </c>
      <c r="D11205" s="1">
        <v>29.58745</v>
      </c>
      <c r="E11205" s="1">
        <v>168.22649999999999</v>
      </c>
      <c r="F11205" s="1" t="s">
        <v>22</v>
      </c>
      <c r="G11205">
        <v>433.74</v>
      </c>
      <c r="H11205">
        <v>31.96</v>
      </c>
      <c r="I11205">
        <f t="shared" si="525"/>
        <v>0.84459814635495922</v>
      </c>
      <c r="J11205">
        <f t="shared" si="526"/>
        <v>0.30519399249061324</v>
      </c>
      <c r="L11205" s="7">
        <f>(ATANH(I11205^$U$2)^$U$5)</f>
        <v>3.3750598911230473E-2</v>
      </c>
      <c r="M11205">
        <f t="shared" si="527"/>
        <v>0.73065365523685344</v>
      </c>
      <c r="O11205" s="7">
        <f>(ATANH(J11205^$T$2)^$T$5)</f>
        <v>0.2615347406637123</v>
      </c>
      <c r="P11205">
        <f>M11205</f>
        <v>0.73065365523685344</v>
      </c>
    </row>
    <row r="11206" spans="1:16" x14ac:dyDescent="0.25">
      <c r="A11206" s="5" t="s">
        <v>33</v>
      </c>
      <c r="B11206" s="1">
        <v>366.83440000000002</v>
      </c>
      <c r="C11206" s="1">
        <v>9.8539999999999992</v>
      </c>
      <c r="D11206" s="1">
        <v>29.912849999999999</v>
      </c>
      <c r="E11206" s="1">
        <v>168.6687</v>
      </c>
      <c r="F11206" s="1" t="s">
        <v>22</v>
      </c>
      <c r="G11206">
        <v>433.74</v>
      </c>
      <c r="H11206">
        <v>31.96</v>
      </c>
      <c r="I11206">
        <f t="shared" si="525"/>
        <v>0.84574722183796747</v>
      </c>
      <c r="J11206">
        <f t="shared" si="526"/>
        <v>0.3083229036295369</v>
      </c>
      <c r="L11206" s="7">
        <f>(ATANH(I11206^$U$2)^$U$5)</f>
        <v>3.4683992789886715E-2</v>
      </c>
      <c r="M11206">
        <f t="shared" si="527"/>
        <v>0.7307681188313323</v>
      </c>
      <c r="O11206" s="7">
        <f>(ATANH(J11206^$T$2)^$T$5)</f>
        <v>0.26486742569084665</v>
      </c>
      <c r="P11206">
        <f>M11206</f>
        <v>0.7307681188313323</v>
      </c>
    </row>
    <row r="11207" spans="1:16" x14ac:dyDescent="0.25">
      <c r="A11207" s="5" t="s">
        <v>33</v>
      </c>
      <c r="B11207" s="1">
        <v>367.32920000000001</v>
      </c>
      <c r="C11207" s="1">
        <v>9.9540000000000006</v>
      </c>
      <c r="D11207" s="1">
        <v>30.23911</v>
      </c>
      <c r="E11207" s="1">
        <v>169.11179999999999</v>
      </c>
      <c r="F11207" s="1" t="s">
        <v>22</v>
      </c>
      <c r="G11207">
        <v>433.74</v>
      </c>
      <c r="H11207">
        <v>31.96</v>
      </c>
      <c r="I11207">
        <f t="shared" si="525"/>
        <v>0.84688799741780796</v>
      </c>
      <c r="J11207">
        <f t="shared" si="526"/>
        <v>0.31145181476846057</v>
      </c>
      <c r="L11207" s="7">
        <f>(ATANH(I11207^$U$2)^$U$5)</f>
        <v>3.5634874833063684E-2</v>
      </c>
      <c r="M11207">
        <f t="shared" si="527"/>
        <v>0.73088243835190769</v>
      </c>
      <c r="O11207" s="7">
        <f>(ATANH(J11207^$T$2)^$T$5)</f>
        <v>0.26821310475347532</v>
      </c>
      <c r="P11207">
        <f>M11207</f>
        <v>0.73088243835190769</v>
      </c>
    </row>
    <row r="11208" spans="1:16" x14ac:dyDescent="0.25">
      <c r="A11208" s="5" t="s">
        <v>33</v>
      </c>
      <c r="B11208" s="1">
        <v>367.82029999999997</v>
      </c>
      <c r="C11208" s="1">
        <v>10.054</v>
      </c>
      <c r="D11208" s="1">
        <v>30.566210000000002</v>
      </c>
      <c r="E11208" s="1">
        <v>169.5558</v>
      </c>
      <c r="F11208" s="1" t="s">
        <v>22</v>
      </c>
      <c r="G11208">
        <v>433.74</v>
      </c>
      <c r="H11208">
        <v>31.96</v>
      </c>
      <c r="I11208">
        <f t="shared" si="525"/>
        <v>0.84802024254161468</v>
      </c>
      <c r="J11208">
        <f t="shared" si="526"/>
        <v>0.31458072590738423</v>
      </c>
      <c r="L11208" s="7">
        <f>(ATANH(I11208^$U$2)^$U$5)</f>
        <v>3.660310740270975E-2</v>
      </c>
      <c r="M11208">
        <f t="shared" si="527"/>
        <v>0.73099661377613001</v>
      </c>
      <c r="O11208" s="7">
        <f>(ATANH(J11208^$T$2)^$T$5)</f>
        <v>0.27157186591918092</v>
      </c>
      <c r="P11208">
        <f>M11208</f>
        <v>0.73099661377613001</v>
      </c>
    </row>
    <row r="11209" spans="1:16" x14ac:dyDescent="0.25">
      <c r="A11209" s="5" t="s">
        <v>33</v>
      </c>
      <c r="B11209" s="1">
        <v>368.30779999999999</v>
      </c>
      <c r="C11209" s="1">
        <v>10.154</v>
      </c>
      <c r="D11209" s="1">
        <v>30.894189999999998</v>
      </c>
      <c r="E11209" s="1">
        <v>170.00069999999999</v>
      </c>
      <c r="F11209" s="1" t="s">
        <v>22</v>
      </c>
      <c r="G11209">
        <v>433.74</v>
      </c>
      <c r="H11209">
        <v>31.96</v>
      </c>
      <c r="I11209">
        <f t="shared" si="525"/>
        <v>0.84914418776225387</v>
      </c>
      <c r="J11209">
        <f t="shared" si="526"/>
        <v>0.31770963704630789</v>
      </c>
      <c r="L11209" s="7">
        <f>(ATANH(I11209^$U$2)^$U$5)</f>
        <v>3.7588933515035373E-2</v>
      </c>
      <c r="M11209">
        <f t="shared" si="527"/>
        <v>0.73111064508469459</v>
      </c>
      <c r="O11209" s="7">
        <f>(ATANH(J11209^$T$2)^$T$5)</f>
        <v>0.27494379956439058</v>
      </c>
      <c r="P11209">
        <f>M11209</f>
        <v>0.73111064508469459</v>
      </c>
    </row>
    <row r="11210" spans="1:16" x14ac:dyDescent="0.25">
      <c r="A11210" s="5" t="s">
        <v>33</v>
      </c>
      <c r="B11210" s="1">
        <v>368.7919</v>
      </c>
      <c r="C11210" s="1">
        <v>10.254</v>
      </c>
      <c r="D11210" s="1">
        <v>31.223030000000001</v>
      </c>
      <c r="E11210" s="1">
        <v>170.44669999999999</v>
      </c>
      <c r="F11210" s="1" t="s">
        <v>22</v>
      </c>
      <c r="G11210">
        <v>433.74</v>
      </c>
      <c r="H11210">
        <v>31.96</v>
      </c>
      <c r="I11210">
        <f t="shared" si="525"/>
        <v>0.85026029418545668</v>
      </c>
      <c r="J11210">
        <f t="shared" si="526"/>
        <v>0.3208385481852315</v>
      </c>
      <c r="L11210" s="7">
        <f>(ATANH(I11210^$U$2)^$U$5)</f>
        <v>3.8592817717076816E-2</v>
      </c>
      <c r="M11210">
        <f t="shared" si="527"/>
        <v>0.73122458327093953</v>
      </c>
      <c r="O11210" s="7">
        <f>(ATANH(J11210^$T$2)^$T$5)</f>
        <v>0.27832899838313652</v>
      </c>
      <c r="P11210">
        <f>M11210</f>
        <v>0.73122458327093953</v>
      </c>
    </row>
    <row r="11211" spans="1:16" x14ac:dyDescent="0.25">
      <c r="A11211" s="5" t="s">
        <v>33</v>
      </c>
      <c r="B11211" s="1">
        <v>369.27249999999998</v>
      </c>
      <c r="C11211" s="1">
        <v>10.353999999999999</v>
      </c>
      <c r="D11211" s="1">
        <v>31.552759999999999</v>
      </c>
      <c r="E11211" s="1">
        <v>170.8937</v>
      </c>
      <c r="F11211" s="1" t="s">
        <v>22</v>
      </c>
      <c r="G11211">
        <v>433.74</v>
      </c>
      <c r="H11211">
        <v>31.96</v>
      </c>
      <c r="I11211">
        <f t="shared" si="525"/>
        <v>0.85136833125835742</v>
      </c>
      <c r="J11211">
        <f t="shared" si="526"/>
        <v>0.32396745932415516</v>
      </c>
      <c r="L11211" s="7">
        <f>(ATANH(I11211^$U$2)^$U$5)</f>
        <v>3.9614612087850436E-2</v>
      </c>
      <c r="M11211">
        <f t="shared" si="527"/>
        <v>0.73133840239897618</v>
      </c>
      <c r="O11211" s="7">
        <f>(ATANH(J11211^$T$2)^$T$5)</f>
        <v>0.28172755739731931</v>
      </c>
      <c r="P11211">
        <f>M11211</f>
        <v>0.73133840239897618</v>
      </c>
    </row>
    <row r="11212" spans="1:16" x14ac:dyDescent="0.25">
      <c r="A11212" s="5" t="s">
        <v>33</v>
      </c>
      <c r="B11212" s="1">
        <v>369.74970000000002</v>
      </c>
      <c r="C11212" s="1">
        <v>10.454000000000001</v>
      </c>
      <c r="D11212" s="1">
        <v>31.883389999999999</v>
      </c>
      <c r="E11212" s="1">
        <v>171.34200000000001</v>
      </c>
      <c r="F11212" s="1" t="s">
        <v>22</v>
      </c>
      <c r="G11212">
        <v>433.74</v>
      </c>
      <c r="H11212">
        <v>31.96</v>
      </c>
      <c r="I11212">
        <f t="shared" si="525"/>
        <v>0.85246852953382213</v>
      </c>
      <c r="J11212">
        <f t="shared" si="526"/>
        <v>0.32709637046307888</v>
      </c>
      <c r="L11212" s="7">
        <f>(ATANH(I11212^$U$2)^$U$5)</f>
        <v>4.0654580378414323E-2</v>
      </c>
      <c r="M11212">
        <f t="shared" si="527"/>
        <v>0.73145217822418762</v>
      </c>
      <c r="O11212" s="7">
        <f>(ATANH(J11212^$T$2)^$T$5)</f>
        <v>0.28513957396845491</v>
      </c>
      <c r="P11212">
        <f>M11212</f>
        <v>0.73145217822418762</v>
      </c>
    </row>
    <row r="11213" spans="1:16" x14ac:dyDescent="0.25">
      <c r="A11213" s="5" t="s">
        <v>33</v>
      </c>
      <c r="B11213" s="1">
        <v>370.22359999999998</v>
      </c>
      <c r="C11213" s="1">
        <v>10.554</v>
      </c>
      <c r="D11213" s="1">
        <v>32.214910000000003</v>
      </c>
      <c r="E11213" s="1">
        <v>171.79140000000001</v>
      </c>
      <c r="F11213" s="1" t="s">
        <v>22</v>
      </c>
      <c r="G11213">
        <v>433.74</v>
      </c>
      <c r="H11213">
        <v>31.96</v>
      </c>
      <c r="I11213">
        <f t="shared" si="525"/>
        <v>0.85356111956471614</v>
      </c>
      <c r="J11213">
        <f t="shared" si="526"/>
        <v>0.33022528160200249</v>
      </c>
      <c r="L11213" s="7">
        <f>(ATANH(I11213^$U$2)^$U$5)</f>
        <v>4.1712999312819389E-2</v>
      </c>
      <c r="M11213">
        <f t="shared" si="527"/>
        <v>0.73156585923675677</v>
      </c>
      <c r="O11213" s="7">
        <f>(ATANH(J11213^$T$2)^$T$5)</f>
        <v>0.28856514781089188</v>
      </c>
      <c r="P11213">
        <f>M11213</f>
        <v>0.73156585923675677</v>
      </c>
    </row>
    <row r="11214" spans="1:16" x14ac:dyDescent="0.25">
      <c r="A11214" s="5" t="s">
        <v>33</v>
      </c>
      <c r="B11214" s="1">
        <v>370.69420000000002</v>
      </c>
      <c r="C11214" s="1">
        <v>10.654</v>
      </c>
      <c r="D11214" s="1">
        <v>32.547339999999998</v>
      </c>
      <c r="E11214" s="1">
        <v>172.24209999999999</v>
      </c>
      <c r="F11214" s="1" t="s">
        <v>22</v>
      </c>
      <c r="G11214">
        <v>433.74</v>
      </c>
      <c r="H11214">
        <v>31.96</v>
      </c>
      <c r="I11214">
        <f t="shared" si="525"/>
        <v>0.8546461013510398</v>
      </c>
      <c r="J11214">
        <f t="shared" si="526"/>
        <v>0.33335419274092615</v>
      </c>
      <c r="L11214" s="7">
        <f>(ATANH(I11214^$U$2)^$U$5)</f>
        <v>4.2789927633460241E-2</v>
      </c>
      <c r="M11214">
        <f t="shared" si="527"/>
        <v>0.73167949528689646</v>
      </c>
      <c r="O11214" s="7">
        <f>(ATANH(J11214^$T$2)^$T$5)</f>
        <v>0.29200438100648396</v>
      </c>
      <c r="P11214">
        <f>M11214</f>
        <v>0.73167949528689646</v>
      </c>
    </row>
    <row r="11215" spans="1:16" x14ac:dyDescent="0.25">
      <c r="A11215" s="5" t="s">
        <v>33</v>
      </c>
      <c r="B11215" s="1">
        <v>371.16160000000002</v>
      </c>
      <c r="C11215" s="1">
        <v>10.754</v>
      </c>
      <c r="D11215" s="1">
        <v>32.880699999999997</v>
      </c>
      <c r="E11215" s="1">
        <v>172.69409999999999</v>
      </c>
      <c r="F11215" s="1" t="s">
        <v>22</v>
      </c>
      <c r="G11215">
        <v>433.74</v>
      </c>
      <c r="H11215">
        <v>31.96</v>
      </c>
      <c r="I11215">
        <f t="shared" si="525"/>
        <v>0.85572370544565868</v>
      </c>
      <c r="J11215">
        <f t="shared" si="526"/>
        <v>0.33648310387984981</v>
      </c>
      <c r="L11215" s="7">
        <f>(ATANH(I11215^$U$2)^$U$5)</f>
        <v>4.3885653133418627E-2</v>
      </c>
      <c r="M11215">
        <f t="shared" si="527"/>
        <v>0.73179308539261556</v>
      </c>
      <c r="O11215" s="7">
        <f>(ATANH(J11215^$T$2)^$T$5)</f>
        <v>0.29545737802070876</v>
      </c>
      <c r="P11215">
        <f>M11215</f>
        <v>0.73179308539261556</v>
      </c>
    </row>
    <row r="11216" spans="1:16" x14ac:dyDescent="0.25">
      <c r="A11216" s="5" t="s">
        <v>33</v>
      </c>
      <c r="B11216" s="1">
        <v>371.62580000000003</v>
      </c>
      <c r="C11216" s="1">
        <v>10.853999999999999</v>
      </c>
      <c r="D11216" s="1">
        <v>33.21499</v>
      </c>
      <c r="E11216" s="1">
        <v>173.14760000000001</v>
      </c>
      <c r="F11216" s="1" t="s">
        <v>22</v>
      </c>
      <c r="G11216">
        <v>433.74</v>
      </c>
      <c r="H11216">
        <v>31.96</v>
      </c>
      <c r="I11216">
        <f t="shared" si="525"/>
        <v>0.85679393184857289</v>
      </c>
      <c r="J11216">
        <f t="shared" si="526"/>
        <v>0.33961201501877342</v>
      </c>
      <c r="L11216" s="7">
        <f>(ATANH(I11216^$U$2)^$U$5)</f>
        <v>4.5000235108393287E-2</v>
      </c>
      <c r="M11216">
        <f t="shared" si="527"/>
        <v>0.7319066785958831</v>
      </c>
      <c r="O11216" s="7">
        <f>(ATANH(J11216^$T$2)^$T$5)</f>
        <v>0.29892424572022386</v>
      </c>
      <c r="P11216">
        <f>M11216</f>
        <v>0.7319066785958831</v>
      </c>
    </row>
    <row r="11217" spans="1:16" x14ac:dyDescent="0.25">
      <c r="A11217" s="5" t="s">
        <v>33</v>
      </c>
      <c r="B11217" s="1">
        <v>372.08690000000001</v>
      </c>
      <c r="C11217" s="1">
        <v>10.954000000000001</v>
      </c>
      <c r="D11217" s="1">
        <v>33.55021</v>
      </c>
      <c r="E11217" s="1">
        <v>173.60249999999999</v>
      </c>
      <c r="F11217" s="1" t="s">
        <v>22</v>
      </c>
      <c r="G11217">
        <v>433.74</v>
      </c>
      <c r="H11217">
        <v>31.96</v>
      </c>
      <c r="I11217">
        <f t="shared" si="525"/>
        <v>0.85785701111264812</v>
      </c>
      <c r="J11217">
        <f t="shared" si="526"/>
        <v>0.34274092615769713</v>
      </c>
      <c r="L11217" s="7">
        <f>(ATANH(I11217^$U$2)^$U$5)</f>
        <v>4.6133973580084559E-2</v>
      </c>
      <c r="M11217">
        <f t="shared" si="527"/>
        <v>0.73202024851721992</v>
      </c>
      <c r="O11217" s="7">
        <f>(ATANH(J11217^$T$2)^$T$5)</f>
        <v>0.30240509339185678</v>
      </c>
      <c r="P11217">
        <f>M11217</f>
        <v>0.73202024851721992</v>
      </c>
    </row>
    <row r="11218" spans="1:16" x14ac:dyDescent="0.25">
      <c r="A11218" s="5" t="s">
        <v>33</v>
      </c>
      <c r="B11218" s="1">
        <v>372.54489999999998</v>
      </c>
      <c r="C11218" s="1">
        <v>11.054</v>
      </c>
      <c r="D11218" s="1">
        <v>33.886389999999999</v>
      </c>
      <c r="E11218" s="1">
        <v>174.05889999999999</v>
      </c>
      <c r="F11218" s="1" t="s">
        <v>22</v>
      </c>
      <c r="G11218">
        <v>433.74</v>
      </c>
      <c r="H11218">
        <v>31.96</v>
      </c>
      <c r="I11218">
        <f t="shared" si="525"/>
        <v>0.85891294323788436</v>
      </c>
      <c r="J11218">
        <f t="shared" si="526"/>
        <v>0.3458698372966208</v>
      </c>
      <c r="L11218" s="7">
        <f>(ATANH(I11218^$U$2)^$U$5)</f>
        <v>4.7286929227070514E-2</v>
      </c>
      <c r="M11218">
        <f t="shared" si="527"/>
        <v>0.73213381880340445</v>
      </c>
      <c r="O11218" s="7">
        <f>(ATANH(J11218^$T$2)^$T$5)</f>
        <v>0.30590003276302197</v>
      </c>
      <c r="P11218">
        <f>M11218</f>
        <v>0.73213381880340445</v>
      </c>
    </row>
    <row r="11219" spans="1:16" x14ac:dyDescent="0.25">
      <c r="A11219" s="5" t="s">
        <v>33</v>
      </c>
      <c r="B11219" s="1">
        <v>372.99990000000003</v>
      </c>
      <c r="C11219" s="1">
        <v>11.154</v>
      </c>
      <c r="D11219" s="1">
        <v>34.223520000000001</v>
      </c>
      <c r="E11219" s="1">
        <v>174.51689999999999</v>
      </c>
      <c r="F11219" s="1" t="s">
        <v>22</v>
      </c>
      <c r="G11219">
        <v>433.74</v>
      </c>
      <c r="H11219">
        <v>31.96</v>
      </c>
      <c r="I11219">
        <f t="shared" si="525"/>
        <v>0.85996195877714765</v>
      </c>
      <c r="J11219">
        <f t="shared" si="526"/>
        <v>0.3489987484355444</v>
      </c>
      <c r="L11219" s="7">
        <f>(ATANH(I11219^$U$2)^$U$5)</f>
        <v>4.84594155180543E-2</v>
      </c>
      <c r="M11219">
        <f t="shared" si="527"/>
        <v>0.73224741278596961</v>
      </c>
      <c r="O11219" s="7">
        <f>(ATANH(J11219^$T$2)^$T$5)</f>
        <v>0.30940917802356843</v>
      </c>
      <c r="P11219">
        <f>M11219</f>
        <v>0.73224741278596961</v>
      </c>
    </row>
    <row r="11220" spans="1:16" x14ac:dyDescent="0.25">
      <c r="A11220" s="5" t="s">
        <v>33</v>
      </c>
      <c r="B11220" s="1">
        <v>373.45190000000002</v>
      </c>
      <c r="C11220" s="1">
        <v>11.254</v>
      </c>
      <c r="D11220" s="1">
        <v>34.561619999999998</v>
      </c>
      <c r="E11220" s="1">
        <v>174.97659999999999</v>
      </c>
      <c r="F11220" s="1" t="s">
        <v>22</v>
      </c>
      <c r="G11220">
        <v>433.74</v>
      </c>
      <c r="H11220">
        <v>31.96</v>
      </c>
      <c r="I11220">
        <f t="shared" si="525"/>
        <v>0.86100405773043764</v>
      </c>
      <c r="J11220">
        <f t="shared" si="526"/>
        <v>0.35212765957446807</v>
      </c>
      <c r="L11220" s="7">
        <f>(ATANH(I11220^$U$2)^$U$5)</f>
        <v>4.9651495397149074E-2</v>
      </c>
      <c r="M11220">
        <f t="shared" si="527"/>
        <v>0.73236105348330771</v>
      </c>
      <c r="O11220" s="7">
        <f>(ATANH(J11220^$T$2)^$T$5)</f>
        <v>0.31293264584905534</v>
      </c>
      <c r="P11220">
        <f>M11220</f>
        <v>0.73236105348330771</v>
      </c>
    </row>
    <row r="11221" spans="1:16" x14ac:dyDescent="0.25">
      <c r="A11221" s="5" t="s">
        <v>33</v>
      </c>
      <c r="B11221" s="1">
        <v>373.90100000000001</v>
      </c>
      <c r="C11221" s="1">
        <v>11.353999999999999</v>
      </c>
      <c r="D11221" s="1">
        <v>34.900700000000001</v>
      </c>
      <c r="E11221" s="1">
        <v>175.43790000000001</v>
      </c>
      <c r="F11221" s="1" t="s">
        <v>22</v>
      </c>
      <c r="G11221">
        <v>433.74</v>
      </c>
      <c r="H11221">
        <v>31.96</v>
      </c>
      <c r="I11221">
        <f t="shared" si="525"/>
        <v>0.86203947065062014</v>
      </c>
      <c r="J11221">
        <f t="shared" si="526"/>
        <v>0.35525657071339173</v>
      </c>
      <c r="L11221" s="7">
        <f>(ATANH(I11221^$U$2)^$U$5)</f>
        <v>5.0863497058047699E-2</v>
      </c>
      <c r="M11221">
        <f t="shared" si="527"/>
        <v>0.73247471440529488</v>
      </c>
      <c r="O11221" s="7">
        <f>(ATANH(J11221^$T$2)^$T$5)</f>
        <v>0.31647055542545938</v>
      </c>
      <c r="P11221">
        <f>M11221</f>
        <v>0.73247471440529488</v>
      </c>
    </row>
    <row r="11222" spans="1:16" x14ac:dyDescent="0.25">
      <c r="A11222" s="5" t="s">
        <v>33</v>
      </c>
      <c r="B11222" s="1">
        <v>374.34719999999999</v>
      </c>
      <c r="C11222" s="1">
        <v>11.454000000000001</v>
      </c>
      <c r="D11222" s="1">
        <v>35.240769999999998</v>
      </c>
      <c r="E11222" s="1">
        <v>175.90110000000001</v>
      </c>
      <c r="F11222" s="1" t="s">
        <v>22</v>
      </c>
      <c r="G11222">
        <v>433.74</v>
      </c>
      <c r="H11222">
        <v>31.96</v>
      </c>
      <c r="I11222">
        <f t="shared" si="525"/>
        <v>0.86306819753769537</v>
      </c>
      <c r="J11222">
        <f t="shared" si="526"/>
        <v>0.35838548185231539</v>
      </c>
      <c r="L11222" s="7">
        <f>(ATANH(I11222^$U$2)^$U$5)</f>
        <v>5.2095486646788057E-2</v>
      </c>
      <c r="M11222">
        <f t="shared" si="527"/>
        <v>0.7325884674714902</v>
      </c>
      <c r="O11222" s="7">
        <f>(ATANH(J11222^$T$2)^$T$5)</f>
        <v>0.32002302847532277</v>
      </c>
      <c r="P11222">
        <f>M11222</f>
        <v>0.7325884674714902</v>
      </c>
    </row>
    <row r="11223" spans="1:16" x14ac:dyDescent="0.25">
      <c r="A11223" s="5" t="s">
        <v>33</v>
      </c>
      <c r="B11223" s="1">
        <v>374.79050000000001</v>
      </c>
      <c r="C11223" s="1">
        <v>11.554</v>
      </c>
      <c r="D11223" s="1">
        <v>35.58184</v>
      </c>
      <c r="E11223" s="1">
        <v>176.36609999999999</v>
      </c>
      <c r="F11223" s="1" t="s">
        <v>22</v>
      </c>
      <c r="G11223">
        <v>433.74</v>
      </c>
      <c r="H11223">
        <v>31.96</v>
      </c>
      <c r="I11223">
        <f t="shared" si="525"/>
        <v>0.86409023839166321</v>
      </c>
      <c r="J11223">
        <f t="shared" si="526"/>
        <v>0.36151439299123905</v>
      </c>
      <c r="L11223" s="7">
        <f>(ATANH(I11223^$U$2)^$U$5)</f>
        <v>5.3347522785312074E-2</v>
      </c>
      <c r="M11223">
        <f t="shared" si="527"/>
        <v>0.73270228589776709</v>
      </c>
      <c r="O11223" s="7">
        <f>(ATANH(J11223^$T$2)^$T$5)</f>
        <v>0.32359018928534383</v>
      </c>
      <c r="P11223">
        <f>M11223</f>
        <v>0.73270228589776709</v>
      </c>
    </row>
    <row r="11224" spans="1:16" x14ac:dyDescent="0.25">
      <c r="A11224" s="5" t="s">
        <v>33</v>
      </c>
      <c r="B11224" s="1">
        <v>375.23110000000003</v>
      </c>
      <c r="C11224" s="1">
        <v>11.654</v>
      </c>
      <c r="D11224" s="1">
        <v>35.923920000000003</v>
      </c>
      <c r="E11224" s="1">
        <v>176.833</v>
      </c>
      <c r="F11224" s="1" t="s">
        <v>22</v>
      </c>
      <c r="G11224">
        <v>433.74</v>
      </c>
      <c r="H11224">
        <v>31.96</v>
      </c>
      <c r="I11224">
        <f t="shared" si="525"/>
        <v>0.86510605431825527</v>
      </c>
      <c r="J11224">
        <f t="shared" si="526"/>
        <v>0.36464330413016272</v>
      </c>
      <c r="L11224" s="7">
        <f>(ATANH(I11224^$U$2)^$U$5)</f>
        <v>5.46202406097182E-2</v>
      </c>
      <c r="M11224">
        <f t="shared" si="527"/>
        <v>0.73281619195189229</v>
      </c>
      <c r="O11224" s="7">
        <f>(ATANH(J11224^$T$2)^$T$5)</f>
        <v>0.32717216473542482</v>
      </c>
      <c r="P11224">
        <f>M11224</f>
        <v>0.73281619195189229</v>
      </c>
    </row>
    <row r="11225" spans="1:16" x14ac:dyDescent="0.25">
      <c r="A11225" s="5" t="s">
        <v>33</v>
      </c>
      <c r="B11225" s="1">
        <v>375.66879999999998</v>
      </c>
      <c r="C11225" s="1">
        <v>11.754</v>
      </c>
      <c r="D11225" s="1">
        <v>36.267009999999999</v>
      </c>
      <c r="E11225" s="1">
        <v>177.30189999999999</v>
      </c>
      <c r="F11225" s="1" t="s">
        <v>22</v>
      </c>
      <c r="G11225">
        <v>433.74</v>
      </c>
      <c r="H11225">
        <v>31.96</v>
      </c>
      <c r="I11225">
        <f t="shared" si="525"/>
        <v>0.86611518421173972</v>
      </c>
      <c r="J11225">
        <f t="shared" si="526"/>
        <v>0.36777221526908632</v>
      </c>
      <c r="L11225" s="7">
        <f>(ATANH(I11225^$U$2)^$U$5)</f>
        <v>5.5913125224170336E-2</v>
      </c>
      <c r="M11225">
        <f t="shared" si="527"/>
        <v>0.7329302075952927</v>
      </c>
      <c r="O11225" s="7">
        <f>(ATANH(J11225^$T$2)^$T$5)</f>
        <v>0.33076908432918378</v>
      </c>
      <c r="P11225">
        <f>M11225</f>
        <v>0.7329302075952927</v>
      </c>
    </row>
    <row r="11226" spans="1:16" x14ac:dyDescent="0.25">
      <c r="A11226" s="5" t="s">
        <v>33</v>
      </c>
      <c r="B11226" s="1">
        <v>376.10390000000001</v>
      </c>
      <c r="C11226" s="1">
        <v>11.853999999999999</v>
      </c>
      <c r="D11226" s="1">
        <v>36.611130000000003</v>
      </c>
      <c r="E11226" s="1">
        <v>177.77279999999999</v>
      </c>
      <c r="F11226" s="1" t="s">
        <v>22</v>
      </c>
      <c r="G11226">
        <v>433.74</v>
      </c>
      <c r="H11226">
        <v>31.96</v>
      </c>
      <c r="I11226">
        <f t="shared" si="525"/>
        <v>0.86711831973071429</v>
      </c>
      <c r="J11226">
        <f t="shared" si="526"/>
        <v>0.37090112640800998</v>
      </c>
      <c r="L11226" s="7">
        <f>(ATANH(I11226^$U$2)^$U$5)</f>
        <v>5.7227128235622662E-2</v>
      </c>
      <c r="M11226">
        <f t="shared" si="527"/>
        <v>0.73304433028975868</v>
      </c>
      <c r="O11226" s="7">
        <f>(ATANH(J11226^$T$2)^$T$5)</f>
        <v>0.33438108022594754</v>
      </c>
      <c r="P11226">
        <f>M11226</f>
        <v>0.73304433028975868</v>
      </c>
    </row>
    <row r="11227" spans="1:16" x14ac:dyDescent="0.25">
      <c r="A11227" s="5" t="s">
        <v>33</v>
      </c>
      <c r="B11227" s="1">
        <v>376.53620000000001</v>
      </c>
      <c r="C11227" s="1">
        <v>11.954000000000001</v>
      </c>
      <c r="D11227" s="1">
        <v>36.956299999999999</v>
      </c>
      <c r="E11227" s="1">
        <v>178.2458</v>
      </c>
      <c r="F11227" s="1" t="s">
        <v>22</v>
      </c>
      <c r="G11227">
        <v>433.74</v>
      </c>
      <c r="H11227">
        <v>31.96</v>
      </c>
      <c r="I11227">
        <f t="shared" si="525"/>
        <v>0.86811499976944717</v>
      </c>
      <c r="J11227">
        <f t="shared" si="526"/>
        <v>0.3740300375469337</v>
      </c>
      <c r="L11227" s="7">
        <f>(ATANH(I11227^$U$2)^$U$5)</f>
        <v>5.8561713656570855E-2</v>
      </c>
      <c r="M11227">
        <f t="shared" si="527"/>
        <v>0.73315858162951497</v>
      </c>
      <c r="O11227" s="7">
        <f>(ATANH(J11227^$T$2)^$T$5)</f>
        <v>0.33800828727423887</v>
      </c>
      <c r="P11227">
        <f>M11227</f>
        <v>0.73315858162951497</v>
      </c>
    </row>
    <row r="11228" spans="1:16" x14ac:dyDescent="0.25">
      <c r="A11228" s="5" t="s">
        <v>33</v>
      </c>
      <c r="B11228" s="1">
        <v>376.96589999999998</v>
      </c>
      <c r="C11228" s="1">
        <v>12.054</v>
      </c>
      <c r="D11228" s="1">
        <v>37.302509999999998</v>
      </c>
      <c r="E11228" s="1">
        <v>178.721</v>
      </c>
      <c r="F11228" s="1" t="s">
        <v>22</v>
      </c>
      <c r="G11228">
        <v>433.74</v>
      </c>
      <c r="H11228">
        <v>31.96</v>
      </c>
      <c r="I11228">
        <f t="shared" si="525"/>
        <v>0.86910568543366984</v>
      </c>
      <c r="J11228">
        <f t="shared" si="526"/>
        <v>0.37715894868585731</v>
      </c>
      <c r="L11228" s="7">
        <f>(ATANH(I11228^$U$2)^$U$5)</f>
        <v>5.9917559865032562E-2</v>
      </c>
      <c r="M11228">
        <f t="shared" si="527"/>
        <v>0.73327298290595155</v>
      </c>
      <c r="O11228" s="7">
        <f>(ATANH(J11228^$T$2)^$T$5)</f>
        <v>0.34165084304677595</v>
      </c>
      <c r="P11228">
        <f>M11228</f>
        <v>0.73327298290595155</v>
      </c>
    </row>
    <row r="11229" spans="1:16" x14ac:dyDescent="0.25">
      <c r="A11229" s="5" t="s">
        <v>33</v>
      </c>
      <c r="B11229" s="1">
        <v>377.3931</v>
      </c>
      <c r="C11229" s="1">
        <v>12.154</v>
      </c>
      <c r="D11229" s="1">
        <v>37.649790000000003</v>
      </c>
      <c r="E11229" s="1">
        <v>179.1985</v>
      </c>
      <c r="F11229" s="1" t="s">
        <v>22</v>
      </c>
      <c r="G11229">
        <v>433.74</v>
      </c>
      <c r="H11229">
        <v>31.96</v>
      </c>
      <c r="I11229">
        <f t="shared" si="525"/>
        <v>0.87009060727624843</v>
      </c>
      <c r="J11229">
        <f t="shared" si="526"/>
        <v>0.38028785982478097</v>
      </c>
      <c r="L11229" s="7">
        <f>(ATANH(I11229^$U$2)^$U$5)</f>
        <v>6.1295067045839959E-2</v>
      </c>
      <c r="M11229">
        <f t="shared" si="527"/>
        <v>0.73338755510890008</v>
      </c>
      <c r="O11229" s="7">
        <f>(ATANH(J11229^$T$2)^$T$5)</f>
        <v>0.34530888787700426</v>
      </c>
      <c r="P11229">
        <f>M11229</f>
        <v>0.73338755510890008</v>
      </c>
    </row>
    <row r="11230" spans="1:16" x14ac:dyDescent="0.25">
      <c r="A11230" s="5" t="s">
        <v>33</v>
      </c>
      <c r="B11230" s="1">
        <v>377.81760000000003</v>
      </c>
      <c r="C11230" s="1">
        <v>12.254</v>
      </c>
      <c r="D11230" s="1">
        <v>37.998130000000003</v>
      </c>
      <c r="E11230" s="1">
        <v>179.67830000000001</v>
      </c>
      <c r="F11230" s="1" t="s">
        <v>22</v>
      </c>
      <c r="G11230">
        <v>433.74</v>
      </c>
      <c r="H11230">
        <v>31.96</v>
      </c>
      <c r="I11230">
        <f t="shared" si="525"/>
        <v>0.87106930419145112</v>
      </c>
      <c r="J11230">
        <f t="shared" si="526"/>
        <v>0.38341677096370463</v>
      </c>
      <c r="L11230" s="7">
        <f>(ATANH(I11230^$U$2)^$U$5)</f>
        <v>6.2693657676113693E-2</v>
      </c>
      <c r="M11230">
        <f t="shared" si="527"/>
        <v>0.7335022950536344</v>
      </c>
      <c r="O11230" s="7">
        <f>(ATANH(J11230^$T$2)^$T$5)</f>
        <v>0.3489825648971786</v>
      </c>
      <c r="P11230">
        <f>M11230</f>
        <v>0.7335022950536344</v>
      </c>
    </row>
    <row r="11231" spans="1:16" x14ac:dyDescent="0.25">
      <c r="A11231" s="5" t="s">
        <v>33</v>
      </c>
      <c r="B11231" s="1">
        <v>378.2396</v>
      </c>
      <c r="C11231" s="1">
        <v>12.353999999999999</v>
      </c>
      <c r="D11231" s="1">
        <v>38.347560000000001</v>
      </c>
      <c r="E11231" s="1">
        <v>180.16040000000001</v>
      </c>
      <c r="F11231" s="1" t="s">
        <v>22</v>
      </c>
      <c r="G11231">
        <v>433.74</v>
      </c>
      <c r="H11231">
        <v>31.96</v>
      </c>
      <c r="I11231">
        <f t="shared" si="525"/>
        <v>0.8720422372850094</v>
      </c>
      <c r="J11231">
        <f t="shared" si="526"/>
        <v>0.38654568210262824</v>
      </c>
      <c r="L11231" s="7">
        <f>(ATANH(I11231^$U$2)^$U$5)</f>
        <v>6.4114051122375129E-2</v>
      </c>
      <c r="M11231">
        <f t="shared" si="527"/>
        <v>0.73361719957574334</v>
      </c>
      <c r="O11231" s="7">
        <f>(ATANH(J11231^$T$2)^$T$5)</f>
        <v>0.35267202007802467</v>
      </c>
      <c r="P11231">
        <f>M11231</f>
        <v>0.73361719957574334</v>
      </c>
    </row>
    <row r="11232" spans="1:16" x14ac:dyDescent="0.25">
      <c r="A11232" s="5" t="s">
        <v>33</v>
      </c>
      <c r="B11232" s="1">
        <v>378.65910000000002</v>
      </c>
      <c r="C11232" s="1">
        <v>12.454000000000001</v>
      </c>
      <c r="D11232" s="1">
        <v>38.698079999999997</v>
      </c>
      <c r="E11232" s="1">
        <v>180.64500000000001</v>
      </c>
      <c r="F11232" s="1" t="s">
        <v>22</v>
      </c>
      <c r="G11232">
        <v>433.74</v>
      </c>
      <c r="H11232">
        <v>31.96</v>
      </c>
      <c r="I11232">
        <f t="shared" si="525"/>
        <v>0.8730094065569235</v>
      </c>
      <c r="J11232">
        <f t="shared" si="526"/>
        <v>0.38967459324155196</v>
      </c>
      <c r="L11232" s="7">
        <f>(ATANH(I11232^$U$2)^$U$5)</f>
        <v>6.5556322152365162E-2</v>
      </c>
      <c r="M11232">
        <f t="shared" si="527"/>
        <v>0.73373231296009678</v>
      </c>
      <c r="O11232" s="7">
        <f>(ATANH(J11232^$T$2)^$T$5)</f>
        <v>0.35637740226999781</v>
      </c>
      <c r="P11232">
        <f>M11232</f>
        <v>0.73373231296009678</v>
      </c>
    </row>
    <row r="11233" spans="1:16" x14ac:dyDescent="0.25">
      <c r="A11233" s="5" t="s">
        <v>33</v>
      </c>
      <c r="B11233" s="1">
        <v>379.0761</v>
      </c>
      <c r="C11233" s="1">
        <v>12.554</v>
      </c>
      <c r="D11233" s="1">
        <v>39.049700000000001</v>
      </c>
      <c r="E11233" s="1">
        <v>181.13210000000001</v>
      </c>
      <c r="F11233" s="1" t="s">
        <v>22</v>
      </c>
      <c r="G11233">
        <v>433.74</v>
      </c>
      <c r="H11233">
        <v>31.96</v>
      </c>
      <c r="I11233">
        <f t="shared" si="525"/>
        <v>0.87397081200719318</v>
      </c>
      <c r="J11233">
        <f t="shared" si="526"/>
        <v>0.39280350438047557</v>
      </c>
      <c r="L11233" s="7">
        <f>(ATANH(I11233^$U$2)^$U$5)</f>
        <v>6.7020538743541566E-2</v>
      </c>
      <c r="M11233">
        <f t="shared" si="527"/>
        <v>0.7338476316048379</v>
      </c>
      <c r="O11233" s="7">
        <f>(ATANH(J11233^$T$2)^$T$5)</f>
        <v>0.36009886324617324</v>
      </c>
      <c r="P11233">
        <f>M11233</f>
        <v>0.7338476316048379</v>
      </c>
    </row>
    <row r="11234" spans="1:16" x14ac:dyDescent="0.25">
      <c r="A11234" s="5" t="s">
        <v>33</v>
      </c>
      <c r="B11234" s="1">
        <v>379.4907</v>
      </c>
      <c r="C11234" s="1">
        <v>12.654</v>
      </c>
      <c r="D11234" s="1">
        <v>39.402439999999999</v>
      </c>
      <c r="E11234" s="1">
        <v>181.62180000000001</v>
      </c>
      <c r="F11234" s="1" t="s">
        <v>22</v>
      </c>
      <c r="G11234">
        <v>433.74</v>
      </c>
      <c r="H11234">
        <v>31.96</v>
      </c>
      <c r="I11234">
        <f t="shared" si="525"/>
        <v>0.87492668418868447</v>
      </c>
      <c r="J11234">
        <f t="shared" si="526"/>
        <v>0.39593241551939923</v>
      </c>
      <c r="L11234" s="7">
        <f>(ATANH(I11234^$U$2)^$U$5)</f>
        <v>6.8507124244696335E-2</v>
      </c>
      <c r="M11234">
        <f t="shared" si="527"/>
        <v>0.73396317548482193</v>
      </c>
      <c r="O11234" s="7">
        <f>(ATANH(J11234^$T$2)^$T$5)</f>
        <v>0.36383655774679075</v>
      </c>
      <c r="P11234">
        <f>M11234</f>
        <v>0.73396317548482193</v>
      </c>
    </row>
    <row r="11235" spans="1:16" x14ac:dyDescent="0.25">
      <c r="A11235" s="5" t="s">
        <v>33</v>
      </c>
      <c r="B11235" s="1">
        <v>379.90289999999999</v>
      </c>
      <c r="C11235" s="1">
        <v>12.754</v>
      </c>
      <c r="D11235" s="1">
        <v>39.756309999999999</v>
      </c>
      <c r="E11235" s="1">
        <v>182.11420000000001</v>
      </c>
      <c r="F11235" s="1" t="s">
        <v>22</v>
      </c>
      <c r="G11235">
        <v>433.74</v>
      </c>
      <c r="H11235">
        <v>31.96</v>
      </c>
      <c r="I11235">
        <f t="shared" si="525"/>
        <v>0.87587702310139715</v>
      </c>
      <c r="J11235">
        <f t="shared" si="526"/>
        <v>0.39906132665832289</v>
      </c>
      <c r="L11235" s="7">
        <f>(ATANH(I11235^$U$2)^$U$5)</f>
        <v>7.0016155358940443E-2</v>
      </c>
      <c r="M11235">
        <f t="shared" si="527"/>
        <v>0.7340789642783192</v>
      </c>
      <c r="O11235" s="7">
        <f>(ATANH(J11235^$T$2)^$T$5)</f>
        <v>0.3675906435254907</v>
      </c>
      <c r="P11235">
        <f>M11235</f>
        <v>0.7340789642783192</v>
      </c>
    </row>
    <row r="11236" spans="1:16" x14ac:dyDescent="0.25">
      <c r="A11236" s="5" t="s">
        <v>33</v>
      </c>
      <c r="B11236" s="1">
        <v>380.31270000000001</v>
      </c>
      <c r="C11236" s="1">
        <v>12.853999999999999</v>
      </c>
      <c r="D11236" s="1">
        <v>40.111310000000003</v>
      </c>
      <c r="E11236" s="1">
        <v>182.60929999999999</v>
      </c>
      <c r="F11236" s="1" t="s">
        <v>22</v>
      </c>
      <c r="G11236">
        <v>433.74</v>
      </c>
      <c r="H11236">
        <v>31.96</v>
      </c>
      <c r="I11236">
        <f t="shared" si="525"/>
        <v>0.87682182874533132</v>
      </c>
      <c r="J11236">
        <f t="shared" si="526"/>
        <v>0.4021902377972465</v>
      </c>
      <c r="L11236" s="7">
        <f>(ATANH(I11236^$U$2)^$U$5)</f>
        <v>7.1547702184292725E-2</v>
      </c>
      <c r="M11236">
        <f t="shared" si="527"/>
        <v>0.73419499397191668</v>
      </c>
      <c r="O11236" s="7">
        <f>(ATANH(J11236^$T$2)^$T$5)</f>
        <v>0.37136128139727059</v>
      </c>
      <c r="P11236">
        <f>M11236</f>
        <v>0.73419499397191668</v>
      </c>
    </row>
    <row r="11237" spans="1:16" x14ac:dyDescent="0.25">
      <c r="A11237" s="5" t="s">
        <v>33</v>
      </c>
      <c r="B11237" s="1">
        <v>380.72019999999998</v>
      </c>
      <c r="C11237" s="1">
        <v>12.954000000000001</v>
      </c>
      <c r="D11237" s="1">
        <v>40.467460000000003</v>
      </c>
      <c r="E11237" s="1">
        <v>183.10720000000001</v>
      </c>
      <c r="F11237" s="1" t="s">
        <v>22</v>
      </c>
      <c r="G11237">
        <v>433.74</v>
      </c>
      <c r="H11237">
        <v>31.96</v>
      </c>
      <c r="I11237">
        <f t="shared" si="525"/>
        <v>0.87776133167335257</v>
      </c>
      <c r="J11237">
        <f t="shared" si="526"/>
        <v>0.40531914893617021</v>
      </c>
      <c r="L11237" s="7">
        <f>(ATANH(I11237^$U$2)^$U$5)</f>
        <v>7.3102213458208637E-2</v>
      </c>
      <c r="M11237">
        <f t="shared" si="527"/>
        <v>0.73431128389148237</v>
      </c>
      <c r="O11237" s="7">
        <f>(ATANH(J11237^$T$2)^$T$5)</f>
        <v>0.37514863528819836</v>
      </c>
      <c r="P11237">
        <f>M11237</f>
        <v>0.73431128389148237</v>
      </c>
    </row>
    <row r="11238" spans="1:16" x14ac:dyDescent="0.25">
      <c r="A11238" s="5" t="s">
        <v>33</v>
      </c>
      <c r="B11238" s="1">
        <v>381.12540000000001</v>
      </c>
      <c r="C11238" s="1">
        <v>13.054</v>
      </c>
      <c r="D11238" s="1">
        <v>40.824770000000001</v>
      </c>
      <c r="E11238" s="1">
        <v>183.608</v>
      </c>
      <c r="F11238" s="1" t="s">
        <v>22</v>
      </c>
      <c r="G11238">
        <v>433.74</v>
      </c>
      <c r="H11238">
        <v>31.96</v>
      </c>
      <c r="I11238">
        <f t="shared" si="525"/>
        <v>0.87869553188546135</v>
      </c>
      <c r="J11238">
        <f t="shared" si="526"/>
        <v>0.40844806007509388</v>
      </c>
      <c r="L11238" s="7">
        <f>(ATANH(I11238^$U$2)^$U$5)</f>
        <v>7.4679769359057624E-2</v>
      </c>
      <c r="M11238">
        <f t="shared" si="527"/>
        <v>0.73442785306815639</v>
      </c>
      <c r="O11238" s="7">
        <f>(ATANH(J11238^$T$2)^$T$5)</f>
        <v>0.37895287228692243</v>
      </c>
      <c r="P11238">
        <f>M11238</f>
        <v>0.73442785306815639</v>
      </c>
    </row>
    <row r="11239" spans="1:16" x14ac:dyDescent="0.25">
      <c r="A11239" s="5" t="s">
        <v>33</v>
      </c>
      <c r="B11239" s="1">
        <v>381.5283</v>
      </c>
      <c r="C11239" s="1">
        <v>13.154</v>
      </c>
      <c r="D11239" s="1">
        <v>41.183259999999997</v>
      </c>
      <c r="E11239" s="1">
        <v>184.11179999999999</v>
      </c>
      <c r="F11239" s="1" t="s">
        <v>22</v>
      </c>
      <c r="G11239">
        <v>433.74</v>
      </c>
      <c r="H11239">
        <v>31.96</v>
      </c>
      <c r="I11239">
        <f t="shared" si="525"/>
        <v>0.87962442938165719</v>
      </c>
      <c r="J11239">
        <f t="shared" si="526"/>
        <v>0.41157697121401748</v>
      </c>
      <c r="L11239" s="7">
        <f>(ATANH(I11239^$U$2)^$U$5)</f>
        <v>7.628044368269099E-2</v>
      </c>
      <c r="M11239">
        <f t="shared" si="527"/>
        <v>0.73454472023896622</v>
      </c>
      <c r="O11239" s="7">
        <f>(ATANH(J11239^$T$2)^$T$5)</f>
        <v>0.38277416269801562</v>
      </c>
      <c r="P11239">
        <f>M11239</f>
        <v>0.73454472023896622</v>
      </c>
    </row>
    <row r="11240" spans="1:16" x14ac:dyDescent="0.25">
      <c r="A11240" s="5" t="s">
        <v>33</v>
      </c>
      <c r="B11240" s="1">
        <v>381.9289</v>
      </c>
      <c r="C11240" s="1">
        <v>13.254</v>
      </c>
      <c r="D11240" s="1">
        <v>41.542929999999998</v>
      </c>
      <c r="E11240" s="1">
        <v>184.61859999999999</v>
      </c>
      <c r="F11240" s="1" t="s">
        <v>22</v>
      </c>
      <c r="G11240">
        <v>433.74</v>
      </c>
      <c r="H11240">
        <v>31.96</v>
      </c>
      <c r="I11240">
        <f t="shared" si="525"/>
        <v>0.88054802416194033</v>
      </c>
      <c r="J11240">
        <f t="shared" si="526"/>
        <v>0.41470588235294115</v>
      </c>
      <c r="L11240" s="7">
        <f>(ATANH(I11240^$U$2)^$U$5)</f>
        <v>7.7904303708124914E-2</v>
      </c>
      <c r="M11240">
        <f t="shared" si="527"/>
        <v>0.73466188076932737</v>
      </c>
      <c r="O11240" s="7">
        <f>(ATANH(J11240^$T$2)^$T$5)</f>
        <v>0.38661268009719729</v>
      </c>
      <c r="P11240">
        <f>M11240</f>
        <v>0.73466188076932737</v>
      </c>
    </row>
    <row r="11241" spans="1:16" x14ac:dyDescent="0.25">
      <c r="A11241" s="5" t="s">
        <v>33</v>
      </c>
      <c r="B11241" s="1">
        <v>382.32740000000001</v>
      </c>
      <c r="C11241" s="1">
        <v>13.353999999999999</v>
      </c>
      <c r="D11241" s="1">
        <v>41.903790000000001</v>
      </c>
      <c r="E11241" s="1">
        <v>185.1285</v>
      </c>
      <c r="F11241" s="1" t="s">
        <v>22</v>
      </c>
      <c r="G11241">
        <v>433.74</v>
      </c>
      <c r="H11241">
        <v>31.96</v>
      </c>
      <c r="I11241">
        <f t="shared" si="525"/>
        <v>0.88146677733204226</v>
      </c>
      <c r="J11241">
        <f t="shared" si="526"/>
        <v>0.41783479349186481</v>
      </c>
      <c r="L11241" s="7">
        <f>(ATANH(I11241^$U$2)^$U$5)</f>
        <v>7.9552245394817742E-2</v>
      </c>
      <c r="M11241">
        <f t="shared" si="527"/>
        <v>0.73477935304780173</v>
      </c>
      <c r="O11241" s="7">
        <f>(ATANH(J11241^$T$2)^$T$5)</f>
        <v>0.39046860138847495</v>
      </c>
      <c r="P11241">
        <f>M11241</f>
        <v>0.73477935304780173</v>
      </c>
    </row>
    <row r="11242" spans="1:16" x14ac:dyDescent="0.25">
      <c r="A11242" s="5" t="s">
        <v>33</v>
      </c>
      <c r="B11242" s="1">
        <v>382.72359999999998</v>
      </c>
      <c r="C11242" s="1">
        <v>13.454000000000001</v>
      </c>
      <c r="D11242" s="1">
        <v>42.265860000000004</v>
      </c>
      <c r="E11242" s="1">
        <v>185.64169999999999</v>
      </c>
      <c r="F11242" s="1" t="s">
        <v>22</v>
      </c>
      <c r="G11242">
        <v>433.74</v>
      </c>
      <c r="H11242">
        <v>31.96</v>
      </c>
      <c r="I11242">
        <f t="shared" si="525"/>
        <v>0.88238022778623126</v>
      </c>
      <c r="J11242">
        <f t="shared" si="526"/>
        <v>0.42096370463078847</v>
      </c>
      <c r="L11242" s="7">
        <f>(ATANH(I11242^$U$2)^$U$5)</f>
        <v>8.1223520631445667E-2</v>
      </c>
      <c r="M11242">
        <f t="shared" si="527"/>
        <v>0.7348971780894491</v>
      </c>
      <c r="O11242" s="7">
        <f>(ATANH(J11242^$T$2)^$T$5)</f>
        <v>0.39434210686325605</v>
      </c>
      <c r="P11242">
        <f>M11242</f>
        <v>0.7348971780894491</v>
      </c>
    </row>
    <row r="11243" spans="1:16" x14ac:dyDescent="0.25">
      <c r="A11243" s="5" t="s">
        <v>33</v>
      </c>
      <c r="B11243" s="1">
        <v>383.11770000000001</v>
      </c>
      <c r="C11243" s="1">
        <v>13.554</v>
      </c>
      <c r="D11243" s="1">
        <v>42.629159999999999</v>
      </c>
      <c r="E11243" s="1">
        <v>186.15809999999999</v>
      </c>
      <c r="F11243" s="1" t="s">
        <v>22</v>
      </c>
      <c r="G11243">
        <v>433.74</v>
      </c>
      <c r="H11243">
        <v>31.96</v>
      </c>
      <c r="I11243">
        <f t="shared" si="525"/>
        <v>0.88328883663023927</v>
      </c>
      <c r="J11243">
        <f t="shared" si="526"/>
        <v>0.42409261576971213</v>
      </c>
      <c r="L11243" s="7">
        <f>(ATANH(I11243^$U$2)^$U$5)</f>
        <v>8.2919045945720221E-2</v>
      </c>
      <c r="M11243">
        <f t="shared" si="527"/>
        <v>0.73501532777988821</v>
      </c>
      <c r="O11243" s="7">
        <f>(ATANH(J11243^$T$2)^$T$5)</f>
        <v>0.39823338026147737</v>
      </c>
      <c r="P11243">
        <f>M11243</f>
        <v>0.73501532777988821</v>
      </c>
    </row>
    <row r="11244" spans="1:16" x14ac:dyDescent="0.25">
      <c r="A11244" s="5" t="s">
        <v>33</v>
      </c>
      <c r="B11244" s="1">
        <v>383.50970000000001</v>
      </c>
      <c r="C11244" s="1">
        <v>13.654</v>
      </c>
      <c r="D11244" s="1">
        <v>42.993679999999998</v>
      </c>
      <c r="E11244" s="1">
        <v>186.67789999999999</v>
      </c>
      <c r="F11244" s="1" t="s">
        <v>22</v>
      </c>
      <c r="G11244">
        <v>433.74</v>
      </c>
      <c r="H11244">
        <v>31.96</v>
      </c>
      <c r="I11244">
        <f t="shared" si="525"/>
        <v>0.88419260386406606</v>
      </c>
      <c r="J11244">
        <f t="shared" si="526"/>
        <v>0.4272215269086358</v>
      </c>
      <c r="L11244" s="7">
        <f>(ATANH(I11244^$U$2)^$U$5)</f>
        <v>8.4638913297781032E-2</v>
      </c>
      <c r="M11244">
        <f t="shared" si="527"/>
        <v>0.73513384262925463</v>
      </c>
      <c r="O11244" s="7">
        <f>(ATANH(J11244^$T$2)^$T$5)</f>
        <v>0.40214260883480357</v>
      </c>
      <c r="P11244">
        <f>M11244</f>
        <v>0.73513384262925463</v>
      </c>
    </row>
    <row r="11245" spans="1:16" x14ac:dyDescent="0.25">
      <c r="A11245" s="5" t="s">
        <v>33</v>
      </c>
      <c r="B11245" s="1">
        <v>383.89949999999999</v>
      </c>
      <c r="C11245" s="1">
        <v>13.754</v>
      </c>
      <c r="D11245" s="1">
        <v>43.359459999999999</v>
      </c>
      <c r="E11245" s="1">
        <v>187.2011</v>
      </c>
      <c r="F11245" s="1" t="s">
        <v>22</v>
      </c>
      <c r="G11245">
        <v>433.74</v>
      </c>
      <c r="H11245">
        <v>31.96</v>
      </c>
      <c r="I11245">
        <f t="shared" si="525"/>
        <v>0.88509129893484573</v>
      </c>
      <c r="J11245">
        <f t="shared" si="526"/>
        <v>0.4303504380475594</v>
      </c>
      <c r="L11245" s="7">
        <f>(ATANH(I11245^$U$2)^$U$5)</f>
        <v>8.6382757101425081E-2</v>
      </c>
      <c r="M11245">
        <f t="shared" si="527"/>
        <v>0.7352527171763602</v>
      </c>
      <c r="O11245" s="7">
        <f>(ATANH(J11245^$T$2)^$T$5)</f>
        <v>0.40606998341194939</v>
      </c>
      <c r="P11245">
        <f>M11245</f>
        <v>0.7352527171763602</v>
      </c>
    </row>
    <row r="11246" spans="1:16" x14ac:dyDescent="0.25">
      <c r="A11246" s="5" t="s">
        <v>33</v>
      </c>
      <c r="B11246" s="1">
        <v>384.28730000000002</v>
      </c>
      <c r="C11246" s="1">
        <v>13.853999999999999</v>
      </c>
      <c r="D11246" s="1">
        <v>43.726489999999998</v>
      </c>
      <c r="E11246" s="1">
        <v>187.7278</v>
      </c>
      <c r="F11246" s="1" t="s">
        <v>22</v>
      </c>
      <c r="G11246">
        <v>433.74</v>
      </c>
      <c r="H11246">
        <v>31.96</v>
      </c>
      <c r="I11246">
        <f t="shared" si="525"/>
        <v>0.88598538294831009</v>
      </c>
      <c r="J11246">
        <f t="shared" si="526"/>
        <v>0.43347934918648307</v>
      </c>
      <c r="L11246" s="7">
        <f>(ATANH(I11246^$U$2)^$U$5)</f>
        <v>8.8151552205035941E-2</v>
      </c>
      <c r="M11246">
        <f t="shared" si="527"/>
        <v>0.73537196858790177</v>
      </c>
      <c r="O11246" s="7">
        <f>(ATANH(J11246^$T$2)^$T$5)</f>
        <v>0.41001569846618519</v>
      </c>
      <c r="P11246">
        <f>M11246</f>
        <v>0.73537196858790177</v>
      </c>
    </row>
    <row r="11247" spans="1:16" x14ac:dyDescent="0.25">
      <c r="A11247" s="5" t="s">
        <v>33</v>
      </c>
      <c r="B11247" s="1">
        <v>384.673</v>
      </c>
      <c r="C11247" s="1">
        <v>13.954000000000001</v>
      </c>
      <c r="D11247" s="1">
        <v>44.094790000000003</v>
      </c>
      <c r="E11247" s="1">
        <v>188.25819999999999</v>
      </c>
      <c r="F11247" s="1" t="s">
        <v>22</v>
      </c>
      <c r="G11247">
        <v>433.74</v>
      </c>
      <c r="H11247">
        <v>31.96</v>
      </c>
      <c r="I11247">
        <f t="shared" si="525"/>
        <v>0.88687462535159312</v>
      </c>
      <c r="J11247">
        <f t="shared" si="526"/>
        <v>0.43660826032540678</v>
      </c>
      <c r="L11247" s="7">
        <f>(ATANH(I11247^$U$2)^$U$5)</f>
        <v>8.9944929708532323E-2</v>
      </c>
      <c r="M11247">
        <f t="shared" si="527"/>
        <v>0.73549163626157499</v>
      </c>
      <c r="O11247" s="7">
        <f>(ATANH(J11247^$T$2)^$T$5)</f>
        <v>0.41397995218507916</v>
      </c>
      <c r="P11247">
        <f>M11247</f>
        <v>0.73549163626157499</v>
      </c>
    </row>
    <row r="11248" spans="1:16" x14ac:dyDescent="0.25">
      <c r="A11248" s="5" t="s">
        <v>33</v>
      </c>
      <c r="B11248" s="1">
        <v>385.0566</v>
      </c>
      <c r="C11248" s="1">
        <v>14.054</v>
      </c>
      <c r="D11248" s="1">
        <v>44.464370000000002</v>
      </c>
      <c r="E11248" s="1">
        <v>188.79230000000001</v>
      </c>
      <c r="F11248" s="1" t="s">
        <v>22</v>
      </c>
      <c r="G11248">
        <v>433.74</v>
      </c>
      <c r="H11248">
        <v>31.96</v>
      </c>
      <c r="I11248">
        <f t="shared" si="525"/>
        <v>0.88775902614469493</v>
      </c>
      <c r="J11248">
        <f t="shared" si="526"/>
        <v>0.43973717146433039</v>
      </c>
      <c r="L11248" s="7">
        <f>(ATANH(I11248^$U$2)^$U$5)</f>
        <v>9.1762957577011445E-2</v>
      </c>
      <c r="M11248">
        <f t="shared" si="527"/>
        <v>0.73561171410099513</v>
      </c>
      <c r="O11248" s="7">
        <f>(ATANH(J11248^$T$2)^$T$5)</f>
        <v>0.41796294654255034</v>
      </c>
      <c r="P11248">
        <f>M11248</f>
        <v>0.73561171410099513</v>
      </c>
    </row>
    <row r="11249" spans="1:16" x14ac:dyDescent="0.25">
      <c r="A11249" s="5" t="s">
        <v>33</v>
      </c>
      <c r="B11249" s="1">
        <v>385.43830000000003</v>
      </c>
      <c r="C11249" s="1">
        <v>14.154</v>
      </c>
      <c r="D11249" s="1">
        <v>44.835259999999998</v>
      </c>
      <c r="E11249" s="1">
        <v>189.33019999999999</v>
      </c>
      <c r="F11249" s="1" t="s">
        <v>22</v>
      </c>
      <c r="G11249">
        <v>433.74</v>
      </c>
      <c r="H11249">
        <v>31.96</v>
      </c>
      <c r="I11249">
        <f t="shared" si="525"/>
        <v>0.88863904643334723</v>
      </c>
      <c r="J11249">
        <f t="shared" si="526"/>
        <v>0.44286608260325405</v>
      </c>
      <c r="L11249" s="7">
        <f>(ATANH(I11249^$U$2)^$U$5)</f>
        <v>9.3606672713000938E-2</v>
      </c>
      <c r="M11249">
        <f t="shared" si="527"/>
        <v>0.73573221840003455</v>
      </c>
      <c r="O11249" s="7">
        <f>(ATANH(J11249^$T$2)^$T$5)</f>
        <v>0.42196488737328536</v>
      </c>
      <c r="P11249">
        <f>M11249</f>
        <v>0.73573221840003455</v>
      </c>
    </row>
    <row r="11250" spans="1:16" x14ac:dyDescent="0.25">
      <c r="A11250" s="5" t="s">
        <v>33</v>
      </c>
      <c r="B11250" s="1">
        <v>385.81799999999998</v>
      </c>
      <c r="C11250" s="1">
        <v>14.254</v>
      </c>
      <c r="D11250" s="1">
        <v>45.207450000000001</v>
      </c>
      <c r="E11250" s="1">
        <v>189.87200000000001</v>
      </c>
      <c r="F11250" s="1" t="s">
        <v>22</v>
      </c>
      <c r="G11250">
        <v>433.74</v>
      </c>
      <c r="H11250">
        <v>31.96</v>
      </c>
      <c r="I11250">
        <f t="shared" si="525"/>
        <v>0.8895144556646839</v>
      </c>
      <c r="J11250">
        <f t="shared" si="526"/>
        <v>0.44599499374217771</v>
      </c>
      <c r="L11250" s="7">
        <f>(ATANH(I11250^$U$2)^$U$5)</f>
        <v>9.5475689093542968E-2</v>
      </c>
      <c r="M11250">
        <f t="shared" si="527"/>
        <v>0.73585316516192878</v>
      </c>
      <c r="O11250" s="7">
        <f>(ATANH(J11250^$T$2)^$T$5)</f>
        <v>0.42598598444959729</v>
      </c>
      <c r="P11250">
        <f>M11250</f>
        <v>0.73585316516192878</v>
      </c>
    </row>
    <row r="11251" spans="1:16" x14ac:dyDescent="0.25">
      <c r="A11251" s="5" t="s">
        <v>33</v>
      </c>
      <c r="B11251" s="1">
        <v>386.19569999999999</v>
      </c>
      <c r="C11251" s="1">
        <v>14.353999999999999</v>
      </c>
      <c r="D11251" s="1">
        <v>45.580970000000001</v>
      </c>
      <c r="E11251" s="1">
        <v>190.4177</v>
      </c>
      <c r="F11251" s="1" t="s">
        <v>22</v>
      </c>
      <c r="G11251">
        <v>433.74</v>
      </c>
      <c r="H11251">
        <v>31.96</v>
      </c>
      <c r="I11251">
        <f t="shared" si="525"/>
        <v>0.89038525383870515</v>
      </c>
      <c r="J11251">
        <f t="shared" si="526"/>
        <v>0.44912390488110132</v>
      </c>
      <c r="L11251" s="7">
        <f>(ATANH(I11251^$U$2)^$U$5)</f>
        <v>9.7370084322054781E-2</v>
      </c>
      <c r="M11251">
        <f t="shared" si="527"/>
        <v>0.73597454789565986</v>
      </c>
      <c r="O11251" s="7">
        <f>(ATANH(J11251^$T$2)^$T$5)</f>
        <v>0.43002645156079544</v>
      </c>
      <c r="P11251">
        <f>M11251</f>
        <v>0.73597454789565986</v>
      </c>
    </row>
    <row r="11252" spans="1:16" x14ac:dyDescent="0.25">
      <c r="A11252" s="5" t="s">
        <v>33</v>
      </c>
      <c r="B11252" s="1">
        <v>386.57150000000001</v>
      </c>
      <c r="C11252" s="1">
        <v>14.454000000000001</v>
      </c>
      <c r="D11252" s="1">
        <v>45.955820000000003</v>
      </c>
      <c r="E11252" s="1">
        <v>190.9676</v>
      </c>
      <c r="F11252" s="1" t="s">
        <v>22</v>
      </c>
      <c r="G11252">
        <v>433.74</v>
      </c>
      <c r="H11252">
        <v>31.96</v>
      </c>
      <c r="I11252">
        <f t="shared" si="525"/>
        <v>0.89125167150827689</v>
      </c>
      <c r="J11252">
        <f t="shared" si="526"/>
        <v>0.45225281602002504</v>
      </c>
      <c r="L11252" s="7">
        <f>(ATANH(I11252^$U$2)^$U$5)</f>
        <v>9.9290445857410412E-2</v>
      </c>
      <c r="M11252">
        <f t="shared" si="527"/>
        <v>0.73609642651052365</v>
      </c>
      <c r="O11252" s="7">
        <f>(ATANH(J11252^$T$2)^$T$5)</f>
        <v>0.43408650659514103</v>
      </c>
      <c r="P11252">
        <f>M11252</f>
        <v>0.73609642651052365</v>
      </c>
    </row>
    <row r="11253" spans="1:16" x14ac:dyDescent="0.25">
      <c r="A11253" s="5" t="s">
        <v>33</v>
      </c>
      <c r="B11253" s="1">
        <v>386.94529999999997</v>
      </c>
      <c r="C11253" s="1">
        <v>14.554</v>
      </c>
      <c r="D11253" s="1">
        <v>46.332030000000003</v>
      </c>
      <c r="E11253" s="1">
        <v>191.52160000000001</v>
      </c>
      <c r="F11253" s="1" t="s">
        <v>22</v>
      </c>
      <c r="G11253">
        <v>433.74</v>
      </c>
      <c r="H11253">
        <v>31.96</v>
      </c>
      <c r="I11253">
        <f t="shared" si="525"/>
        <v>0.89211347812053299</v>
      </c>
      <c r="J11253">
        <f t="shared" si="526"/>
        <v>0.4553817271589487</v>
      </c>
      <c r="L11253" s="7">
        <f>(ATANH(I11253^$U$2)^$U$5)</f>
        <v>0.10123634283992784</v>
      </c>
      <c r="M11253">
        <f t="shared" si="527"/>
        <v>0.73621877181067441</v>
      </c>
      <c r="O11253" s="7">
        <f>(ATANH(J11253^$T$2)^$T$5)</f>
        <v>0.43816637162446875</v>
      </c>
      <c r="P11253">
        <f>M11253</f>
        <v>0.73621877181067441</v>
      </c>
    </row>
    <row r="11254" spans="1:16" x14ac:dyDescent="0.25">
      <c r="A11254" s="5" t="s">
        <v>33</v>
      </c>
      <c r="B11254" s="1">
        <v>387.31729999999999</v>
      </c>
      <c r="C11254" s="1">
        <v>14.654</v>
      </c>
      <c r="D11254" s="1">
        <v>46.709600000000002</v>
      </c>
      <c r="E11254" s="1">
        <v>192.07990000000001</v>
      </c>
      <c r="F11254" s="1" t="s">
        <v>22</v>
      </c>
      <c r="G11254">
        <v>433.74</v>
      </c>
      <c r="H11254">
        <v>31.96</v>
      </c>
      <c r="I11254">
        <f t="shared" si="525"/>
        <v>0.89297113478120527</v>
      </c>
      <c r="J11254">
        <f t="shared" si="526"/>
        <v>0.45851063829787231</v>
      </c>
      <c r="L11254" s="7">
        <f>(ATANH(I11254^$U$2)^$U$5)</f>
        <v>0.10320890545767637</v>
      </c>
      <c r="M11254">
        <f t="shared" si="527"/>
        <v>0.73634162084117016</v>
      </c>
      <c r="O11254" s="7">
        <f>(ATANH(J11254^$T$2)^$T$5)</f>
        <v>0.44226627299155602</v>
      </c>
      <c r="P11254">
        <f>M11254</f>
        <v>0.73634162084117016</v>
      </c>
    </row>
    <row r="11255" spans="1:16" x14ac:dyDescent="0.25">
      <c r="A11255" s="5" t="s">
        <v>33</v>
      </c>
      <c r="B11255" s="1">
        <v>387.68740000000003</v>
      </c>
      <c r="C11255" s="1">
        <v>14.754</v>
      </c>
      <c r="D11255" s="1">
        <v>47.088560000000001</v>
      </c>
      <c r="E11255" s="1">
        <v>192.64250000000001</v>
      </c>
      <c r="F11255" s="1" t="s">
        <v>22</v>
      </c>
      <c r="G11255">
        <v>433.74</v>
      </c>
      <c r="H11255">
        <v>31.96</v>
      </c>
      <c r="I11255">
        <f t="shared" si="525"/>
        <v>0.89382441093742804</v>
      </c>
      <c r="J11255">
        <f t="shared" si="526"/>
        <v>0.46163954943679597</v>
      </c>
      <c r="L11255" s="7">
        <f>(ATANH(I11255^$U$2)^$U$5)</f>
        <v>0.10520770157618203</v>
      </c>
      <c r="M11255">
        <f t="shared" si="527"/>
        <v>0.73646496626860292</v>
      </c>
      <c r="O11255" s="7">
        <f>(ATANH(J11255^$T$2)^$T$5)</f>
        <v>0.44638644140032929</v>
      </c>
      <c r="P11255">
        <f>M11255</f>
        <v>0.73646496626860292</v>
      </c>
    </row>
    <row r="11256" spans="1:16" x14ac:dyDescent="0.25">
      <c r="A11256" s="5" t="s">
        <v>33</v>
      </c>
      <c r="B11256" s="1">
        <v>388.05560000000003</v>
      </c>
      <c r="C11256" s="1">
        <v>14.853999999999999</v>
      </c>
      <c r="D11256" s="1">
        <v>47.468910000000001</v>
      </c>
      <c r="E11256" s="1">
        <v>193.20959999999999</v>
      </c>
      <c r="F11256" s="1" t="s">
        <v>22</v>
      </c>
      <c r="G11256">
        <v>433.74</v>
      </c>
      <c r="H11256">
        <v>31.96</v>
      </c>
      <c r="I11256">
        <f t="shared" si="525"/>
        <v>0.89467330658920097</v>
      </c>
      <c r="J11256">
        <f t="shared" si="526"/>
        <v>0.46476846057571963</v>
      </c>
      <c r="L11256" s="7">
        <f>(ATANH(I11256^$U$2)^$U$5)</f>
        <v>0.10723280923646047</v>
      </c>
      <c r="M11256">
        <f t="shared" si="527"/>
        <v>0.73658884439758132</v>
      </c>
      <c r="O11256" s="7">
        <f>(ATANH(J11256^$T$2)^$T$5)</f>
        <v>0.4505271120089922</v>
      </c>
      <c r="P11256">
        <f>M11256</f>
        <v>0.73658884439758132</v>
      </c>
    </row>
    <row r="11257" spans="1:16" x14ac:dyDescent="0.25">
      <c r="A11257" s="5" t="s">
        <v>33</v>
      </c>
      <c r="B11257" s="1">
        <v>388.4221</v>
      </c>
      <c r="C11257" s="1">
        <v>14.954000000000001</v>
      </c>
      <c r="D11257" s="1">
        <v>47.850659999999998</v>
      </c>
      <c r="E11257" s="1">
        <v>193.78129999999999</v>
      </c>
      <c r="F11257" s="1" t="s">
        <v>22</v>
      </c>
      <c r="G11257">
        <v>433.74</v>
      </c>
      <c r="H11257">
        <v>31.96</v>
      </c>
      <c r="I11257">
        <f t="shared" si="525"/>
        <v>0.89551828284225576</v>
      </c>
      <c r="J11257">
        <f t="shared" si="526"/>
        <v>0.4678973717146433</v>
      </c>
      <c r="L11257" s="7">
        <f>(ATANH(I11257^$U$2)^$U$5)</f>
        <v>0.10928543105559517</v>
      </c>
      <c r="M11257">
        <f t="shared" si="527"/>
        <v>0.73671326919792757</v>
      </c>
      <c r="O11257" s="7">
        <f>(ATANH(J11257^$T$2)^$T$5)</f>
        <v>0.45468852452617442</v>
      </c>
      <c r="P11257">
        <f>M11257</f>
        <v>0.73671326919792757</v>
      </c>
    </row>
    <row r="11258" spans="1:16" x14ac:dyDescent="0.25">
      <c r="A11258" s="5" t="s">
        <v>33</v>
      </c>
      <c r="B11258" s="1">
        <v>388.7867</v>
      </c>
      <c r="C11258" s="1">
        <v>15.054</v>
      </c>
      <c r="D11258" s="1">
        <v>48.233840000000001</v>
      </c>
      <c r="E11258" s="1">
        <v>194.35769999999999</v>
      </c>
      <c r="F11258" s="1" t="s">
        <v>22</v>
      </c>
      <c r="G11258">
        <v>433.74</v>
      </c>
      <c r="H11258">
        <v>31.96</v>
      </c>
      <c r="I11258">
        <f t="shared" si="525"/>
        <v>0.89635887859086083</v>
      </c>
      <c r="J11258">
        <f t="shared" si="526"/>
        <v>0.47102628285356696</v>
      </c>
      <c r="L11258" s="7">
        <f>(ATANH(I11258^$U$2)^$U$5)</f>
        <v>0.11136454430451367</v>
      </c>
      <c r="M11258">
        <f t="shared" si="527"/>
        <v>0.73683825434869776</v>
      </c>
      <c r="O11258" s="7">
        <f>(ATANH(J11258^$T$2)^$T$5)</f>
        <v>0.45887092331020063</v>
      </c>
      <c r="P11258">
        <f>M11258</f>
        <v>0.73683825434869776</v>
      </c>
    </row>
    <row r="11259" spans="1:16" x14ac:dyDescent="0.25">
      <c r="A11259" s="5" t="s">
        <v>33</v>
      </c>
      <c r="B11259" s="1">
        <v>389.14949999999999</v>
      </c>
      <c r="C11259" s="1">
        <v>15.154</v>
      </c>
      <c r="D11259" s="1">
        <v>48.618459999999999</v>
      </c>
      <c r="E11259" s="1">
        <v>194.93879999999999</v>
      </c>
      <c r="F11259" s="1" t="s">
        <v>22</v>
      </c>
      <c r="G11259">
        <v>433.74</v>
      </c>
      <c r="H11259">
        <v>31.96</v>
      </c>
      <c r="I11259">
        <f t="shared" si="525"/>
        <v>0.89719532438788208</v>
      </c>
      <c r="J11259">
        <f t="shared" si="526"/>
        <v>0.47415519399249062</v>
      </c>
      <c r="L11259" s="7">
        <f>(ATANH(I11259^$U$2)^$U$5)</f>
        <v>0.11347079616867956</v>
      </c>
      <c r="M11259">
        <f t="shared" si="527"/>
        <v>0.73696379167485226</v>
      </c>
      <c r="O11259" s="7">
        <f>(ATANH(J11259^$T$2)^$T$5)</f>
        <v>0.46307455747157811</v>
      </c>
      <c r="P11259">
        <f>M11259</f>
        <v>0.73696379167485226</v>
      </c>
    </row>
    <row r="11260" spans="1:16" x14ac:dyDescent="0.25">
      <c r="A11260" s="5" t="s">
        <v>33</v>
      </c>
      <c r="B11260" s="1">
        <v>389.51060000000001</v>
      </c>
      <c r="C11260" s="1">
        <v>15.254</v>
      </c>
      <c r="D11260" s="1">
        <v>49.004539999999999</v>
      </c>
      <c r="E11260" s="1">
        <v>195.5249</v>
      </c>
      <c r="F11260" s="1" t="s">
        <v>22</v>
      </c>
      <c r="G11260">
        <v>433.74</v>
      </c>
      <c r="H11260">
        <v>31.96</v>
      </c>
      <c r="I11260">
        <f t="shared" si="525"/>
        <v>0.8980278507861853</v>
      </c>
      <c r="J11260">
        <f t="shared" si="526"/>
        <v>0.47728410513141423</v>
      </c>
      <c r="L11260" s="7">
        <f>(ATANH(I11260^$U$2)^$U$5)</f>
        <v>0.11560486986498314</v>
      </c>
      <c r="M11260">
        <f t="shared" si="527"/>
        <v>0.73708993748060991</v>
      </c>
      <c r="O11260" s="7">
        <f>(ATANH(J11260^$T$2)^$T$5)</f>
        <v>0.46729968097881369</v>
      </c>
      <c r="P11260">
        <f>M11260</f>
        <v>0.73708993748060991</v>
      </c>
    </row>
    <row r="11261" spans="1:16" x14ac:dyDescent="0.25">
      <c r="A11261" s="5" t="s">
        <v>33</v>
      </c>
      <c r="B11261" s="1">
        <v>389.86989999999997</v>
      </c>
      <c r="C11261" s="1">
        <v>15.353999999999999</v>
      </c>
      <c r="D11261" s="1">
        <v>49.39208</v>
      </c>
      <c r="E11261" s="1">
        <v>196.11600000000001</v>
      </c>
      <c r="F11261" s="1" t="s">
        <v>22</v>
      </c>
      <c r="G11261">
        <v>433.74</v>
      </c>
      <c r="H11261">
        <v>31.96</v>
      </c>
      <c r="I11261">
        <f t="shared" si="525"/>
        <v>0.89885622723290437</v>
      </c>
      <c r="J11261">
        <f t="shared" si="526"/>
        <v>0.48041301627033789</v>
      </c>
      <c r="L11261" s="7">
        <f>(ATANH(I11261^$U$2)^$U$5)</f>
        <v>0.11776627205874703</v>
      </c>
      <c r="M11261">
        <f t="shared" si="527"/>
        <v>0.73721668292845555</v>
      </c>
      <c r="O11261" s="7">
        <f>(ATANH(J11261^$T$2)^$T$5)</f>
        <v>0.47154655276767538</v>
      </c>
      <c r="P11261">
        <f>M11261</f>
        <v>0.73721668292845555</v>
      </c>
    </row>
    <row r="11262" spans="1:16" x14ac:dyDescent="0.25">
      <c r="A11262" s="5" t="s">
        <v>33</v>
      </c>
      <c r="B11262" s="1">
        <v>390.22739999999999</v>
      </c>
      <c r="C11262" s="1">
        <v>15.454000000000001</v>
      </c>
      <c r="D11262" s="1">
        <v>49.781109999999998</v>
      </c>
      <c r="E11262" s="1">
        <v>196.71209999999999</v>
      </c>
      <c r="F11262" s="1" t="s">
        <v>22</v>
      </c>
      <c r="G11262">
        <v>433.74</v>
      </c>
      <c r="H11262">
        <v>31.96</v>
      </c>
      <c r="I11262">
        <f t="shared" si="525"/>
        <v>0.89968045372803984</v>
      </c>
      <c r="J11262">
        <f t="shared" si="526"/>
        <v>0.48354192740926161</v>
      </c>
      <c r="L11262" s="7">
        <f>(ATANH(I11262^$U$2)^$U$5)</f>
        <v>0.11995507942123287</v>
      </c>
      <c r="M11262">
        <f t="shared" si="527"/>
        <v>0.73734401921213577</v>
      </c>
      <c r="O11262" s="7">
        <f>(ATANH(J11262^$T$2)^$T$5)</f>
        <v>0.47581543685401023</v>
      </c>
      <c r="P11262">
        <f>M11262</f>
        <v>0.73734401921213577</v>
      </c>
    </row>
    <row r="11263" spans="1:16" x14ac:dyDescent="0.25">
      <c r="A11263" s="5" t="s">
        <v>33</v>
      </c>
      <c r="B11263" s="1">
        <v>390.58330000000001</v>
      </c>
      <c r="C11263" s="1">
        <v>15.554</v>
      </c>
      <c r="D11263" s="1">
        <v>50.171639999999996</v>
      </c>
      <c r="E11263" s="1">
        <v>197.31360000000001</v>
      </c>
      <c r="F11263" s="1" t="s">
        <v>22</v>
      </c>
      <c r="G11263">
        <v>433.74</v>
      </c>
      <c r="H11263">
        <v>31.96</v>
      </c>
      <c r="I11263">
        <f t="shared" si="525"/>
        <v>0.90050099137732287</v>
      </c>
      <c r="J11263">
        <f t="shared" si="526"/>
        <v>0.48667083854818521</v>
      </c>
      <c r="L11263" s="7">
        <f>(ATANH(I11263^$U$2)^$U$5)</f>
        <v>0.12217262024503656</v>
      </c>
      <c r="M11263">
        <f t="shared" si="527"/>
        <v>0.73747202251893418</v>
      </c>
      <c r="O11263" s="7">
        <f>(ATANH(J11263^$T$2)^$T$5)</f>
        <v>0.48010660245024733</v>
      </c>
      <c r="P11263">
        <f>M11263</f>
        <v>0.73747202251893418</v>
      </c>
    </row>
    <row r="11264" spans="1:16" x14ac:dyDescent="0.25">
      <c r="A11264" s="5" t="s">
        <v>33</v>
      </c>
      <c r="B11264" s="1">
        <v>390.9375</v>
      </c>
      <c r="C11264" s="1">
        <v>15.654</v>
      </c>
      <c r="D11264" s="1">
        <v>50.563690000000001</v>
      </c>
      <c r="E11264" s="1">
        <v>197.9204</v>
      </c>
      <c r="F11264" s="1" t="s">
        <v>22</v>
      </c>
      <c r="G11264">
        <v>433.74</v>
      </c>
      <c r="H11264">
        <v>31.96</v>
      </c>
      <c r="I11264">
        <f t="shared" si="525"/>
        <v>0.90131760962788765</v>
      </c>
      <c r="J11264">
        <f t="shared" si="526"/>
        <v>0.48979974968710888</v>
      </c>
      <c r="L11264" s="7">
        <f>(ATANH(I11264^$U$2)^$U$5)</f>
        <v>0.12441838677618872</v>
      </c>
      <c r="M11264">
        <f t="shared" si="527"/>
        <v>0.73760066197668017</v>
      </c>
      <c r="O11264" s="7">
        <f>(ATANH(J11264^$T$2)^$T$5)</f>
        <v>0.48442032408571079</v>
      </c>
      <c r="P11264">
        <f>M11264</f>
        <v>0.73760066197668017</v>
      </c>
    </row>
    <row r="11265" spans="1:16" x14ac:dyDescent="0.25">
      <c r="A11265" s="5" t="s">
        <v>33</v>
      </c>
      <c r="B11265" s="1">
        <v>391.29</v>
      </c>
      <c r="C11265" s="1">
        <v>15.754</v>
      </c>
      <c r="D11265" s="1">
        <v>50.957270000000001</v>
      </c>
      <c r="E11265" s="1">
        <v>198.53270000000001</v>
      </c>
      <c r="F11265" s="1" t="s">
        <v>22</v>
      </c>
      <c r="G11265">
        <v>433.74</v>
      </c>
      <c r="H11265">
        <v>31.96</v>
      </c>
      <c r="I11265">
        <f t="shared" si="525"/>
        <v>0.90213030847973441</v>
      </c>
      <c r="J11265">
        <f t="shared" si="526"/>
        <v>0.49292866082603254</v>
      </c>
      <c r="L11265" s="7">
        <f>(ATANH(I11265^$U$2)^$U$5)</f>
        <v>0.12669247332532796</v>
      </c>
      <c r="M11265">
        <f t="shared" si="527"/>
        <v>0.73772997030366949</v>
      </c>
      <c r="O11265" s="7">
        <f>(ATANH(J11265^$T$2)^$T$5)</f>
        <v>0.48875688173087989</v>
      </c>
      <c r="P11265">
        <f>M11265</f>
        <v>0.73772997030366949</v>
      </c>
    </row>
    <row r="11266" spans="1:16" x14ac:dyDescent="0.25">
      <c r="A11266" s="5" t="s">
        <v>33</v>
      </c>
      <c r="B11266" s="1">
        <v>391.64080000000001</v>
      </c>
      <c r="C11266" s="1">
        <v>15.853999999999999</v>
      </c>
      <c r="D11266" s="1">
        <v>51.352409999999999</v>
      </c>
      <c r="E11266" s="1">
        <v>199.1506</v>
      </c>
      <c r="F11266" s="1" t="s">
        <v>22</v>
      </c>
      <c r="G11266">
        <v>433.74</v>
      </c>
      <c r="H11266">
        <v>31.96</v>
      </c>
      <c r="I11266">
        <f t="shared" ref="I11266:I11329" si="528">B11266/G11266</f>
        <v>0.90293908793286304</v>
      </c>
      <c r="J11266">
        <f t="shared" ref="J11266:J11329" si="529">C11266/H11266</f>
        <v>0.49605757196495615</v>
      </c>
      <c r="L11266" s="7">
        <f>(ATANH(I11266^$U$2)^$U$5)</f>
        <v>0.12899496930934032</v>
      </c>
      <c r="M11266">
        <f t="shared" si="527"/>
        <v>0.7378599586045459</v>
      </c>
      <c r="O11266" s="7">
        <f>(ATANH(J11266^$T$2)^$T$5)</f>
        <v>0.49311656092573619</v>
      </c>
      <c r="P11266">
        <f>M11266</f>
        <v>0.7378599586045459</v>
      </c>
    </row>
    <row r="11267" spans="1:16" x14ac:dyDescent="0.25">
      <c r="A11267" s="5" t="s">
        <v>33</v>
      </c>
      <c r="B11267" s="1">
        <v>391.99</v>
      </c>
      <c r="C11267" s="1">
        <v>15.954000000000001</v>
      </c>
      <c r="D11267" s="1">
        <v>51.749099999999999</v>
      </c>
      <c r="E11267" s="1">
        <v>199.77420000000001</v>
      </c>
      <c r="F11267" s="1" t="s">
        <v>22</v>
      </c>
      <c r="G11267">
        <v>433.74</v>
      </c>
      <c r="H11267">
        <v>31.96</v>
      </c>
      <c r="I11267">
        <f t="shared" si="528"/>
        <v>0.90374417854013922</v>
      </c>
      <c r="J11267">
        <f t="shared" si="529"/>
        <v>0.49918648310387986</v>
      </c>
      <c r="L11267" s="7">
        <f>(ATANH(I11267^$U$2)^$U$5)</f>
        <v>0.13132663262726815</v>
      </c>
      <c r="M11267">
        <f t="shared" si="527"/>
        <v>0.73799063769143491</v>
      </c>
      <c r="O11267" s="7">
        <f>(ATANH(J11267^$T$2)^$T$5)</f>
        <v>0.49749965291234211</v>
      </c>
      <c r="P11267">
        <f>M11267</f>
        <v>0.73799063769143491</v>
      </c>
    </row>
    <row r="11268" spans="1:16" x14ac:dyDescent="0.25">
      <c r="A11268" s="5" t="s">
        <v>33</v>
      </c>
      <c r="B11268" s="1">
        <v>392.33760000000001</v>
      </c>
      <c r="C11268" s="1">
        <v>16.053999999999998</v>
      </c>
      <c r="D11268" s="1">
        <v>52.147390000000001</v>
      </c>
      <c r="E11268" s="1">
        <v>200.40369999999999</v>
      </c>
      <c r="F11268" s="1" t="s">
        <v>22</v>
      </c>
      <c r="G11268">
        <v>433.74</v>
      </c>
      <c r="H11268">
        <v>31.96</v>
      </c>
      <c r="I11268">
        <f t="shared" si="528"/>
        <v>0.90454558030156318</v>
      </c>
      <c r="J11268">
        <f t="shared" si="529"/>
        <v>0.50231539424280347</v>
      </c>
      <c r="L11268" s="7">
        <f>(ATANH(I11268^$U$2)^$U$5)</f>
        <v>0.13368757739456363</v>
      </c>
      <c r="M11268">
        <f t="shared" ref="M11268:M11331" si="530">SQRT(LN(LN(E11268)^(1/$T$7)))</f>
        <v>0.73812203891696915</v>
      </c>
      <c r="O11268" s="7">
        <f>(ATANH(J11268^$T$2)^$T$5)</f>
        <v>0.5019064547718104</v>
      </c>
      <c r="P11268">
        <f>M11268</f>
        <v>0.73812203891696915</v>
      </c>
    </row>
    <row r="11269" spans="1:16" x14ac:dyDescent="0.25">
      <c r="A11269" s="5" t="s">
        <v>33</v>
      </c>
      <c r="B11269" s="1">
        <v>392.68349999999998</v>
      </c>
      <c r="C11269" s="1">
        <v>16.154</v>
      </c>
      <c r="D11269" s="1">
        <v>52.547269999999997</v>
      </c>
      <c r="E11269" s="1">
        <v>201.03919999999999</v>
      </c>
      <c r="F11269" s="1" t="s">
        <v>22</v>
      </c>
      <c r="G11269">
        <v>433.74</v>
      </c>
      <c r="H11269">
        <v>31.96</v>
      </c>
      <c r="I11269">
        <f t="shared" si="528"/>
        <v>0.90534306266426889</v>
      </c>
      <c r="J11269">
        <f t="shared" si="529"/>
        <v>0.50544430538172713</v>
      </c>
      <c r="L11269" s="7">
        <f>(ATANH(I11269^$U$2)^$U$5)</f>
        <v>0.1360772167382347</v>
      </c>
      <c r="M11269">
        <f t="shared" si="530"/>
        <v>0.73825417226227308</v>
      </c>
      <c r="O11269" s="7">
        <f>(ATANH(J11269^$T$2)^$T$5)</f>
        <v>0.50633726956581948</v>
      </c>
      <c r="P11269">
        <f>M11269</f>
        <v>0.73825417226227308</v>
      </c>
    </row>
    <row r="11270" spans="1:16" x14ac:dyDescent="0.25">
      <c r="A11270" s="5" t="s">
        <v>33</v>
      </c>
      <c r="B11270" s="1">
        <v>393.02789999999999</v>
      </c>
      <c r="C11270" s="1">
        <v>16.254000000000001</v>
      </c>
      <c r="D11270" s="1">
        <v>52.948779999999999</v>
      </c>
      <c r="E11270" s="1">
        <v>201.68090000000001</v>
      </c>
      <c r="F11270" s="1" t="s">
        <v>22</v>
      </c>
      <c r="G11270">
        <v>433.74</v>
      </c>
      <c r="H11270">
        <v>31.96</v>
      </c>
      <c r="I11270">
        <f t="shared" si="528"/>
        <v>0.90613708673398807</v>
      </c>
      <c r="J11270">
        <f t="shared" si="529"/>
        <v>0.50857321652065079</v>
      </c>
      <c r="L11270" s="7">
        <f>(ATANH(I11270^$U$2)^$U$5)</f>
        <v>0.13849703775791461</v>
      </c>
      <c r="M11270">
        <f t="shared" si="530"/>
        <v>0.73838706808375942</v>
      </c>
      <c r="O11270" s="7">
        <f>(ATANH(J11270^$T$2)^$T$5)</f>
        <v>0.51079240648284674</v>
      </c>
      <c r="P11270">
        <f>M11270</f>
        <v>0.73838706808375942</v>
      </c>
    </row>
    <row r="11271" spans="1:16" x14ac:dyDescent="0.25">
      <c r="A11271" s="5" t="s">
        <v>33</v>
      </c>
      <c r="B11271" s="1">
        <v>393.3707</v>
      </c>
      <c r="C11271" s="1">
        <v>16.353999999999999</v>
      </c>
      <c r="D11271" s="1">
        <v>53.35192</v>
      </c>
      <c r="E11271" s="1">
        <v>202.3288</v>
      </c>
      <c r="F11271" s="1" t="s">
        <v>22</v>
      </c>
      <c r="G11271">
        <v>433.74</v>
      </c>
      <c r="H11271">
        <v>31.96</v>
      </c>
      <c r="I11271">
        <f t="shared" si="528"/>
        <v>0.90692742195785492</v>
      </c>
      <c r="J11271">
        <f t="shared" si="529"/>
        <v>0.51170212765957446</v>
      </c>
      <c r="L11271" s="7">
        <f>(ATANH(I11271^$U$2)^$U$5)</f>
        <v>0.14094645657125063</v>
      </c>
      <c r="M11271">
        <f t="shared" si="530"/>
        <v>0.73852071494165927</v>
      </c>
      <c r="O11271" s="7">
        <f>(ATANH(J11271^$T$2)^$T$5)</f>
        <v>0.51527218098929473</v>
      </c>
      <c r="P11271">
        <f>M11271</f>
        <v>0.73852071494165927</v>
      </c>
    </row>
    <row r="11272" spans="1:16" x14ac:dyDescent="0.25">
      <c r="A11272" s="5" t="s">
        <v>33</v>
      </c>
      <c r="B11272" s="1">
        <v>393.71199999999999</v>
      </c>
      <c r="C11272" s="1">
        <v>16.454000000000001</v>
      </c>
      <c r="D11272" s="1">
        <v>53.756720000000001</v>
      </c>
      <c r="E11272" s="1">
        <v>202.98320000000001</v>
      </c>
      <c r="F11272" s="1" t="s">
        <v>22</v>
      </c>
      <c r="G11272">
        <v>433.74</v>
      </c>
      <c r="H11272">
        <v>31.96</v>
      </c>
      <c r="I11272">
        <f t="shared" si="528"/>
        <v>0.90771429888873512</v>
      </c>
      <c r="J11272">
        <f t="shared" si="529"/>
        <v>0.51483103879849812</v>
      </c>
      <c r="L11272" s="7">
        <f>(ATANH(I11272^$U$2)^$U$5)</f>
        <v>0.143426302537041</v>
      </c>
      <c r="M11272">
        <f t="shared" si="530"/>
        <v>0.73865516294374978</v>
      </c>
      <c r="O11272" s="7">
        <f>(ATANH(J11272^$T$2)^$T$5)</f>
        <v>0.51977691498569367</v>
      </c>
      <c r="P11272">
        <f>M11272</f>
        <v>0.73865516294374978</v>
      </c>
    </row>
    <row r="11273" spans="1:16" x14ac:dyDescent="0.25">
      <c r="A11273" s="5" t="s">
        <v>33</v>
      </c>
      <c r="B11273" s="1">
        <v>394.05169999999998</v>
      </c>
      <c r="C11273" s="1">
        <v>16.553999999999998</v>
      </c>
      <c r="D11273" s="1">
        <v>54.16319</v>
      </c>
      <c r="E11273" s="1">
        <v>203.64410000000001</v>
      </c>
      <c r="F11273" s="1" t="s">
        <v>22</v>
      </c>
      <c r="G11273">
        <v>433.74</v>
      </c>
      <c r="H11273">
        <v>31.96</v>
      </c>
      <c r="I11273">
        <f t="shared" si="528"/>
        <v>0.90849748697376298</v>
      </c>
      <c r="J11273">
        <f t="shared" si="529"/>
        <v>0.51795994993742167</v>
      </c>
      <c r="L11273" s="7">
        <f>(ATANH(I11273^$U$2)^$U$5)</f>
        <v>0.14593595972795262</v>
      </c>
      <c r="M11273">
        <f t="shared" si="530"/>
        <v>0.73879039997856366</v>
      </c>
      <c r="O11273" s="7">
        <f>(ATANH(J11273^$T$2)^$T$5)</f>
        <v>0.52430693696817399</v>
      </c>
      <c r="P11273">
        <f>M11273</f>
        <v>0.73879039997856366</v>
      </c>
    </row>
    <row r="11274" spans="1:16" x14ac:dyDescent="0.25">
      <c r="A11274" s="5" t="s">
        <v>33</v>
      </c>
      <c r="B11274" s="1">
        <v>394.38990000000001</v>
      </c>
      <c r="C11274" s="1">
        <v>16.654</v>
      </c>
      <c r="D11274" s="1">
        <v>54.571350000000002</v>
      </c>
      <c r="E11274" s="1">
        <v>204.31180000000001</v>
      </c>
      <c r="F11274" s="1" t="s">
        <v>22</v>
      </c>
      <c r="G11274">
        <v>433.74</v>
      </c>
      <c r="H11274">
        <v>31.96</v>
      </c>
      <c r="I11274">
        <f t="shared" si="528"/>
        <v>0.90927721676580442</v>
      </c>
      <c r="J11274">
        <f t="shared" si="529"/>
        <v>0.52108886107634544</v>
      </c>
      <c r="L11274" s="7">
        <f>(ATANH(I11274^$U$2)^$U$5)</f>
        <v>0.14847627359053595</v>
      </c>
      <c r="M11274">
        <f t="shared" si="530"/>
        <v>0.73892647498556285</v>
      </c>
      <c r="O11274" s="7">
        <f>(ATANH(J11274^$T$2)^$T$5)</f>
        <v>0.52886258219541171</v>
      </c>
      <c r="P11274">
        <f>M11274</f>
        <v>0.73892647498556285</v>
      </c>
    </row>
    <row r="11275" spans="1:16" x14ac:dyDescent="0.25">
      <c r="A11275" s="5" t="s">
        <v>33</v>
      </c>
      <c r="B11275" s="1">
        <v>394.72649999999999</v>
      </c>
      <c r="C11275" s="1">
        <v>16.754000000000001</v>
      </c>
      <c r="D11275" s="1">
        <v>54.981229999999996</v>
      </c>
      <c r="E11275" s="1">
        <v>204.9863</v>
      </c>
      <c r="F11275" s="1" t="s">
        <v>22</v>
      </c>
      <c r="G11275">
        <v>433.74</v>
      </c>
      <c r="H11275">
        <v>31.96</v>
      </c>
      <c r="I11275">
        <f t="shared" si="528"/>
        <v>0.9100532577119933</v>
      </c>
      <c r="J11275">
        <f t="shared" si="529"/>
        <v>0.52421777221526911</v>
      </c>
      <c r="L11275" s="7">
        <f>(ATANH(I11275^$U$2)^$U$5)</f>
        <v>0.15104659540463913</v>
      </c>
      <c r="M11275">
        <f t="shared" si="530"/>
        <v>0.73906337517926557</v>
      </c>
      <c r="O11275" s="7">
        <f>(ATANH(J11275^$T$2)^$T$5)</f>
        <v>0.53344419286125455</v>
      </c>
      <c r="P11275">
        <f>M11275</f>
        <v>0.73906337517926557</v>
      </c>
    </row>
    <row r="11276" spans="1:16" x14ac:dyDescent="0.25">
      <c r="A11276" s="5" t="s">
        <v>33</v>
      </c>
      <c r="B11276" s="1">
        <v>395.06169999999997</v>
      </c>
      <c r="C11276" s="1">
        <v>16.853999999999999</v>
      </c>
      <c r="D11276" s="1">
        <v>55.39284</v>
      </c>
      <c r="E11276" s="1">
        <v>205.6679</v>
      </c>
      <c r="F11276" s="1" t="s">
        <v>22</v>
      </c>
      <c r="G11276">
        <v>433.74</v>
      </c>
      <c r="H11276">
        <v>31.96</v>
      </c>
      <c r="I11276">
        <f t="shared" si="528"/>
        <v>0.91082607091806145</v>
      </c>
      <c r="J11276">
        <f t="shared" si="529"/>
        <v>0.52734668335419266</v>
      </c>
      <c r="L11276" s="7">
        <f>(ATANH(I11276^$U$2)^$U$5)</f>
        <v>0.15364856972395383</v>
      </c>
      <c r="M11276">
        <f t="shared" si="530"/>
        <v>0.73920114832600592</v>
      </c>
      <c r="O11276" s="7">
        <f>(ATANH(J11276^$T$2)^$T$5)</f>
        <v>0.53805211827325494</v>
      </c>
      <c r="P11276">
        <f>M11276</f>
        <v>0.73920114832600592</v>
      </c>
    </row>
    <row r="11277" spans="1:16" x14ac:dyDescent="0.25">
      <c r="A11277" s="5" t="s">
        <v>33</v>
      </c>
      <c r="B11277" s="1">
        <v>395.3954</v>
      </c>
      <c r="C11277" s="1">
        <v>16.954000000000001</v>
      </c>
      <c r="D11277" s="1">
        <v>55.806199999999997</v>
      </c>
      <c r="E11277" s="1">
        <v>206.35659999999999</v>
      </c>
      <c r="F11277" s="1" t="s">
        <v>22</v>
      </c>
      <c r="G11277">
        <v>433.74</v>
      </c>
      <c r="H11277">
        <v>31.96</v>
      </c>
      <c r="I11277">
        <f t="shared" si="528"/>
        <v>0.91159542583114306</v>
      </c>
      <c r="J11277">
        <f t="shared" si="529"/>
        <v>0.53047559449311643</v>
      </c>
      <c r="L11277" s="7">
        <f>(ATANH(I11277^$U$2)^$U$5)</f>
        <v>0.15628155285601394</v>
      </c>
      <c r="M11277">
        <f t="shared" si="530"/>
        <v>0.73933978096422281</v>
      </c>
      <c r="O11277" s="7">
        <f>(ATANH(J11277^$T$2)^$T$5)</f>
        <v>0.54268671503733834</v>
      </c>
      <c r="P11277">
        <f>M11277</f>
        <v>0.73933978096422281</v>
      </c>
    </row>
    <row r="11278" spans="1:16" x14ac:dyDescent="0.25">
      <c r="A11278" s="5" t="s">
        <v>33</v>
      </c>
      <c r="B11278" s="1">
        <v>395.7276</v>
      </c>
      <c r="C11278" s="1">
        <v>17.053999999999998</v>
      </c>
      <c r="D11278" s="1">
        <v>56.221319999999999</v>
      </c>
      <c r="E11278" s="1">
        <v>207.05279999999999</v>
      </c>
      <c r="F11278" s="1" t="s">
        <v>22</v>
      </c>
      <c r="G11278">
        <v>433.74</v>
      </c>
      <c r="H11278">
        <v>31.96</v>
      </c>
      <c r="I11278">
        <f t="shared" si="528"/>
        <v>0.91236132245123802</v>
      </c>
      <c r="J11278">
        <f t="shared" si="529"/>
        <v>0.53360450563203998</v>
      </c>
      <c r="L11278" s="7">
        <f>(ATANH(I11278^$U$2)^$U$5)</f>
        <v>0.15894565464447019</v>
      </c>
      <c r="M11278">
        <f t="shared" si="530"/>
        <v>0.7394793396863254</v>
      </c>
      <c r="O11278" s="7">
        <f>(ATANH(J11278^$T$2)^$T$5)</f>
        <v>0.54734834724884884</v>
      </c>
      <c r="P11278">
        <f>M11278</f>
        <v>0.7394793396863254</v>
      </c>
    </row>
    <row r="11279" spans="1:16" x14ac:dyDescent="0.25">
      <c r="A11279" s="5" t="s">
        <v>33</v>
      </c>
      <c r="B11279" s="1">
        <v>396.05840000000001</v>
      </c>
      <c r="C11279" s="1">
        <v>17.154</v>
      </c>
      <c r="D11279" s="1">
        <v>56.638240000000003</v>
      </c>
      <c r="E11279" s="1">
        <v>207.75640000000001</v>
      </c>
      <c r="F11279" s="1" t="s">
        <v>22</v>
      </c>
      <c r="G11279">
        <v>433.74</v>
      </c>
      <c r="H11279">
        <v>31.96</v>
      </c>
      <c r="I11279">
        <f t="shared" si="528"/>
        <v>0.91312399133121225</v>
      </c>
      <c r="J11279">
        <f t="shared" si="529"/>
        <v>0.53673341677096364</v>
      </c>
      <c r="L11279" s="7">
        <f>(ATANH(I11279^$U$2)^$U$5)</f>
        <v>0.16164180272453174</v>
      </c>
      <c r="M11279">
        <f t="shared" si="530"/>
        <v>0.73961979018072554</v>
      </c>
      <c r="O11279" s="7">
        <f>(ATANH(J11279^$T$2)^$T$5)</f>
        <v>0.55203738669023272</v>
      </c>
      <c r="P11279">
        <f>M11279</f>
        <v>0.73961979018072554</v>
      </c>
    </row>
    <row r="11280" spans="1:16" x14ac:dyDescent="0.25">
      <c r="A11280" s="5" t="s">
        <v>33</v>
      </c>
      <c r="B11280" s="1">
        <v>396.3877</v>
      </c>
      <c r="C11280" s="1">
        <v>17.254000000000001</v>
      </c>
      <c r="D11280" s="1">
        <v>57.05697</v>
      </c>
      <c r="E11280" s="1">
        <v>208.46780000000001</v>
      </c>
      <c r="F11280" s="1" t="s">
        <v>22</v>
      </c>
      <c r="G11280">
        <v>433.74</v>
      </c>
      <c r="H11280">
        <v>31.96</v>
      </c>
      <c r="I11280">
        <f t="shared" si="528"/>
        <v>0.91388320191819983</v>
      </c>
      <c r="J11280">
        <f t="shared" si="529"/>
        <v>0.53986232790988742</v>
      </c>
      <c r="L11280" s="7">
        <f>(ATANH(I11280^$U$2)^$U$5)</f>
        <v>0.16436930421131168</v>
      </c>
      <c r="M11280">
        <f t="shared" si="530"/>
        <v>0.73976119768822191</v>
      </c>
      <c r="O11280" s="7">
        <f>(ATANH(J11280^$T$2)^$T$5)</f>
        <v>0.55675421303561845</v>
      </c>
      <c r="P11280">
        <f>M11280</f>
        <v>0.73976119768822191</v>
      </c>
    </row>
    <row r="11281" spans="1:16" x14ac:dyDescent="0.25">
      <c r="A11281" s="5" t="s">
        <v>33</v>
      </c>
      <c r="B11281" s="1">
        <v>396.71570000000003</v>
      </c>
      <c r="C11281" s="1">
        <v>17.353999999999999</v>
      </c>
      <c r="D11281" s="1">
        <v>57.477539999999998</v>
      </c>
      <c r="E11281" s="1">
        <v>209.18700000000001</v>
      </c>
      <c r="F11281" s="1" t="s">
        <v>22</v>
      </c>
      <c r="G11281">
        <v>433.74</v>
      </c>
      <c r="H11281">
        <v>31.96</v>
      </c>
      <c r="I11281">
        <f t="shared" si="528"/>
        <v>0.91463941531793247</v>
      </c>
      <c r="J11281">
        <f t="shared" si="529"/>
        <v>0.54299123904881097</v>
      </c>
      <c r="L11281" s="7">
        <f>(ATANH(I11281^$U$2)^$U$5)</f>
        <v>0.16712995462300309</v>
      </c>
      <c r="M11281">
        <f t="shared" si="530"/>
        <v>0.73990354713558915</v>
      </c>
      <c r="O11281" s="7">
        <f>(ATANH(J11281^$T$2)^$T$5)</f>
        <v>0.56149921406257974</v>
      </c>
      <c r="P11281">
        <f>M11281</f>
        <v>0.73990354713558915</v>
      </c>
    </row>
    <row r="11282" spans="1:16" x14ac:dyDescent="0.25">
      <c r="A11282" s="5" t="s">
        <v>33</v>
      </c>
      <c r="B11282" s="1">
        <v>397.04219999999998</v>
      </c>
      <c r="C11282" s="1">
        <v>17.454000000000001</v>
      </c>
      <c r="D11282" s="1">
        <v>57.899949999999997</v>
      </c>
      <c r="E11282" s="1">
        <v>209.9144</v>
      </c>
      <c r="F11282" s="1" t="s">
        <v>22</v>
      </c>
      <c r="G11282">
        <v>433.74</v>
      </c>
      <c r="H11282">
        <v>31.96</v>
      </c>
      <c r="I11282">
        <f t="shared" si="528"/>
        <v>0.91539217042467835</v>
      </c>
      <c r="J11282">
        <f t="shared" si="529"/>
        <v>0.54612015018773463</v>
      </c>
      <c r="L11282" s="7">
        <f>(ATANH(I11282^$U$2)^$U$5)</f>
        <v>0.16992220640149752</v>
      </c>
      <c r="M11282">
        <f t="shared" si="530"/>
        <v>0.74004690215189162</v>
      </c>
      <c r="O11282" s="7">
        <f>(ATANH(J11282^$T$2)^$T$5)</f>
        <v>0.56627278587137297</v>
      </c>
      <c r="P11282">
        <f>M11282</f>
        <v>0.74004690215189162</v>
      </c>
    </row>
    <row r="11283" spans="1:16" x14ac:dyDescent="0.25">
      <c r="A11283" s="5" t="s">
        <v>33</v>
      </c>
      <c r="B11283" s="1">
        <v>397.3673</v>
      </c>
      <c r="C11283" s="1">
        <v>17.553999999999998</v>
      </c>
      <c r="D11283" s="1">
        <v>58.324249999999999</v>
      </c>
      <c r="E11283" s="1">
        <v>210.65</v>
      </c>
      <c r="F11283" s="1" t="s">
        <v>22</v>
      </c>
      <c r="G11283">
        <v>433.74</v>
      </c>
      <c r="H11283">
        <v>31.96</v>
      </c>
      <c r="I11283">
        <f t="shared" si="528"/>
        <v>0.9161416977913035</v>
      </c>
      <c r="J11283">
        <f t="shared" si="529"/>
        <v>0.54924906132665829</v>
      </c>
      <c r="L11283" s="7">
        <f>(ATANH(I11283^$U$2)^$U$5)</f>
        <v>0.17274702714822349</v>
      </c>
      <c r="M11283">
        <f t="shared" si="530"/>
        <v>0.74019124672527126</v>
      </c>
      <c r="O11283" s="7">
        <f>(ATANH(J11283^$T$2)^$T$5)</f>
        <v>0.5710753331119548</v>
      </c>
      <c r="P11283">
        <f>M11283</f>
        <v>0.74019124672527126</v>
      </c>
    </row>
    <row r="11284" spans="1:16" x14ac:dyDescent="0.25">
      <c r="A11284" s="5" t="s">
        <v>33</v>
      </c>
      <c r="B11284" s="1">
        <v>397.69099999999997</v>
      </c>
      <c r="C11284" s="1">
        <v>17.654</v>
      </c>
      <c r="D11284" s="1">
        <v>58.750439999999998</v>
      </c>
      <c r="E11284" s="1">
        <v>211.39400000000001</v>
      </c>
      <c r="F11284" s="1" t="s">
        <v>22</v>
      </c>
      <c r="G11284">
        <v>433.74</v>
      </c>
      <c r="H11284">
        <v>31.96</v>
      </c>
      <c r="I11284">
        <f t="shared" si="528"/>
        <v>0.9168879974178078</v>
      </c>
      <c r="J11284">
        <f t="shared" si="529"/>
        <v>0.55237797246558196</v>
      </c>
      <c r="L11284" s="7">
        <f>(ATANH(I11284^$U$2)^$U$5)</f>
        <v>0.1756045465225852</v>
      </c>
      <c r="M11284">
        <f t="shared" si="530"/>
        <v>0.74033660387433609</v>
      </c>
      <c r="O11284" s="7">
        <f>(ATANH(J11284^$T$2)^$T$5)</f>
        <v>0.57590726921910662</v>
      </c>
      <c r="P11284">
        <f>M11284</f>
        <v>0.74033660387433609</v>
      </c>
    </row>
    <row r="11285" spans="1:16" x14ac:dyDescent="0.25">
      <c r="A11285" s="5" t="s">
        <v>33</v>
      </c>
      <c r="B11285" s="1">
        <v>398.01330000000002</v>
      </c>
      <c r="C11285" s="1">
        <v>17.754000000000001</v>
      </c>
      <c r="D11285" s="1">
        <v>59.178550000000001</v>
      </c>
      <c r="E11285" s="1">
        <v>212.14670000000001</v>
      </c>
      <c r="F11285" s="1" t="s">
        <v>22</v>
      </c>
      <c r="G11285">
        <v>433.74</v>
      </c>
      <c r="H11285">
        <v>31.96</v>
      </c>
      <c r="I11285">
        <f t="shared" si="528"/>
        <v>0.91763106930419147</v>
      </c>
      <c r="J11285">
        <f t="shared" si="529"/>
        <v>0.55550688360450562</v>
      </c>
      <c r="L11285" s="7">
        <f>(ATANH(I11285^$U$2)^$U$5)</f>
        <v>0.1784948911875395</v>
      </c>
      <c r="M11285">
        <f t="shared" si="530"/>
        <v>0.7404830153847044</v>
      </c>
      <c r="O11285" s="7">
        <f>(ATANH(J11285^$T$2)^$T$5)</f>
        <v>0.58076901665600478</v>
      </c>
      <c r="P11285">
        <f>M11285</f>
        <v>0.7404830153847044</v>
      </c>
    </row>
    <row r="11286" spans="1:16" x14ac:dyDescent="0.25">
      <c r="A11286" s="5" t="s">
        <v>33</v>
      </c>
      <c r="B11286" s="1">
        <v>398.33429999999998</v>
      </c>
      <c r="C11286" s="1">
        <v>17.853999999999999</v>
      </c>
      <c r="D11286" s="1">
        <v>59.608609999999999</v>
      </c>
      <c r="E11286" s="1">
        <v>212.9083</v>
      </c>
      <c r="F11286" s="1" t="s">
        <v>22</v>
      </c>
      <c r="G11286">
        <v>433.74</v>
      </c>
      <c r="H11286">
        <v>31.96</v>
      </c>
      <c r="I11286">
        <f t="shared" si="528"/>
        <v>0.91837114400331987</v>
      </c>
      <c r="J11286">
        <f t="shared" si="529"/>
        <v>0.55863579474342928</v>
      </c>
      <c r="L11286" s="7">
        <f>(ATANH(I11286^$U$2)^$U$5)</f>
        <v>0.18141910293004623</v>
      </c>
      <c r="M11286">
        <f t="shared" si="530"/>
        <v>0.74063050273151698</v>
      </c>
      <c r="O11286" s="7">
        <f>(ATANH(J11286^$T$2)^$T$5)</f>
        <v>0.5856610071665882</v>
      </c>
      <c r="P11286">
        <f>M11286</f>
        <v>0.74063050273151698</v>
      </c>
    </row>
    <row r="11287" spans="1:16" x14ac:dyDescent="0.25">
      <c r="A11287" s="5" t="s">
        <v>33</v>
      </c>
      <c r="B11287" s="1">
        <v>398.65390000000002</v>
      </c>
      <c r="C11287" s="1">
        <v>17.954000000000001</v>
      </c>
      <c r="D11287" s="1">
        <v>60.04063</v>
      </c>
      <c r="E11287" s="1">
        <v>213.6789</v>
      </c>
      <c r="F11287" s="1" t="s">
        <v>22</v>
      </c>
      <c r="G11287">
        <v>433.74</v>
      </c>
      <c r="H11287">
        <v>31.96</v>
      </c>
      <c r="I11287">
        <f t="shared" si="528"/>
        <v>0.91910799096232765</v>
      </c>
      <c r="J11287">
        <f t="shared" si="529"/>
        <v>0.56176470588235294</v>
      </c>
      <c r="L11287" s="7">
        <f>(ATANH(I11287^$U$2)^$U$5)</f>
        <v>0.18437641316234296</v>
      </c>
      <c r="M11287">
        <f t="shared" si="530"/>
        <v>0.74077906750728617</v>
      </c>
      <c r="O11287" s="7">
        <f>(ATANH(J11287^$T$2)^$T$5)</f>
        <v>0.59058368203710565</v>
      </c>
      <c r="P11287">
        <f>M11287</f>
        <v>0.74077906750728617</v>
      </c>
    </row>
    <row r="11288" spans="1:16" x14ac:dyDescent="0.25">
      <c r="A11288" s="5" t="s">
        <v>33</v>
      </c>
      <c r="B11288" s="1">
        <v>398.97219999999999</v>
      </c>
      <c r="C11288" s="1">
        <v>18.053999999999998</v>
      </c>
      <c r="D11288" s="1">
        <v>60.474640000000001</v>
      </c>
      <c r="E11288" s="1">
        <v>214.4588</v>
      </c>
      <c r="F11288" s="1" t="s">
        <v>22</v>
      </c>
      <c r="G11288">
        <v>433.74</v>
      </c>
      <c r="H11288">
        <v>31.96</v>
      </c>
      <c r="I11288">
        <f t="shared" si="528"/>
        <v>0.91984184073408026</v>
      </c>
      <c r="J11288">
        <f t="shared" si="529"/>
        <v>0.5648936170212765</v>
      </c>
      <c r="L11288" s="7">
        <f>(ATANH(I11288^$U$2)^$U$5)</f>
        <v>0.18736788721782571</v>
      </c>
      <c r="M11288">
        <f t="shared" si="530"/>
        <v>0.7409287493017237</v>
      </c>
      <c r="O11288" s="7">
        <f>(ATANH(J11288^$T$2)^$T$5)</f>
        <v>0.59553749236722853</v>
      </c>
      <c r="P11288">
        <f>M11288</f>
        <v>0.7409287493017237</v>
      </c>
    </row>
    <row r="11289" spans="1:16" x14ac:dyDescent="0.25">
      <c r="A11289" s="5" t="s">
        <v>33</v>
      </c>
      <c r="B11289" s="1">
        <v>399.28919999999999</v>
      </c>
      <c r="C11289" s="1">
        <v>18.154</v>
      </c>
      <c r="D11289" s="1">
        <v>60.91066</v>
      </c>
      <c r="E11289" s="1">
        <v>215.2482</v>
      </c>
      <c r="F11289" s="1" t="s">
        <v>22</v>
      </c>
      <c r="G11289">
        <v>433.74</v>
      </c>
      <c r="H11289">
        <v>31.96</v>
      </c>
      <c r="I11289">
        <f t="shared" si="528"/>
        <v>0.92057269331857794</v>
      </c>
      <c r="J11289">
        <f t="shared" si="529"/>
        <v>0.56802252816020027</v>
      </c>
      <c r="L11289" s="7">
        <f>(ATANH(I11289^$U$2)^$U$5)</f>
        <v>0.19039368460881967</v>
      </c>
      <c r="M11289">
        <f t="shared" si="530"/>
        <v>0.74107956764621852</v>
      </c>
      <c r="O11289" s="7">
        <f>(ATANH(J11289^$T$2)^$T$5)</f>
        <v>0.60052289935114722</v>
      </c>
      <c r="P11289">
        <f>M11289</f>
        <v>0.74107956764621852</v>
      </c>
    </row>
    <row r="11290" spans="1:16" x14ac:dyDescent="0.25">
      <c r="A11290" s="5" t="s">
        <v>33</v>
      </c>
      <c r="B11290" s="1">
        <v>399.60489999999999</v>
      </c>
      <c r="C11290" s="1">
        <v>18.254000000000001</v>
      </c>
      <c r="D11290" s="1">
        <v>61.348730000000003</v>
      </c>
      <c r="E11290" s="1">
        <v>216.04740000000001</v>
      </c>
      <c r="F11290" s="1" t="s">
        <v>22</v>
      </c>
      <c r="G11290">
        <v>433.74</v>
      </c>
      <c r="H11290">
        <v>31.96</v>
      </c>
      <c r="I11290">
        <f t="shared" si="528"/>
        <v>0.92130054871582046</v>
      </c>
      <c r="J11290">
        <f t="shared" si="529"/>
        <v>0.57115143929912393</v>
      </c>
      <c r="L11290" s="7">
        <f>(ATANH(I11290^$U$2)^$U$5)</f>
        <v>0.1934539629133257</v>
      </c>
      <c r="M11290">
        <f t="shared" si="530"/>
        <v>0.74123156039555382</v>
      </c>
      <c r="O11290" s="7">
        <f>(ATANH(J11290^$T$2)^$T$5)</f>
        <v>0.60554037456908205</v>
      </c>
      <c r="P11290">
        <f>M11290</f>
        <v>0.74123156039555382</v>
      </c>
    </row>
    <row r="11291" spans="1:16" x14ac:dyDescent="0.25">
      <c r="A11291" s="5" t="s">
        <v>33</v>
      </c>
      <c r="B11291" s="1">
        <v>399.91930000000002</v>
      </c>
      <c r="C11291" s="1">
        <v>18.353999999999999</v>
      </c>
      <c r="D11291" s="1">
        <v>61.78886</v>
      </c>
      <c r="E11291" s="1">
        <v>216.85650000000001</v>
      </c>
      <c r="F11291" s="1" t="s">
        <v>22</v>
      </c>
      <c r="G11291">
        <v>433.74</v>
      </c>
      <c r="H11291">
        <v>31.96</v>
      </c>
      <c r="I11291">
        <f t="shared" si="528"/>
        <v>0.92202540692580814</v>
      </c>
      <c r="J11291">
        <f t="shared" si="529"/>
        <v>0.57428035043804748</v>
      </c>
      <c r="L11291" s="7">
        <f>(ATANH(I11291^$U$2)^$U$5)</f>
        <v>0.19654887780827121</v>
      </c>
      <c r="M11291">
        <f t="shared" si="530"/>
        <v>0.74138472662776644</v>
      </c>
      <c r="O11291" s="7">
        <f>(ATANH(J11291^$T$2)^$T$5)</f>
        <v>0.61059040028967082</v>
      </c>
      <c r="P11291">
        <f>M11291</f>
        <v>0.74138472662776644</v>
      </c>
    </row>
    <row r="11292" spans="1:16" x14ac:dyDescent="0.25">
      <c r="A11292" s="5" t="s">
        <v>33</v>
      </c>
      <c r="B11292" s="1">
        <v>400.23239999999998</v>
      </c>
      <c r="C11292" s="1">
        <v>18.454000000000001</v>
      </c>
      <c r="D11292" s="1">
        <v>62.231070000000003</v>
      </c>
      <c r="E11292" s="1">
        <v>217.67580000000001</v>
      </c>
      <c r="F11292" s="1" t="s">
        <v>22</v>
      </c>
      <c r="G11292">
        <v>433.74</v>
      </c>
      <c r="H11292">
        <v>31.96</v>
      </c>
      <c r="I11292">
        <f t="shared" si="528"/>
        <v>0.92274726794854056</v>
      </c>
      <c r="J11292">
        <f t="shared" si="529"/>
        <v>0.57740926157697126</v>
      </c>
      <c r="L11292" s="7">
        <f>(ATANH(I11292^$U$2)^$U$5)</f>
        <v>0.1996785831068992</v>
      </c>
      <c r="M11292">
        <f t="shared" si="530"/>
        <v>0.74153910271509837</v>
      </c>
      <c r="O11292" s="7">
        <f>(ATANH(J11292^$T$2)^$T$5)</f>
        <v>0.61567346978370951</v>
      </c>
      <c r="P11292">
        <f>M11292</f>
        <v>0.74153910271509837</v>
      </c>
    </row>
    <row r="11293" spans="1:16" x14ac:dyDescent="0.25">
      <c r="A11293" s="5" t="s">
        <v>33</v>
      </c>
      <c r="B11293" s="1">
        <v>400.54419999999999</v>
      </c>
      <c r="C11293" s="1">
        <v>18.553999999999998</v>
      </c>
      <c r="D11293" s="1">
        <v>62.675409999999999</v>
      </c>
      <c r="E11293" s="1">
        <v>218.50559999999999</v>
      </c>
      <c r="F11293" s="1" t="s">
        <v>22</v>
      </c>
      <c r="G11293">
        <v>433.74</v>
      </c>
      <c r="H11293">
        <v>31.96</v>
      </c>
      <c r="I11293">
        <f t="shared" si="528"/>
        <v>0.92346613178401804</v>
      </c>
      <c r="J11293">
        <f t="shared" si="529"/>
        <v>0.58053817271589481</v>
      </c>
      <c r="L11293" s="7">
        <f>(ATANH(I11293^$U$2)^$U$5)</f>
        <v>0.20284323080042913</v>
      </c>
      <c r="M11293">
        <f t="shared" si="530"/>
        <v>0.74169472402149861</v>
      </c>
      <c r="O11293" s="7">
        <f>(ATANH(J11293^$T$2)^$T$5)</f>
        <v>0.62079008764975119</v>
      </c>
      <c r="P11293">
        <f>M11293</f>
        <v>0.74169472402149861</v>
      </c>
    </row>
    <row r="11294" spans="1:16" x14ac:dyDescent="0.25">
      <c r="A11294" s="5" t="s">
        <v>33</v>
      </c>
      <c r="B11294" s="1">
        <v>400.85469999999998</v>
      </c>
      <c r="C11294" s="1">
        <v>18.654</v>
      </c>
      <c r="D11294" s="1">
        <v>63.121879999999997</v>
      </c>
      <c r="E11294" s="1">
        <v>219.34610000000001</v>
      </c>
      <c r="F11294" s="1" t="s">
        <v>22</v>
      </c>
      <c r="G11294">
        <v>433.74</v>
      </c>
      <c r="H11294">
        <v>31.96</v>
      </c>
      <c r="I11294">
        <f t="shared" si="528"/>
        <v>0.92418199843224047</v>
      </c>
      <c r="J11294">
        <f t="shared" si="529"/>
        <v>0.58366708385481847</v>
      </c>
      <c r="L11294" s="7">
        <f>(ATANH(I11294^$U$2)^$U$5)</f>
        <v>0.20604297110406883</v>
      </c>
      <c r="M11294">
        <f t="shared" si="530"/>
        <v>0.74185160627736602</v>
      </c>
      <c r="O11294" s="7">
        <f>(ATANH(J11294^$T$2)^$T$5)</f>
        <v>0.62594077015210514</v>
      </c>
      <c r="P11294">
        <f>M11294</f>
        <v>0.74185160627736602</v>
      </c>
    </row>
    <row r="11295" spans="1:16" x14ac:dyDescent="0.25">
      <c r="A11295" s="5" t="s">
        <v>33</v>
      </c>
      <c r="B11295" s="1">
        <v>401.16399999999999</v>
      </c>
      <c r="C11295" s="1">
        <v>18.754000000000001</v>
      </c>
      <c r="D11295" s="1">
        <v>63.570520000000002</v>
      </c>
      <c r="E11295" s="1">
        <v>220.19759999999999</v>
      </c>
      <c r="F11295" s="1" t="s">
        <v>22</v>
      </c>
      <c r="G11295">
        <v>433.74</v>
      </c>
      <c r="H11295">
        <v>31.96</v>
      </c>
      <c r="I11295">
        <f t="shared" si="528"/>
        <v>0.92489509844607365</v>
      </c>
      <c r="J11295">
        <f t="shared" si="529"/>
        <v>0.58679599499374224</v>
      </c>
      <c r="L11295" s="7">
        <f>(ATANH(I11295^$U$2)^$U$5)</f>
        <v>0.20927900668316407</v>
      </c>
      <c r="M11295">
        <f t="shared" si="530"/>
        <v>0.74200978308508225</v>
      </c>
      <c r="O11295" s="7">
        <f>(ATANH(J11295^$T$2)^$T$5)</f>
        <v>0.63112604557178464</v>
      </c>
      <c r="P11295">
        <f>M11295</f>
        <v>0.74200978308508225</v>
      </c>
    </row>
    <row r="11296" spans="1:16" x14ac:dyDescent="0.25">
      <c r="A11296" s="5" t="s">
        <v>33</v>
      </c>
      <c r="B11296" s="1">
        <v>401.47199999999998</v>
      </c>
      <c r="C11296" s="1">
        <v>18.853999999999999</v>
      </c>
      <c r="D11296" s="1">
        <v>64.021360000000001</v>
      </c>
      <c r="E11296" s="1">
        <v>221.06030000000001</v>
      </c>
      <c r="F11296" s="1" t="s">
        <v>22</v>
      </c>
      <c r="G11296">
        <v>433.74</v>
      </c>
      <c r="H11296">
        <v>31.96</v>
      </c>
      <c r="I11296">
        <f t="shared" si="528"/>
        <v>0.92560520127265178</v>
      </c>
      <c r="J11296">
        <f t="shared" si="529"/>
        <v>0.58992490613266579</v>
      </c>
      <c r="L11296" s="7">
        <f>(ATANH(I11296^$U$2)^$U$5)</f>
        <v>0.21255046218990495</v>
      </c>
      <c r="M11296">
        <f t="shared" si="530"/>
        <v>0.74216926858634091</v>
      </c>
      <c r="O11296" s="7">
        <f>(ATANH(J11296^$T$2)^$T$5)</f>
        <v>0.63634645457100436</v>
      </c>
      <c r="P11296">
        <f>M11296</f>
        <v>0.74216926858634091</v>
      </c>
    </row>
    <row r="11297" spans="1:16" x14ac:dyDescent="0.25">
      <c r="A11297" s="5" t="s">
        <v>33</v>
      </c>
      <c r="B11297" s="1">
        <v>401.77879999999999</v>
      </c>
      <c r="C11297" s="1">
        <v>18.954000000000001</v>
      </c>
      <c r="D11297" s="1">
        <v>64.474419999999995</v>
      </c>
      <c r="E11297" s="1">
        <v>221.93450000000001</v>
      </c>
      <c r="F11297" s="1" t="s">
        <v>22</v>
      </c>
      <c r="G11297">
        <v>433.74</v>
      </c>
      <c r="H11297">
        <v>31.96</v>
      </c>
      <c r="I11297">
        <f t="shared" si="528"/>
        <v>0.92631253746484066</v>
      </c>
      <c r="J11297">
        <f t="shared" si="529"/>
        <v>0.59305381727158946</v>
      </c>
      <c r="L11297" s="7">
        <f>(ATANH(I11297^$U$2)^$U$5)</f>
        <v>0.21585856976084875</v>
      </c>
      <c r="M11297">
        <f t="shared" si="530"/>
        <v>0.74233009461238941</v>
      </c>
      <c r="O11297" s="7">
        <f>(ATANH(J11297^$T$2)^$T$5)</f>
        <v>0.64160255057185067</v>
      </c>
      <c r="P11297">
        <f>M11297</f>
        <v>0.74233009461238941</v>
      </c>
    </row>
    <row r="11298" spans="1:16" x14ac:dyDescent="0.25">
      <c r="A11298" s="5" t="s">
        <v>33</v>
      </c>
      <c r="B11298" s="1">
        <v>402.08440000000002</v>
      </c>
      <c r="C11298" s="1">
        <v>19.053999999999998</v>
      </c>
      <c r="D11298" s="1">
        <v>64.929739999999995</v>
      </c>
      <c r="E11298" s="1">
        <v>222.82060000000001</v>
      </c>
      <c r="F11298" s="1" t="s">
        <v>22</v>
      </c>
      <c r="G11298">
        <v>433.74</v>
      </c>
      <c r="H11298">
        <v>31.96</v>
      </c>
      <c r="I11298">
        <f t="shared" si="528"/>
        <v>0.92701710702264029</v>
      </c>
      <c r="J11298">
        <f t="shared" si="529"/>
        <v>0.59618272841051312</v>
      </c>
      <c r="L11298" s="7">
        <f>(ATANH(I11298^$U$2)^$U$5)</f>
        <v>0.21920352275859248</v>
      </c>
      <c r="M11298">
        <f t="shared" si="530"/>
        <v>0.74249231023199125</v>
      </c>
      <c r="O11298" s="7">
        <f>(ATANH(J11298^$T$2)^$T$5)</f>
        <v>0.64689490014977291</v>
      </c>
      <c r="P11298">
        <f>M11298</f>
        <v>0.74249231023199125</v>
      </c>
    </row>
    <row r="11299" spans="1:16" x14ac:dyDescent="0.25">
      <c r="A11299" s="5" t="s">
        <v>33</v>
      </c>
      <c r="B11299" s="1">
        <v>402.3888</v>
      </c>
      <c r="C11299" s="1">
        <v>19.154</v>
      </c>
      <c r="D11299" s="1">
        <v>65.387330000000006</v>
      </c>
      <c r="E11299" s="1">
        <v>223.71879999999999</v>
      </c>
      <c r="F11299" s="1" t="s">
        <v>22</v>
      </c>
      <c r="G11299">
        <v>433.74</v>
      </c>
      <c r="H11299">
        <v>31.96</v>
      </c>
      <c r="I11299">
        <f t="shared" si="528"/>
        <v>0.92771890994605066</v>
      </c>
      <c r="J11299">
        <f t="shared" si="529"/>
        <v>0.59931163954943678</v>
      </c>
      <c r="L11299" s="7">
        <f>(ATANH(I11299^$U$2)^$U$5)</f>
        <v>0.22258551421699671</v>
      </c>
      <c r="M11299">
        <f t="shared" si="530"/>
        <v>0.74265592678155445</v>
      </c>
      <c r="O11299" s="7">
        <f>(ATANH(J11299^$T$2)^$T$5)</f>
        <v>0.65222408344260285</v>
      </c>
      <c r="P11299">
        <f>M11299</f>
        <v>0.74265592678155445</v>
      </c>
    </row>
    <row r="11300" spans="1:16" x14ac:dyDescent="0.25">
      <c r="A11300" s="5" t="s">
        <v>33</v>
      </c>
      <c r="B11300" s="1">
        <v>402.69200000000001</v>
      </c>
      <c r="C11300" s="1">
        <v>19.254000000000001</v>
      </c>
      <c r="D11300" s="1">
        <v>65.847239999999999</v>
      </c>
      <c r="E11300" s="1">
        <v>224.6294</v>
      </c>
      <c r="F11300" s="1" t="s">
        <v>22</v>
      </c>
      <c r="G11300">
        <v>433.74</v>
      </c>
      <c r="H11300">
        <v>31.96</v>
      </c>
      <c r="I11300">
        <f t="shared" si="528"/>
        <v>0.92841794623507168</v>
      </c>
      <c r="J11300">
        <f t="shared" si="529"/>
        <v>0.60244055068836044</v>
      </c>
      <c r="L11300" s="7">
        <f>(ATANH(I11300^$U$2)^$U$5)</f>
        <v>0.22600473693700876</v>
      </c>
      <c r="M11300">
        <f t="shared" si="530"/>
        <v>0.74282097300854499</v>
      </c>
      <c r="O11300" s="7">
        <f>(ATANH(J11300^$T$2)^$T$5)</f>
        <v>0.65759069457582209</v>
      </c>
      <c r="P11300">
        <f>M11300</f>
        <v>0.74282097300854499</v>
      </c>
    </row>
    <row r="11301" spans="1:16" x14ac:dyDescent="0.25">
      <c r="A11301" s="5" t="s">
        <v>33</v>
      </c>
      <c r="B11301" s="1">
        <v>402.99400000000003</v>
      </c>
      <c r="C11301" s="1">
        <v>19.353999999999999</v>
      </c>
      <c r="D11301" s="1">
        <v>66.309489999999997</v>
      </c>
      <c r="E11301" s="1">
        <v>225.55269999999999</v>
      </c>
      <c r="F11301" s="1" t="s">
        <v>22</v>
      </c>
      <c r="G11301">
        <v>433.74</v>
      </c>
      <c r="H11301">
        <v>31.96</v>
      </c>
      <c r="I11301">
        <f t="shared" si="528"/>
        <v>0.92911421588970355</v>
      </c>
      <c r="J11301">
        <f t="shared" si="529"/>
        <v>0.60556946182728411</v>
      </c>
      <c r="L11301" s="7">
        <f>(ATANH(I11301^$U$2)^$U$5)</f>
        <v>0.22946138358864057</v>
      </c>
      <c r="M11301">
        <f t="shared" si="530"/>
        <v>0.74298747662632536</v>
      </c>
      <c r="O11301" s="7">
        <f>(ATANH(J11301^$T$2)^$T$5)</f>
        <v>0.66299534210485744</v>
      </c>
      <c r="P11301">
        <f>M11301</f>
        <v>0.74298747662632536</v>
      </c>
    </row>
    <row r="11302" spans="1:16" x14ac:dyDescent="0.25">
      <c r="A11302" s="5" t="s">
        <v>33</v>
      </c>
      <c r="B11302" s="1">
        <v>403.29480000000001</v>
      </c>
      <c r="C11302" s="1">
        <v>19.454000000000001</v>
      </c>
      <c r="D11302" s="1">
        <v>66.774109999999993</v>
      </c>
      <c r="E11302" s="1">
        <v>226.489</v>
      </c>
      <c r="F11302" s="1" t="s">
        <v>22</v>
      </c>
      <c r="G11302">
        <v>433.74</v>
      </c>
      <c r="H11302">
        <v>31.96</v>
      </c>
      <c r="I11302">
        <f t="shared" si="528"/>
        <v>0.92980771890994607</v>
      </c>
      <c r="J11302">
        <f t="shared" si="529"/>
        <v>0.60869837296620777</v>
      </c>
      <c r="L11302" s="7">
        <f>(ATANH(I11302^$U$2)^$U$5)</f>
        <v>0.23295564681927639</v>
      </c>
      <c r="M11302">
        <f t="shared" si="530"/>
        <v>0.7431554643112761</v>
      </c>
      <c r="O11302" s="7">
        <f>(ATANH(J11302^$T$2)^$T$5)</f>
        <v>0.66843864947521792</v>
      </c>
      <c r="P11302">
        <f>M11302</f>
        <v>0.7431554643112761</v>
      </c>
    </row>
    <row r="11303" spans="1:16" x14ac:dyDescent="0.25">
      <c r="A11303" s="5" t="s">
        <v>33</v>
      </c>
      <c r="B11303" s="1">
        <v>403.59440000000001</v>
      </c>
      <c r="C11303" s="1">
        <v>19.553999999999998</v>
      </c>
      <c r="D11303" s="1">
        <v>67.241129999999998</v>
      </c>
      <c r="E11303" s="1">
        <v>227.43879999999999</v>
      </c>
      <c r="F11303" s="1" t="s">
        <v>22</v>
      </c>
      <c r="G11303">
        <v>433.74</v>
      </c>
      <c r="H11303">
        <v>31.96</v>
      </c>
      <c r="I11303">
        <f t="shared" si="528"/>
        <v>0.93049845529579933</v>
      </c>
      <c r="J11303">
        <f t="shared" si="529"/>
        <v>0.61182728410513132</v>
      </c>
      <c r="L11303" s="7">
        <f>(ATANH(I11303^$U$2)^$U$5)</f>
        <v>0.23648771936852067</v>
      </c>
      <c r="M11303">
        <f t="shared" si="530"/>
        <v>0.74332499730650059</v>
      </c>
      <c r="O11303" s="7">
        <f>(ATANH(J11303^$T$2)^$T$5)</f>
        <v>0.67392125550133364</v>
      </c>
      <c r="P11303">
        <f>M11303</f>
        <v>0.74332499730650059</v>
      </c>
    </row>
    <row r="11304" spans="1:16" x14ac:dyDescent="0.25">
      <c r="A11304" s="5" t="s">
        <v>33</v>
      </c>
      <c r="B11304" s="1">
        <v>403.8929</v>
      </c>
      <c r="C11304" s="1">
        <v>19.654</v>
      </c>
      <c r="D11304" s="1">
        <v>67.710589999999996</v>
      </c>
      <c r="E11304" s="1">
        <v>228.4023</v>
      </c>
      <c r="F11304" s="1" t="s">
        <v>22</v>
      </c>
      <c r="G11304">
        <v>433.74</v>
      </c>
      <c r="H11304">
        <v>31.96</v>
      </c>
      <c r="I11304">
        <f t="shared" si="528"/>
        <v>0.93118665560012903</v>
      </c>
      <c r="J11304">
        <f t="shared" si="529"/>
        <v>0.61495619524405509</v>
      </c>
      <c r="L11304" s="7">
        <f>(ATANH(I11304^$U$2)^$U$5)</f>
        <v>0.24005899941111711</v>
      </c>
      <c r="M11304">
        <f t="shared" si="530"/>
        <v>0.74349608193897354</v>
      </c>
      <c r="O11304" s="7">
        <f>(ATANH(J11304^$T$2)^$T$5)</f>
        <v>0.6794438148650116</v>
      </c>
      <c r="P11304">
        <f>M11304</f>
        <v>0.74349608193897354</v>
      </c>
    </row>
    <row r="11305" spans="1:16" x14ac:dyDescent="0.25">
      <c r="A11305" s="5" t="s">
        <v>33</v>
      </c>
      <c r="B11305" s="1">
        <v>404.1902</v>
      </c>
      <c r="C11305" s="1">
        <v>19.754000000000001</v>
      </c>
      <c r="D11305" s="1">
        <v>68.182519999999997</v>
      </c>
      <c r="E11305" s="1">
        <v>229.37989999999999</v>
      </c>
      <c r="F11305" s="1" t="s">
        <v>22</v>
      </c>
      <c r="G11305">
        <v>433.74</v>
      </c>
      <c r="H11305">
        <v>31.96</v>
      </c>
      <c r="I11305">
        <f t="shared" si="528"/>
        <v>0.93187208927006959</v>
      </c>
      <c r="J11305">
        <f t="shared" si="529"/>
        <v>0.61808510638297876</v>
      </c>
      <c r="L11305" s="7">
        <f>(ATANH(I11305^$U$2)^$U$5)</f>
        <v>0.24366851060066319</v>
      </c>
      <c r="M11305">
        <f t="shared" si="530"/>
        <v>0.74366875909373231</v>
      </c>
      <c r="O11305" s="7">
        <f>(ATANH(J11305^$T$2)^$T$5)</f>
        <v>0.68500699863446979</v>
      </c>
      <c r="P11305">
        <f>M11305</f>
        <v>0.74366875909373231</v>
      </c>
    </row>
    <row r="11306" spans="1:16" x14ac:dyDescent="0.25">
      <c r="A11306" s="5" t="s">
        <v>33</v>
      </c>
      <c r="B11306" s="1">
        <v>404.4864</v>
      </c>
      <c r="C11306" s="1">
        <v>19.853999999999999</v>
      </c>
      <c r="D11306" s="1">
        <v>68.656949999999995</v>
      </c>
      <c r="E11306" s="1">
        <v>230.37200000000001</v>
      </c>
      <c r="F11306" s="1" t="s">
        <v>22</v>
      </c>
      <c r="G11306">
        <v>433.74</v>
      </c>
      <c r="H11306">
        <v>31.96</v>
      </c>
      <c r="I11306">
        <f t="shared" si="528"/>
        <v>0.93255498685848659</v>
      </c>
      <c r="J11306">
        <f t="shared" si="529"/>
        <v>0.62121401752190231</v>
      </c>
      <c r="L11306" s="7">
        <f>(ATANH(I11306^$U$2)^$U$5)</f>
        <v>0.2473176883648372</v>
      </c>
      <c r="M11306">
        <f t="shared" si="530"/>
        <v>0.74384306823224666</v>
      </c>
      <c r="O11306" s="7">
        <f>(ATANH(J11306^$T$2)^$T$5)</f>
        <v>0.69061149480496731</v>
      </c>
      <c r="P11306">
        <f>M11306</f>
        <v>0.74384306823224666</v>
      </c>
    </row>
    <row r="11307" spans="1:16" x14ac:dyDescent="0.25">
      <c r="A11307" s="5" t="s">
        <v>33</v>
      </c>
      <c r="B11307" s="1">
        <v>404.78140000000002</v>
      </c>
      <c r="C11307" s="1">
        <v>19.954000000000001</v>
      </c>
      <c r="D11307" s="1">
        <v>69.13391</v>
      </c>
      <c r="E11307" s="1">
        <v>231.37889999999999</v>
      </c>
      <c r="F11307" s="1" t="s">
        <v>22</v>
      </c>
      <c r="G11307">
        <v>433.74</v>
      </c>
      <c r="H11307">
        <v>31.96</v>
      </c>
      <c r="I11307">
        <f t="shared" si="528"/>
        <v>0.93323511781251445</v>
      </c>
      <c r="J11307">
        <f t="shared" si="529"/>
        <v>0.62434292866082608</v>
      </c>
      <c r="L11307" s="7">
        <f>(ATANH(I11307^$U$2)^$U$5)</f>
        <v>0.25100552315603991</v>
      </c>
      <c r="M11307">
        <f t="shared" si="530"/>
        <v>0.7440190299581334</v>
      </c>
      <c r="O11307" s="7">
        <f>(ATANH(J11307^$T$2)^$T$5)</f>
        <v>0.69625800886211819</v>
      </c>
      <c r="P11307">
        <f>M11307</f>
        <v>0.7440190299581334</v>
      </c>
    </row>
    <row r="11308" spans="1:16" x14ac:dyDescent="0.25">
      <c r="A11308" s="5" t="s">
        <v>33</v>
      </c>
      <c r="B11308" s="1">
        <v>405.07530000000003</v>
      </c>
      <c r="C11308" s="1">
        <v>20.053999999999998</v>
      </c>
      <c r="D11308" s="1">
        <v>69.61345</v>
      </c>
      <c r="E11308" s="1">
        <v>232.40100000000001</v>
      </c>
      <c r="F11308" s="1" t="s">
        <v>22</v>
      </c>
      <c r="G11308">
        <v>433.74</v>
      </c>
      <c r="H11308">
        <v>31.96</v>
      </c>
      <c r="I11308">
        <f t="shared" si="528"/>
        <v>0.93391271268501874</v>
      </c>
      <c r="J11308">
        <f t="shared" si="529"/>
        <v>0.62747183979974963</v>
      </c>
      <c r="L11308" s="7">
        <f>(ATANH(I11308^$U$2)^$U$5)</f>
        <v>0.25473348913381355</v>
      </c>
      <c r="M11308">
        <f t="shared" si="530"/>
        <v>0.74419668115316884</v>
      </c>
      <c r="O11308" s="7">
        <f>(ATANH(J11308^$T$2)^$T$5)</f>
        <v>0.70194726436901478</v>
      </c>
      <c r="P11308">
        <f>M11308</f>
        <v>0.74419668115316884</v>
      </c>
    </row>
    <row r="11309" spans="1:16" x14ac:dyDescent="0.25">
      <c r="A11309" s="5" t="s">
        <v>33</v>
      </c>
      <c r="B11309" s="1">
        <v>405.36810000000003</v>
      </c>
      <c r="C11309" s="1">
        <v>20.154</v>
      </c>
      <c r="D11309" s="1">
        <v>70.095590000000001</v>
      </c>
      <c r="E11309" s="1">
        <v>233.43879999999999</v>
      </c>
      <c r="F11309" s="1" t="s">
        <v>22</v>
      </c>
      <c r="G11309">
        <v>433.74</v>
      </c>
      <c r="H11309">
        <v>31.96</v>
      </c>
      <c r="I11309">
        <f t="shared" si="528"/>
        <v>0.93458777147599947</v>
      </c>
      <c r="J11309">
        <f t="shared" si="529"/>
        <v>0.63060075093867329</v>
      </c>
      <c r="L11309" s="7">
        <f>(ATANH(I11309^$U$2)^$U$5)</f>
        <v>0.25850183971524193</v>
      </c>
      <c r="M11309">
        <f t="shared" si="530"/>
        <v>0.74437607450046983</v>
      </c>
      <c r="O11309" s="7">
        <f>(ATANH(J11309^$T$2)^$T$5)</f>
        <v>0.70768000357839411</v>
      </c>
      <c r="P11309">
        <f>M11309</f>
        <v>0.74437607450046983</v>
      </c>
    </row>
    <row r="11310" spans="1:16" x14ac:dyDescent="0.25">
      <c r="A11310" s="5" t="s">
        <v>33</v>
      </c>
      <c r="B11310" s="1">
        <v>405.65980000000002</v>
      </c>
      <c r="C11310" s="1">
        <v>20.254000000000001</v>
      </c>
      <c r="D11310" s="1">
        <v>70.580370000000002</v>
      </c>
      <c r="E11310" s="1">
        <v>234.49260000000001</v>
      </c>
      <c r="F11310" s="1" t="s">
        <v>22</v>
      </c>
      <c r="G11310">
        <v>433.74</v>
      </c>
      <c r="H11310">
        <v>31.96</v>
      </c>
      <c r="I11310">
        <f t="shared" si="528"/>
        <v>0.93526029418545675</v>
      </c>
      <c r="J11310">
        <f t="shared" si="529"/>
        <v>0.63372966207759707</v>
      </c>
      <c r="L11310" s="7">
        <f>(ATANH(I11310^$U$2)^$U$5)</f>
        <v>0.26231083079484552</v>
      </c>
      <c r="M11310">
        <f t="shared" si="530"/>
        <v>0.74455722657325263</v>
      </c>
      <c r="O11310" s="7">
        <f>(ATANH(J11310^$T$2)^$T$5)</f>
        <v>0.71345698807110913</v>
      </c>
      <c r="P11310">
        <f>M11310</f>
        <v>0.74455722657325263</v>
      </c>
    </row>
    <row r="11311" spans="1:16" x14ac:dyDescent="0.25">
      <c r="A11311" s="5" t="s">
        <v>33</v>
      </c>
      <c r="B11311" s="1">
        <v>405.9504</v>
      </c>
      <c r="C11311" s="1">
        <v>20.353999999999999</v>
      </c>
      <c r="D11311" s="1">
        <v>71.067830000000001</v>
      </c>
      <c r="E11311" s="1">
        <v>235.56290000000001</v>
      </c>
      <c r="F11311" s="1" t="s">
        <v>22</v>
      </c>
      <c r="G11311">
        <v>433.74</v>
      </c>
      <c r="H11311">
        <v>31.96</v>
      </c>
      <c r="I11311">
        <f t="shared" si="528"/>
        <v>0.93593028081339047</v>
      </c>
      <c r="J11311">
        <f t="shared" si="529"/>
        <v>0.63685857321652062</v>
      </c>
      <c r="L11311" s="7">
        <f>(ATANH(I11311^$U$2)^$U$5)</f>
        <v>0.26616072095456611</v>
      </c>
      <c r="M11311">
        <f t="shared" si="530"/>
        <v>0.74474018697374733</v>
      </c>
      <c r="O11311" s="7">
        <f>(ATANH(J11311^$T$2)^$T$5)</f>
        <v>0.71927899942227624</v>
      </c>
      <c r="P11311">
        <f>M11311</f>
        <v>0.74474018697374733</v>
      </c>
    </row>
    <row r="11312" spans="1:16" x14ac:dyDescent="0.25">
      <c r="A11312" s="5" t="s">
        <v>33</v>
      </c>
      <c r="B11312" s="1">
        <v>406.23989999999998</v>
      </c>
      <c r="C11312" s="1">
        <v>20.454000000000001</v>
      </c>
      <c r="D11312" s="1">
        <v>71.558019999999999</v>
      </c>
      <c r="E11312" s="1">
        <v>236.65020000000001</v>
      </c>
      <c r="F11312" s="1" t="s">
        <v>22</v>
      </c>
      <c r="G11312">
        <v>433.74</v>
      </c>
      <c r="H11312">
        <v>31.96</v>
      </c>
      <c r="I11312">
        <f t="shared" si="528"/>
        <v>0.93659773135980073</v>
      </c>
      <c r="J11312">
        <f t="shared" si="529"/>
        <v>0.63998748435544428</v>
      </c>
      <c r="L11312" s="7">
        <f>(ATANH(I11312^$U$2)^$U$5)</f>
        <v>0.27005177168427358</v>
      </c>
      <c r="M11312">
        <f t="shared" si="530"/>
        <v>0.74492500346764368</v>
      </c>
      <c r="O11312" s="7">
        <f>(ATANH(J11312^$T$2)^$T$5)</f>
        <v>0.72514683989654627</v>
      </c>
      <c r="P11312">
        <f>M11312</f>
        <v>0.74492500346764368</v>
      </c>
    </row>
    <row r="11313" spans="1:16" x14ac:dyDescent="0.25">
      <c r="A11313" s="5" t="s">
        <v>33</v>
      </c>
      <c r="B11313" s="1">
        <v>406.5283</v>
      </c>
      <c r="C11313" s="1">
        <v>20.553999999999998</v>
      </c>
      <c r="D11313" s="1">
        <v>72.05095</v>
      </c>
      <c r="E11313" s="1">
        <v>237.75489999999999</v>
      </c>
      <c r="F11313" s="1" t="s">
        <v>22</v>
      </c>
      <c r="G11313">
        <v>433.74</v>
      </c>
      <c r="H11313">
        <v>31.96</v>
      </c>
      <c r="I11313">
        <f t="shared" si="528"/>
        <v>0.93726264582468755</v>
      </c>
      <c r="J11313">
        <f t="shared" si="529"/>
        <v>0.64311639549436794</v>
      </c>
      <c r="L11313" s="7">
        <f>(ATANH(I11313^$U$2)^$U$5)</f>
        <v>0.27398424761317974</v>
      </c>
      <c r="M11313">
        <f t="shared" si="530"/>
        <v>0.74511170512386349</v>
      </c>
      <c r="O11313" s="7">
        <f>(ATANH(J11313^$T$2)^$T$5)</f>
        <v>0.73106133317401667</v>
      </c>
      <c r="P11313">
        <f>M11313</f>
        <v>0.74511170512386349</v>
      </c>
    </row>
    <row r="11314" spans="1:16" x14ac:dyDescent="0.25">
      <c r="A11314" s="5" t="s">
        <v>33</v>
      </c>
      <c r="B11314" s="1">
        <v>406.81560000000002</v>
      </c>
      <c r="C11314" s="1">
        <v>20.654</v>
      </c>
      <c r="D11314" s="1">
        <v>72.546689999999998</v>
      </c>
      <c r="E11314" s="1">
        <v>238.8775</v>
      </c>
      <c r="F11314" s="1" t="s">
        <v>22</v>
      </c>
      <c r="G11314">
        <v>433.74</v>
      </c>
      <c r="H11314">
        <v>31.96</v>
      </c>
      <c r="I11314">
        <f t="shared" si="528"/>
        <v>0.93792502420805091</v>
      </c>
      <c r="J11314">
        <f t="shared" si="529"/>
        <v>0.64624530663329161</v>
      </c>
      <c r="L11314" s="7">
        <f>(ATANH(I11314^$U$2)^$U$5)</f>
        <v>0.27795841675259075</v>
      </c>
      <c r="M11314">
        <f t="shared" si="530"/>
        <v>0.74530033630467729</v>
      </c>
      <c r="O11314" s="7">
        <f>(ATANH(J11314^$T$2)^$T$5)</f>
        <v>0.73702332510842949</v>
      </c>
      <c r="P11314">
        <f>M11314</f>
        <v>0.74530033630467729</v>
      </c>
    </row>
    <row r="11315" spans="1:16" x14ac:dyDescent="0.25">
      <c r="A11315" s="5" t="s">
        <v>33</v>
      </c>
      <c r="B11315" s="1">
        <v>407.1019</v>
      </c>
      <c r="C11315" s="1">
        <v>20.754000000000001</v>
      </c>
      <c r="D11315" s="1">
        <v>73.045259999999999</v>
      </c>
      <c r="E11315" s="1">
        <v>240.01849999999999</v>
      </c>
      <c r="F11315" s="1" t="s">
        <v>22</v>
      </c>
      <c r="G11315">
        <v>433.74</v>
      </c>
      <c r="H11315">
        <v>31.96</v>
      </c>
      <c r="I11315">
        <f t="shared" si="528"/>
        <v>0.9385850970627565</v>
      </c>
      <c r="J11315">
        <f t="shared" si="529"/>
        <v>0.64937421777221527</v>
      </c>
      <c r="L11315" s="7">
        <f>(ATANH(I11315^$U$2)^$U$5)</f>
        <v>0.28197596409474907</v>
      </c>
      <c r="M11315">
        <f t="shared" si="530"/>
        <v>0.7454909395161643</v>
      </c>
      <c r="O11315" s="7">
        <f>(ATANH(J11315^$T$2)^$T$5)</f>
        <v>0.74303368451937069</v>
      </c>
      <c r="P11315">
        <f>M11315</f>
        <v>0.7454909395161643</v>
      </c>
    </row>
    <row r="11316" spans="1:16" x14ac:dyDescent="0.25">
      <c r="A11316" s="5" t="s">
        <v>33</v>
      </c>
      <c r="B11316" s="1">
        <v>407.38709999999998</v>
      </c>
      <c r="C11316" s="1">
        <v>20.853999999999999</v>
      </c>
      <c r="D11316" s="1">
        <v>73.546710000000004</v>
      </c>
      <c r="E11316" s="1">
        <v>241.17830000000001</v>
      </c>
      <c r="F11316" s="1" t="s">
        <v>22</v>
      </c>
      <c r="G11316">
        <v>433.74</v>
      </c>
      <c r="H11316">
        <v>31.96</v>
      </c>
      <c r="I11316">
        <f t="shared" si="528"/>
        <v>0.93924263383593853</v>
      </c>
      <c r="J11316">
        <f t="shared" si="529"/>
        <v>0.65250312891113893</v>
      </c>
      <c r="L11316" s="7">
        <f>(ATANH(I11316^$U$2)^$U$5)</f>
        <v>0.28603579256826644</v>
      </c>
      <c r="M11316">
        <f t="shared" si="530"/>
        <v>0.74568353884498839</v>
      </c>
      <c r="O11316" s="7">
        <f>(ATANH(J11316^$T$2)^$T$5)</f>
        <v>0.74909330402031626</v>
      </c>
      <c r="P11316">
        <f>M11316</f>
        <v>0.74568353884498839</v>
      </c>
    </row>
    <row r="11317" spans="1:16" x14ac:dyDescent="0.25">
      <c r="A11317" s="5" t="s">
        <v>33</v>
      </c>
      <c r="B11317" s="1">
        <v>407.67129999999997</v>
      </c>
      <c r="C11317" s="1">
        <v>20.954000000000001</v>
      </c>
      <c r="D11317" s="1">
        <v>74.051079999999999</v>
      </c>
      <c r="E11317" s="1">
        <v>242.35759999999999</v>
      </c>
      <c r="F11317" s="1" t="s">
        <v>22</v>
      </c>
      <c r="G11317">
        <v>433.74</v>
      </c>
      <c r="H11317">
        <v>31.96</v>
      </c>
      <c r="I11317">
        <f t="shared" si="528"/>
        <v>0.93989786508046291</v>
      </c>
      <c r="J11317">
        <f t="shared" si="529"/>
        <v>0.65563204005006259</v>
      </c>
      <c r="L11317" s="7">
        <f>(ATANH(I11317^$U$2)^$U$5)</f>
        <v>0.29013963701821355</v>
      </c>
      <c r="M11317">
        <f t="shared" si="530"/>
        <v>0.74587820627974122</v>
      </c>
      <c r="O11317" s="7">
        <f>(ATANH(J11317^$T$2)^$T$5)</f>
        <v>0.75520310088447751</v>
      </c>
      <c r="P11317">
        <f>M11317</f>
        <v>0.74587820627974122</v>
      </c>
    </row>
    <row r="11318" spans="1:16" x14ac:dyDescent="0.25">
      <c r="A11318" s="5" t="s">
        <v>33</v>
      </c>
      <c r="B11318" s="1">
        <v>407.95440000000002</v>
      </c>
      <c r="C11318" s="1">
        <v>21.053999999999998</v>
      </c>
      <c r="D11318" s="1">
        <v>74.558409999999995</v>
      </c>
      <c r="E11318" s="1">
        <v>243.55690000000001</v>
      </c>
      <c r="F11318" s="1" t="s">
        <v>22</v>
      </c>
      <c r="G11318">
        <v>433.74</v>
      </c>
      <c r="H11318">
        <v>31.96</v>
      </c>
      <c r="I11318">
        <f t="shared" si="528"/>
        <v>0.94055056024346384</v>
      </c>
      <c r="J11318">
        <f t="shared" si="529"/>
        <v>0.65876095118898614</v>
      </c>
      <c r="L11318" s="7">
        <f>(ATANH(I11318^$U$2)^$U$5)</f>
        <v>0.29428636988409068</v>
      </c>
      <c r="M11318">
        <f t="shared" si="530"/>
        <v>0.74607497842425774</v>
      </c>
      <c r="O11318" s="7">
        <f>(ATANH(J11318^$T$2)^$T$5)</f>
        <v>0.76136401795052655</v>
      </c>
      <c r="P11318">
        <f>M11318</f>
        <v>0.74607497842425774</v>
      </c>
    </row>
    <row r="11319" spans="1:16" x14ac:dyDescent="0.25">
      <c r="A11319" s="5" t="s">
        <v>33</v>
      </c>
      <c r="B11319" s="1">
        <v>408.23649999999998</v>
      </c>
      <c r="C11319" s="1">
        <v>21.154</v>
      </c>
      <c r="D11319" s="1">
        <v>75.068749999999994</v>
      </c>
      <c r="E11319" s="1">
        <v>244.77680000000001</v>
      </c>
      <c r="F11319" s="1" t="s">
        <v>22</v>
      </c>
      <c r="G11319">
        <v>433.74</v>
      </c>
      <c r="H11319">
        <v>31.96</v>
      </c>
      <c r="I11319">
        <f t="shared" si="528"/>
        <v>0.94120094987780689</v>
      </c>
      <c r="J11319">
        <f t="shared" si="529"/>
        <v>0.66188986232790992</v>
      </c>
      <c r="L11319" s="7">
        <f>(ATANH(I11319^$U$2)^$U$5)</f>
        <v>0.29847777816773174</v>
      </c>
      <c r="M11319">
        <f t="shared" si="530"/>
        <v>0.74627390625868972</v>
      </c>
      <c r="O11319" s="7">
        <f>(ATANH(J11319^$T$2)^$T$5)</f>
        <v>0.76757702457042065</v>
      </c>
      <c r="P11319">
        <f>M11319</f>
        <v>0.74627390625868972</v>
      </c>
    </row>
    <row r="11320" spans="1:16" x14ac:dyDescent="0.25">
      <c r="A11320" s="5" t="s">
        <v>33</v>
      </c>
      <c r="B11320" s="1">
        <v>408.51760000000002</v>
      </c>
      <c r="C11320" s="1">
        <v>21.254000000000001</v>
      </c>
      <c r="D11320" s="1">
        <v>75.582149999999999</v>
      </c>
      <c r="E11320" s="1">
        <v>246.0179</v>
      </c>
      <c r="F11320" s="1" t="s">
        <v>22</v>
      </c>
      <c r="G11320">
        <v>433.74</v>
      </c>
      <c r="H11320">
        <v>31.96</v>
      </c>
      <c r="I11320">
        <f t="shared" si="528"/>
        <v>0.9418490339834924</v>
      </c>
      <c r="J11320">
        <f t="shared" si="529"/>
        <v>0.66501877346683358</v>
      </c>
      <c r="L11320" s="7">
        <f>(ATANH(I11320^$U$2)^$U$5)</f>
        <v>0.30271422193656394</v>
      </c>
      <c r="M11320">
        <f t="shared" si="530"/>
        <v>0.74647503847492447</v>
      </c>
      <c r="O11320" s="7">
        <f>(ATANH(J11320^$T$2)^$T$5)</f>
        <v>0.77384311760167634</v>
      </c>
      <c r="P11320">
        <f>M11320</f>
        <v>0.74647503847492447</v>
      </c>
    </row>
    <row r="11321" spans="1:16" x14ac:dyDescent="0.25">
      <c r="A11321" s="5" t="s">
        <v>33</v>
      </c>
      <c r="B11321" s="1">
        <v>408.79759999999999</v>
      </c>
      <c r="C11321" s="1">
        <v>21.353999999999999</v>
      </c>
      <c r="D11321" s="1">
        <v>76.098650000000006</v>
      </c>
      <c r="E11321" s="1">
        <v>247.2807</v>
      </c>
      <c r="F11321" s="1" t="s">
        <v>22</v>
      </c>
      <c r="G11321">
        <v>433.74</v>
      </c>
      <c r="H11321">
        <v>31.96</v>
      </c>
      <c r="I11321">
        <f t="shared" si="528"/>
        <v>0.94249458200765435</v>
      </c>
      <c r="J11321">
        <f t="shared" si="529"/>
        <v>0.66814768460575713</v>
      </c>
      <c r="L11321" s="7">
        <f>(ATANH(I11321^$U$2)^$U$5)</f>
        <v>0.30699452885230849</v>
      </c>
      <c r="M11321">
        <f t="shared" si="530"/>
        <v>0.74667840541510022</v>
      </c>
      <c r="O11321" s="7">
        <f>(ATANH(J11321^$T$2)^$T$5)</f>
        <v>0.78016332244662567</v>
      </c>
      <c r="P11321">
        <f>M11321</f>
        <v>0.74667840541510022</v>
      </c>
    </row>
    <row r="11322" spans="1:16" x14ac:dyDescent="0.25">
      <c r="A11322" s="5" t="s">
        <v>33</v>
      </c>
      <c r="B11322" s="1">
        <v>409.07659999999998</v>
      </c>
      <c r="C11322" s="1">
        <v>21.454000000000001</v>
      </c>
      <c r="D11322" s="1">
        <v>76.618300000000005</v>
      </c>
      <c r="E11322" s="1">
        <v>248.5659</v>
      </c>
      <c r="F11322" s="1" t="s">
        <v>22</v>
      </c>
      <c r="G11322">
        <v>433.74</v>
      </c>
      <c r="H11322">
        <v>31.96</v>
      </c>
      <c r="I11322">
        <f t="shared" si="528"/>
        <v>0.94313782450315853</v>
      </c>
      <c r="J11322">
        <f t="shared" si="529"/>
        <v>0.6712765957446809</v>
      </c>
      <c r="L11322" s="7">
        <f>(ATANH(I11322^$U$2)^$U$5)</f>
        <v>0.31132056927312285</v>
      </c>
      <c r="M11322">
        <f t="shared" si="530"/>
        <v>0.74688406743052416</v>
      </c>
      <c r="O11322" s="7">
        <f>(ATANH(J11322^$T$2)^$T$5)</f>
        <v>0.78653869414132571</v>
      </c>
      <c r="P11322">
        <f>M11322</f>
        <v>0.74688406743052416</v>
      </c>
    </row>
    <row r="11323" spans="1:16" x14ac:dyDescent="0.25">
      <c r="A11323" s="5" t="s">
        <v>33</v>
      </c>
      <c r="B11323" s="1">
        <v>409.35469999999998</v>
      </c>
      <c r="C11323" s="1">
        <v>21.553999999999998</v>
      </c>
      <c r="D11323" s="1">
        <v>77.141139999999993</v>
      </c>
      <c r="E11323" s="1">
        <v>249.8742</v>
      </c>
      <c r="F11323" s="1" t="s">
        <v>22</v>
      </c>
      <c r="G11323">
        <v>433.74</v>
      </c>
      <c r="H11323">
        <v>31.96</v>
      </c>
      <c r="I11323">
        <f t="shared" si="528"/>
        <v>0.94377899202287074</v>
      </c>
      <c r="J11323">
        <f t="shared" si="529"/>
        <v>0.67440550688360446</v>
      </c>
      <c r="L11323" s="7">
        <f>(ATANH(I11323^$U$2)^$U$5)</f>
        <v>0.31569430905227924</v>
      </c>
      <c r="M11323">
        <f t="shared" si="530"/>
        <v>0.74709208215546852</v>
      </c>
      <c r="O11323" s="7">
        <f>(ATANH(J11323^$T$2)^$T$5)</f>
        <v>0.79297031849698663</v>
      </c>
      <c r="P11323">
        <f>M11323</f>
        <v>0.74709208215546852</v>
      </c>
    </row>
    <row r="11324" spans="1:16" x14ac:dyDescent="0.25">
      <c r="A11324" s="5" t="s">
        <v>33</v>
      </c>
      <c r="B11324" s="1">
        <v>409.63170000000002</v>
      </c>
      <c r="C11324" s="1">
        <v>21.654</v>
      </c>
      <c r="D11324" s="1">
        <v>77.667230000000004</v>
      </c>
      <c r="E11324" s="1">
        <v>251.2064</v>
      </c>
      <c r="F11324" s="1" t="s">
        <v>22</v>
      </c>
      <c r="G11324">
        <v>433.74</v>
      </c>
      <c r="H11324">
        <v>31.96</v>
      </c>
      <c r="I11324">
        <f t="shared" si="528"/>
        <v>0.94441762346105962</v>
      </c>
      <c r="J11324">
        <f t="shared" si="529"/>
        <v>0.67753441802252812</v>
      </c>
      <c r="L11324" s="7">
        <f>(ATANH(I11324^$U$2)^$U$5)</f>
        <v>0.32011299336639254</v>
      </c>
      <c r="M11324">
        <f t="shared" si="530"/>
        <v>0.74730252024123156</v>
      </c>
      <c r="O11324" s="7">
        <f>(ATANH(J11324^$T$2)^$T$5)</f>
        <v>0.7994593132969916</v>
      </c>
      <c r="P11324">
        <f>M11324</f>
        <v>0.74730252024123156</v>
      </c>
    </row>
    <row r="11325" spans="1:16" x14ac:dyDescent="0.25">
      <c r="A11325" s="5" t="s">
        <v>33</v>
      </c>
      <c r="B11325" s="1">
        <v>409.90769999999998</v>
      </c>
      <c r="C11325" s="1">
        <v>21.754000000000001</v>
      </c>
      <c r="D11325" s="1">
        <v>78.196619999999996</v>
      </c>
      <c r="E11325" s="1">
        <v>252.56299999999999</v>
      </c>
      <c r="F11325" s="1" t="s">
        <v>22</v>
      </c>
      <c r="G11325">
        <v>433.74</v>
      </c>
      <c r="H11325">
        <v>31.96</v>
      </c>
      <c r="I11325">
        <f t="shared" si="528"/>
        <v>0.94505394937059062</v>
      </c>
      <c r="J11325">
        <f t="shared" si="529"/>
        <v>0.68066332916145189</v>
      </c>
      <c r="L11325" s="7">
        <f>(ATANH(I11325^$U$2)^$U$5)</f>
        <v>0.32457858310722454</v>
      </c>
      <c r="M11325">
        <f t="shared" si="530"/>
        <v>0.74751540226430846</v>
      </c>
      <c r="O11325" s="7">
        <f>(ATANH(J11325^$T$2)^$T$5)</f>
        <v>0.80600682955275871</v>
      </c>
      <c r="P11325">
        <f>M11325</f>
        <v>0.74751540226430846</v>
      </c>
    </row>
    <row r="11326" spans="1:16" x14ac:dyDescent="0.25">
      <c r="A11326" s="5" t="s">
        <v>33</v>
      </c>
      <c r="B11326" s="1">
        <v>410.18279999999999</v>
      </c>
      <c r="C11326" s="1">
        <v>21.853999999999999</v>
      </c>
      <c r="D11326" s="1">
        <v>78.729370000000003</v>
      </c>
      <c r="E11326" s="1">
        <v>253.94479999999999</v>
      </c>
      <c r="F11326" s="1" t="s">
        <v>22</v>
      </c>
      <c r="G11326">
        <v>433.74</v>
      </c>
      <c r="H11326">
        <v>31.96</v>
      </c>
      <c r="I11326">
        <f t="shared" si="528"/>
        <v>0.94568820030432976</v>
      </c>
      <c r="J11326">
        <f t="shared" si="529"/>
        <v>0.68379224030037544</v>
      </c>
      <c r="L11326" s="7">
        <f>(ATANH(I11326^$U$2)^$U$5)</f>
        <v>0.32909313969223553</v>
      </c>
      <c r="M11326">
        <f t="shared" si="530"/>
        <v>0.74773079349805416</v>
      </c>
      <c r="O11326" s="7">
        <f>(ATANH(J11326^$T$2)^$T$5)</f>
        <v>0.8126140528219562</v>
      </c>
      <c r="P11326">
        <f>M11326</f>
        <v>0.74773079349805416</v>
      </c>
    </row>
    <row r="11327" spans="1:16" x14ac:dyDescent="0.25">
      <c r="A11327" s="5" t="s">
        <v>33</v>
      </c>
      <c r="B11327" s="1">
        <v>410.45690000000002</v>
      </c>
      <c r="C11327" s="1">
        <v>21.954000000000001</v>
      </c>
      <c r="D11327" s="1">
        <v>79.265519999999995</v>
      </c>
      <c r="E11327" s="1">
        <v>255.3527</v>
      </c>
      <c r="F11327" s="1" t="s">
        <v>22</v>
      </c>
      <c r="G11327">
        <v>433.74</v>
      </c>
      <c r="H11327">
        <v>31.96</v>
      </c>
      <c r="I11327">
        <f t="shared" si="528"/>
        <v>0.94632014570941114</v>
      </c>
      <c r="J11327">
        <f t="shared" si="529"/>
        <v>0.6869211514392991</v>
      </c>
      <c r="L11327" s="7">
        <f>(ATANH(I11327^$U$2)^$U$5)</f>
        <v>0.33365547617929131</v>
      </c>
      <c r="M11327">
        <f t="shared" si="530"/>
        <v>0.74794877147612038</v>
      </c>
      <c r="O11327" s="7">
        <f>(ATANH(J11327^$T$2)^$T$5)</f>
        <v>0.81928220459280687</v>
      </c>
      <c r="P11327">
        <f>M11327</f>
        <v>0.74794877147612038</v>
      </c>
    </row>
    <row r="11328" spans="1:16" x14ac:dyDescent="0.25">
      <c r="A11328" s="5" t="s">
        <v>33</v>
      </c>
      <c r="B11328" s="1">
        <v>410.73</v>
      </c>
      <c r="C11328" s="1">
        <v>22.053999999999998</v>
      </c>
      <c r="D11328" s="1">
        <v>79.805130000000005</v>
      </c>
      <c r="E11328" s="1">
        <v>256.78739999999999</v>
      </c>
      <c r="F11328" s="1" t="s">
        <v>22</v>
      </c>
      <c r="G11328">
        <v>433.74</v>
      </c>
      <c r="H11328">
        <v>31.96</v>
      </c>
      <c r="I11328">
        <f t="shared" si="528"/>
        <v>0.94694978558583487</v>
      </c>
      <c r="J11328">
        <f t="shared" si="529"/>
        <v>0.69005006257822277</v>
      </c>
      <c r="L11328" s="7">
        <f>(ATANH(I11328^$U$2)^$U$5)</f>
        <v>0.33826602265174205</v>
      </c>
      <c r="M11328">
        <f t="shared" si="530"/>
        <v>0.74816937947937012</v>
      </c>
      <c r="O11328" s="7">
        <f>(ATANH(J11328^$T$2)^$T$5)</f>
        <v>0.82601254373848187</v>
      </c>
      <c r="P11328">
        <f>M11328</f>
        <v>0.74816937947937012</v>
      </c>
    </row>
    <row r="11329" spans="1:16" x14ac:dyDescent="0.25">
      <c r="A11329" s="5" t="s">
        <v>33</v>
      </c>
      <c r="B11329" s="1">
        <v>411.00209999999998</v>
      </c>
      <c r="C11329" s="1">
        <v>22.154</v>
      </c>
      <c r="D11329" s="1">
        <v>80.348259999999996</v>
      </c>
      <c r="E11329" s="1">
        <v>258.24979999999999</v>
      </c>
      <c r="F11329" s="1" t="s">
        <v>22</v>
      </c>
      <c r="G11329">
        <v>433.74</v>
      </c>
      <c r="H11329">
        <v>31.96</v>
      </c>
      <c r="I11329">
        <f t="shared" si="528"/>
        <v>0.94757711993360072</v>
      </c>
      <c r="J11329">
        <f t="shared" si="529"/>
        <v>0.69317897371714643</v>
      </c>
      <c r="L11329" s="7">
        <f>(ATANH(I11329^$U$2)^$U$5)</f>
        <v>0.34292522025855321</v>
      </c>
      <c r="M11329">
        <f t="shared" si="530"/>
        <v>0.74839268845541684</v>
      </c>
      <c r="O11329" s="7">
        <f>(ATANH(J11329^$T$2)^$T$5)</f>
        <v>0.83280636804588293</v>
      </c>
      <c r="P11329">
        <f>M11329</f>
        <v>0.74839268845541684</v>
      </c>
    </row>
    <row r="11330" spans="1:16" x14ac:dyDescent="0.25">
      <c r="A11330" s="5" t="s">
        <v>33</v>
      </c>
      <c r="B11330" s="1">
        <v>411.27330000000001</v>
      </c>
      <c r="C11330" s="1">
        <v>22.254000000000001</v>
      </c>
      <c r="D11330" s="1">
        <v>80.894959999999998</v>
      </c>
      <c r="E11330" s="1">
        <v>259.7407</v>
      </c>
      <c r="F11330" s="1" t="s">
        <v>22</v>
      </c>
      <c r="G11330">
        <v>433.74</v>
      </c>
      <c r="H11330">
        <v>31.96</v>
      </c>
      <c r="I11330">
        <f t="shared" ref="I11330:I11393" si="531">B11330/G11330</f>
        <v>0.94820237930557472</v>
      </c>
      <c r="J11330">
        <f t="shared" ref="J11330:J11393" si="532">C11330/H11330</f>
        <v>0.69630788485607009</v>
      </c>
      <c r="L11330" s="7">
        <f>(ATANH(I11330^$U$2)^$U$5)</f>
        <v>0.34763527089688251</v>
      </c>
      <c r="M11330">
        <f t="shared" si="530"/>
        <v>0.74861875061459116</v>
      </c>
      <c r="O11330" s="7">
        <f>(ATANH(J11330^$T$2)^$T$5)</f>
        <v>0.83966501582340947</v>
      </c>
      <c r="P11330">
        <f>M11330</f>
        <v>0.74861875061459116</v>
      </c>
    </row>
    <row r="11331" spans="1:16" x14ac:dyDescent="0.25">
      <c r="A11331" s="5" t="s">
        <v>33</v>
      </c>
      <c r="B11331" s="1">
        <v>411.54349999999999</v>
      </c>
      <c r="C11331" s="1">
        <v>22.353999999999999</v>
      </c>
      <c r="D11331" s="1">
        <v>81.445310000000006</v>
      </c>
      <c r="E11331" s="1">
        <v>261.2611</v>
      </c>
      <c r="F11331" s="1" t="s">
        <v>22</v>
      </c>
      <c r="G11331">
        <v>433.74</v>
      </c>
      <c r="H11331">
        <v>31.96</v>
      </c>
      <c r="I11331">
        <f t="shared" si="531"/>
        <v>0.94882533314889106</v>
      </c>
      <c r="J11331">
        <f t="shared" si="532"/>
        <v>0.69943679599499375</v>
      </c>
      <c r="L11331" s="7">
        <f>(ATANH(I11331^$U$2)^$U$5)</f>
        <v>0.35239494052293918</v>
      </c>
      <c r="M11331">
        <f t="shared" si="530"/>
        <v>0.74884764496143308</v>
      </c>
      <c r="O11331" s="7">
        <f>(ATANH(J11331^$T$2)^$T$5)</f>
        <v>0.84658986759264454</v>
      </c>
      <c r="P11331">
        <f>M11331</f>
        <v>0.74884764496143308</v>
      </c>
    </row>
    <row r="11332" spans="1:16" x14ac:dyDescent="0.25">
      <c r="A11332" s="5" t="s">
        <v>33</v>
      </c>
      <c r="B11332" s="1">
        <v>411.81279999999998</v>
      </c>
      <c r="C11332" s="1">
        <v>22.454000000000001</v>
      </c>
      <c r="D11332" s="1">
        <v>81.999350000000007</v>
      </c>
      <c r="E11332" s="1">
        <v>262.81189999999998</v>
      </c>
      <c r="F11332" s="1" t="s">
        <v>22</v>
      </c>
      <c r="G11332">
        <v>433.74</v>
      </c>
      <c r="H11332">
        <v>31.96</v>
      </c>
      <c r="I11332">
        <f t="shared" si="531"/>
        <v>0.94944621201641533</v>
      </c>
      <c r="J11332">
        <f t="shared" si="532"/>
        <v>0.70256570713391742</v>
      </c>
      <c r="L11332" s="7">
        <f>(ATANH(I11332^$U$2)^$U$5)</f>
        <v>0.35720650769758377</v>
      </c>
      <c r="M11332">
        <f t="shared" ref="M11332:M11395" si="533">SQRT(LN(LN(E11332)^(1/$T$7)))</f>
        <v>0.74907943152605128</v>
      </c>
      <c r="O11332" s="7">
        <f>(ATANH(J11332^$T$2)^$T$5)</f>
        <v>0.85358234786926479</v>
      </c>
      <c r="P11332">
        <f>M11332</f>
        <v>0.74907943152605128</v>
      </c>
    </row>
    <row r="11333" spans="1:16" x14ac:dyDescent="0.25">
      <c r="A11333" s="5" t="s">
        <v>33</v>
      </c>
      <c r="B11333" s="1">
        <v>412.08120000000002</v>
      </c>
      <c r="C11333" s="1">
        <v>22.553999999999998</v>
      </c>
      <c r="D11333" s="1">
        <v>82.557149999999993</v>
      </c>
      <c r="E11333" s="1">
        <v>264.39409999999998</v>
      </c>
      <c r="F11333" s="1" t="s">
        <v>22</v>
      </c>
      <c r="G11333">
        <v>433.74</v>
      </c>
      <c r="H11333">
        <v>31.96</v>
      </c>
      <c r="I11333">
        <f t="shared" si="531"/>
        <v>0.95006501590814774</v>
      </c>
      <c r="J11333">
        <f t="shared" si="532"/>
        <v>0.70569461827284097</v>
      </c>
      <c r="L11333" s="7">
        <f>(ATANH(I11333^$U$2)^$U$5)</f>
        <v>0.36207054243294912</v>
      </c>
      <c r="M11333">
        <f t="shared" si="533"/>
        <v>0.74931418146200934</v>
      </c>
      <c r="O11333" s="7">
        <f>(ATANH(J11333^$T$2)^$T$5)</f>
        <v>0.86064392703885917</v>
      </c>
      <c r="P11333">
        <f>M11333</f>
        <v>0.74931418146200934</v>
      </c>
    </row>
    <row r="11334" spans="1:16" x14ac:dyDescent="0.25">
      <c r="A11334" s="5" t="s">
        <v>33</v>
      </c>
      <c r="B11334" s="1">
        <v>412.34859999999998</v>
      </c>
      <c r="C11334" s="1">
        <v>22.654</v>
      </c>
      <c r="D11334" s="1">
        <v>83.118780000000001</v>
      </c>
      <c r="E11334" s="1">
        <v>266.00869999999998</v>
      </c>
      <c r="F11334" s="1" t="s">
        <v>22</v>
      </c>
      <c r="G11334">
        <v>433.74</v>
      </c>
      <c r="H11334">
        <v>31.96</v>
      </c>
      <c r="I11334">
        <f t="shared" si="531"/>
        <v>0.95068151427122227</v>
      </c>
      <c r="J11334">
        <f t="shared" si="532"/>
        <v>0.70882352941176463</v>
      </c>
      <c r="L11334" s="7">
        <f>(ATANH(I11334^$U$2)^$U$5)</f>
        <v>0.36698578023365847</v>
      </c>
      <c r="M11334">
        <f t="shared" si="533"/>
        <v>0.7495519618172175</v>
      </c>
      <c r="O11334" s="7">
        <f>(ATANH(J11334^$T$2)^$T$5)</f>
        <v>0.86777612333378895</v>
      </c>
      <c r="P11334">
        <f>M11334</f>
        <v>0.7495519618172175</v>
      </c>
    </row>
    <row r="11335" spans="1:16" x14ac:dyDescent="0.25">
      <c r="A11335" s="5" t="s">
        <v>33</v>
      </c>
      <c r="B11335" s="1">
        <v>412.61509999999998</v>
      </c>
      <c r="C11335" s="1">
        <v>22.754000000000001</v>
      </c>
      <c r="D11335" s="1">
        <v>83.684309999999996</v>
      </c>
      <c r="E11335" s="1">
        <v>267.65679999999998</v>
      </c>
      <c r="F11335" s="1" t="s">
        <v>22</v>
      </c>
      <c r="G11335">
        <v>433.74</v>
      </c>
      <c r="H11335">
        <v>31.96</v>
      </c>
      <c r="I11335">
        <f t="shared" si="531"/>
        <v>0.95129593765850506</v>
      </c>
      <c r="J11335">
        <f t="shared" si="532"/>
        <v>0.7119524405506884</v>
      </c>
      <c r="L11335" s="7">
        <f>(ATANH(I11335^$U$2)^$U$5)</f>
        <v>0.3719546236979841</v>
      </c>
      <c r="M11335">
        <f t="shared" si="533"/>
        <v>0.74979285008492358</v>
      </c>
      <c r="O11335" s="7">
        <f>(ATANH(J11335^$T$2)^$T$5)</f>
        <v>0.87498050491766444</v>
      </c>
      <c r="P11335">
        <f>M11335</f>
        <v>0.74979285008492358</v>
      </c>
    </row>
    <row r="11336" spans="1:16" x14ac:dyDescent="0.25">
      <c r="A11336" s="5" t="s">
        <v>33</v>
      </c>
      <c r="B11336" s="1">
        <v>412.88069999999999</v>
      </c>
      <c r="C11336" s="1">
        <v>22.853999999999999</v>
      </c>
      <c r="D11336" s="1">
        <v>84.253789999999995</v>
      </c>
      <c r="E11336" s="1">
        <v>269.33960000000002</v>
      </c>
      <c r="F11336" s="1" t="s">
        <v>22</v>
      </c>
      <c r="G11336">
        <v>433.74</v>
      </c>
      <c r="H11336">
        <v>31.96</v>
      </c>
      <c r="I11336">
        <f t="shared" si="531"/>
        <v>0.95190828606999578</v>
      </c>
      <c r="J11336">
        <f t="shared" si="532"/>
        <v>0.71508135168961195</v>
      </c>
      <c r="L11336" s="7">
        <f>(ATANH(I11336^$U$2)^$U$5)</f>
        <v>0.37697769451194524</v>
      </c>
      <c r="M11336">
        <f t="shared" si="533"/>
        <v>0.75003693363766366</v>
      </c>
      <c r="O11336" s="7">
        <f>(ATANH(J11336^$T$2)^$T$5)</f>
        <v>0.88225869208453911</v>
      </c>
      <c r="P11336">
        <f>M11336</f>
        <v>0.75003693363766366</v>
      </c>
    </row>
    <row r="11337" spans="1:16" x14ac:dyDescent="0.25">
      <c r="A11337" s="5" t="s">
        <v>33</v>
      </c>
      <c r="B11337" s="1">
        <v>413.14530000000002</v>
      </c>
      <c r="C11337" s="1">
        <v>22.954000000000001</v>
      </c>
      <c r="D11337" s="1">
        <v>84.827309999999997</v>
      </c>
      <c r="E11337" s="1">
        <v>271.05810000000002</v>
      </c>
      <c r="F11337" s="1" t="s">
        <v>22</v>
      </c>
      <c r="G11337">
        <v>433.74</v>
      </c>
      <c r="H11337">
        <v>31.96</v>
      </c>
      <c r="I11337">
        <f t="shared" si="531"/>
        <v>0.95251832895282895</v>
      </c>
      <c r="J11337">
        <f t="shared" si="532"/>
        <v>0.71821026282853562</v>
      </c>
      <c r="L11337" s="7">
        <f>(ATANH(I11337^$U$2)^$U$5)</f>
        <v>0.38205370172110026</v>
      </c>
      <c r="M11337">
        <f t="shared" si="533"/>
        <v>0.75028426614475108</v>
      </c>
      <c r="O11337" s="7">
        <f>(ATANH(J11337^$T$2)^$T$5)</f>
        <v>0.88961235958046514</v>
      </c>
      <c r="P11337">
        <f>M11337</f>
        <v>0.75028426614475108</v>
      </c>
    </row>
    <row r="11338" spans="1:16" x14ac:dyDescent="0.25">
      <c r="A11338" s="5" t="s">
        <v>33</v>
      </c>
      <c r="B11338" s="1">
        <v>413.40910000000002</v>
      </c>
      <c r="C11338" s="1">
        <v>23.053999999999998</v>
      </c>
      <c r="D11338" s="1">
        <v>85.404939999999996</v>
      </c>
      <c r="E11338" s="1">
        <v>272.81369999999998</v>
      </c>
      <c r="F11338" s="1" t="s">
        <v>22</v>
      </c>
      <c r="G11338">
        <v>433.74</v>
      </c>
      <c r="H11338">
        <v>31.96</v>
      </c>
      <c r="I11338">
        <f t="shared" si="531"/>
        <v>0.95312652741273574</v>
      </c>
      <c r="J11338">
        <f t="shared" si="532"/>
        <v>0.72133917396745928</v>
      </c>
      <c r="L11338" s="7">
        <f>(ATANH(I11338^$U$2)^$U$5)</f>
        <v>0.38718714333327497</v>
      </c>
      <c r="M11338">
        <f t="shared" si="533"/>
        <v>0.75053495402790504</v>
      </c>
      <c r="O11338" s="7">
        <f>(ATANH(J11338^$T$2)^$T$5)</f>
        <v>0.89704323905564898</v>
      </c>
      <c r="P11338">
        <f>M11338</f>
        <v>0.75053495402790504</v>
      </c>
    </row>
    <row r="11339" spans="1:16" x14ac:dyDescent="0.25">
      <c r="A11339" s="5" t="s">
        <v>33</v>
      </c>
      <c r="B11339" s="1">
        <v>413.67189999999999</v>
      </c>
      <c r="C11339" s="1">
        <v>23.154</v>
      </c>
      <c r="D11339" s="1">
        <v>85.986750000000001</v>
      </c>
      <c r="E11339" s="1">
        <v>274.60759999999999</v>
      </c>
      <c r="F11339" s="1" t="s">
        <v>22</v>
      </c>
      <c r="G11339">
        <v>433.74</v>
      </c>
      <c r="H11339">
        <v>31.96</v>
      </c>
      <c r="I11339">
        <f t="shared" si="531"/>
        <v>0.95373242034398487</v>
      </c>
      <c r="J11339">
        <f t="shared" si="532"/>
        <v>0.72446808510638294</v>
      </c>
      <c r="L11339" s="7">
        <f>(ATANH(I11339^$U$2)^$U$5)</f>
        <v>0.39237480959272053</v>
      </c>
      <c r="M11339">
        <f t="shared" si="533"/>
        <v>0.75078906953042668</v>
      </c>
      <c r="O11339" s="7">
        <f>(ATANH(J11339^$T$2)^$T$5)</f>
        <v>0.90455312165611446</v>
      </c>
      <c r="P11339">
        <f>M11339</f>
        <v>0.75078906953042668</v>
      </c>
    </row>
    <row r="11340" spans="1:16" x14ac:dyDescent="0.25">
      <c r="A11340" s="5" t="s">
        <v>33</v>
      </c>
      <c r="B11340" s="1">
        <v>413.93389999999999</v>
      </c>
      <c r="C11340" s="1">
        <v>23.254000000000001</v>
      </c>
      <c r="D11340" s="1">
        <v>86.572810000000004</v>
      </c>
      <c r="E11340" s="1">
        <v>276.44119999999998</v>
      </c>
      <c r="F11340" s="1" t="s">
        <v>22</v>
      </c>
      <c r="G11340">
        <v>433.74</v>
      </c>
      <c r="H11340">
        <v>31.96</v>
      </c>
      <c r="I11340">
        <f t="shared" si="531"/>
        <v>0.95433646885230783</v>
      </c>
      <c r="J11340">
        <f t="shared" si="532"/>
        <v>0.7275969962453066</v>
      </c>
      <c r="L11340" s="7">
        <f>(ATANH(I11340^$U$2)^$U$5)</f>
        <v>0.39762135393909348</v>
      </c>
      <c r="M11340">
        <f t="shared" si="533"/>
        <v>0.75104670781864535</v>
      </c>
      <c r="O11340" s="7">
        <f>(ATANH(J11340^$T$2)^$T$5)</f>
        <v>0.9121438607644794</v>
      </c>
      <c r="P11340">
        <f>M11340</f>
        <v>0.75104670781864535</v>
      </c>
    </row>
    <row r="11341" spans="1:16" x14ac:dyDescent="0.25">
      <c r="A11341" s="5" t="s">
        <v>33</v>
      </c>
      <c r="B11341" s="1">
        <v>414.19499999999999</v>
      </c>
      <c r="C11341" s="1">
        <v>23.353999999999999</v>
      </c>
      <c r="D11341" s="1">
        <v>87.163210000000007</v>
      </c>
      <c r="E11341" s="1">
        <v>278.31580000000002</v>
      </c>
      <c r="F11341" s="1" t="s">
        <v>22</v>
      </c>
      <c r="G11341">
        <v>433.74</v>
      </c>
      <c r="H11341">
        <v>31.96</v>
      </c>
      <c r="I11341">
        <f t="shared" si="531"/>
        <v>0.95493844238483883</v>
      </c>
      <c r="J11341">
        <f t="shared" si="532"/>
        <v>0.73072590738423027</v>
      </c>
      <c r="L11341" s="7">
        <f>(ATANH(I11341^$U$2)^$U$5)</f>
        <v>0.40292554612571441</v>
      </c>
      <c r="M11341">
        <f t="shared" si="533"/>
        <v>0.75130794418814162</v>
      </c>
      <c r="O11341" s="7">
        <f>(ATANH(J11341^$T$2)^$T$5)</f>
        <v>0.91981737490025195</v>
      </c>
      <c r="P11341">
        <f>M11341</f>
        <v>0.75130794418814162</v>
      </c>
    </row>
    <row r="11342" spans="1:16" x14ac:dyDescent="0.25">
      <c r="A11342" s="5" t="s">
        <v>33</v>
      </c>
      <c r="B11342" s="1">
        <v>414.45519999999999</v>
      </c>
      <c r="C11342" s="1">
        <v>23.454000000000001</v>
      </c>
      <c r="D11342" s="1">
        <v>87.758039999999994</v>
      </c>
      <c r="E11342" s="1">
        <v>280.233</v>
      </c>
      <c r="F11342" s="1" t="s">
        <v>22</v>
      </c>
      <c r="G11342">
        <v>433.74</v>
      </c>
      <c r="H11342">
        <v>31.96</v>
      </c>
      <c r="I11342">
        <f t="shared" si="531"/>
        <v>0.95553834094157786</v>
      </c>
      <c r="J11342">
        <f t="shared" si="532"/>
        <v>0.73385481852315393</v>
      </c>
      <c r="L11342" s="7">
        <f>(ATANH(I11342^$U$2)^$U$5)</f>
        <v>0.40828814092299259</v>
      </c>
      <c r="M11342">
        <f t="shared" si="533"/>
        <v>0.75157288967802427</v>
      </c>
      <c r="O11342" s="7">
        <f>(ATANH(J11342^$T$2)^$T$5)</f>
        <v>0.92757565079088533</v>
      </c>
      <c r="P11342">
        <f>M11342</f>
        <v>0.75157288967802427</v>
      </c>
    </row>
    <row r="11343" spans="1:16" x14ac:dyDescent="0.25">
      <c r="A11343" s="5" t="s">
        <v>33</v>
      </c>
      <c r="B11343" s="1">
        <v>414.71449999999999</v>
      </c>
      <c r="C11343" s="1">
        <v>23.553999999999998</v>
      </c>
      <c r="D11343" s="1">
        <v>88.35736</v>
      </c>
      <c r="E11343" s="1">
        <v>282.19420000000002</v>
      </c>
      <c r="F11343" s="1" t="s">
        <v>22</v>
      </c>
      <c r="G11343">
        <v>433.74</v>
      </c>
      <c r="H11343">
        <v>31.96</v>
      </c>
      <c r="I11343">
        <f t="shared" si="531"/>
        <v>0.95613616452252492</v>
      </c>
      <c r="J11343">
        <f t="shared" si="532"/>
        <v>0.73698372966207748</v>
      </c>
      <c r="L11343" s="7">
        <f>(ATANH(I11343^$U$2)^$U$5)</f>
        <v>0.41370991953376207</v>
      </c>
      <c r="M11343">
        <f t="shared" si="533"/>
        <v>0.75184162109034247</v>
      </c>
      <c r="O11343" s="7">
        <f>(ATANH(J11343^$T$2)^$T$5)</f>
        <v>0.93542074662579133</v>
      </c>
      <c r="P11343">
        <f>M11343</f>
        <v>0.75184162109034247</v>
      </c>
    </row>
    <row r="11344" spans="1:16" x14ac:dyDescent="0.25">
      <c r="A11344" s="5" t="s">
        <v>33</v>
      </c>
      <c r="B11344" s="1">
        <v>414.97289999999998</v>
      </c>
      <c r="C11344" s="1">
        <v>23.654</v>
      </c>
      <c r="D11344" s="1">
        <v>88.961280000000002</v>
      </c>
      <c r="E11344" s="1">
        <v>284.20119999999997</v>
      </c>
      <c r="F11344" s="1" t="s">
        <v>22</v>
      </c>
      <c r="G11344">
        <v>433.74</v>
      </c>
      <c r="H11344">
        <v>31.96</v>
      </c>
      <c r="I11344">
        <f t="shared" si="531"/>
        <v>0.95673191312768013</v>
      </c>
      <c r="J11344">
        <f t="shared" si="532"/>
        <v>0.74011264080100125</v>
      </c>
      <c r="L11344" s="7">
        <f>(ATANH(I11344^$U$2)^$U$5)</f>
        <v>0.41919169099155679</v>
      </c>
      <c r="M11344">
        <f t="shared" si="533"/>
        <v>0.75211426330689934</v>
      </c>
      <c r="O11344" s="7">
        <f>(ATANH(J11344^$T$2)^$T$5)</f>
        <v>0.94335479550651336</v>
      </c>
      <c r="P11344">
        <f>M11344</f>
        <v>0.75211426330689934</v>
      </c>
    </row>
    <row r="11345" spans="1:16" x14ac:dyDescent="0.25">
      <c r="A11345" s="5" t="s">
        <v>33</v>
      </c>
      <c r="B11345" s="1">
        <v>415.23039999999997</v>
      </c>
      <c r="C11345" s="1">
        <v>23.754000000000001</v>
      </c>
      <c r="D11345" s="1">
        <v>89.569879999999998</v>
      </c>
      <c r="E11345" s="1">
        <v>286.25549999999998</v>
      </c>
      <c r="F11345" s="1" t="s">
        <v>22</v>
      </c>
      <c r="G11345">
        <v>433.74</v>
      </c>
      <c r="H11345">
        <v>31.96</v>
      </c>
      <c r="I11345">
        <f t="shared" si="531"/>
        <v>0.95732558675704327</v>
      </c>
      <c r="J11345">
        <f t="shared" si="532"/>
        <v>0.74324155193992492</v>
      </c>
      <c r="L11345" s="7">
        <f>(ATANH(I11345^$U$2)^$U$5)</f>
        <v>0.4247342936386399</v>
      </c>
      <c r="M11345">
        <f t="shared" si="533"/>
        <v>0.7523908930655413</v>
      </c>
      <c r="O11345" s="7">
        <f>(ATANH(J11345^$T$2)^$T$5)</f>
        <v>0.9513800091074035</v>
      </c>
      <c r="P11345">
        <f>M11345</f>
        <v>0.7523908930655413</v>
      </c>
    </row>
    <row r="11346" spans="1:16" x14ac:dyDescent="0.25">
      <c r="A11346" s="5" t="s">
        <v>33</v>
      </c>
      <c r="B11346" s="1">
        <v>415.4871</v>
      </c>
      <c r="C11346" s="1">
        <v>23.853999999999999</v>
      </c>
      <c r="D11346" s="1">
        <v>90.183250000000001</v>
      </c>
      <c r="E11346" s="1">
        <v>288.35899999999998</v>
      </c>
      <c r="F11346" s="1" t="s">
        <v>22</v>
      </c>
      <c r="G11346">
        <v>433.74</v>
      </c>
      <c r="H11346">
        <v>31.96</v>
      </c>
      <c r="I11346">
        <f t="shared" si="531"/>
        <v>0.95791741596348046</v>
      </c>
      <c r="J11346">
        <f t="shared" si="532"/>
        <v>0.74637046307884847</v>
      </c>
      <c r="L11346" s="7">
        <f>(ATANH(I11346^$U$2)^$U$5)</f>
        <v>0.43034079675451486</v>
      </c>
      <c r="M11346">
        <f t="shared" si="533"/>
        <v>0.75267163374184098</v>
      </c>
      <c r="O11346" s="7">
        <f>(ATANH(J11346^$T$2)^$T$5)</f>
        <v>0.95949868156238094</v>
      </c>
      <c r="P11346">
        <f>M11346</f>
        <v>0.75267163374184098</v>
      </c>
    </row>
    <row r="11347" spans="1:16" x14ac:dyDescent="0.25">
      <c r="A11347" s="5" t="s">
        <v>33</v>
      </c>
      <c r="B11347" s="1">
        <v>415.74299999999999</v>
      </c>
      <c r="C11347" s="1">
        <v>23.954000000000001</v>
      </c>
      <c r="D11347" s="1">
        <v>90.801490000000001</v>
      </c>
      <c r="E11347" s="1">
        <v>290.51350000000002</v>
      </c>
      <c r="F11347" s="1" t="s">
        <v>22</v>
      </c>
      <c r="G11347">
        <v>433.74</v>
      </c>
      <c r="H11347">
        <v>31.96</v>
      </c>
      <c r="I11347">
        <f t="shared" si="531"/>
        <v>0.95850740074699126</v>
      </c>
      <c r="J11347">
        <f t="shared" si="532"/>
        <v>0.74949937421777224</v>
      </c>
      <c r="L11347" s="7">
        <f>(ATANH(I11347^$U$2)^$U$5)</f>
        <v>0.43601219951129594</v>
      </c>
      <c r="M11347">
        <f t="shared" si="533"/>
        <v>0.75295658711363733</v>
      </c>
      <c r="O11347" s="7">
        <f>(ATANH(J11347^$T$2)^$T$5)</f>
        <v>0.96771319359470487</v>
      </c>
      <c r="P11347">
        <f>M11347</f>
        <v>0.75295658711363733</v>
      </c>
    </row>
    <row r="11348" spans="1:16" x14ac:dyDescent="0.25">
      <c r="A11348" s="5" t="s">
        <v>33</v>
      </c>
      <c r="B11348" s="1">
        <v>415.99799999999999</v>
      </c>
      <c r="C11348" s="1">
        <v>24.053999999999998</v>
      </c>
      <c r="D11348" s="1">
        <v>91.424700000000001</v>
      </c>
      <c r="E11348" s="1">
        <v>292.72089999999997</v>
      </c>
      <c r="F11348" s="1" t="s">
        <v>22</v>
      </c>
      <c r="G11348">
        <v>433.74</v>
      </c>
      <c r="H11348">
        <v>31.96</v>
      </c>
      <c r="I11348">
        <f t="shared" si="531"/>
        <v>0.9590953105547102</v>
      </c>
      <c r="J11348">
        <f t="shared" si="532"/>
        <v>0.75262828535669579</v>
      </c>
      <c r="L11348" s="7">
        <f>(ATANH(I11348^$U$2)^$U$5)</f>
        <v>0.44174727336646091</v>
      </c>
      <c r="M11348">
        <f t="shared" si="533"/>
        <v>0.75324586004053085</v>
      </c>
      <c r="O11348" s="7">
        <f>(ATANH(J11348^$T$2)^$T$5)</f>
        <v>0.97602601690819013</v>
      </c>
      <c r="P11348">
        <f>M11348</f>
        <v>0.75324586004053085</v>
      </c>
    </row>
    <row r="11349" spans="1:16" x14ac:dyDescent="0.25">
      <c r="A11349" s="5" t="s">
        <v>33</v>
      </c>
      <c r="B11349" s="1">
        <v>416.25209999999998</v>
      </c>
      <c r="C11349" s="1">
        <v>24.154</v>
      </c>
      <c r="D11349" s="1">
        <v>92.052980000000005</v>
      </c>
      <c r="E11349" s="1">
        <v>294.98349999999999</v>
      </c>
      <c r="F11349" s="1" t="s">
        <v>22</v>
      </c>
      <c r="G11349">
        <v>433.74</v>
      </c>
      <c r="H11349">
        <v>31.96</v>
      </c>
      <c r="I11349">
        <f t="shared" si="531"/>
        <v>0.95968114538663707</v>
      </c>
      <c r="J11349">
        <f t="shared" si="532"/>
        <v>0.75575719649561945</v>
      </c>
      <c r="L11349" s="7">
        <f>(ATANH(I11349^$U$2)^$U$5)</f>
        <v>0.44754699425355965</v>
      </c>
      <c r="M11349">
        <f t="shared" si="533"/>
        <v>0.75353960261547515</v>
      </c>
      <c r="O11349" s="7">
        <f>(ATANH(J11349^$T$2)^$T$5)</f>
        <v>0.98443971885996029</v>
      </c>
      <c r="P11349">
        <f>M11349</f>
        <v>0.75353960261547515</v>
      </c>
    </row>
    <row r="11350" spans="1:16" x14ac:dyDescent="0.25">
      <c r="A11350" s="5" t="s">
        <v>33</v>
      </c>
      <c r="B11350" s="1">
        <v>416.50540000000001</v>
      </c>
      <c r="C11350" s="1">
        <v>24.254000000000001</v>
      </c>
      <c r="D11350" s="1">
        <v>92.686440000000005</v>
      </c>
      <c r="E11350" s="1">
        <v>297.3032</v>
      </c>
      <c r="F11350" s="1" t="s">
        <v>22</v>
      </c>
      <c r="G11350">
        <v>433.74</v>
      </c>
      <c r="H11350">
        <v>31.96</v>
      </c>
      <c r="I11350">
        <f t="shared" si="531"/>
        <v>0.96026513579563799</v>
      </c>
      <c r="J11350">
        <f t="shared" si="532"/>
        <v>0.75888610763454323</v>
      </c>
      <c r="L11350" s="7">
        <f>(ATANH(I11350^$U$2)^$U$5)</f>
        <v>0.45341471014845464</v>
      </c>
      <c r="M11350">
        <f t="shared" si="533"/>
        <v>0.75383790331255329</v>
      </c>
      <c r="O11350" s="7">
        <f>(ATANH(J11350^$T$2)^$T$5)</f>
        <v>0.99295696743663553</v>
      </c>
      <c r="P11350">
        <f>M11350</f>
        <v>0.75383790331255329</v>
      </c>
    </row>
    <row r="11351" spans="1:16" x14ac:dyDescent="0.25">
      <c r="A11351" s="5" t="s">
        <v>33</v>
      </c>
      <c r="B11351" s="1">
        <v>416.75790000000001</v>
      </c>
      <c r="C11351" s="1">
        <v>24.353999999999999</v>
      </c>
      <c r="D11351" s="1">
        <v>93.325180000000003</v>
      </c>
      <c r="E11351" s="1">
        <v>299.6825</v>
      </c>
      <c r="F11351" s="1" t="s">
        <v>22</v>
      </c>
      <c r="G11351">
        <v>433.74</v>
      </c>
      <c r="H11351">
        <v>31.96</v>
      </c>
      <c r="I11351">
        <f t="shared" si="531"/>
        <v>0.96084728178171253</v>
      </c>
      <c r="J11351">
        <f t="shared" si="532"/>
        <v>0.76201501877346678</v>
      </c>
      <c r="L11351" s="7">
        <f>(ATANH(I11351^$U$2)^$U$5)</f>
        <v>0.45935158082809652</v>
      </c>
      <c r="M11351">
        <f t="shared" si="533"/>
        <v>0.75414091818516271</v>
      </c>
      <c r="O11351" s="7">
        <f>(ATANH(J11351^$T$2)^$T$5)</f>
        <v>1.0015805365578712</v>
      </c>
      <c r="P11351">
        <f>M11351</f>
        <v>0.75414091818516271</v>
      </c>
    </row>
    <row r="11352" spans="1:16" x14ac:dyDescent="0.25">
      <c r="A11352" s="5" t="s">
        <v>33</v>
      </c>
      <c r="B11352" s="1">
        <v>417.0095</v>
      </c>
      <c r="C11352" s="1">
        <v>24.454000000000001</v>
      </c>
      <c r="D11352" s="1">
        <v>93.969319999999996</v>
      </c>
      <c r="E11352" s="1">
        <v>302.12360000000001</v>
      </c>
      <c r="F11352" s="1" t="s">
        <v>22</v>
      </c>
      <c r="G11352">
        <v>433.74</v>
      </c>
      <c r="H11352">
        <v>31.96</v>
      </c>
      <c r="I11352">
        <f t="shared" si="531"/>
        <v>0.9614273527919952</v>
      </c>
      <c r="J11352">
        <f t="shared" si="532"/>
        <v>0.76514392991239044</v>
      </c>
      <c r="L11352" s="7">
        <f>(ATANH(I11352^$U$2)^$U$5)</f>
        <v>0.46535640829571939</v>
      </c>
      <c r="M11352">
        <f t="shared" si="533"/>
        <v>0.75444875419554003</v>
      </c>
      <c r="O11352" s="7">
        <f>(ATANH(J11352^$T$2)^$T$5)</f>
        <v>1.0103133117334042</v>
      </c>
      <c r="P11352">
        <f>M11352</f>
        <v>0.75444875419554003</v>
      </c>
    </row>
    <row r="11353" spans="1:16" x14ac:dyDescent="0.25">
      <c r="A11353" s="5" t="s">
        <v>33</v>
      </c>
      <c r="B11353" s="1">
        <v>417.26029999999997</v>
      </c>
      <c r="C11353" s="1">
        <v>24.553999999999998</v>
      </c>
      <c r="D11353" s="1">
        <v>94.618970000000004</v>
      </c>
      <c r="E11353" s="1">
        <v>304.62920000000003</v>
      </c>
      <c r="F11353" s="1" t="s">
        <v>22</v>
      </c>
      <c r="G11353">
        <v>433.74</v>
      </c>
      <c r="H11353">
        <v>31.96</v>
      </c>
      <c r="I11353">
        <f t="shared" si="531"/>
        <v>0.96200557937935161</v>
      </c>
      <c r="J11353">
        <f t="shared" si="532"/>
        <v>0.7682728410513141</v>
      </c>
      <c r="L11353" s="7">
        <f>(ATANH(I11353^$U$2)^$U$5)</f>
        <v>0.47143278023812396</v>
      </c>
      <c r="M11353">
        <f t="shared" si="533"/>
        <v>0.75476157046321046</v>
      </c>
      <c r="O11353" s="7">
        <f>(ATANH(J11353^$T$2)^$T$5)</f>
        <v>1.0191582961022025</v>
      </c>
      <c r="P11353">
        <f>M11353</f>
        <v>0.75476157046321046</v>
      </c>
    </row>
    <row r="11354" spans="1:16" x14ac:dyDescent="0.25">
      <c r="A11354" s="5" t="s">
        <v>33</v>
      </c>
      <c r="B11354" s="1">
        <v>417.5102</v>
      </c>
      <c r="C11354" s="1">
        <v>24.654</v>
      </c>
      <c r="D11354" s="1">
        <v>95.274270000000001</v>
      </c>
      <c r="E11354" s="1">
        <v>307.202</v>
      </c>
      <c r="F11354" s="1" t="s">
        <v>22</v>
      </c>
      <c r="G11354">
        <v>433.74</v>
      </c>
      <c r="H11354">
        <v>31.96</v>
      </c>
      <c r="I11354">
        <f t="shared" si="531"/>
        <v>0.96258173099091615</v>
      </c>
      <c r="J11354">
        <f t="shared" si="532"/>
        <v>0.77140175219023777</v>
      </c>
      <c r="L11354" s="7">
        <f>(ATANH(I11354^$U$2)^$U$5)</f>
        <v>0.47757952435168016</v>
      </c>
      <c r="M11354">
        <f t="shared" si="533"/>
        <v>0.75507951363245474</v>
      </c>
      <c r="O11354" s="7">
        <f>(ATANH(J11354^$T$2)^$T$5)</f>
        <v>1.0281186168850776</v>
      </c>
      <c r="P11354">
        <f>M11354</f>
        <v>0.75507951363245474</v>
      </c>
    </row>
    <row r="11355" spans="1:16" x14ac:dyDescent="0.25">
      <c r="A11355" s="5" t="s">
        <v>33</v>
      </c>
      <c r="B11355" s="1">
        <v>417.75940000000003</v>
      </c>
      <c r="C11355" s="1">
        <v>24.754000000000001</v>
      </c>
      <c r="D11355" s="1">
        <v>95.935320000000004</v>
      </c>
      <c r="E11355" s="1">
        <v>309.84460000000001</v>
      </c>
      <c r="F11355" s="1" t="s">
        <v>22</v>
      </c>
      <c r="G11355">
        <v>433.74</v>
      </c>
      <c r="H11355">
        <v>31.96</v>
      </c>
      <c r="I11355">
        <f t="shared" si="531"/>
        <v>0.96315626873242044</v>
      </c>
      <c r="J11355">
        <f t="shared" si="532"/>
        <v>0.77453066332916143</v>
      </c>
      <c r="L11355" s="7">
        <f>(ATANH(I11355^$U$2)^$U$5)</f>
        <v>0.48380292061297586</v>
      </c>
      <c r="M11355">
        <f t="shared" si="533"/>
        <v>0.75540270569498913</v>
      </c>
      <c r="O11355" s="7">
        <f>(ATANH(J11355^$T$2)^$T$5)</f>
        <v>1.0371975322851406</v>
      </c>
      <c r="P11355">
        <f>M11355</f>
        <v>0.75540270569498913</v>
      </c>
    </row>
    <row r="11356" spans="1:16" x14ac:dyDescent="0.25">
      <c r="A11356" s="5" t="s">
        <v>33</v>
      </c>
      <c r="B11356" s="1">
        <v>418.0077</v>
      </c>
      <c r="C11356" s="1">
        <v>24.853999999999999</v>
      </c>
      <c r="D11356" s="1">
        <v>96.602260000000001</v>
      </c>
      <c r="E11356" s="1">
        <v>312.56020000000001</v>
      </c>
      <c r="F11356" s="1" t="s">
        <v>22</v>
      </c>
      <c r="G11356">
        <v>433.74</v>
      </c>
      <c r="H11356">
        <v>31.96</v>
      </c>
      <c r="I11356">
        <f t="shared" si="531"/>
        <v>0.96372873149813254</v>
      </c>
      <c r="J11356">
        <f t="shared" si="532"/>
        <v>0.77765957446808509</v>
      </c>
      <c r="L11356" s="7">
        <f>(ATANH(I11356^$U$2)^$U$5)</f>
        <v>0.49009939212580894</v>
      </c>
      <c r="M11356">
        <f t="shared" si="533"/>
        <v>0.75573132889953465</v>
      </c>
      <c r="O11356" s="7">
        <f>(ATANH(J11356^$T$2)^$T$5)</f>
        <v>1.0463984388738747</v>
      </c>
      <c r="P11356">
        <f>M11356</f>
        <v>0.75573132889953465</v>
      </c>
    </row>
    <row r="11357" spans="1:16" x14ac:dyDescent="0.25">
      <c r="A11357" s="5" t="s">
        <v>33</v>
      </c>
      <c r="B11357" s="1">
        <v>418.2552</v>
      </c>
      <c r="C11357" s="1">
        <v>24.954000000000001</v>
      </c>
      <c r="D11357" s="1">
        <v>97.275239999999997</v>
      </c>
      <c r="E11357" s="1">
        <v>315.35180000000003</v>
      </c>
      <c r="F11357" s="1" t="s">
        <v>22</v>
      </c>
      <c r="G11357">
        <v>433.74</v>
      </c>
      <c r="H11357">
        <v>31.96</v>
      </c>
      <c r="I11357">
        <f t="shared" si="531"/>
        <v>0.96429934984091847</v>
      </c>
      <c r="J11357">
        <f t="shared" si="532"/>
        <v>0.78078848560700875</v>
      </c>
      <c r="L11357" s="7">
        <f>(ATANH(I11357^$U$2)^$U$5)</f>
        <v>0.49647289608192385</v>
      </c>
      <c r="M11357">
        <f t="shared" si="533"/>
        <v>0.75606552662417847</v>
      </c>
      <c r="O11357" s="7">
        <f>(ATANH(J11357^$T$2)^$T$5)</f>
        <v>1.0557248795043461</v>
      </c>
      <c r="P11357">
        <f>M11357</f>
        <v>0.75606552662417847</v>
      </c>
    </row>
    <row r="11358" spans="1:16" x14ac:dyDescent="0.25">
      <c r="A11358" s="5" t="s">
        <v>33</v>
      </c>
      <c r="B11358" s="1">
        <v>418.50189999999998</v>
      </c>
      <c r="C11358" s="1">
        <v>25.053999999999998</v>
      </c>
      <c r="D11358" s="1">
        <v>97.95438</v>
      </c>
      <c r="E11358" s="1">
        <v>318.22289999999998</v>
      </c>
      <c r="F11358" s="1" t="s">
        <v>22</v>
      </c>
      <c r="G11358">
        <v>433.74</v>
      </c>
      <c r="H11358">
        <v>31.96</v>
      </c>
      <c r="I11358">
        <f t="shared" si="531"/>
        <v>0.96486812376077824</v>
      </c>
      <c r="J11358">
        <f t="shared" si="532"/>
        <v>0.7839173967459323</v>
      </c>
      <c r="L11358" s="7">
        <f>(ATANH(I11358^$U$2)^$U$5)</f>
        <v>0.50292497654362744</v>
      </c>
      <c r="M11358">
        <f t="shared" si="533"/>
        <v>0.75640548710959998</v>
      </c>
      <c r="O11358" s="7">
        <f>(ATANH(J11358^$T$2)^$T$5)</f>
        <v>1.0651805517972992</v>
      </c>
      <c r="P11358">
        <f>M11358</f>
        <v>0.75640548710959998</v>
      </c>
    </row>
    <row r="11359" spans="1:16" x14ac:dyDescent="0.25">
      <c r="A11359" s="5" t="s">
        <v>33</v>
      </c>
      <c r="B11359" s="1">
        <v>418.74779999999998</v>
      </c>
      <c r="C11359" s="1">
        <v>25.154</v>
      </c>
      <c r="D11359" s="1">
        <v>98.639830000000003</v>
      </c>
      <c r="E11359" s="1">
        <v>321.17689999999999</v>
      </c>
      <c r="F11359" s="1" t="s">
        <v>22</v>
      </c>
      <c r="G11359">
        <v>433.74</v>
      </c>
      <c r="H11359">
        <v>31.96</v>
      </c>
      <c r="I11359">
        <f t="shared" si="531"/>
        <v>0.96543505325771195</v>
      </c>
      <c r="J11359">
        <f t="shared" si="532"/>
        <v>0.78704630788485608</v>
      </c>
      <c r="L11359" s="7">
        <f>(ATANH(I11359^$U$2)^$U$5)</f>
        <v>0.50945724672981929</v>
      </c>
      <c r="M11359">
        <f t="shared" si="533"/>
        <v>0.75675137032814643</v>
      </c>
      <c r="O11359" s="7">
        <f>(ATANH(J11359^$T$2)^$T$5)</f>
        <v>1.0747693172505484</v>
      </c>
      <c r="P11359">
        <f>M11359</f>
        <v>0.75675137032814643</v>
      </c>
    </row>
    <row r="11360" spans="1:16" x14ac:dyDescent="0.25">
      <c r="A11360" s="5" t="s">
        <v>33</v>
      </c>
      <c r="B11360" s="1">
        <v>418.99299999999999</v>
      </c>
      <c r="C11360" s="1">
        <v>25.254000000000001</v>
      </c>
      <c r="D11360" s="1">
        <v>99.33175</v>
      </c>
      <c r="E11360" s="1">
        <v>324.2176</v>
      </c>
      <c r="F11360" s="1" t="s">
        <v>22</v>
      </c>
      <c r="G11360">
        <v>433.74</v>
      </c>
      <c r="H11360">
        <v>31.96</v>
      </c>
      <c r="I11360">
        <f t="shared" si="531"/>
        <v>0.96600036888458518</v>
      </c>
      <c r="J11360">
        <f t="shared" si="532"/>
        <v>0.79017521902377974</v>
      </c>
      <c r="L11360" s="7">
        <f>(ATANH(I11360^$U$2)^$U$5)</f>
        <v>0.51607411312037155</v>
      </c>
      <c r="M11360">
        <f t="shared" si="533"/>
        <v>0.75710336620672314</v>
      </c>
      <c r="O11360" s="7">
        <f>(ATANH(J11360^$T$2)^$T$5)</f>
        <v>1.0844952110273447</v>
      </c>
      <c r="P11360">
        <f>M11360</f>
        <v>0.75710336620672314</v>
      </c>
    </row>
    <row r="11361" spans="1:16" x14ac:dyDescent="0.25">
      <c r="A11361" s="5" t="s">
        <v>33</v>
      </c>
      <c r="B11361" s="1">
        <v>419.2373</v>
      </c>
      <c r="C11361" s="1">
        <v>25.353999999999999</v>
      </c>
      <c r="D11361" s="1">
        <v>100.0303</v>
      </c>
      <c r="E11361" s="1">
        <v>327.34899999999999</v>
      </c>
      <c r="F11361" s="1" t="s">
        <v>22</v>
      </c>
      <c r="G11361">
        <v>433.74</v>
      </c>
      <c r="H11361">
        <v>31.96</v>
      </c>
      <c r="I11361">
        <f t="shared" si="531"/>
        <v>0.96656360953566656</v>
      </c>
      <c r="J11361">
        <f t="shared" si="532"/>
        <v>0.79330413016270329</v>
      </c>
      <c r="L11361" s="7">
        <f>(ATANH(I11361^$U$2)^$U$5)</f>
        <v>0.5227719437611591</v>
      </c>
      <c r="M11361">
        <f t="shared" si="533"/>
        <v>0.75746166923263569</v>
      </c>
      <c r="O11361" s="7">
        <f>(ATANH(J11361^$T$2)^$T$5)</f>
        <v>1.0943624524852855</v>
      </c>
      <c r="P11361">
        <f>M11361</f>
        <v>0.75746166923263569</v>
      </c>
    </row>
    <row r="11362" spans="1:16" x14ac:dyDescent="0.25">
      <c r="A11362" s="5" t="s">
        <v>33</v>
      </c>
      <c r="B11362" s="1">
        <v>419.48079999999999</v>
      </c>
      <c r="C11362" s="1">
        <v>25.454000000000001</v>
      </c>
      <c r="D11362" s="1">
        <v>100.73560000000001</v>
      </c>
      <c r="E11362" s="1">
        <v>330.57530000000003</v>
      </c>
      <c r="F11362" s="1" t="s">
        <v>22</v>
      </c>
      <c r="G11362">
        <v>433.74</v>
      </c>
      <c r="H11362">
        <v>31.96</v>
      </c>
      <c r="I11362">
        <f t="shared" si="531"/>
        <v>0.96712500576382154</v>
      </c>
      <c r="J11362">
        <f t="shared" si="532"/>
        <v>0.79643304130162706</v>
      </c>
      <c r="L11362" s="7">
        <f>(ATANH(I11362^$U$2)^$U$5)</f>
        <v>0.5295552629886382</v>
      </c>
      <c r="M11362">
        <f t="shared" si="533"/>
        <v>0.75782647713051554</v>
      </c>
      <c r="O11362" s="7">
        <f>(ATANH(J11362^$T$2)^$T$5)</f>
        <v>1.1043754565139146</v>
      </c>
      <c r="P11362">
        <f>M11362</f>
        <v>0.75782647713051554</v>
      </c>
    </row>
    <row r="11363" spans="1:16" x14ac:dyDescent="0.25">
      <c r="A11363" s="5" t="s">
        <v>33</v>
      </c>
      <c r="B11363" s="1">
        <v>419.7235</v>
      </c>
      <c r="C11363" s="1">
        <v>25.553999999999998</v>
      </c>
      <c r="D11363" s="1">
        <v>101.4479</v>
      </c>
      <c r="E11363" s="1">
        <v>333.90089999999998</v>
      </c>
      <c r="F11363" s="1" t="s">
        <v>22</v>
      </c>
      <c r="G11363">
        <v>433.74</v>
      </c>
      <c r="H11363">
        <v>31.96</v>
      </c>
      <c r="I11363">
        <f t="shared" si="531"/>
        <v>0.96768455756905059</v>
      </c>
      <c r="J11363">
        <f t="shared" si="532"/>
        <v>0.79956195244055062</v>
      </c>
      <c r="L11363" s="7">
        <f>(ATANH(I11363^$U$2)^$U$5)</f>
        <v>0.53642600551558051</v>
      </c>
      <c r="M11363">
        <f t="shared" si="533"/>
        <v>0.75819798953927131</v>
      </c>
      <c r="O11363" s="7">
        <f>(ATANH(J11363^$T$2)^$T$5)</f>
        <v>1.114538845756613</v>
      </c>
      <c r="P11363">
        <f>M11363</f>
        <v>0.75819798953927131</v>
      </c>
    </row>
    <row r="11364" spans="1:16" x14ac:dyDescent="0.25">
      <c r="A11364" s="5" t="s">
        <v>33</v>
      </c>
      <c r="B11364" s="1">
        <v>419.96550000000002</v>
      </c>
      <c r="C11364" s="1">
        <v>25.654</v>
      </c>
      <c r="D11364" s="1">
        <v>102.1673</v>
      </c>
      <c r="E11364" s="1">
        <v>337.33069999999998</v>
      </c>
      <c r="F11364" s="1" t="s">
        <v>22</v>
      </c>
      <c r="G11364">
        <v>433.74</v>
      </c>
      <c r="H11364">
        <v>31.96</v>
      </c>
      <c r="I11364">
        <f t="shared" si="531"/>
        <v>0.96824249550421915</v>
      </c>
      <c r="J11364">
        <f t="shared" si="532"/>
        <v>0.80269086357947428</v>
      </c>
      <c r="L11364" s="7">
        <f>(ATANH(I11364^$U$2)^$U$5)</f>
        <v>0.54338910023402365</v>
      </c>
      <c r="M11364">
        <f t="shared" si="533"/>
        <v>0.7585764395890221</v>
      </c>
      <c r="O11364" s="7">
        <f>(ATANH(J11364^$T$2)^$T$5)</f>
        <v>1.1248574638007385</v>
      </c>
      <c r="P11364">
        <f>M11364</f>
        <v>0.7585764395890221</v>
      </c>
    </row>
    <row r="11365" spans="1:16" x14ac:dyDescent="0.25">
      <c r="A11365" s="5" t="s">
        <v>33</v>
      </c>
      <c r="B11365" s="1">
        <v>420.20670000000001</v>
      </c>
      <c r="C11365" s="1">
        <v>25.754000000000001</v>
      </c>
      <c r="D11365" s="1">
        <v>102.89400000000001</v>
      </c>
      <c r="E11365" s="1">
        <v>340.86970000000002</v>
      </c>
      <c r="F11365" s="1" t="s">
        <v>22</v>
      </c>
      <c r="G11365">
        <v>433.74</v>
      </c>
      <c r="H11365">
        <v>31.96</v>
      </c>
      <c r="I11365">
        <f t="shared" si="531"/>
        <v>0.96879858901646143</v>
      </c>
      <c r="J11365">
        <f t="shared" si="532"/>
        <v>0.80581977471839805</v>
      </c>
      <c r="L11365" s="7">
        <f>(ATANH(I11365^$U$2)^$U$5)</f>
        <v>0.55044386983545468</v>
      </c>
      <c r="M11365">
        <f t="shared" si="533"/>
        <v>0.75896204719906868</v>
      </c>
      <c r="O11365" s="7">
        <f>(ATANH(J11365^$T$2)^$T$5)</f>
        <v>1.1353363894294057</v>
      </c>
      <c r="P11365">
        <f>M11365</f>
        <v>0.75896204719906868</v>
      </c>
    </row>
    <row r="11366" spans="1:16" x14ac:dyDescent="0.25">
      <c r="A11366" s="5" t="s">
        <v>33</v>
      </c>
      <c r="B11366" s="1">
        <v>420.44709999999998</v>
      </c>
      <c r="C11366" s="1">
        <v>25.853999999999999</v>
      </c>
      <c r="D11366" s="1">
        <v>103.6283</v>
      </c>
      <c r="E11366" s="1">
        <v>344.52330000000001</v>
      </c>
      <c r="F11366" s="1" t="s">
        <v>22</v>
      </c>
      <c r="G11366">
        <v>433.74</v>
      </c>
      <c r="H11366">
        <v>31.96</v>
      </c>
      <c r="I11366">
        <f t="shared" si="531"/>
        <v>0.96935283810577755</v>
      </c>
      <c r="J11366">
        <f t="shared" si="532"/>
        <v>0.8089486858573216</v>
      </c>
      <c r="L11366" s="7">
        <f>(ATANH(I11366^$U$2)^$U$5)</f>
        <v>0.55759255112175454</v>
      </c>
      <c r="M11366">
        <f t="shared" si="533"/>
        <v>0.75935505050220764</v>
      </c>
      <c r="O11366" s="7">
        <f>(ATANH(J11366^$T$2)^$T$5)</f>
        <v>1.1459809520389717</v>
      </c>
      <c r="P11366">
        <f>M11366</f>
        <v>0.75935505050220764</v>
      </c>
    </row>
    <row r="11367" spans="1:16" x14ac:dyDescent="0.25">
      <c r="A11367" s="5" t="s">
        <v>33</v>
      </c>
      <c r="B11367" s="1">
        <v>420.68669999999997</v>
      </c>
      <c r="C11367" s="1">
        <v>25.954000000000001</v>
      </c>
      <c r="D11367" s="1">
        <v>104.3702</v>
      </c>
      <c r="E11367" s="1">
        <v>348.29739999999998</v>
      </c>
      <c r="F11367" s="1" t="s">
        <v>22</v>
      </c>
      <c r="G11367">
        <v>433.74</v>
      </c>
      <c r="H11367">
        <v>31.96</v>
      </c>
      <c r="I11367">
        <f t="shared" si="531"/>
        <v>0.96990524277216761</v>
      </c>
      <c r="J11367">
        <f t="shared" si="532"/>
        <v>0.81207759699624527</v>
      </c>
      <c r="L11367" s="7">
        <f>(ATANH(I11367^$U$2)^$U$5)</f>
        <v>0.56483749380128512</v>
      </c>
      <c r="M11367">
        <f t="shared" si="533"/>
        <v>0.75975571367047889</v>
      </c>
      <c r="O11367" s="7">
        <f>(ATANH(J11367^$T$2)^$T$5)</f>
        <v>1.1567967483383965</v>
      </c>
      <c r="P11367">
        <f>M11367</f>
        <v>0.75975571367047889</v>
      </c>
    </row>
    <row r="11368" spans="1:16" x14ac:dyDescent="0.25">
      <c r="A11368" s="5" t="s">
        <v>33</v>
      </c>
      <c r="B11368" s="1">
        <v>420.92559999999997</v>
      </c>
      <c r="C11368" s="1">
        <v>26.053999999999998</v>
      </c>
      <c r="D11368" s="1">
        <v>105.12009999999999</v>
      </c>
      <c r="E11368" s="1">
        <v>352.19799999999998</v>
      </c>
      <c r="F11368" s="1" t="s">
        <v>22</v>
      </c>
      <c r="G11368">
        <v>433.74</v>
      </c>
      <c r="H11368">
        <v>31.96</v>
      </c>
      <c r="I11368">
        <f t="shared" si="531"/>
        <v>0.97045603356849719</v>
      </c>
      <c r="J11368">
        <f t="shared" si="532"/>
        <v>0.81520650813516893</v>
      </c>
      <c r="L11368" s="7">
        <f>(ATANH(I11368^$U$2)^$U$5)</f>
        <v>0.57218426950438539</v>
      </c>
      <c r="M11368">
        <f t="shared" si="533"/>
        <v>0.76016428185514995</v>
      </c>
      <c r="O11368" s="7">
        <f>(ATANH(J11368^$T$2)^$T$5)</f>
        <v>1.1677896604603368</v>
      </c>
      <c r="P11368">
        <f>M11368</f>
        <v>0.76016428185514995</v>
      </c>
    </row>
    <row r="11369" spans="1:16" x14ac:dyDescent="0.25">
      <c r="A11369" s="5" t="s">
        <v>33</v>
      </c>
      <c r="B11369" s="1">
        <v>421.16370000000001</v>
      </c>
      <c r="C11369" s="1">
        <v>26.154</v>
      </c>
      <c r="D11369" s="1">
        <v>105.8781</v>
      </c>
      <c r="E11369" s="1">
        <v>356.2319</v>
      </c>
      <c r="F11369" s="1" t="s">
        <v>22</v>
      </c>
      <c r="G11369">
        <v>433.74</v>
      </c>
      <c r="H11369">
        <v>31.96</v>
      </c>
      <c r="I11369">
        <f t="shared" si="531"/>
        <v>0.97100497994190071</v>
      </c>
      <c r="J11369">
        <f t="shared" si="532"/>
        <v>0.81833541927409259</v>
      </c>
      <c r="L11369" s="7">
        <f>(ATANH(I11369^$U$2)^$U$5)</f>
        <v>0.57963248284736724</v>
      </c>
      <c r="M11369">
        <f t="shared" si="533"/>
        <v>0.76058105240471263</v>
      </c>
      <c r="O11369" s="7">
        <f>(ATANH(J11369^$T$2)^$T$5)</f>
        <v>1.1789658756294612</v>
      </c>
      <c r="P11369">
        <f>M11369</f>
        <v>0.76058105240471263</v>
      </c>
    </row>
    <row r="11370" spans="1:16" x14ac:dyDescent="0.25">
      <c r="A11370" s="5" t="s">
        <v>33</v>
      </c>
      <c r="B11370" s="1">
        <v>421.40100000000001</v>
      </c>
      <c r="C11370" s="1">
        <v>26.254000000000001</v>
      </c>
      <c r="D11370" s="1">
        <v>106.64449999999999</v>
      </c>
      <c r="E11370" s="1">
        <v>360.40589999999997</v>
      </c>
      <c r="F11370" s="1" t="s">
        <v>22</v>
      </c>
      <c r="G11370">
        <v>433.74</v>
      </c>
      <c r="H11370">
        <v>31.96</v>
      </c>
      <c r="I11370">
        <f t="shared" si="531"/>
        <v>0.97155208189237796</v>
      </c>
      <c r="J11370">
        <f t="shared" si="532"/>
        <v>0.82146433041301625</v>
      </c>
      <c r="L11370" s="7">
        <f>(ATANH(I11370^$U$2)^$U$5)</f>
        <v>0.58718487468541591</v>
      </c>
      <c r="M11370">
        <f t="shared" si="533"/>
        <v>0.76100628832536243</v>
      </c>
      <c r="O11370" s="7">
        <f>(ATANH(J11370^$T$2)^$T$5)</f>
        <v>1.1903319075512317</v>
      </c>
      <c r="P11370">
        <f>M11370</f>
        <v>0.76100628832536243</v>
      </c>
    </row>
    <row r="11371" spans="1:16" x14ac:dyDescent="0.25">
      <c r="A11371" s="5" t="s">
        <v>33</v>
      </c>
      <c r="B11371" s="1">
        <v>421.63760000000002</v>
      </c>
      <c r="C11371" s="1">
        <v>26.353999999999999</v>
      </c>
      <c r="D11371" s="1">
        <v>107.4195</v>
      </c>
      <c r="E11371" s="1">
        <v>364.7278</v>
      </c>
      <c r="F11371" s="1" t="s">
        <v>22</v>
      </c>
      <c r="G11371">
        <v>433.74</v>
      </c>
      <c r="H11371">
        <v>31.96</v>
      </c>
      <c r="I11371">
        <f t="shared" si="531"/>
        <v>0.97209756997279484</v>
      </c>
      <c r="J11371">
        <f t="shared" si="532"/>
        <v>0.82459324155193992</v>
      </c>
      <c r="L11371" s="7">
        <f>(ATANH(I11371^$U$2)^$U$5)</f>
        <v>0.59484760051415253</v>
      </c>
      <c r="M11371">
        <f t="shared" si="533"/>
        <v>0.76144031813101842</v>
      </c>
      <c r="O11371" s="7">
        <f>(ATANH(J11371^$T$2)^$T$5)</f>
        <v>1.2018946197047122</v>
      </c>
      <c r="P11371">
        <f>M11371</f>
        <v>0.76144031813101842</v>
      </c>
    </row>
    <row r="11372" spans="1:16" x14ac:dyDescent="0.25">
      <c r="A11372" s="5" t="s">
        <v>33</v>
      </c>
      <c r="B11372" s="1">
        <v>421.8734</v>
      </c>
      <c r="C11372" s="1">
        <v>26.454000000000001</v>
      </c>
      <c r="D11372" s="1">
        <v>108.2034</v>
      </c>
      <c r="E11372" s="1">
        <v>369.20569999999998</v>
      </c>
      <c r="F11372" s="1" t="s">
        <v>22</v>
      </c>
      <c r="G11372">
        <v>433.74</v>
      </c>
      <c r="H11372">
        <v>31.96</v>
      </c>
      <c r="I11372">
        <f t="shared" si="531"/>
        <v>0.97264121363028544</v>
      </c>
      <c r="J11372">
        <f t="shared" si="532"/>
        <v>0.82772215269086358</v>
      </c>
      <c r="L11372" s="7">
        <f>(ATANH(I11372^$U$2)^$U$5)</f>
        <v>0.60262055630458</v>
      </c>
      <c r="M11372">
        <f t="shared" si="533"/>
        <v>0.7618834599685177</v>
      </c>
      <c r="O11372" s="7">
        <f>(ATANH(J11372^$T$2)^$T$5)</f>
        <v>1.2136612507461988</v>
      </c>
      <c r="P11372">
        <f>M11372</f>
        <v>0.7618834599685177</v>
      </c>
    </row>
    <row r="11373" spans="1:16" x14ac:dyDescent="0.25">
      <c r="A11373" s="5" t="s">
        <v>33</v>
      </c>
      <c r="B11373" s="1">
        <v>422.10849999999999</v>
      </c>
      <c r="C11373" s="1">
        <v>26.553999999999998</v>
      </c>
      <c r="D11373" s="1">
        <v>108.99639999999999</v>
      </c>
      <c r="E11373" s="1">
        <v>373.84820000000002</v>
      </c>
      <c r="F11373" s="1" t="s">
        <v>22</v>
      </c>
      <c r="G11373">
        <v>433.74</v>
      </c>
      <c r="H11373">
        <v>31.96</v>
      </c>
      <c r="I11373">
        <f t="shared" si="531"/>
        <v>0.97318324341771567</v>
      </c>
      <c r="J11373">
        <f t="shared" si="532"/>
        <v>0.83085106382978713</v>
      </c>
      <c r="L11373" s="7">
        <f>(ATANH(I11373^$U$2)^$U$5)</f>
        <v>0.61051034908388879</v>
      </c>
      <c r="M11373">
        <f t="shared" si="533"/>
        <v>0.76233603895327162</v>
      </c>
      <c r="O11373" s="7">
        <f>(ATANH(J11373^$T$2)^$T$5)</f>
        <v>1.2256394422571277</v>
      </c>
      <c r="P11373">
        <f>M11373</f>
        <v>0.76233603895327162</v>
      </c>
    </row>
    <row r="11374" spans="1:16" x14ac:dyDescent="0.25">
      <c r="A11374" s="5" t="s">
        <v>33</v>
      </c>
      <c r="B11374" s="1">
        <v>422.34280000000001</v>
      </c>
      <c r="C11374" s="1">
        <v>26.654</v>
      </c>
      <c r="D11374" s="1">
        <v>109.7988</v>
      </c>
      <c r="E11374" s="1">
        <v>378.66480000000001</v>
      </c>
      <c r="F11374" s="1" t="s">
        <v>22</v>
      </c>
      <c r="G11374">
        <v>433.74</v>
      </c>
      <c r="H11374">
        <v>31.96</v>
      </c>
      <c r="I11374">
        <f t="shared" si="531"/>
        <v>0.97372342878221974</v>
      </c>
      <c r="J11374">
        <f t="shared" si="532"/>
        <v>0.8339799749687109</v>
      </c>
      <c r="L11374" s="7">
        <f>(ATANH(I11374^$U$2)^$U$5)</f>
        <v>0.61851711997909031</v>
      </c>
      <c r="M11374">
        <f t="shared" si="533"/>
        <v>0.76279842181380686</v>
      </c>
      <c r="O11374" s="7">
        <f>(ATANH(J11374^$T$2)^$T$5)</f>
        <v>1.2378372691003803</v>
      </c>
      <c r="P11374">
        <f>M11374</f>
        <v>0.76279842181380686</v>
      </c>
    </row>
    <row r="11375" spans="1:16" x14ac:dyDescent="0.25">
      <c r="A11375" s="5" t="s">
        <v>33</v>
      </c>
      <c r="B11375" s="1">
        <v>422.57639999999998</v>
      </c>
      <c r="C11375" s="1">
        <v>26.754000000000001</v>
      </c>
      <c r="D11375" s="1">
        <v>110.6109</v>
      </c>
      <c r="E11375" s="1">
        <v>383.66559999999998</v>
      </c>
      <c r="F11375" s="1" t="s">
        <v>22</v>
      </c>
      <c r="G11375">
        <v>433.74</v>
      </c>
      <c r="H11375">
        <v>31.96</v>
      </c>
      <c r="I11375">
        <f t="shared" si="531"/>
        <v>0.97426200027666332</v>
      </c>
      <c r="J11375">
        <f t="shared" si="532"/>
        <v>0.83710888610763456</v>
      </c>
      <c r="L11375" s="7">
        <f>(ATANH(I11375^$U$2)^$U$5)</f>
        <v>0.62664798650848663</v>
      </c>
      <c r="M11375">
        <f t="shared" si="533"/>
        <v>0.76327098232378221</v>
      </c>
      <c r="O11375" s="7">
        <f>(ATANH(J11375^$T$2)^$T$5)</f>
        <v>1.250263272684438</v>
      </c>
      <c r="P11375">
        <f>M11375</f>
        <v>0.76327098232378221</v>
      </c>
    </row>
    <row r="11376" spans="1:16" x14ac:dyDescent="0.25">
      <c r="A11376" s="5" t="s">
        <v>33</v>
      </c>
      <c r="B11376" s="1">
        <v>422.80919999999998</v>
      </c>
      <c r="C11376" s="1">
        <v>26.853999999999999</v>
      </c>
      <c r="D11376" s="1">
        <v>111.43300000000001</v>
      </c>
      <c r="E11376" s="1">
        <v>388.86149999999998</v>
      </c>
      <c r="F11376" s="1" t="s">
        <v>22</v>
      </c>
      <c r="G11376">
        <v>433.74</v>
      </c>
      <c r="H11376">
        <v>31.96</v>
      </c>
      <c r="I11376">
        <f t="shared" si="531"/>
        <v>0.97479872734818085</v>
      </c>
      <c r="J11376">
        <f t="shared" si="532"/>
        <v>0.84023779724655812</v>
      </c>
      <c r="L11376" s="7">
        <f>(ATANH(I11376^$U$2)^$U$5)</f>
        <v>0.63490338410211866</v>
      </c>
      <c r="M11376">
        <f t="shared" si="533"/>
        <v>0.76375411554881845</v>
      </c>
      <c r="O11376" s="7">
        <f>(ATANH(J11376^$T$2)^$T$5)</f>
        <v>1.2629264974757326</v>
      </c>
      <c r="P11376">
        <f>M11376</f>
        <v>0.76375411554881845</v>
      </c>
    </row>
    <row r="11377" spans="1:16" x14ac:dyDescent="0.25">
      <c r="A11377" s="5" t="s">
        <v>33</v>
      </c>
      <c r="B11377" s="1">
        <v>423.04129999999998</v>
      </c>
      <c r="C11377" s="1">
        <v>26.954000000000001</v>
      </c>
      <c r="D11377" s="1">
        <v>112.2655</v>
      </c>
      <c r="E11377" s="1">
        <v>394.26429999999999</v>
      </c>
      <c r="F11377" s="1" t="s">
        <v>22</v>
      </c>
      <c r="G11377">
        <v>433.74</v>
      </c>
      <c r="H11377">
        <v>31.96</v>
      </c>
      <c r="I11377">
        <f t="shared" si="531"/>
        <v>0.97533384054963801</v>
      </c>
      <c r="J11377">
        <f t="shared" si="532"/>
        <v>0.84336670838548189</v>
      </c>
      <c r="L11377" s="7">
        <f>(ATANH(I11377^$U$2)^$U$5)</f>
        <v>0.64329101073220163</v>
      </c>
      <c r="M11377">
        <f t="shared" si="533"/>
        <v>0.76424824122345314</v>
      </c>
      <c r="O11377" s="7">
        <f>(ATANH(J11377^$T$2)^$T$5)</f>
        <v>1.2758365311468307</v>
      </c>
      <c r="P11377">
        <f>M11377</f>
        <v>0.76424824122345314</v>
      </c>
    </row>
    <row r="11378" spans="1:16" x14ac:dyDescent="0.25">
      <c r="A11378" s="5" t="s">
        <v>33</v>
      </c>
      <c r="B11378" s="1">
        <v>423.27269999999999</v>
      </c>
      <c r="C11378" s="1">
        <v>27.053999999999998</v>
      </c>
      <c r="D11378" s="1">
        <v>113.1086</v>
      </c>
      <c r="E11378" s="1">
        <v>399.88679999999999</v>
      </c>
      <c r="F11378" s="1" t="s">
        <v>22</v>
      </c>
      <c r="G11378">
        <v>433.74</v>
      </c>
      <c r="H11378">
        <v>31.96</v>
      </c>
      <c r="I11378">
        <f t="shared" si="531"/>
        <v>0.97586733988103469</v>
      </c>
      <c r="J11378">
        <f t="shared" si="532"/>
        <v>0.84649561952440544</v>
      </c>
      <c r="L11378" s="7">
        <f>(ATANH(I11378^$U$2)^$U$5)</f>
        <v>0.65181537543934742</v>
      </c>
      <c r="M11378">
        <f t="shared" si="533"/>
        <v>0.76475380621995737</v>
      </c>
      <c r="O11378" s="7">
        <f>(ATANH(J11378^$T$2)^$T$5)</f>
        <v>1.289003548803149</v>
      </c>
      <c r="P11378">
        <f>M11378</f>
        <v>0.76475380621995737</v>
      </c>
    </row>
    <row r="11379" spans="1:16" x14ac:dyDescent="0.25">
      <c r="A11379" s="5" t="s">
        <v>33</v>
      </c>
      <c r="B11379" s="1">
        <v>423.50330000000002</v>
      </c>
      <c r="C11379" s="1">
        <v>27.154</v>
      </c>
      <c r="D11379" s="1">
        <v>113.9627</v>
      </c>
      <c r="E11379" s="1">
        <v>405.74279999999999</v>
      </c>
      <c r="F11379" s="1" t="s">
        <v>22</v>
      </c>
      <c r="G11379">
        <v>433.74</v>
      </c>
      <c r="H11379">
        <v>31.96</v>
      </c>
      <c r="I11379">
        <f t="shared" si="531"/>
        <v>0.97639899478950531</v>
      </c>
      <c r="J11379">
        <f t="shared" si="532"/>
        <v>0.8496245306633291</v>
      </c>
      <c r="L11379" s="7">
        <f>(ATANH(I11379^$U$2)^$U$5)</f>
        <v>0.66047747474545726</v>
      </c>
      <c r="M11379">
        <f t="shared" si="533"/>
        <v>0.76527127734419076</v>
      </c>
      <c r="O11379" s="7">
        <f>(ATANH(J11379^$T$2)^$T$5)</f>
        <v>1.3024383617950357</v>
      </c>
      <c r="P11379">
        <f>M11379</f>
        <v>0.76527127734419076</v>
      </c>
    </row>
    <row r="11380" spans="1:16" x14ac:dyDescent="0.25">
      <c r="A11380" s="5" t="s">
        <v>33</v>
      </c>
      <c r="B11380" s="1">
        <v>423.73320000000001</v>
      </c>
      <c r="C11380" s="1">
        <v>27.254000000000001</v>
      </c>
      <c r="D11380" s="1">
        <v>114.8283</v>
      </c>
      <c r="E11380" s="1">
        <v>411.84739999999999</v>
      </c>
      <c r="F11380" s="1" t="s">
        <v>22</v>
      </c>
      <c r="G11380">
        <v>433.74</v>
      </c>
      <c r="H11380">
        <v>31.96</v>
      </c>
      <c r="I11380">
        <f t="shared" si="531"/>
        <v>0.97692903582791535</v>
      </c>
      <c r="J11380">
        <f t="shared" si="532"/>
        <v>0.85275344180225288</v>
      </c>
      <c r="L11380" s="7">
        <f>(ATANH(I11380^$U$2)^$U$5)</f>
        <v>0.66928604341884834</v>
      </c>
      <c r="M11380">
        <f t="shared" si="533"/>
        <v>0.76580115996381271</v>
      </c>
      <c r="O11380" s="7">
        <f>(ATANH(J11380^$T$2)^$T$5)</f>
        <v>1.3161524716969608</v>
      </c>
      <c r="P11380">
        <f>M11380</f>
        <v>0.76580115996381271</v>
      </c>
    </row>
    <row r="11381" spans="1:16" x14ac:dyDescent="0.25">
      <c r="A11381" s="5" t="s">
        <v>33</v>
      </c>
      <c r="B11381" s="1">
        <v>423.9624</v>
      </c>
      <c r="C11381" s="1">
        <v>27.353999999999999</v>
      </c>
      <c r="D11381" s="1">
        <v>115.70569999999999</v>
      </c>
      <c r="E11381" s="1">
        <v>418.21690000000001</v>
      </c>
      <c r="F11381" s="1" t="s">
        <v>22</v>
      </c>
      <c r="G11381">
        <v>433.74</v>
      </c>
      <c r="H11381">
        <v>31.96</v>
      </c>
      <c r="I11381">
        <f t="shared" si="531"/>
        <v>0.97745746299626501</v>
      </c>
      <c r="J11381">
        <f t="shared" si="532"/>
        <v>0.85588235294117643</v>
      </c>
      <c r="L11381" s="7">
        <f>(ATANH(I11381^$U$2)^$U$5)</f>
        <v>0.67824649735968889</v>
      </c>
      <c r="M11381">
        <f t="shared" si="533"/>
        <v>0.76634398006548543</v>
      </c>
      <c r="O11381" s="7">
        <f>(ATANH(J11381^$T$2)^$T$5)</f>
        <v>1.3301581301235059</v>
      </c>
      <c r="P11381">
        <f>M11381</f>
        <v>0.76634398006548543</v>
      </c>
    </row>
    <row r="11382" spans="1:16" x14ac:dyDescent="0.25">
      <c r="A11382" s="5" t="s">
        <v>33</v>
      </c>
      <c r="B11382" s="1">
        <v>424.19080000000002</v>
      </c>
      <c r="C11382" s="1">
        <v>27.454000000000001</v>
      </c>
      <c r="D11382" s="1">
        <v>116.59529999999999</v>
      </c>
      <c r="E11382" s="1">
        <v>424.8691</v>
      </c>
      <c r="F11382" s="1" t="s">
        <v>22</v>
      </c>
      <c r="G11382">
        <v>433.74</v>
      </c>
      <c r="H11382">
        <v>31.96</v>
      </c>
      <c r="I11382">
        <f t="shared" si="531"/>
        <v>0.97798404574168862</v>
      </c>
      <c r="J11382">
        <f t="shared" si="532"/>
        <v>0.85901126408010009</v>
      </c>
      <c r="L11382" s="7">
        <f>(ATANH(I11382^$U$2)^$U$5)</f>
        <v>0.68736057868565803</v>
      </c>
      <c r="M11382">
        <f t="shared" si="533"/>
        <v>0.7669003004351812</v>
      </c>
      <c r="O11382" s="7">
        <f>(ATANH(J11382^$T$2)^$T$5)</f>
        <v>1.3444684051552183</v>
      </c>
      <c r="P11382">
        <f>M11382</f>
        <v>0.7669003004351812</v>
      </c>
    </row>
    <row r="11383" spans="1:16" x14ac:dyDescent="0.25">
      <c r="A11383" s="5" t="s">
        <v>33</v>
      </c>
      <c r="B11383" s="1">
        <v>424.41849999999999</v>
      </c>
      <c r="C11383" s="1">
        <v>27.553999999999998</v>
      </c>
      <c r="D11383" s="1">
        <v>117.49760000000001</v>
      </c>
      <c r="E11383" s="1">
        <v>431.82350000000002</v>
      </c>
      <c r="F11383" s="1" t="s">
        <v>22</v>
      </c>
      <c r="G11383">
        <v>433.74</v>
      </c>
      <c r="H11383">
        <v>31.96</v>
      </c>
      <c r="I11383">
        <f t="shared" si="531"/>
        <v>0.97850901461705164</v>
      </c>
      <c r="J11383">
        <f t="shared" si="532"/>
        <v>0.86214017521902375</v>
      </c>
      <c r="L11383" s="7">
        <f>(ATANH(I11383^$U$2)^$U$5)</f>
        <v>0.69663831172861324</v>
      </c>
      <c r="M11383">
        <f t="shared" si="533"/>
        <v>0.76747072590384902</v>
      </c>
      <c r="O11383" s="7">
        <f>(ATANH(J11383^$T$2)^$T$5)</f>
        <v>1.3590972552694127</v>
      </c>
      <c r="P11383">
        <f>M11383</f>
        <v>0.76747072590384902</v>
      </c>
    </row>
    <row r="11384" spans="1:16" x14ac:dyDescent="0.25">
      <c r="A11384" s="5" t="s">
        <v>33</v>
      </c>
      <c r="B11384" s="1">
        <v>424.64550000000003</v>
      </c>
      <c r="C11384" s="1">
        <v>27.654</v>
      </c>
      <c r="D11384" s="1">
        <v>118.4131</v>
      </c>
      <c r="E11384" s="1">
        <v>439.10129999999998</v>
      </c>
      <c r="F11384" s="1" t="s">
        <v>22</v>
      </c>
      <c r="G11384">
        <v>433.74</v>
      </c>
      <c r="H11384">
        <v>31.96</v>
      </c>
      <c r="I11384">
        <f t="shared" si="531"/>
        <v>0.9790323696223544</v>
      </c>
      <c r="J11384">
        <f t="shared" si="532"/>
        <v>0.86526908635794741</v>
      </c>
      <c r="L11384" s="7">
        <f>(ATANH(I11384^$U$2)^$U$5)</f>
        <v>0.70608627523775691</v>
      </c>
      <c r="M11384">
        <f t="shared" si="533"/>
        <v>0.7680558907981484</v>
      </c>
      <c r="O11384" s="7">
        <f>(ATANH(J11384^$T$2)^$T$5)</f>
        <v>1.3740596118155886</v>
      </c>
      <c r="P11384">
        <f>M11384</f>
        <v>0.7680558907981484</v>
      </c>
    </row>
    <row r="11385" spans="1:16" x14ac:dyDescent="0.25">
      <c r="A11385" s="5" t="s">
        <v>33</v>
      </c>
      <c r="B11385" s="1">
        <v>424.87180000000001</v>
      </c>
      <c r="C11385" s="1">
        <v>27.754000000000001</v>
      </c>
      <c r="D11385" s="1">
        <v>119.34229999999999</v>
      </c>
      <c r="E11385" s="1">
        <v>446.72590000000002</v>
      </c>
      <c r="F11385" s="1" t="s">
        <v>22</v>
      </c>
      <c r="G11385">
        <v>433.74</v>
      </c>
      <c r="H11385">
        <v>31.96</v>
      </c>
      <c r="I11385">
        <f t="shared" si="531"/>
        <v>0.97955411075759669</v>
      </c>
      <c r="J11385">
        <f t="shared" si="532"/>
        <v>0.86839799749687108</v>
      </c>
      <c r="L11385" s="7">
        <f>(ATANH(I11385^$U$2)^$U$5)</f>
        <v>0.7157115117538011</v>
      </c>
      <c r="M11385">
        <f t="shared" si="533"/>
        <v>0.76865648545863841</v>
      </c>
      <c r="O11385" s="7">
        <f>(ATANH(J11385^$T$2)^$T$5)</f>
        <v>1.3893714712469343</v>
      </c>
      <c r="P11385">
        <f>M11385</f>
        <v>0.76865648545863841</v>
      </c>
    </row>
    <row r="11386" spans="1:16" x14ac:dyDescent="0.25">
      <c r="A11386" s="5" t="s">
        <v>33</v>
      </c>
      <c r="B11386" s="1">
        <v>425.09739999999999</v>
      </c>
      <c r="C11386" s="1">
        <v>27.853999999999999</v>
      </c>
      <c r="D11386" s="1">
        <v>120.2856</v>
      </c>
      <c r="E11386" s="1">
        <v>454.72280000000001</v>
      </c>
      <c r="F11386" s="1" t="s">
        <v>22</v>
      </c>
      <c r="G11386">
        <v>433.74</v>
      </c>
      <c r="H11386">
        <v>31.96</v>
      </c>
      <c r="I11386">
        <f t="shared" si="531"/>
        <v>0.9800742380227786</v>
      </c>
      <c r="J11386">
        <f t="shared" si="532"/>
        <v>0.87152690863579474</v>
      </c>
      <c r="L11386" s="7">
        <f>(ATANH(I11386^$U$2)^$U$5)</f>
        <v>0.72552157163567788</v>
      </c>
      <c r="M11386">
        <f t="shared" si="533"/>
        <v>0.76927323216924592</v>
      </c>
      <c r="O11386" s="7">
        <f>(ATANH(J11386^$T$2)^$T$5)</f>
        <v>1.4050499985244684</v>
      </c>
      <c r="P11386">
        <f>M11386</f>
        <v>0.76927323216924592</v>
      </c>
    </row>
    <row r="11387" spans="1:16" x14ac:dyDescent="0.25">
      <c r="A11387" s="5" t="s">
        <v>33</v>
      </c>
      <c r="B11387" s="1">
        <v>425.32220000000001</v>
      </c>
      <c r="C11387" s="1">
        <v>27.954000000000001</v>
      </c>
      <c r="D11387" s="1">
        <v>121.24379999999999</v>
      </c>
      <c r="E11387" s="1">
        <v>463.12020000000001</v>
      </c>
      <c r="F11387" s="1" t="s">
        <v>22</v>
      </c>
      <c r="G11387">
        <v>433.74</v>
      </c>
      <c r="H11387">
        <v>31.96</v>
      </c>
      <c r="I11387">
        <f t="shared" si="531"/>
        <v>0.98059252086503434</v>
      </c>
      <c r="J11387">
        <f t="shared" si="532"/>
        <v>0.8746558197747184</v>
      </c>
      <c r="L11387" s="7">
        <f>(ATANH(I11387^$U$2)^$U$5)</f>
        <v>0.73552006354813204</v>
      </c>
      <c r="M11387">
        <f t="shared" si="533"/>
        <v>0.76990691445818116</v>
      </c>
      <c r="O11387" s="7">
        <f>(ATANH(J11387^$T$2)^$T$5)</f>
        <v>1.4211136433560334</v>
      </c>
      <c r="P11387">
        <f>M11387</f>
        <v>0.76990691445818116</v>
      </c>
    </row>
    <row r="11388" spans="1:16" x14ac:dyDescent="0.25">
      <c r="A11388" s="5" t="s">
        <v>33</v>
      </c>
      <c r="B11388" s="1">
        <v>425.54640000000001</v>
      </c>
      <c r="C11388" s="1">
        <v>28.053999999999998</v>
      </c>
      <c r="D11388" s="1">
        <v>122.2174</v>
      </c>
      <c r="E11388" s="1">
        <v>471.94940000000003</v>
      </c>
      <c r="F11388" s="1" t="s">
        <v>22</v>
      </c>
      <c r="G11388">
        <v>433.74</v>
      </c>
      <c r="H11388">
        <v>31.96</v>
      </c>
      <c r="I11388">
        <f t="shared" si="531"/>
        <v>0.98110942039009541</v>
      </c>
      <c r="J11388">
        <f t="shared" si="532"/>
        <v>0.87778473091364195</v>
      </c>
      <c r="L11388" s="7">
        <f>(ATANH(I11388^$U$2)^$U$5)</f>
        <v>0.74572459935610902</v>
      </c>
      <c r="M11388">
        <f t="shared" si="533"/>
        <v>0.77055838599177862</v>
      </c>
      <c r="O11388" s="7">
        <f>(ATANH(J11388^$T$2)^$T$5)</f>
        <v>1.4375822712279405</v>
      </c>
      <c r="P11388">
        <f>M11388</f>
        <v>0.77055838599177862</v>
      </c>
    </row>
    <row r="11389" spans="1:16" x14ac:dyDescent="0.25">
      <c r="A11389" s="5" t="s">
        <v>33</v>
      </c>
      <c r="B11389" s="1">
        <v>425.76979999999998</v>
      </c>
      <c r="C11389" s="1">
        <v>28.154</v>
      </c>
      <c r="D11389" s="1">
        <v>123.2071</v>
      </c>
      <c r="E11389" s="1">
        <v>481.24450000000002</v>
      </c>
      <c r="F11389" s="1" t="s">
        <v>22</v>
      </c>
      <c r="G11389">
        <v>433.74</v>
      </c>
      <c r="H11389">
        <v>31.96</v>
      </c>
      <c r="I11389">
        <f t="shared" si="531"/>
        <v>0.98162447549223031</v>
      </c>
      <c r="J11389">
        <f t="shared" si="532"/>
        <v>0.88091364205256573</v>
      </c>
      <c r="L11389" s="7">
        <f>(ATANH(I11389^$U$2)^$U$5)</f>
        <v>0.75613546070105309</v>
      </c>
      <c r="M11389">
        <f t="shared" si="533"/>
        <v>0.77122852574047673</v>
      </c>
      <c r="O11389" s="7">
        <f>(ATANH(J11389^$T$2)^$T$5)</f>
        <v>1.4544773115442493</v>
      </c>
      <c r="P11389">
        <f>M11389</f>
        <v>0.77122852574047673</v>
      </c>
    </row>
    <row r="11390" spans="1:16" x14ac:dyDescent="0.25">
      <c r="A11390" s="5" t="s">
        <v>33</v>
      </c>
      <c r="B11390" s="1">
        <v>425.99250000000001</v>
      </c>
      <c r="C11390" s="1">
        <v>28.254000000000001</v>
      </c>
      <c r="D11390" s="1">
        <v>124.2136</v>
      </c>
      <c r="E11390" s="1">
        <v>491.04390000000001</v>
      </c>
      <c r="F11390" s="1" t="s">
        <v>22</v>
      </c>
      <c r="G11390">
        <v>433.74</v>
      </c>
      <c r="H11390">
        <v>31.96</v>
      </c>
      <c r="I11390">
        <f t="shared" si="531"/>
        <v>0.98213791672430484</v>
      </c>
      <c r="J11390">
        <f t="shared" si="532"/>
        <v>0.88404255319148939</v>
      </c>
      <c r="L11390" s="7">
        <f>(ATANH(I11390^$U$2)^$U$5)</f>
        <v>0.76676727202898243</v>
      </c>
      <c r="M11390">
        <f t="shared" si="533"/>
        <v>0.77191832166909802</v>
      </c>
      <c r="O11390" s="7">
        <f>(ATANH(J11390^$T$2)^$T$5)</f>
        <v>1.47182192562222</v>
      </c>
      <c r="P11390">
        <f>M11390</f>
        <v>0.77191832166909802</v>
      </c>
    </row>
    <row r="11391" spans="1:16" x14ac:dyDescent="0.25">
      <c r="A11391" s="5" t="s">
        <v>33</v>
      </c>
      <c r="B11391" s="1">
        <v>426.21449999999999</v>
      </c>
      <c r="C11391" s="1">
        <v>28.353999999999999</v>
      </c>
      <c r="D11391" s="1">
        <v>125.2376</v>
      </c>
      <c r="E11391" s="1">
        <v>501.39010000000002</v>
      </c>
      <c r="F11391" s="1" t="s">
        <v>22</v>
      </c>
      <c r="G11391">
        <v>433.74</v>
      </c>
      <c r="H11391">
        <v>31.96</v>
      </c>
      <c r="I11391">
        <f t="shared" si="531"/>
        <v>0.98264974408631889</v>
      </c>
      <c r="J11391">
        <f t="shared" si="532"/>
        <v>0.88717146433041294</v>
      </c>
      <c r="L11391" s="7">
        <f>(ATANH(I11391^$U$2)^$U$5)</f>
        <v>0.77763098376473727</v>
      </c>
      <c r="M11391">
        <f t="shared" si="533"/>
        <v>0.77262882409765843</v>
      </c>
      <c r="O11391" s="7">
        <f>(ATANH(J11391^$T$2)^$T$5)</f>
        <v>1.4896411978213993</v>
      </c>
      <c r="P11391">
        <f>M11391</f>
        <v>0.77262882409765843</v>
      </c>
    </row>
    <row r="11392" spans="1:16" x14ac:dyDescent="0.25">
      <c r="A11392" s="5" t="s">
        <v>33</v>
      </c>
      <c r="B11392" s="1">
        <v>426.43579999999997</v>
      </c>
      <c r="C11392" s="1">
        <v>28.454000000000001</v>
      </c>
      <c r="D11392" s="1">
        <v>126.28</v>
      </c>
      <c r="E11392" s="1">
        <v>512.33029999999997</v>
      </c>
      <c r="F11392" s="1" t="s">
        <v>22</v>
      </c>
      <c r="G11392">
        <v>433.74</v>
      </c>
      <c r="H11392">
        <v>31.96</v>
      </c>
      <c r="I11392">
        <f t="shared" si="531"/>
        <v>0.98315995757827257</v>
      </c>
      <c r="J11392">
        <f t="shared" si="532"/>
        <v>0.89030037546933671</v>
      </c>
      <c r="L11392" s="7">
        <f>(ATANH(I11392^$U$2)^$U$5)</f>
        <v>0.78873846253621116</v>
      </c>
      <c r="M11392">
        <f t="shared" si="533"/>
        <v>0.77336115436823127</v>
      </c>
      <c r="O11392" s="7">
        <f>(ATANH(J11392^$T$2)^$T$5)</f>
        <v>1.5079623537321569</v>
      </c>
      <c r="P11392">
        <f>M11392</f>
        <v>0.77336115436823127</v>
      </c>
    </row>
    <row r="11393" spans="1:16" x14ac:dyDescent="0.25">
      <c r="A11393" s="5" t="s">
        <v>33</v>
      </c>
      <c r="B11393" s="1">
        <v>426.65640000000002</v>
      </c>
      <c r="C11393" s="1">
        <v>28.553999999999998</v>
      </c>
      <c r="D11393" s="1">
        <v>127.3416</v>
      </c>
      <c r="E11393" s="1">
        <v>523.91750000000002</v>
      </c>
      <c r="F11393" s="1" t="s">
        <v>22</v>
      </c>
      <c r="G11393">
        <v>433.74</v>
      </c>
      <c r="H11393">
        <v>31.96</v>
      </c>
      <c r="I11393">
        <f t="shared" si="531"/>
        <v>0.98366855720016599</v>
      </c>
      <c r="J11393">
        <f t="shared" si="532"/>
        <v>0.89342928660826026</v>
      </c>
      <c r="L11393" s="7">
        <f>(ATANH(I11393^$U$2)^$U$5)</f>
        <v>0.80010259554581886</v>
      </c>
      <c r="M11393">
        <f t="shared" si="533"/>
        <v>0.77411653998647456</v>
      </c>
      <c r="O11393" s="7">
        <f>(ATANH(J11393^$T$2)^$T$5)</f>
        <v>1.5268150101486699</v>
      </c>
      <c r="P11393">
        <f>M11393</f>
        <v>0.77411653998647456</v>
      </c>
    </row>
    <row r="11394" spans="1:16" x14ac:dyDescent="0.25">
      <c r="A11394" s="5" t="s">
        <v>33</v>
      </c>
      <c r="B11394" s="1">
        <v>426.87630000000001</v>
      </c>
      <c r="C11394" s="1">
        <v>28.654</v>
      </c>
      <c r="D11394" s="1">
        <v>128.42349999999999</v>
      </c>
      <c r="E11394" s="1">
        <v>536.21130000000005</v>
      </c>
      <c r="F11394" s="1" t="s">
        <v>22</v>
      </c>
      <c r="G11394">
        <v>433.74</v>
      </c>
      <c r="H11394">
        <v>31.96</v>
      </c>
      <c r="I11394">
        <f t="shared" ref="I11394:I11457" si="534">B11394/G11394</f>
        <v>0.98417554295199894</v>
      </c>
      <c r="J11394">
        <f t="shared" ref="J11394:J11457" si="535">C11394/H11394</f>
        <v>0.89655819774718393</v>
      </c>
      <c r="L11394" s="7">
        <f>(ATANH(I11394^$U$2)^$U$5)</f>
        <v>0.81173741028673585</v>
      </c>
      <c r="M11394">
        <f t="shared" si="533"/>
        <v>0.77489632010219001</v>
      </c>
      <c r="O11394" s="7">
        <f>(ATANH(J11394^$T$2)^$T$5)</f>
        <v>1.5462314625418949</v>
      </c>
      <c r="P11394">
        <f>M11394</f>
        <v>0.77489632010219001</v>
      </c>
    </row>
    <row r="11395" spans="1:16" x14ac:dyDescent="0.25">
      <c r="A11395" s="5" t="s">
        <v>33</v>
      </c>
      <c r="B11395" s="1">
        <v>427.09550000000002</v>
      </c>
      <c r="C11395" s="1">
        <v>28.754000000000001</v>
      </c>
      <c r="D11395" s="1">
        <v>129.5265</v>
      </c>
      <c r="E11395" s="1">
        <v>549.27859999999998</v>
      </c>
      <c r="F11395" s="1" t="s">
        <v>22</v>
      </c>
      <c r="G11395">
        <v>433.74</v>
      </c>
      <c r="H11395">
        <v>31.96</v>
      </c>
      <c r="I11395">
        <f t="shared" si="534"/>
        <v>0.9846809148337714</v>
      </c>
      <c r="J11395">
        <f t="shared" si="535"/>
        <v>0.8996871088861077</v>
      </c>
      <c r="L11395" s="7">
        <f>(ATANH(I11395^$U$2)^$U$5)</f>
        <v>0.82365821240387471</v>
      </c>
      <c r="M11395">
        <f t="shared" si="533"/>
        <v>0.7757019372381031</v>
      </c>
      <c r="O11395" s="7">
        <f>(ATANH(J11395^$T$2)^$T$5)</f>
        <v>1.5662470169830247</v>
      </c>
      <c r="P11395">
        <f>M11395</f>
        <v>0.7757019372381031</v>
      </c>
    </row>
    <row r="11396" spans="1:16" x14ac:dyDescent="0.25">
      <c r="A11396" s="5" t="s">
        <v>33</v>
      </c>
      <c r="B11396" s="1">
        <v>427.31389999999999</v>
      </c>
      <c r="C11396" s="1">
        <v>28.853999999999999</v>
      </c>
      <c r="D11396" s="1">
        <v>130.65199999999999</v>
      </c>
      <c r="E11396" s="1">
        <v>563.19529999999997</v>
      </c>
      <c r="F11396" s="1" t="s">
        <v>22</v>
      </c>
      <c r="G11396">
        <v>433.74</v>
      </c>
      <c r="H11396">
        <v>31.96</v>
      </c>
      <c r="I11396">
        <f t="shared" si="534"/>
        <v>0.9851844422926177</v>
      </c>
      <c r="J11396">
        <f t="shared" si="535"/>
        <v>0.90281602002503125</v>
      </c>
      <c r="L11396" s="7">
        <f>(ATANH(I11396^$U$2)^$U$5)</f>
        <v>0.83587606975841755</v>
      </c>
      <c r="M11396">
        <f t="shared" ref="M11396:M11459" si="536">SQRT(LN(LN(E11396)^(1/$T$7)))</f>
        <v>0.77653498157230672</v>
      </c>
      <c r="O11396" s="7">
        <f>(ATANH(J11396^$T$2)^$T$5)</f>
        <v>1.5869003750174708</v>
      </c>
      <c r="P11396">
        <f>M11396</f>
        <v>0.77653498157230672</v>
      </c>
    </row>
    <row r="11397" spans="1:16" x14ac:dyDescent="0.25">
      <c r="A11397" s="5" t="s">
        <v>33</v>
      </c>
      <c r="B11397" s="1">
        <v>427.5317</v>
      </c>
      <c r="C11397" s="1">
        <v>28.954000000000001</v>
      </c>
      <c r="D11397" s="1">
        <v>131.80099999999999</v>
      </c>
      <c r="E11397" s="1">
        <v>578.04729999999995</v>
      </c>
      <c r="F11397" s="1" t="s">
        <v>22</v>
      </c>
      <c r="G11397">
        <v>433.74</v>
      </c>
      <c r="H11397">
        <v>31.96</v>
      </c>
      <c r="I11397">
        <f t="shared" si="534"/>
        <v>0.98568658643426932</v>
      </c>
      <c r="J11397">
        <f t="shared" si="535"/>
        <v>0.90594493116395491</v>
      </c>
      <c r="L11397" s="7">
        <f>(ATANH(I11397^$U$2)^$U$5)</f>
        <v>0.84842052860437878</v>
      </c>
      <c r="M11397">
        <f t="shared" si="536"/>
        <v>0.77739717823030086</v>
      </c>
      <c r="O11397" s="7">
        <f>(ATANH(J11397^$T$2)^$T$5)</f>
        <v>1.6082340819463905</v>
      </c>
      <c r="P11397">
        <f>M11397</f>
        <v>0.77739717823030086</v>
      </c>
    </row>
    <row r="11398" spans="1:16" x14ac:dyDescent="0.25">
      <c r="A11398" s="5" t="s">
        <v>33</v>
      </c>
      <c r="B11398" s="1">
        <v>427.74880000000002</v>
      </c>
      <c r="C11398" s="1">
        <v>29.053999999999998</v>
      </c>
      <c r="D11398" s="1">
        <v>132.97489999999999</v>
      </c>
      <c r="E11398" s="1">
        <v>593.9325</v>
      </c>
      <c r="F11398" s="1" t="s">
        <v>22</v>
      </c>
      <c r="G11398">
        <v>433.74</v>
      </c>
      <c r="H11398">
        <v>31.96</v>
      </c>
      <c r="I11398">
        <f t="shared" si="534"/>
        <v>0.98618711670586068</v>
      </c>
      <c r="J11398">
        <f t="shared" si="535"/>
        <v>0.90907384230287858</v>
      </c>
      <c r="L11398" s="7">
        <f>(ATANH(I11398^$U$2)^$U$5)</f>
        <v>0.86130627795089865</v>
      </c>
      <c r="M11398">
        <f t="shared" si="536"/>
        <v>0.77829042073759869</v>
      </c>
      <c r="O11398" s="7">
        <f>(ATANH(J11398^$T$2)^$T$5)</f>
        <v>1.6302950514618582</v>
      </c>
      <c r="P11398">
        <f>M11398</f>
        <v>0.77829042073759869</v>
      </c>
    </row>
    <row r="11399" spans="1:16" x14ac:dyDescent="0.25">
      <c r="A11399" s="5" t="s">
        <v>33</v>
      </c>
      <c r="B11399" s="1">
        <v>427.96519999999998</v>
      </c>
      <c r="C11399" s="1">
        <v>29.154</v>
      </c>
      <c r="D11399" s="1">
        <v>134.17519999999999</v>
      </c>
      <c r="E11399" s="1">
        <v>610.96310000000005</v>
      </c>
      <c r="F11399" s="1" t="s">
        <v>22</v>
      </c>
      <c r="G11399">
        <v>433.74</v>
      </c>
      <c r="H11399">
        <v>31.96</v>
      </c>
      <c r="I11399">
        <f t="shared" si="534"/>
        <v>0.98668603310739145</v>
      </c>
      <c r="J11399">
        <f t="shared" si="535"/>
        <v>0.91220275344180224</v>
      </c>
      <c r="L11399" s="7">
        <f>(ATANH(I11399^$U$2)^$U$5)</f>
        <v>0.87455561381174851</v>
      </c>
      <c r="M11399">
        <f t="shared" si="536"/>
        <v>0.77921680081667621</v>
      </c>
      <c r="O11399" s="7">
        <f>(ATANH(J11399^$T$2)^$T$5)</f>
        <v>1.6531351827714322</v>
      </c>
      <c r="P11399">
        <f>M11399</f>
        <v>0.77921680081667621</v>
      </c>
    </row>
    <row r="11400" spans="1:16" x14ac:dyDescent="0.25">
      <c r="A11400" s="5" t="s">
        <v>33</v>
      </c>
      <c r="B11400" s="1">
        <v>428.18079999999998</v>
      </c>
      <c r="C11400" s="1">
        <v>29.254000000000001</v>
      </c>
      <c r="D11400" s="1">
        <v>135.40350000000001</v>
      </c>
      <c r="E11400" s="1">
        <v>629.26819999999998</v>
      </c>
      <c r="F11400" s="1" t="s">
        <v>22</v>
      </c>
      <c r="G11400">
        <v>433.74</v>
      </c>
      <c r="H11400">
        <v>31.96</v>
      </c>
      <c r="I11400">
        <f t="shared" si="534"/>
        <v>0.98718310508599616</v>
      </c>
      <c r="J11400">
        <f t="shared" si="535"/>
        <v>0.9153316645807259</v>
      </c>
      <c r="L11400" s="7">
        <f>(ATANH(I11400^$U$2)^$U$5)</f>
        <v>0.88818679627536501</v>
      </c>
      <c r="M11400">
        <f t="shared" si="536"/>
        <v>0.78017863106411334</v>
      </c>
      <c r="O11400" s="7">
        <f>(ATANH(J11400^$T$2)^$T$5)</f>
        <v>1.6768120904677435</v>
      </c>
      <c r="P11400">
        <f>M11400</f>
        <v>0.78017863106411334</v>
      </c>
    </row>
    <row r="11401" spans="1:16" x14ac:dyDescent="0.25">
      <c r="A11401" s="5" t="s">
        <v>33</v>
      </c>
      <c r="B11401" s="1">
        <v>428.39580000000001</v>
      </c>
      <c r="C11401" s="1">
        <v>29.353999999999999</v>
      </c>
      <c r="D11401" s="1">
        <v>136.66159999999999</v>
      </c>
      <c r="E11401" s="1">
        <v>648.99670000000003</v>
      </c>
      <c r="F11401" s="1" t="s">
        <v>22</v>
      </c>
      <c r="G11401">
        <v>433.74</v>
      </c>
      <c r="H11401">
        <v>31.96</v>
      </c>
      <c r="I11401">
        <f t="shared" si="534"/>
        <v>0.9876787937474063</v>
      </c>
      <c r="J11401">
        <f t="shared" si="535"/>
        <v>0.91846057571964956</v>
      </c>
      <c r="L11401" s="7">
        <f>(ATANH(I11401^$U$2)^$U$5)</f>
        <v>0.90223989047375375</v>
      </c>
      <c r="M11401">
        <f t="shared" si="536"/>
        <v>0.78117845721261003</v>
      </c>
      <c r="O11401" s="7">
        <f>(ATANH(J11401^$T$2)^$T$5)</f>
        <v>1.701389972765555</v>
      </c>
      <c r="P11401">
        <f>M11401</f>
        <v>0.78117845721261003</v>
      </c>
    </row>
    <row r="11402" spans="1:16" x14ac:dyDescent="0.25">
      <c r="A11402" s="5" t="s">
        <v>33</v>
      </c>
      <c r="B11402" s="1">
        <v>428.61009999999999</v>
      </c>
      <c r="C11402" s="1">
        <v>29.454000000000001</v>
      </c>
      <c r="D11402" s="1">
        <v>137.9513</v>
      </c>
      <c r="E11402" s="1">
        <v>670.322</v>
      </c>
      <c r="F11402" s="1" t="s">
        <v>22</v>
      </c>
      <c r="G11402">
        <v>433.74</v>
      </c>
      <c r="H11402">
        <v>31.96</v>
      </c>
      <c r="I11402">
        <f t="shared" si="534"/>
        <v>0.98817286853875586</v>
      </c>
      <c r="J11402">
        <f t="shared" si="535"/>
        <v>0.92158948685857323</v>
      </c>
      <c r="L11402" s="7">
        <f>(ATANH(I11402^$U$2)^$U$5)</f>
        <v>0.91673927550179835</v>
      </c>
      <c r="M11402">
        <f t="shared" si="536"/>
        <v>0.78221912874805799</v>
      </c>
      <c r="O11402" s="7">
        <f>(ATANH(J11402^$T$2)^$T$5)</f>
        <v>1.7269406507835596</v>
      </c>
      <c r="P11402">
        <f>M11402</f>
        <v>0.78221912874805799</v>
      </c>
    </row>
    <row r="11403" spans="1:16" x14ac:dyDescent="0.25">
      <c r="A11403" s="5" t="s">
        <v>33</v>
      </c>
      <c r="B11403" s="1">
        <v>428.8236</v>
      </c>
      <c r="C11403" s="1">
        <v>29.553999999999998</v>
      </c>
      <c r="D11403" s="1">
        <v>139.2749</v>
      </c>
      <c r="E11403" s="1">
        <v>693.44650000000001</v>
      </c>
      <c r="F11403" s="1" t="s">
        <v>22</v>
      </c>
      <c r="G11403">
        <v>433.74</v>
      </c>
      <c r="H11403">
        <v>31.96</v>
      </c>
      <c r="I11403">
        <f t="shared" si="534"/>
        <v>0.98866509890717935</v>
      </c>
      <c r="J11403">
        <f t="shared" si="535"/>
        <v>0.92471839799749678</v>
      </c>
      <c r="L11403" s="7">
        <f>(ATANH(I11403^$U$2)^$U$5)</f>
        <v>0.9317120841223685</v>
      </c>
      <c r="M11403">
        <f t="shared" si="536"/>
        <v>0.78330381335480959</v>
      </c>
      <c r="O11403" s="7">
        <f>(ATANH(J11403^$T$2)^$T$5)</f>
        <v>1.7535448209123943</v>
      </c>
      <c r="P11403">
        <f>M11403</f>
        <v>0.78330381335480959</v>
      </c>
    </row>
    <row r="11404" spans="1:16" x14ac:dyDescent="0.25">
      <c r="A11404" s="5" t="s">
        <v>33</v>
      </c>
      <c r="B11404" s="1">
        <v>429.03649999999999</v>
      </c>
      <c r="C11404" s="1">
        <v>29.654</v>
      </c>
      <c r="D11404" s="1">
        <v>140.63489999999999</v>
      </c>
      <c r="E11404" s="1">
        <v>718.6087</v>
      </c>
      <c r="F11404" s="1" t="s">
        <v>22</v>
      </c>
      <c r="G11404">
        <v>433.74</v>
      </c>
      <c r="H11404">
        <v>31.96</v>
      </c>
      <c r="I11404">
        <f t="shared" si="534"/>
        <v>0.98915594595840817</v>
      </c>
      <c r="J11404">
        <f t="shared" si="535"/>
        <v>0.92784730913642055</v>
      </c>
      <c r="L11404" s="7">
        <f>(ATANH(I11404^$U$2)^$U$5)</f>
        <v>0.94721089173656714</v>
      </c>
      <c r="M11404">
        <f t="shared" si="536"/>
        <v>0.78443608273122989</v>
      </c>
      <c r="O11404" s="7">
        <f>(ATANH(J11404^$T$2)^$T$5)</f>
        <v>1.7812935748703811</v>
      </c>
      <c r="P11404">
        <f>M11404</f>
        <v>0.78443608273122989</v>
      </c>
    </row>
    <row r="11405" spans="1:16" x14ac:dyDescent="0.25">
      <c r="A11405" s="5" t="s">
        <v>33</v>
      </c>
      <c r="B11405" s="1">
        <v>429.24869999999999</v>
      </c>
      <c r="C11405" s="1">
        <v>29.754000000000001</v>
      </c>
      <c r="D11405" s="1">
        <v>142.03380000000001</v>
      </c>
      <c r="E11405" s="1">
        <v>746.09059999999999</v>
      </c>
      <c r="F11405" s="1" t="s">
        <v>22</v>
      </c>
      <c r="G11405">
        <v>433.74</v>
      </c>
      <c r="H11405">
        <v>31.96</v>
      </c>
      <c r="I11405">
        <f t="shared" si="534"/>
        <v>0.98964517913957661</v>
      </c>
      <c r="J11405">
        <f t="shared" si="535"/>
        <v>0.93097622027534421</v>
      </c>
      <c r="L11405" s="7">
        <f>(ATANH(I11405^$U$2)^$U$5)</f>
        <v>0.96327241647617767</v>
      </c>
      <c r="M11405">
        <f t="shared" si="536"/>
        <v>0.78561994031943883</v>
      </c>
      <c r="O11405" s="7">
        <f>(ATANH(J11405^$T$2)^$T$5)</f>
        <v>1.8102902590854224</v>
      </c>
      <c r="P11405">
        <f>M11405</f>
        <v>0.78561994031943883</v>
      </c>
    </row>
    <row r="11406" spans="1:16" x14ac:dyDescent="0.25">
      <c r="A11406" s="5" t="s">
        <v>33</v>
      </c>
      <c r="B11406" s="1">
        <v>429.46010000000001</v>
      </c>
      <c r="C11406" s="1">
        <v>29.853999999999999</v>
      </c>
      <c r="D11406" s="1">
        <v>143.47479999999999</v>
      </c>
      <c r="E11406" s="1">
        <v>776.22919999999999</v>
      </c>
      <c r="F11406" s="1" t="s">
        <v>22</v>
      </c>
      <c r="G11406">
        <v>433.74</v>
      </c>
      <c r="H11406">
        <v>31.96</v>
      </c>
      <c r="I11406">
        <f t="shared" si="534"/>
        <v>0.990132567897819</v>
      </c>
      <c r="J11406">
        <f t="shared" si="535"/>
        <v>0.93410513141426776</v>
      </c>
      <c r="L11406" s="7">
        <f>(ATANH(I11406^$U$2)^$U$5)</f>
        <v>0.97993817393018889</v>
      </c>
      <c r="M11406">
        <f t="shared" si="536"/>
        <v>0.78685994266030124</v>
      </c>
      <c r="O11406" s="7">
        <f>(ATANH(J11406^$T$2)^$T$5)</f>
        <v>1.8406527684334772</v>
      </c>
      <c r="P11406">
        <f>M11406</f>
        <v>0.78685994266030124</v>
      </c>
    </row>
    <row r="11407" spans="1:16" x14ac:dyDescent="0.25">
      <c r="A11407" s="5" t="s">
        <v>33</v>
      </c>
      <c r="B11407" s="1">
        <v>429.67090000000002</v>
      </c>
      <c r="C11407" s="1">
        <v>29.954000000000001</v>
      </c>
      <c r="D11407" s="1">
        <v>144.9614</v>
      </c>
      <c r="E11407" s="1">
        <v>809.42960000000005</v>
      </c>
      <c r="F11407" s="1" t="s">
        <v>22</v>
      </c>
      <c r="G11407">
        <v>433.74</v>
      </c>
      <c r="H11407">
        <v>31.96</v>
      </c>
      <c r="I11407">
        <f t="shared" si="534"/>
        <v>0.9906185733388666</v>
      </c>
      <c r="J11407">
        <f t="shared" si="535"/>
        <v>0.93723404255319154</v>
      </c>
      <c r="L11407" s="7">
        <f>(ATANH(I11407^$U$2)^$U$5)</f>
        <v>0.99728057501044498</v>
      </c>
      <c r="M11407">
        <f t="shared" si="536"/>
        <v>0.78816126754806748</v>
      </c>
      <c r="O11407" s="7">
        <f>(ATANH(J11407^$T$2)^$T$5)</f>
        <v>1.8725164019071363</v>
      </c>
      <c r="P11407">
        <f>M11407</f>
        <v>0.78816126754806748</v>
      </c>
    </row>
    <row r="11408" spans="1:16" x14ac:dyDescent="0.25">
      <c r="A11408" s="5" t="s">
        <v>33</v>
      </c>
      <c r="B11408" s="1">
        <v>429.8809</v>
      </c>
      <c r="C11408" s="1">
        <v>30.053999999999998</v>
      </c>
      <c r="D11408" s="1">
        <v>146.4975</v>
      </c>
      <c r="E11408" s="1">
        <v>846.18359999999996</v>
      </c>
      <c r="F11408" s="1" t="s">
        <v>22</v>
      </c>
      <c r="G11408">
        <v>433.74</v>
      </c>
      <c r="H11408">
        <v>31.96</v>
      </c>
      <c r="I11408">
        <f t="shared" si="534"/>
        <v>0.99110273435698804</v>
      </c>
      <c r="J11408">
        <f t="shared" si="535"/>
        <v>0.94036295369211509</v>
      </c>
      <c r="L11408" s="7">
        <f>(ATANH(I11408^$U$2)^$U$5)</f>
        <v>1.0153482944854835</v>
      </c>
      <c r="M11408">
        <f t="shared" si="536"/>
        <v>0.78952985471448012</v>
      </c>
      <c r="O11408" s="7">
        <f>(ATANH(J11408^$T$2)^$T$5)</f>
        <v>1.9060374537150357</v>
      </c>
      <c r="P11408">
        <f>M11408</f>
        <v>0.78952985471448012</v>
      </c>
    </row>
    <row r="11409" spans="1:16" x14ac:dyDescent="0.25">
      <c r="A11409" s="5" t="s">
        <v>33</v>
      </c>
      <c r="B11409" s="1">
        <v>430.09019999999998</v>
      </c>
      <c r="C11409" s="1">
        <v>30.154</v>
      </c>
      <c r="D11409" s="1">
        <v>148.08760000000001</v>
      </c>
      <c r="E11409" s="1">
        <v>887.09429999999998</v>
      </c>
      <c r="F11409" s="1" t="s">
        <v>22</v>
      </c>
      <c r="G11409">
        <v>433.74</v>
      </c>
      <c r="H11409">
        <v>31.96</v>
      </c>
      <c r="I11409">
        <f t="shared" si="534"/>
        <v>0.9915852815050491</v>
      </c>
      <c r="J11409">
        <f t="shared" si="535"/>
        <v>0.94349186483103875</v>
      </c>
      <c r="L11409" s="7">
        <f>(ATANH(I11409^$U$2)^$U$5)</f>
        <v>1.0342248136788001</v>
      </c>
      <c r="M11409">
        <f t="shared" si="536"/>
        <v>0.79097256967937224</v>
      </c>
      <c r="O11409" s="7">
        <f>(ATANH(J11409^$T$2)^$T$5)</f>
        <v>1.9413977791498391</v>
      </c>
      <c r="P11409">
        <f>M11409</f>
        <v>0.79097256967937224</v>
      </c>
    </row>
    <row r="11410" spans="1:16" x14ac:dyDescent="0.25">
      <c r="A11410" s="5" t="s">
        <v>33</v>
      </c>
      <c r="B11410" s="1">
        <v>430.29880000000003</v>
      </c>
      <c r="C11410" s="1">
        <v>30.254000000000001</v>
      </c>
      <c r="D11410" s="1">
        <v>149.73699999999999</v>
      </c>
      <c r="E11410" s="1">
        <v>932.90899999999999</v>
      </c>
      <c r="F11410" s="1" t="s">
        <v>22</v>
      </c>
      <c r="G11410">
        <v>433.74</v>
      </c>
      <c r="H11410">
        <v>31.96</v>
      </c>
      <c r="I11410">
        <f t="shared" si="534"/>
        <v>0.99206621478304979</v>
      </c>
      <c r="J11410">
        <f t="shared" si="535"/>
        <v>0.94662077596996252</v>
      </c>
      <c r="L11410" s="7">
        <f>(ATANH(I11410^$U$2)^$U$5)</f>
        <v>1.0539982103521452</v>
      </c>
      <c r="M11410">
        <f t="shared" si="536"/>
        <v>0.7924973952607709</v>
      </c>
      <c r="O11410" s="7">
        <f>(ATANH(J11410^$T$2)^$T$5)</f>
        <v>1.9788106705715502</v>
      </c>
      <c r="P11410">
        <f>M11410</f>
        <v>0.7924973952607709</v>
      </c>
    </row>
    <row r="11411" spans="1:16" x14ac:dyDescent="0.25">
      <c r="A11411" s="5" t="s">
        <v>33</v>
      </c>
      <c r="B11411" s="1">
        <v>430.50670000000002</v>
      </c>
      <c r="C11411" s="1">
        <v>30.353999999999999</v>
      </c>
      <c r="D11411" s="1">
        <v>151.45169999999999</v>
      </c>
      <c r="E11411" s="1">
        <v>984.56489999999997</v>
      </c>
      <c r="F11411" s="1" t="s">
        <v>22</v>
      </c>
      <c r="G11411">
        <v>433.74</v>
      </c>
      <c r="H11411">
        <v>31.96</v>
      </c>
      <c r="I11411">
        <f t="shared" si="534"/>
        <v>0.99254553419099001</v>
      </c>
      <c r="J11411">
        <f t="shared" si="535"/>
        <v>0.94974968710888608</v>
      </c>
      <c r="L11411" s="7">
        <f>(ATANH(I11411^$U$2)^$U$5)</f>
        <v>1.0747722210476718</v>
      </c>
      <c r="M11411">
        <f t="shared" si="536"/>
        <v>0.79411369146315391</v>
      </c>
      <c r="O11411" s="7">
        <f>(ATANH(J11411^$T$2)^$T$5)</f>
        <v>2.0185285215300963</v>
      </c>
      <c r="P11411">
        <f>M11411</f>
        <v>0.79411369146315391</v>
      </c>
    </row>
    <row r="11412" spans="1:16" x14ac:dyDescent="0.25">
      <c r="A11412" s="5" t="s">
        <v>33</v>
      </c>
      <c r="B11412" s="1">
        <v>430.71379999999999</v>
      </c>
      <c r="C11412" s="1">
        <v>30.454000000000001</v>
      </c>
      <c r="D11412" s="1">
        <v>153.239</v>
      </c>
      <c r="E11412" s="1">
        <v>1043.2539999999999</v>
      </c>
      <c r="F11412" s="1" t="s">
        <v>22</v>
      </c>
      <c r="G11412">
        <v>433.74</v>
      </c>
      <c r="H11412">
        <v>31.96</v>
      </c>
      <c r="I11412">
        <f t="shared" si="534"/>
        <v>0.99302300917600406</v>
      </c>
      <c r="J11412">
        <f t="shared" si="535"/>
        <v>0.95287859824780974</v>
      </c>
      <c r="L11412" s="7">
        <f>(ATANH(I11412^$U$2)^$U$5)</f>
        <v>1.0966593312194726</v>
      </c>
      <c r="M11412">
        <f t="shared" si="536"/>
        <v>0.79583255602713232</v>
      </c>
      <c r="O11412" s="7">
        <f>(ATANH(J11412^$T$2)^$T$5)</f>
        <v>2.0608529735582168</v>
      </c>
      <c r="P11412">
        <f>M11412</f>
        <v>0.79583255602713232</v>
      </c>
    </row>
    <row r="11413" spans="1:16" x14ac:dyDescent="0.25">
      <c r="A11413" s="5" t="s">
        <v>33</v>
      </c>
      <c r="B11413" s="1">
        <v>430.92020000000002</v>
      </c>
      <c r="C11413" s="1">
        <v>30.553999999999998</v>
      </c>
      <c r="D11413" s="1">
        <v>155.10730000000001</v>
      </c>
      <c r="E11413" s="1">
        <v>1110.5139999999999</v>
      </c>
      <c r="F11413" s="1" t="s">
        <v>22</v>
      </c>
      <c r="G11413">
        <v>433.74</v>
      </c>
      <c r="H11413">
        <v>31.96</v>
      </c>
      <c r="I11413">
        <f t="shared" si="534"/>
        <v>0.99349887029095774</v>
      </c>
      <c r="J11413">
        <f t="shared" si="535"/>
        <v>0.95600750938673329</v>
      </c>
      <c r="L11413" s="7">
        <f>(ATANH(I11413^$U$2)^$U$5)</f>
        <v>1.1198173498278381</v>
      </c>
      <c r="M11413">
        <f t="shared" si="536"/>
        <v>0.79766724128549049</v>
      </c>
      <c r="O11413" s="7">
        <f>(ATANH(J11413^$T$2)^$T$5)</f>
        <v>2.1061485764428602</v>
      </c>
      <c r="P11413">
        <f>M11413</f>
        <v>0.79766724128549049</v>
      </c>
    </row>
    <row r="11414" spans="1:16" x14ac:dyDescent="0.25">
      <c r="A11414" s="5" t="s">
        <v>33</v>
      </c>
      <c r="B11414" s="1">
        <v>431.1259</v>
      </c>
      <c r="C11414" s="1">
        <v>30.654</v>
      </c>
      <c r="D11414" s="1">
        <v>157.06700000000001</v>
      </c>
      <c r="E11414" s="1">
        <v>1188.367</v>
      </c>
      <c r="F11414" s="1" t="s">
        <v>22</v>
      </c>
      <c r="G11414">
        <v>433.74</v>
      </c>
      <c r="H11414">
        <v>31.96</v>
      </c>
      <c r="I11414">
        <f t="shared" si="534"/>
        <v>0.99397311753585094</v>
      </c>
      <c r="J11414">
        <f t="shared" si="535"/>
        <v>0.95913642052565706</v>
      </c>
      <c r="L11414" s="7">
        <f>(ATANH(I11414^$U$2)^$U$5)</f>
        <v>1.1444265082640761</v>
      </c>
      <c r="M11414">
        <f t="shared" si="536"/>
        <v>0.79963386361495914</v>
      </c>
      <c r="O11414" s="7">
        <f>(ATANH(J11414^$T$2)^$T$5)</f>
        <v>2.1548615288869621</v>
      </c>
      <c r="P11414">
        <f>M11414</f>
        <v>0.79963386361495914</v>
      </c>
    </row>
    <row r="11415" spans="1:16" x14ac:dyDescent="0.25">
      <c r="A11415" s="5" t="s">
        <v>33</v>
      </c>
      <c r="B11415" s="1">
        <v>431.33080000000001</v>
      </c>
      <c r="C11415" s="1">
        <v>30.754000000000001</v>
      </c>
      <c r="D11415" s="1">
        <v>159.13040000000001</v>
      </c>
      <c r="E11415" s="1">
        <v>1279.521</v>
      </c>
      <c r="F11415" s="1" t="s">
        <v>22</v>
      </c>
      <c r="G11415">
        <v>433.74</v>
      </c>
      <c r="H11415">
        <v>31.96</v>
      </c>
      <c r="I11415">
        <f t="shared" si="534"/>
        <v>0.99444552035781808</v>
      </c>
      <c r="J11415">
        <f t="shared" si="535"/>
        <v>0.96226533166458073</v>
      </c>
      <c r="L11415" s="7">
        <f>(ATANH(I11415^$U$2)^$U$5)</f>
        <v>1.1706960016889563</v>
      </c>
      <c r="M11415">
        <f t="shared" si="536"/>
        <v>0.80175218301368789</v>
      </c>
      <c r="O11415" s="7">
        <f>(ATANH(J11415^$T$2)^$T$5)</f>
        <v>2.207545946684252</v>
      </c>
      <c r="P11415">
        <f>M11415</f>
        <v>0.80175218301368789</v>
      </c>
    </row>
    <row r="11416" spans="1:16" x14ac:dyDescent="0.25">
      <c r="A11416" s="5" t="s">
        <v>33</v>
      </c>
      <c r="B11416" s="1">
        <v>431.53489999999999</v>
      </c>
      <c r="C11416" s="1">
        <v>30.853999999999999</v>
      </c>
      <c r="D11416" s="1">
        <v>161.31309999999999</v>
      </c>
      <c r="E11416" s="1">
        <v>1387.6869999999999</v>
      </c>
      <c r="F11416" s="1" t="s">
        <v>22</v>
      </c>
      <c r="G11416">
        <v>433.74</v>
      </c>
      <c r="H11416">
        <v>31.96</v>
      </c>
      <c r="I11416">
        <f t="shared" si="534"/>
        <v>0.99491607875685895</v>
      </c>
      <c r="J11416">
        <f t="shared" si="535"/>
        <v>0.96539424280350428</v>
      </c>
      <c r="L11416" s="7">
        <f>(ATANH(I11416^$U$2)^$U$5)</f>
        <v>1.1989017767302301</v>
      </c>
      <c r="M11416">
        <f t="shared" si="536"/>
        <v>0.80404683071749361</v>
      </c>
      <c r="O11416" s="7">
        <f>(ATANH(J11416^$T$2)^$T$5)</f>
        <v>2.2649015999767195</v>
      </c>
      <c r="P11416">
        <f>M11416</f>
        <v>0.80404683071749361</v>
      </c>
    </row>
    <row r="11417" spans="1:16" x14ac:dyDescent="0.25">
      <c r="A11417" s="5" t="s">
        <v>33</v>
      </c>
      <c r="B11417" s="1">
        <v>431.73829999999998</v>
      </c>
      <c r="C11417" s="1">
        <v>30.954000000000001</v>
      </c>
      <c r="D11417" s="1">
        <v>163.6343</v>
      </c>
      <c r="E11417" s="1">
        <v>1518.0930000000001</v>
      </c>
      <c r="F11417" s="1" t="s">
        <v>22</v>
      </c>
      <c r="G11417">
        <v>433.74</v>
      </c>
      <c r="H11417">
        <v>31.96</v>
      </c>
      <c r="I11417">
        <f t="shared" si="534"/>
        <v>0.99538502328583933</v>
      </c>
      <c r="J11417">
        <f t="shared" si="535"/>
        <v>0.96852315394242805</v>
      </c>
      <c r="L11417" s="7">
        <f>(ATANH(I11417^$U$2)^$U$5)</f>
        <v>1.2294121501557767</v>
      </c>
      <c r="M11417">
        <f t="shared" si="536"/>
        <v>0.8065491711746251</v>
      </c>
      <c r="O11417" s="7">
        <f>(ATANH(J11417^$T$2)^$T$5)</f>
        <v>2.327829698140655</v>
      </c>
      <c r="P11417">
        <f>M11417</f>
        <v>0.8065491711746251</v>
      </c>
    </row>
    <row r="11418" spans="1:16" x14ac:dyDescent="0.25">
      <c r="A11418" s="5" t="s">
        <v>33</v>
      </c>
      <c r="B11418" s="1">
        <v>431.9409</v>
      </c>
      <c r="C11418" s="1">
        <v>31.053999999999998</v>
      </c>
      <c r="D11418" s="1">
        <v>166.11920000000001</v>
      </c>
      <c r="E11418" s="1">
        <v>1678.3420000000001</v>
      </c>
      <c r="F11418" s="1" t="s">
        <v>22</v>
      </c>
      <c r="G11418">
        <v>433.74</v>
      </c>
      <c r="H11418">
        <v>31.96</v>
      </c>
      <c r="I11418">
        <f t="shared" si="534"/>
        <v>0.99585212339189377</v>
      </c>
      <c r="J11418">
        <f t="shared" si="535"/>
        <v>0.9716520650813516</v>
      </c>
      <c r="L11418" s="7">
        <f>(ATANH(I11418^$U$2)^$U$5)</f>
        <v>1.2626755518572774</v>
      </c>
      <c r="M11418">
        <f t="shared" si="536"/>
        <v>0.80930000944451153</v>
      </c>
      <c r="O11418" s="7">
        <f>(ATANH(J11418^$T$2)^$T$5)</f>
        <v>2.3975181669935979</v>
      </c>
      <c r="P11418">
        <f>M11418</f>
        <v>0.80930000944451153</v>
      </c>
    </row>
    <row r="11419" spans="1:16" x14ac:dyDescent="0.25">
      <c r="A11419" s="5" t="s">
        <v>33</v>
      </c>
      <c r="B11419" s="1">
        <v>432.14269999999999</v>
      </c>
      <c r="C11419" s="1">
        <v>31.154</v>
      </c>
      <c r="D11419" s="1">
        <v>168.80070000000001</v>
      </c>
      <c r="E11419" s="1">
        <v>1879.9179999999999</v>
      </c>
      <c r="F11419" s="1" t="s">
        <v>22</v>
      </c>
      <c r="G11419">
        <v>433.74</v>
      </c>
      <c r="H11419">
        <v>31.96</v>
      </c>
      <c r="I11419">
        <f t="shared" si="534"/>
        <v>0.99631737907502183</v>
      </c>
      <c r="J11419">
        <f t="shared" si="535"/>
        <v>0.97478097622027526</v>
      </c>
      <c r="L11419" s="7">
        <f>(ATANH(I11419^$U$2)^$U$5)</f>
        <v>1.2993122835202375</v>
      </c>
      <c r="M11419">
        <f t="shared" si="536"/>
        <v>0.81235375795397469</v>
      </c>
      <c r="O11419" s="7">
        <f>(ATANH(J11419^$T$2)^$T$5)</f>
        <v>2.4755773295423285</v>
      </c>
      <c r="P11419">
        <f>M11419</f>
        <v>0.81235375795397469</v>
      </c>
    </row>
    <row r="11420" spans="1:16" x14ac:dyDescent="0.25">
      <c r="A11420" s="5" t="s">
        <v>33</v>
      </c>
      <c r="B11420" s="1">
        <v>432.34359999999998</v>
      </c>
      <c r="C11420" s="1">
        <v>31.254000000000001</v>
      </c>
      <c r="D11420" s="1">
        <v>171.72380000000001</v>
      </c>
      <c r="E11420" s="1">
        <v>2141.0160000000001</v>
      </c>
      <c r="F11420" s="1" t="s">
        <v>22</v>
      </c>
      <c r="G11420">
        <v>433.74</v>
      </c>
      <c r="H11420">
        <v>31.96</v>
      </c>
      <c r="I11420">
        <f t="shared" si="534"/>
        <v>0.99678055978235802</v>
      </c>
      <c r="J11420">
        <f t="shared" si="535"/>
        <v>0.97790988735919904</v>
      </c>
      <c r="L11420" s="7">
        <f>(ATANH(I11420^$U$2)^$U$5)</f>
        <v>1.3401624608146991</v>
      </c>
      <c r="M11420">
        <f t="shared" si="536"/>
        <v>0.815785500803208</v>
      </c>
      <c r="O11420" s="7">
        <f>(ATANH(J11420^$T$2)^$T$5)</f>
        <v>2.5642665200433368</v>
      </c>
      <c r="P11420">
        <f>M11420</f>
        <v>0.815785500803208</v>
      </c>
    </row>
    <row r="11421" spans="1:16" x14ac:dyDescent="0.25">
      <c r="A11421" s="5" t="s">
        <v>33</v>
      </c>
      <c r="B11421" s="1">
        <v>432.5437</v>
      </c>
      <c r="C11421" s="1">
        <v>31.353999999999999</v>
      </c>
      <c r="D11421" s="1">
        <v>174.952</v>
      </c>
      <c r="E11421" s="1">
        <v>2492.2339999999999</v>
      </c>
      <c r="F11421" s="1" t="s">
        <v>22</v>
      </c>
      <c r="G11421">
        <v>433.74</v>
      </c>
      <c r="H11421">
        <v>31.96</v>
      </c>
      <c r="I11421">
        <f t="shared" si="534"/>
        <v>0.99724189606676805</v>
      </c>
      <c r="J11421">
        <f t="shared" si="535"/>
        <v>0.98103879849812259</v>
      </c>
      <c r="L11421" s="7">
        <f>(ATANH(I11421^$U$2)^$U$5)</f>
        <v>1.3864899801217752</v>
      </c>
      <c r="M11421">
        <f t="shared" si="536"/>
        <v>0.81970310896569976</v>
      </c>
      <c r="O11421" s="7">
        <f>(ATANH(J11421^$T$2)^$T$5)</f>
        <v>2.6668960895792186</v>
      </c>
      <c r="P11421">
        <f>M11421</f>
        <v>0.81970310896569976</v>
      </c>
    </row>
    <row r="11422" spans="1:16" x14ac:dyDescent="0.25">
      <c r="A11422" s="5" t="s">
        <v>33</v>
      </c>
      <c r="B11422" s="1">
        <v>432.74290000000002</v>
      </c>
      <c r="C11422" s="1">
        <v>31.454000000000001</v>
      </c>
      <c r="D11422" s="1">
        <v>178.58029999999999</v>
      </c>
      <c r="E11422" s="1">
        <v>2989.1990000000001</v>
      </c>
      <c r="F11422" s="1" t="s">
        <v>22</v>
      </c>
      <c r="G11422">
        <v>433.74</v>
      </c>
      <c r="H11422">
        <v>31.96</v>
      </c>
      <c r="I11422">
        <f t="shared" si="534"/>
        <v>0.99770115737538623</v>
      </c>
      <c r="J11422">
        <f t="shared" si="535"/>
        <v>0.98416770963704625</v>
      </c>
      <c r="L11422" s="7">
        <f>(ATANH(I11422^$U$2)^$U$5)</f>
        <v>1.4401736313610389</v>
      </c>
      <c r="M11422">
        <f t="shared" si="536"/>
        <v>0.82427002061941745</v>
      </c>
      <c r="O11422" s="7">
        <f>(ATANH(J11422^$T$2)^$T$5)</f>
        <v>2.7885976638714669</v>
      </c>
      <c r="P11422">
        <f>M11422</f>
        <v>0.82427002061941745</v>
      </c>
    </row>
    <row r="11423" spans="1:16" x14ac:dyDescent="0.25">
      <c r="A11423" s="5" t="s">
        <v>33</v>
      </c>
      <c r="B11423" s="1">
        <v>432.94119999999998</v>
      </c>
      <c r="C11423" s="1">
        <v>31.553999999999998</v>
      </c>
      <c r="D11423" s="1">
        <v>182.7603</v>
      </c>
      <c r="E11423" s="1">
        <v>3744.3589999999999</v>
      </c>
      <c r="F11423" s="1" t="s">
        <v>22</v>
      </c>
      <c r="G11423">
        <v>433.74</v>
      </c>
      <c r="H11423">
        <v>31.96</v>
      </c>
      <c r="I11423">
        <f t="shared" si="534"/>
        <v>0.99815834370821221</v>
      </c>
      <c r="J11423">
        <f t="shared" si="535"/>
        <v>0.98729662077596991</v>
      </c>
      <c r="L11423" s="7">
        <f>(ATANH(I11423^$U$2)^$U$5)</f>
        <v>1.5043400940439562</v>
      </c>
      <c r="M11423">
        <f t="shared" si="536"/>
        <v>0.82975219536292721</v>
      </c>
      <c r="O11423" s="7">
        <f>(ATANH(J11423^$T$2)^$T$5)</f>
        <v>2.9379591253577551</v>
      </c>
      <c r="P11423">
        <f>M11423</f>
        <v>0.82975219536292721</v>
      </c>
    </row>
    <row r="11424" spans="1:16" x14ac:dyDescent="0.25">
      <c r="A11424" s="5" t="s">
        <v>33</v>
      </c>
      <c r="B11424" s="1">
        <v>433.13850000000002</v>
      </c>
      <c r="C11424" s="1">
        <v>31.654</v>
      </c>
      <c r="D11424" s="1">
        <v>187.7593</v>
      </c>
      <c r="E11424" s="1">
        <v>5022.8599999999997</v>
      </c>
      <c r="F11424" s="1" t="s">
        <v>22</v>
      </c>
      <c r="G11424">
        <v>433.74</v>
      </c>
      <c r="H11424">
        <v>31.96</v>
      </c>
      <c r="I11424">
        <f t="shared" si="534"/>
        <v>0.99861322451238077</v>
      </c>
      <c r="J11424">
        <f t="shared" si="535"/>
        <v>0.99042553191489358</v>
      </c>
      <c r="L11424" s="7">
        <f>(ATANH(I11424^$U$2)^$U$5)</f>
        <v>1.5846759568313289</v>
      </c>
      <c r="M11424">
        <f t="shared" si="536"/>
        <v>0.83662902513680171</v>
      </c>
      <c r="O11424" s="7">
        <f>(ATANH(J11424^$T$2)^$T$5)</f>
        <v>3.1310325059936734</v>
      </c>
      <c r="P11424">
        <f>M11424</f>
        <v>0.83662902513680171</v>
      </c>
    </row>
    <row r="11425" spans="1:16" x14ac:dyDescent="0.25">
      <c r="A11425" s="5" t="s">
        <v>33</v>
      </c>
      <c r="B11425" s="1">
        <v>433.33460000000002</v>
      </c>
      <c r="C11425" s="1">
        <v>31.754000000000001</v>
      </c>
      <c r="D11425" s="1">
        <v>194.12649999999999</v>
      </c>
      <c r="E11425" s="1">
        <v>7625.2929999999997</v>
      </c>
      <c r="F11425" s="1" t="s">
        <v>22</v>
      </c>
      <c r="G11425">
        <v>433.74</v>
      </c>
      <c r="H11425">
        <v>31.96</v>
      </c>
      <c r="I11425">
        <f t="shared" si="534"/>
        <v>0.99906533868215985</v>
      </c>
      <c r="J11425">
        <f t="shared" si="535"/>
        <v>0.99355444305381724</v>
      </c>
      <c r="L11425" s="7">
        <f>(ATANH(I11425^$U$2)^$U$5)</f>
        <v>1.693446542126618</v>
      </c>
      <c r="M11425">
        <f t="shared" si="536"/>
        <v>0.84591493641030924</v>
      </c>
      <c r="O11425" s="7">
        <f>(ATANH(J11425^$T$2)^$T$5)</f>
        <v>3.4035929025667251</v>
      </c>
      <c r="P11425">
        <f>M11425</f>
        <v>0.84591493641030924</v>
      </c>
    </row>
    <row r="11426" spans="1:16" x14ac:dyDescent="0.25">
      <c r="A11426" s="5" t="s">
        <v>33</v>
      </c>
      <c r="B11426" s="1">
        <v>433.52949999999998</v>
      </c>
      <c r="C11426" s="1">
        <v>31.853999999999999</v>
      </c>
      <c r="D11426" s="1">
        <v>203.35810000000001</v>
      </c>
      <c r="E11426" s="1">
        <v>15476.97</v>
      </c>
      <c r="F11426" s="1" t="s">
        <v>22</v>
      </c>
      <c r="G11426">
        <v>433.74</v>
      </c>
      <c r="H11426">
        <v>31.96</v>
      </c>
      <c r="I11426">
        <f t="shared" si="534"/>
        <v>0.99951468621754957</v>
      </c>
      <c r="J11426">
        <f t="shared" si="535"/>
        <v>0.9966833541927409</v>
      </c>
      <c r="L11426" s="7">
        <f>(ATANH(I11426^$U$2)^$U$5)</f>
        <v>1.8674874259310228</v>
      </c>
      <c r="M11426">
        <f t="shared" si="536"/>
        <v>0.86050448705735449</v>
      </c>
      <c r="O11426" s="7">
        <f>(ATANH(J11426^$T$2)^$T$5)</f>
        <v>3.8673663269963341</v>
      </c>
      <c r="P11426">
        <f>M11426</f>
        <v>0.86050448705735449</v>
      </c>
    </row>
    <row r="11427" spans="1:16" x14ac:dyDescent="0.25">
      <c r="A11427" s="5" t="s">
        <v>34</v>
      </c>
      <c r="B11427" s="1">
        <v>177.83009999999999</v>
      </c>
      <c r="C11427" s="1">
        <v>1.189E-5</v>
      </c>
      <c r="D11427" s="1">
        <v>758.47699999999998</v>
      </c>
      <c r="E11427" s="1">
        <v>169.50479999999999</v>
      </c>
      <c r="F11427" s="1" t="s">
        <v>6</v>
      </c>
      <c r="G11427">
        <v>507.82</v>
      </c>
      <c r="H11427">
        <v>30.440999999999999</v>
      </c>
      <c r="I11427">
        <f t="shared" si="534"/>
        <v>0.35018333267693275</v>
      </c>
      <c r="J11427">
        <f t="shared" si="535"/>
        <v>3.9059163628001709E-7</v>
      </c>
      <c r="L11427" s="7">
        <f>(ATANH(I11427^$U$2)^$U$5)</f>
        <v>7.1869726644607407E-10</v>
      </c>
      <c r="M11427">
        <f t="shared" si="536"/>
        <v>0.73098351810760165</v>
      </c>
      <c r="O11427" s="7">
        <f>(ATANH(J11427^$T$2)^$T$5)</f>
        <v>3.5850796527661321E-8</v>
      </c>
      <c r="P11427">
        <f>M11427</f>
        <v>0.73098351810760165</v>
      </c>
    </row>
    <row r="11428" spans="1:16" x14ac:dyDescent="0.25">
      <c r="A11428" s="5" t="s">
        <v>34</v>
      </c>
      <c r="B11428" s="1">
        <v>282.97640000000001</v>
      </c>
      <c r="C11428" s="1">
        <v>0.1000119</v>
      </c>
      <c r="D11428" s="1">
        <v>668.41039999999998</v>
      </c>
      <c r="E11428" s="1">
        <v>190.61619999999999</v>
      </c>
      <c r="F11428" s="1" t="s">
        <v>6</v>
      </c>
      <c r="G11428">
        <v>507.82</v>
      </c>
      <c r="H11428">
        <v>30.440999999999999</v>
      </c>
      <c r="I11428">
        <f t="shared" si="534"/>
        <v>0.5572376038753889</v>
      </c>
      <c r="J11428">
        <f t="shared" si="535"/>
        <v>3.2854341184586581E-3</v>
      </c>
      <c r="L11428" s="7">
        <f>(ATANH(I11428^$U$2)^$U$5)</f>
        <v>8.0249876143086304E-6</v>
      </c>
      <c r="M11428">
        <f t="shared" si="536"/>
        <v>0.73601859359433808</v>
      </c>
      <c r="O11428" s="7">
        <f>(ATANH(J11428^$T$2)^$T$5)</f>
        <v>1.3020806738020349E-3</v>
      </c>
      <c r="P11428">
        <f>M11428</f>
        <v>0.73601859359433808</v>
      </c>
    </row>
    <row r="11429" spans="1:16" x14ac:dyDescent="0.25">
      <c r="A11429" s="5" t="s">
        <v>34</v>
      </c>
      <c r="B11429" s="1">
        <v>297.9633</v>
      </c>
      <c r="C11429" s="1">
        <v>0.20001189999999999</v>
      </c>
      <c r="D11429" s="1">
        <v>654.93330000000003</v>
      </c>
      <c r="E11429" s="1">
        <v>195.7885</v>
      </c>
      <c r="F11429" s="1" t="s">
        <v>6</v>
      </c>
      <c r="G11429">
        <v>507.82</v>
      </c>
      <c r="H11429">
        <v>30.440999999999999</v>
      </c>
      <c r="I11429">
        <f t="shared" si="534"/>
        <v>0.58674983261785674</v>
      </c>
      <c r="J11429">
        <f t="shared" si="535"/>
        <v>6.5704773167767159E-3</v>
      </c>
      <c r="L11429" s="7">
        <f>(ATANH(I11429^$U$2)^$U$5)</f>
        <v>2.2601626593831613E-5</v>
      </c>
      <c r="M11429">
        <f t="shared" si="536"/>
        <v>0.73714651831009703</v>
      </c>
      <c r="O11429" s="7">
        <f>(ATANH(J11429^$T$2)^$T$5)</f>
        <v>2.9131788647947139E-3</v>
      </c>
      <c r="P11429">
        <f>M11429</f>
        <v>0.73714651831009703</v>
      </c>
    </row>
    <row r="11430" spans="1:16" x14ac:dyDescent="0.25">
      <c r="A11430" s="5" t="s">
        <v>34</v>
      </c>
      <c r="B11430" s="1">
        <v>307.65109999999999</v>
      </c>
      <c r="C11430" s="1">
        <v>0.3000119</v>
      </c>
      <c r="D11430" s="1">
        <v>646.05650000000003</v>
      </c>
      <c r="E11430" s="1">
        <v>199.33709999999999</v>
      </c>
      <c r="F11430" s="1" t="s">
        <v>6</v>
      </c>
      <c r="G11430">
        <v>507.82</v>
      </c>
      <c r="H11430">
        <v>30.440999999999999</v>
      </c>
      <c r="I11430">
        <f t="shared" si="534"/>
        <v>0.60582706470796732</v>
      </c>
      <c r="J11430">
        <f t="shared" si="535"/>
        <v>9.8555205150947737E-3</v>
      </c>
      <c r="L11430" s="7">
        <f>(ATANH(I11430^$U$2)^$U$5)</f>
        <v>4.2948599110581962E-5</v>
      </c>
      <c r="M11430">
        <f t="shared" si="536"/>
        <v>0.73789909414782462</v>
      </c>
      <c r="O11430" s="7">
        <f>(ATANH(J11430^$T$2)^$T$5)</f>
        <v>4.6661547151409634E-3</v>
      </c>
      <c r="P11430">
        <f>M11430</f>
        <v>0.73789909414782462</v>
      </c>
    </row>
    <row r="11431" spans="1:16" x14ac:dyDescent="0.25">
      <c r="A11431" s="5" t="s">
        <v>34</v>
      </c>
      <c r="B11431" s="1">
        <v>314.995</v>
      </c>
      <c r="C11431" s="1">
        <v>0.40001189999999998</v>
      </c>
      <c r="D11431" s="1">
        <v>639.22839999999997</v>
      </c>
      <c r="E11431" s="1">
        <v>202.1258</v>
      </c>
      <c r="F11431" s="1" t="s">
        <v>6</v>
      </c>
      <c r="G11431">
        <v>507.82</v>
      </c>
      <c r="H11431">
        <v>30.440999999999999</v>
      </c>
      <c r="I11431">
        <f t="shared" si="534"/>
        <v>0.62028868496711431</v>
      </c>
      <c r="J11431">
        <f t="shared" si="535"/>
        <v>1.3140563713412831E-2</v>
      </c>
      <c r="L11431" s="7">
        <f>(ATANH(I11431^$U$2)^$U$5)</f>
        <v>6.8946609241214444E-5</v>
      </c>
      <c r="M11431">
        <f t="shared" si="536"/>
        <v>0.73847889808897071</v>
      </c>
      <c r="O11431" s="7">
        <f>(ATANH(J11431^$T$2)^$T$5)</f>
        <v>6.5182026573420869E-3</v>
      </c>
      <c r="P11431">
        <f>M11431</f>
        <v>0.73847889808897071</v>
      </c>
    </row>
    <row r="11432" spans="1:16" x14ac:dyDescent="0.25">
      <c r="A11432" s="5" t="s">
        <v>34</v>
      </c>
      <c r="B11432" s="1">
        <v>320.98540000000003</v>
      </c>
      <c r="C11432" s="1">
        <v>0.50001189999999995</v>
      </c>
      <c r="D11432" s="1">
        <v>633.58889999999997</v>
      </c>
      <c r="E11432" s="1">
        <v>204.46029999999999</v>
      </c>
      <c r="F11432" s="1" t="s">
        <v>6</v>
      </c>
      <c r="G11432">
        <v>507.82</v>
      </c>
      <c r="H11432">
        <v>30.440999999999999</v>
      </c>
      <c r="I11432">
        <f t="shared" si="534"/>
        <v>0.63208499074475211</v>
      </c>
      <c r="J11432">
        <f t="shared" si="535"/>
        <v>1.6425606911730888E-2</v>
      </c>
      <c r="L11432" s="7">
        <f>(ATANH(I11432^$U$2)^$U$5)</f>
        <v>1.0061725708259689E-4</v>
      </c>
      <c r="M11432">
        <f t="shared" si="536"/>
        <v>0.73895666357871193</v>
      </c>
      <c r="O11432" s="7">
        <f>(ATANH(J11432^$T$2)^$T$5)</f>
        <v>8.447668577820559E-3</v>
      </c>
      <c r="P11432">
        <f>M11432</f>
        <v>0.73895666357871193</v>
      </c>
    </row>
    <row r="11433" spans="1:16" x14ac:dyDescent="0.25">
      <c r="A11433" s="5" t="s">
        <v>34</v>
      </c>
      <c r="B11433" s="1">
        <v>326.08449999999999</v>
      </c>
      <c r="C11433" s="1">
        <v>0.60001190000000004</v>
      </c>
      <c r="D11433" s="1">
        <v>628.73540000000003</v>
      </c>
      <c r="E11433" s="1">
        <v>206.48849999999999</v>
      </c>
      <c r="F11433" s="1" t="s">
        <v>6</v>
      </c>
      <c r="G11433">
        <v>507.82</v>
      </c>
      <c r="H11433">
        <v>30.440999999999999</v>
      </c>
      <c r="I11433">
        <f t="shared" si="534"/>
        <v>0.64212614705998183</v>
      </c>
      <c r="J11433">
        <f t="shared" si="535"/>
        <v>1.9710650110048949E-2</v>
      </c>
      <c r="L11433" s="7">
        <f>(ATANH(I11433^$U$2)^$U$5)</f>
        <v>1.3804194150835572E-4</v>
      </c>
      <c r="M11433">
        <f t="shared" si="536"/>
        <v>0.73936626626718183</v>
      </c>
      <c r="O11433" s="7">
        <f>(ATANH(J11433^$T$2)^$T$5)</f>
        <v>1.044124374176433E-2</v>
      </c>
      <c r="P11433">
        <f>M11433</f>
        <v>0.73936626626718183</v>
      </c>
    </row>
    <row r="11434" spans="1:16" x14ac:dyDescent="0.25">
      <c r="A11434" s="5" t="s">
        <v>34</v>
      </c>
      <c r="B11434" s="1">
        <v>330.54759999999999</v>
      </c>
      <c r="C11434" s="1">
        <v>0.70001190000000002</v>
      </c>
      <c r="D11434" s="1">
        <v>624.4443</v>
      </c>
      <c r="E11434" s="1">
        <v>208.29419999999999</v>
      </c>
      <c r="F11434" s="1" t="s">
        <v>6</v>
      </c>
      <c r="G11434">
        <v>507.82</v>
      </c>
      <c r="H11434">
        <v>30.440999999999999</v>
      </c>
      <c r="I11434">
        <f t="shared" si="534"/>
        <v>0.65091489110314682</v>
      </c>
      <c r="J11434">
        <f t="shared" si="535"/>
        <v>2.2995693308367007E-2</v>
      </c>
      <c r="L11434" s="7">
        <f>(ATANH(I11434^$U$2)^$U$5)</f>
        <v>1.8132952599623071E-4</v>
      </c>
      <c r="M11434">
        <f t="shared" si="536"/>
        <v>0.73972674599440225</v>
      </c>
      <c r="O11434" s="7">
        <f>(ATANH(J11434^$T$2)^$T$5)</f>
        <v>1.2489847453607303E-2</v>
      </c>
      <c r="P11434">
        <f>M11434</f>
        <v>0.73972674599440225</v>
      </c>
    </row>
    <row r="11435" spans="1:16" x14ac:dyDescent="0.25">
      <c r="A11435" s="5" t="s">
        <v>34</v>
      </c>
      <c r="B11435" s="1">
        <v>334.5317</v>
      </c>
      <c r="C11435" s="1">
        <v>0.8000119</v>
      </c>
      <c r="D11435" s="1">
        <v>620.5779</v>
      </c>
      <c r="E11435" s="1">
        <v>209.9298</v>
      </c>
      <c r="F11435" s="1" t="s">
        <v>6</v>
      </c>
      <c r="G11435">
        <v>507.82</v>
      </c>
      <c r="H11435">
        <v>30.440999999999999</v>
      </c>
      <c r="I11435">
        <f t="shared" si="534"/>
        <v>0.65876038753889177</v>
      </c>
      <c r="J11435">
        <f t="shared" si="535"/>
        <v>2.6280736506685064E-2</v>
      </c>
      <c r="L11435" s="7">
        <f>(ATANH(I11435^$U$2)^$U$5)</f>
        <v>2.3060524757572979E-4</v>
      </c>
      <c r="M11435">
        <f t="shared" si="536"/>
        <v>0.74004993048668177</v>
      </c>
      <c r="O11435" s="7">
        <f>(ATANH(J11435^$T$2)^$T$5)</f>
        <v>1.4586859342326394E-2</v>
      </c>
      <c r="P11435">
        <f>M11435</f>
        <v>0.74004993048668177</v>
      </c>
    </row>
    <row r="11436" spans="1:16" x14ac:dyDescent="0.25">
      <c r="A11436" s="5" t="s">
        <v>34</v>
      </c>
      <c r="B11436" s="1">
        <v>338.14089999999999</v>
      </c>
      <c r="C11436" s="1">
        <v>0.90001189999999998</v>
      </c>
      <c r="D11436" s="1">
        <v>617.04480000000001</v>
      </c>
      <c r="E11436" s="1">
        <v>211.4308</v>
      </c>
      <c r="F11436" s="1" t="s">
        <v>6</v>
      </c>
      <c r="G11436">
        <v>507.82</v>
      </c>
      <c r="H11436">
        <v>30.440999999999999</v>
      </c>
      <c r="I11436">
        <f t="shared" si="534"/>
        <v>0.66586763026269147</v>
      </c>
      <c r="J11436">
        <f t="shared" si="535"/>
        <v>2.9565779705003122E-2</v>
      </c>
      <c r="L11436" s="7">
        <f>(ATANH(I11436^$U$2)^$U$5)</f>
        <v>2.8600789149971125E-4</v>
      </c>
      <c r="M11436">
        <f t="shared" si="536"/>
        <v>0.74034377707973376</v>
      </c>
      <c r="O11436" s="7">
        <f>(ATANH(J11436^$T$2)^$T$5)</f>
        <v>1.6727225523562411E-2</v>
      </c>
      <c r="P11436">
        <f>M11436</f>
        <v>0.74034377707973376</v>
      </c>
    </row>
    <row r="11437" spans="1:16" x14ac:dyDescent="0.25">
      <c r="A11437" s="5" t="s">
        <v>34</v>
      </c>
      <c r="B11437" s="1">
        <v>341.44760000000002</v>
      </c>
      <c r="C11437" s="1">
        <v>1.0000119999999999</v>
      </c>
      <c r="D11437" s="1">
        <v>613.78099999999995</v>
      </c>
      <c r="E11437" s="1">
        <v>212.82220000000001</v>
      </c>
      <c r="F11437" s="1" t="s">
        <v>6</v>
      </c>
      <c r="G11437">
        <v>507.82</v>
      </c>
      <c r="H11437">
        <v>30.440999999999999</v>
      </c>
      <c r="I11437">
        <f t="shared" si="534"/>
        <v>0.67237918947658626</v>
      </c>
      <c r="J11437">
        <f t="shared" si="535"/>
        <v>3.2850826188364372E-2</v>
      </c>
      <c r="L11437" s="7">
        <f>(ATANH(I11437^$U$2)^$U$5)</f>
        <v>3.4767826924575918E-4</v>
      </c>
      <c r="M11437">
        <f t="shared" si="536"/>
        <v>0.74061386195039336</v>
      </c>
      <c r="O11437" s="7">
        <f>(ATANH(J11437^$T$2)^$T$5)</f>
        <v>1.8906957291919043E-2</v>
      </c>
      <c r="P11437">
        <f>M11437</f>
        <v>0.74061386195039336</v>
      </c>
    </row>
    <row r="11438" spans="1:16" x14ac:dyDescent="0.25">
      <c r="A11438" s="5" t="s">
        <v>34</v>
      </c>
      <c r="B11438" s="1">
        <v>344.50459999999998</v>
      </c>
      <c r="C11438" s="1">
        <v>1.100012</v>
      </c>
      <c r="D11438" s="1">
        <v>610.73990000000003</v>
      </c>
      <c r="E11438" s="1">
        <v>214.1224</v>
      </c>
      <c r="F11438" s="1" t="s">
        <v>6</v>
      </c>
      <c r="G11438">
        <v>507.82</v>
      </c>
      <c r="H11438">
        <v>30.440999999999999</v>
      </c>
      <c r="I11438">
        <f t="shared" si="534"/>
        <v>0.67839903902957743</v>
      </c>
      <c r="J11438">
        <f t="shared" si="535"/>
        <v>3.6135869386682437E-2</v>
      </c>
      <c r="L11438" s="7">
        <f>(ATANH(I11438^$U$2)^$U$5)</f>
        <v>4.15763335859389E-4</v>
      </c>
      <c r="M11438">
        <f t="shared" si="536"/>
        <v>0.74086426898913094</v>
      </c>
      <c r="O11438" s="7">
        <f>(ATANH(J11438^$T$2)^$T$5)</f>
        <v>2.1122815907396442E-2</v>
      </c>
      <c r="P11438">
        <f>M11438</f>
        <v>0.74086426898913094</v>
      </c>
    </row>
    <row r="11439" spans="1:16" x14ac:dyDescent="0.25">
      <c r="A11439" s="5" t="s">
        <v>34</v>
      </c>
      <c r="B11439" s="1">
        <v>347.35169999999999</v>
      </c>
      <c r="C11439" s="1">
        <v>1.2000120000000001</v>
      </c>
      <c r="D11439" s="1">
        <v>607.88630000000001</v>
      </c>
      <c r="E11439" s="1">
        <v>215.34549999999999</v>
      </c>
      <c r="F11439" s="1" t="s">
        <v>6</v>
      </c>
      <c r="G11439">
        <v>507.82</v>
      </c>
      <c r="H11439">
        <v>30.440999999999999</v>
      </c>
      <c r="I11439">
        <f t="shared" si="534"/>
        <v>0.68400555314875344</v>
      </c>
      <c r="J11439">
        <f t="shared" si="535"/>
        <v>3.9420912585000495E-2</v>
      </c>
      <c r="L11439" s="7">
        <f>(ATANH(I11439^$U$2)^$U$5)</f>
        <v>4.9041593875222137E-4</v>
      </c>
      <c r="M11439">
        <f t="shared" si="536"/>
        <v>0.74109810969433665</v>
      </c>
      <c r="O11439" s="7">
        <f>(ATANH(J11439^$T$2)^$T$5)</f>
        <v>2.3372127920283411E-2</v>
      </c>
      <c r="P11439">
        <f>M11439</f>
        <v>0.74109810969433665</v>
      </c>
    </row>
    <row r="11440" spans="1:16" x14ac:dyDescent="0.25">
      <c r="A11440" s="5" t="s">
        <v>34</v>
      </c>
      <c r="B11440" s="1">
        <v>350.01960000000003</v>
      </c>
      <c r="C11440" s="1">
        <v>1.3000119999999999</v>
      </c>
      <c r="D11440" s="1">
        <v>605.19309999999996</v>
      </c>
      <c r="E11440" s="1">
        <v>216.50229999999999</v>
      </c>
      <c r="F11440" s="1" t="s">
        <v>6</v>
      </c>
      <c r="G11440">
        <v>507.82</v>
      </c>
      <c r="H11440">
        <v>30.440999999999999</v>
      </c>
      <c r="I11440">
        <f t="shared" si="534"/>
        <v>0.68925918632586358</v>
      </c>
      <c r="J11440">
        <f t="shared" si="535"/>
        <v>4.2705955783318553E-2</v>
      </c>
      <c r="L11440" s="7">
        <f>(ATANH(I11440^$U$2)^$U$5)</f>
        <v>5.7179111070816083E-4</v>
      </c>
      <c r="M11440">
        <f t="shared" si="536"/>
        <v>0.74131776243130987</v>
      </c>
      <c r="O11440" s="7">
        <f>(ATANH(J11440^$T$2)^$T$5)</f>
        <v>2.5652642878933762E-2</v>
      </c>
      <c r="P11440">
        <f>M11440</f>
        <v>0.74131776243130987</v>
      </c>
    </row>
    <row r="11441" spans="1:16" x14ac:dyDescent="0.25">
      <c r="A11441" s="5" t="s">
        <v>34</v>
      </c>
      <c r="B11441" s="1">
        <v>352.53230000000002</v>
      </c>
      <c r="C11441" s="1">
        <v>1.400012</v>
      </c>
      <c r="D11441" s="1">
        <v>602.63869999999997</v>
      </c>
      <c r="E11441" s="1">
        <v>217.60169999999999</v>
      </c>
      <c r="F11441" s="1" t="s">
        <v>6</v>
      </c>
      <c r="G11441">
        <v>507.82</v>
      </c>
      <c r="H11441">
        <v>30.440999999999999</v>
      </c>
      <c r="I11441">
        <f t="shared" si="534"/>
        <v>0.69420719940136277</v>
      </c>
      <c r="J11441">
        <f t="shared" si="535"/>
        <v>4.599099898163661E-2</v>
      </c>
      <c r="L11441" s="7">
        <f>(ATANH(I11441^$U$2)^$U$5)</f>
        <v>6.600374475663602E-4</v>
      </c>
      <c r="M11441">
        <f t="shared" si="536"/>
        <v>0.74152517015062547</v>
      </c>
      <c r="O11441" s="7">
        <f>(ATANH(J11441^$T$2)^$T$5)</f>
        <v>2.7962441816960934E-2</v>
      </c>
      <c r="P11441">
        <f>M11441</f>
        <v>0.74152517015062547</v>
      </c>
    </row>
    <row r="11442" spans="1:16" x14ac:dyDescent="0.25">
      <c r="A11442" s="5" t="s">
        <v>34</v>
      </c>
      <c r="B11442" s="1">
        <v>354.90949999999998</v>
      </c>
      <c r="C11442" s="1">
        <v>1.5000119999999999</v>
      </c>
      <c r="D11442" s="1">
        <v>600.20579999999995</v>
      </c>
      <c r="E11442" s="1">
        <v>218.65049999999999</v>
      </c>
      <c r="F11442" s="1" t="s">
        <v>6</v>
      </c>
      <c r="G11442">
        <v>507.82</v>
      </c>
      <c r="H11442">
        <v>30.440999999999999</v>
      </c>
      <c r="I11442">
        <f t="shared" si="534"/>
        <v>0.69888838564845812</v>
      </c>
      <c r="J11442">
        <f t="shared" si="535"/>
        <v>4.9276042179954668E-2</v>
      </c>
      <c r="L11442" s="7">
        <f>(ATANH(I11442^$U$2)^$U$5)</f>
        <v>7.5531975575290856E-4</v>
      </c>
      <c r="M11442">
        <f t="shared" si="536"/>
        <v>0.74172182347056903</v>
      </c>
      <c r="O11442" s="7">
        <f>(ATANH(J11442^$T$2)^$T$5)</f>
        <v>3.0299869541395571E-2</v>
      </c>
      <c r="P11442">
        <f>M11442</f>
        <v>0.74172182347056903</v>
      </c>
    </row>
    <row r="11443" spans="1:16" x14ac:dyDescent="0.25">
      <c r="A11443" s="5" t="s">
        <v>34</v>
      </c>
      <c r="B11443" s="1">
        <v>357.1669</v>
      </c>
      <c r="C11443" s="1">
        <v>1.600012</v>
      </c>
      <c r="D11443" s="1">
        <v>597.88030000000003</v>
      </c>
      <c r="E11443" s="1">
        <v>219.65459999999999</v>
      </c>
      <c r="F11443" s="1" t="s">
        <v>6</v>
      </c>
      <c r="G11443">
        <v>507.82</v>
      </c>
      <c r="H11443">
        <v>30.440999999999999</v>
      </c>
      <c r="I11443">
        <f t="shared" si="534"/>
        <v>0.70333366153361432</v>
      </c>
      <c r="J11443">
        <f t="shared" si="535"/>
        <v>5.2561085378272726E-2</v>
      </c>
      <c r="L11443" s="7">
        <f>(ATANH(I11443^$U$2)^$U$5)</f>
        <v>8.5778781084404332E-4</v>
      </c>
      <c r="M11443">
        <f t="shared" si="536"/>
        <v>0.74190900187889863</v>
      </c>
      <c r="O11443" s="7">
        <f>(ATANH(J11443^$T$2)^$T$5)</f>
        <v>3.2663484415809352E-2</v>
      </c>
      <c r="P11443">
        <f>M11443</f>
        <v>0.74190900187889863</v>
      </c>
    </row>
    <row r="11444" spans="1:16" x14ac:dyDescent="0.25">
      <c r="A11444" s="5" t="s">
        <v>34</v>
      </c>
      <c r="B11444" s="1">
        <v>359.31779999999998</v>
      </c>
      <c r="C11444" s="1">
        <v>1.7000120000000001</v>
      </c>
      <c r="D11444" s="1">
        <v>595.65049999999997</v>
      </c>
      <c r="E11444" s="1">
        <v>220.6189</v>
      </c>
      <c r="F11444" s="1" t="s">
        <v>6</v>
      </c>
      <c r="G11444">
        <v>507.82</v>
      </c>
      <c r="H11444">
        <v>30.440999999999999</v>
      </c>
      <c r="I11444">
        <f t="shared" si="534"/>
        <v>0.70756921743925005</v>
      </c>
      <c r="J11444">
        <f t="shared" si="535"/>
        <v>5.5846128576590784E-2</v>
      </c>
      <c r="L11444" s="7">
        <f>(ATANH(I11444^$U$2)^$U$5)</f>
        <v>9.6760574656166922E-4</v>
      </c>
      <c r="M11444">
        <f t="shared" si="536"/>
        <v>0.74208776454634418</v>
      </c>
      <c r="O11444" s="7">
        <f>(ATANH(J11444^$T$2)^$T$5)</f>
        <v>3.5052020295642333E-2</v>
      </c>
      <c r="P11444">
        <f>M11444</f>
        <v>0.74208776454634418</v>
      </c>
    </row>
    <row r="11445" spans="1:16" x14ac:dyDescent="0.25">
      <c r="A11445" s="5" t="s">
        <v>34</v>
      </c>
      <c r="B11445" s="1">
        <v>361.37310000000002</v>
      </c>
      <c r="C11445" s="1">
        <v>1.8000119999999999</v>
      </c>
      <c r="D11445" s="1">
        <v>593.50630000000001</v>
      </c>
      <c r="E11445" s="1">
        <v>221.54740000000001</v>
      </c>
      <c r="F11445" s="1" t="s">
        <v>6</v>
      </c>
      <c r="G11445">
        <v>507.82</v>
      </c>
      <c r="H11445">
        <v>30.440999999999999</v>
      </c>
      <c r="I11445">
        <f t="shared" si="534"/>
        <v>0.71161651766373912</v>
      </c>
      <c r="J11445">
        <f t="shared" si="535"/>
        <v>5.9131171774908842E-2</v>
      </c>
      <c r="L11445" s="7">
        <f>(ATANH(I11445^$U$2)^$U$5)</f>
        <v>1.0849253014556719E-3</v>
      </c>
      <c r="M11445">
        <f t="shared" si="536"/>
        <v>0.74225897715481148</v>
      </c>
      <c r="O11445" s="7">
        <f>(ATANH(J11445^$T$2)^$T$5)</f>
        <v>3.7464357126246121E-2</v>
      </c>
      <c r="P11445">
        <f>M11445</f>
        <v>0.74225897715481148</v>
      </c>
    </row>
    <row r="11446" spans="1:16" x14ac:dyDescent="0.25">
      <c r="A11446" s="5" t="s">
        <v>34</v>
      </c>
      <c r="B11446" s="1">
        <v>363.34219999999999</v>
      </c>
      <c r="C11446" s="1">
        <v>1.900012</v>
      </c>
      <c r="D11446" s="1">
        <v>591.43960000000004</v>
      </c>
      <c r="E11446" s="1">
        <v>222.4435</v>
      </c>
      <c r="F11446" s="1" t="s">
        <v>6</v>
      </c>
      <c r="G11446">
        <v>507.82</v>
      </c>
      <c r="H11446">
        <v>30.440999999999999</v>
      </c>
      <c r="I11446">
        <f t="shared" si="534"/>
        <v>0.7154940727029262</v>
      </c>
      <c r="J11446">
        <f t="shared" si="535"/>
        <v>6.2416214973226899E-2</v>
      </c>
      <c r="L11446" s="7">
        <f>(ATANH(I11446^$U$2)^$U$5)</f>
        <v>1.2099078926543704E-3</v>
      </c>
      <c r="M11446">
        <f t="shared" si="536"/>
        <v>0.74242337362306177</v>
      </c>
      <c r="O11446" s="7">
        <f>(ATANH(J11446^$T$2)^$T$5)</f>
        <v>3.9899497856268756E-2</v>
      </c>
      <c r="P11446">
        <f>M11446</f>
        <v>0.74242337362306177</v>
      </c>
    </row>
    <row r="11447" spans="1:16" x14ac:dyDescent="0.25">
      <c r="A11447" s="5" t="s">
        <v>34</v>
      </c>
      <c r="B11447" s="1">
        <v>365.23320000000001</v>
      </c>
      <c r="C11447" s="1">
        <v>2.0000119999999999</v>
      </c>
      <c r="D11447" s="1">
        <v>589.44309999999996</v>
      </c>
      <c r="E11447" s="1">
        <v>223.31030000000001</v>
      </c>
      <c r="F11447" s="1" t="s">
        <v>6</v>
      </c>
      <c r="G11447">
        <v>507.82</v>
      </c>
      <c r="H11447">
        <v>30.440999999999999</v>
      </c>
      <c r="I11447">
        <f t="shared" si="534"/>
        <v>0.71921783309046516</v>
      </c>
      <c r="J11447">
        <f t="shared" si="535"/>
        <v>6.5701258171544957E-2</v>
      </c>
      <c r="L11447" s="7">
        <f>(ATANH(I11447^$U$2)^$U$5)</f>
        <v>1.3427207841526982E-3</v>
      </c>
      <c r="M11447">
        <f t="shared" si="536"/>
        <v>0.74258161537171852</v>
      </c>
      <c r="O11447" s="7">
        <f>(ATANH(J11447^$T$2)^$T$5)</f>
        <v>4.2356550046296897E-2</v>
      </c>
      <c r="P11447">
        <f>M11447</f>
        <v>0.74258161537171852</v>
      </c>
    </row>
    <row r="11448" spans="1:16" x14ac:dyDescent="0.25">
      <c r="A11448" s="5" t="s">
        <v>34</v>
      </c>
      <c r="B11448" s="1">
        <v>367.05279999999999</v>
      </c>
      <c r="C11448" s="1">
        <v>2.100012</v>
      </c>
      <c r="D11448" s="1">
        <v>587.51070000000004</v>
      </c>
      <c r="E11448" s="1">
        <v>224.15039999999999</v>
      </c>
      <c r="F11448" s="1" t="s">
        <v>6</v>
      </c>
      <c r="G11448">
        <v>507.82</v>
      </c>
      <c r="H11448">
        <v>30.440999999999999</v>
      </c>
      <c r="I11448">
        <f t="shared" si="534"/>
        <v>0.72280099247764951</v>
      </c>
      <c r="J11448">
        <f t="shared" si="535"/>
        <v>6.8986301369863015E-2</v>
      </c>
      <c r="L11448" s="7">
        <f>(ATANH(I11448^$U$2)^$U$5)</f>
        <v>1.4835105574612058E-3</v>
      </c>
      <c r="M11448">
        <f t="shared" si="536"/>
        <v>0.74273425786807046</v>
      </c>
      <c r="O11448" s="7">
        <f>(ATANH(J11448^$T$2)^$T$5)</f>
        <v>4.4834711029203299E-2</v>
      </c>
      <c r="P11448">
        <f>M11448</f>
        <v>0.74273425786807046</v>
      </c>
    </row>
    <row r="11449" spans="1:16" x14ac:dyDescent="0.25">
      <c r="A11449" s="5" t="s">
        <v>34</v>
      </c>
      <c r="B11449" s="1">
        <v>368.80709999999999</v>
      </c>
      <c r="C11449" s="1">
        <v>2.2000120000000001</v>
      </c>
      <c r="D11449" s="1">
        <v>585.63689999999997</v>
      </c>
      <c r="E11449" s="1">
        <v>224.96600000000001</v>
      </c>
      <c r="F11449" s="1" t="s">
        <v>6</v>
      </c>
      <c r="G11449">
        <v>507.82</v>
      </c>
      <c r="H11449">
        <v>30.440999999999999</v>
      </c>
      <c r="I11449">
        <f t="shared" si="534"/>
        <v>0.72625556299476191</v>
      </c>
      <c r="J11449">
        <f t="shared" si="535"/>
        <v>7.2271344568181073E-2</v>
      </c>
      <c r="L11449" s="7">
        <f>(ATANH(I11449^$U$2)^$U$5)</f>
        <v>1.6324455560355079E-3</v>
      </c>
      <c r="M11449">
        <f t="shared" si="536"/>
        <v>0.74288177196080385</v>
      </c>
      <c r="O11449" s="7">
        <f>(ATANH(J11449^$T$2)^$T$5)</f>
        <v>4.7333255798806831E-2</v>
      </c>
      <c r="P11449">
        <f>M11449</f>
        <v>0.74288177196080385</v>
      </c>
    </row>
    <row r="11450" spans="1:16" x14ac:dyDescent="0.25">
      <c r="A11450" s="5" t="s">
        <v>34</v>
      </c>
      <c r="B11450" s="1">
        <v>370.50139999999999</v>
      </c>
      <c r="C11450" s="1">
        <v>2.3000120000000002</v>
      </c>
      <c r="D11450" s="1">
        <v>583.81719999999996</v>
      </c>
      <c r="E11450" s="1">
        <v>225.75899999999999</v>
      </c>
      <c r="F11450" s="1" t="s">
        <v>6</v>
      </c>
      <c r="G11450">
        <v>507.82</v>
      </c>
      <c r="H11450">
        <v>30.440999999999999</v>
      </c>
      <c r="I11450">
        <f t="shared" si="534"/>
        <v>0.72959198141073611</v>
      </c>
      <c r="J11450">
        <f t="shared" si="535"/>
        <v>7.5556387766499131E-2</v>
      </c>
      <c r="L11450" s="7">
        <f>(ATANH(I11450^$U$2)^$U$5)</f>
        <v>1.7896931409204411E-3</v>
      </c>
      <c r="M11450">
        <f t="shared" si="536"/>
        <v>0.74302456438122733</v>
      </c>
      <c r="O11450" s="7">
        <f>(ATANH(J11450^$T$2)^$T$5)</f>
        <v>4.9851527023385071E-2</v>
      </c>
      <c r="P11450">
        <f>M11450</f>
        <v>0.74302456438122733</v>
      </c>
    </row>
    <row r="11451" spans="1:16" x14ac:dyDescent="0.25">
      <c r="A11451" s="5" t="s">
        <v>34</v>
      </c>
      <c r="B11451" s="1">
        <v>372.14010000000002</v>
      </c>
      <c r="C11451" s="1">
        <v>2.4000119999999998</v>
      </c>
      <c r="D11451" s="1">
        <v>582.04719999999998</v>
      </c>
      <c r="E11451" s="1">
        <v>226.53129999999999</v>
      </c>
      <c r="F11451" s="1" t="s">
        <v>6</v>
      </c>
      <c r="G11451">
        <v>507.82</v>
      </c>
      <c r="H11451">
        <v>30.440999999999999</v>
      </c>
      <c r="I11451">
        <f t="shared" si="534"/>
        <v>0.73281891221298889</v>
      </c>
      <c r="J11451">
        <f t="shared" si="535"/>
        <v>7.8841430964817188E-2</v>
      </c>
      <c r="L11451" s="7">
        <f>(ATANH(I11451^$U$2)^$U$5)</f>
        <v>1.9553945667994564E-3</v>
      </c>
      <c r="M11451">
        <f t="shared" si="536"/>
        <v>0.74316303330752864</v>
      </c>
      <c r="O11451" s="7">
        <f>(ATANH(J11451^$T$2)^$T$5)</f>
        <v>5.2388926734688979E-2</v>
      </c>
      <c r="P11451">
        <f>M11451</f>
        <v>0.74316303330752864</v>
      </c>
    </row>
    <row r="11452" spans="1:16" x14ac:dyDescent="0.25">
      <c r="A11452" s="5" t="s">
        <v>34</v>
      </c>
      <c r="B11452" s="1">
        <v>373.72750000000002</v>
      </c>
      <c r="C11452" s="1">
        <v>2.5000119999999999</v>
      </c>
      <c r="D11452" s="1">
        <v>580.32339999999999</v>
      </c>
      <c r="E11452" s="1">
        <v>227.28440000000001</v>
      </c>
      <c r="F11452" s="1" t="s">
        <v>6</v>
      </c>
      <c r="G11452">
        <v>507.82</v>
      </c>
      <c r="H11452">
        <v>30.440999999999999</v>
      </c>
      <c r="I11452">
        <f t="shared" si="534"/>
        <v>0.73594482296876851</v>
      </c>
      <c r="J11452">
        <f t="shared" si="535"/>
        <v>8.2126474163135246E-2</v>
      </c>
      <c r="L11452" s="7">
        <f>(ATANH(I11452^$U$2)^$U$5)</f>
        <v>2.1297333577180956E-3</v>
      </c>
      <c r="M11452">
        <f t="shared" si="536"/>
        <v>0.74329749769269937</v>
      </c>
      <c r="O11452" s="7">
        <f>(ATANH(J11452^$T$2)^$T$5)</f>
        <v>5.4944909353036316E-2</v>
      </c>
      <c r="P11452">
        <f>M11452</f>
        <v>0.74329749769269937</v>
      </c>
    </row>
    <row r="11453" spans="1:16" x14ac:dyDescent="0.25">
      <c r="A11453" s="5" t="s">
        <v>34</v>
      </c>
      <c r="B11453" s="1">
        <v>375.26710000000003</v>
      </c>
      <c r="C11453" s="1">
        <v>2.600012</v>
      </c>
      <c r="D11453" s="1">
        <v>578.64250000000004</v>
      </c>
      <c r="E11453" s="1">
        <v>228.0197</v>
      </c>
      <c r="F11453" s="1" t="s">
        <v>6</v>
      </c>
      <c r="G11453">
        <v>507.82</v>
      </c>
      <c r="H11453">
        <v>30.440999999999999</v>
      </c>
      <c r="I11453">
        <f t="shared" si="534"/>
        <v>0.73897660588397474</v>
      </c>
      <c r="J11453">
        <f t="shared" si="535"/>
        <v>8.5411517361453304E-2</v>
      </c>
      <c r="L11453" s="7">
        <f>(ATANH(I11453^$U$2)^$U$5)</f>
        <v>2.3128580876009392E-3</v>
      </c>
      <c r="M11453">
        <f t="shared" si="536"/>
        <v>0.74342825246960642</v>
      </c>
      <c r="O11453" s="7">
        <f>(ATANH(J11453^$T$2)^$T$5)</f>
        <v>5.7518975788745111E-2</v>
      </c>
      <c r="P11453">
        <f>M11453</f>
        <v>0.74342825246960642</v>
      </c>
    </row>
    <row r="11454" spans="1:16" x14ac:dyDescent="0.25">
      <c r="A11454" s="5" t="s">
        <v>34</v>
      </c>
      <c r="B11454" s="1">
        <v>376.76209999999998</v>
      </c>
      <c r="C11454" s="1">
        <v>2.7000120000000001</v>
      </c>
      <c r="D11454" s="1">
        <v>577.00160000000005</v>
      </c>
      <c r="E11454" s="1">
        <v>228.73840000000001</v>
      </c>
      <c r="F11454" s="1" t="s">
        <v>6</v>
      </c>
      <c r="G11454">
        <v>507.82</v>
      </c>
      <c r="H11454">
        <v>30.440999999999999</v>
      </c>
      <c r="I11454">
        <f t="shared" si="534"/>
        <v>0.74192056240400139</v>
      </c>
      <c r="J11454">
        <f t="shared" si="535"/>
        <v>8.8696560559771362E-2</v>
      </c>
      <c r="L11454" s="7">
        <f>(ATANH(I11454^$U$2)^$U$5)</f>
        <v>2.5049242916775918E-3</v>
      </c>
      <c r="M11454">
        <f t="shared" si="536"/>
        <v>0.74355555162147935</v>
      </c>
      <c r="O11454" s="7">
        <f>(ATANH(J11454^$T$2)^$T$5)</f>
        <v>6.0110668418781925E-2</v>
      </c>
      <c r="P11454">
        <f>M11454</f>
        <v>0.74355555162147935</v>
      </c>
    </row>
    <row r="11455" spans="1:16" x14ac:dyDescent="0.25">
      <c r="A11455" s="5" t="s">
        <v>34</v>
      </c>
      <c r="B11455" s="1">
        <v>378.21550000000002</v>
      </c>
      <c r="C11455" s="1">
        <v>2.8000120000000002</v>
      </c>
      <c r="D11455" s="1">
        <v>575.39790000000005</v>
      </c>
      <c r="E11455" s="1">
        <v>229.44159999999999</v>
      </c>
      <c r="F11455" s="1" t="s">
        <v>6</v>
      </c>
      <c r="G11455">
        <v>507.82</v>
      </c>
      <c r="H11455">
        <v>30.440999999999999</v>
      </c>
      <c r="I11455">
        <f t="shared" si="534"/>
        <v>0.74478260013390574</v>
      </c>
      <c r="J11455">
        <f t="shared" si="535"/>
        <v>9.1981603758089434E-2</v>
      </c>
      <c r="L11455" s="7">
        <f>(ATANH(I11455^$U$2)^$U$5)</f>
        <v>2.7061049271290311E-3</v>
      </c>
      <c r="M11455">
        <f t="shared" si="536"/>
        <v>0.74367962681048938</v>
      </c>
      <c r="O11455" s="7">
        <f>(ATANH(J11455^$T$2)^$T$5)</f>
        <v>6.2719566781192435E-2</v>
      </c>
      <c r="P11455">
        <f>M11455</f>
        <v>0.74367962681048938</v>
      </c>
    </row>
    <row r="11456" spans="1:16" x14ac:dyDescent="0.25">
      <c r="A11456" s="5" t="s">
        <v>34</v>
      </c>
      <c r="B11456" s="1">
        <v>379.63</v>
      </c>
      <c r="C11456" s="1">
        <v>2.9000119999999998</v>
      </c>
      <c r="D11456" s="1">
        <v>573.82929999999999</v>
      </c>
      <c r="E11456" s="1">
        <v>230.13050000000001</v>
      </c>
      <c r="F11456" s="1" t="s">
        <v>6</v>
      </c>
      <c r="G11456">
        <v>507.82</v>
      </c>
      <c r="H11456">
        <v>30.440999999999999</v>
      </c>
      <c r="I11456">
        <f t="shared" si="534"/>
        <v>0.74756803591823873</v>
      </c>
      <c r="J11456">
        <f t="shared" si="535"/>
        <v>9.5266646956407477E-2</v>
      </c>
      <c r="L11456" s="7">
        <f>(ATANH(I11456^$U$2)^$U$5)</f>
        <v>2.9165748879573564E-3</v>
      </c>
      <c r="M11456">
        <f t="shared" si="536"/>
        <v>0.743800723074584</v>
      </c>
      <c r="O11456" s="7">
        <f>(ATANH(J11456^$T$2)^$T$5)</f>
        <v>6.5345283862850767E-2</v>
      </c>
      <c r="P11456">
        <f>M11456</f>
        <v>0.743800723074584</v>
      </c>
    </row>
    <row r="11457" spans="1:16" x14ac:dyDescent="0.25">
      <c r="A11457" s="5" t="s">
        <v>34</v>
      </c>
      <c r="B11457" s="1">
        <v>381.0077</v>
      </c>
      <c r="C11457" s="1">
        <v>3.0000119999999999</v>
      </c>
      <c r="D11457" s="1">
        <v>572.29340000000002</v>
      </c>
      <c r="E11457" s="1">
        <v>230.8058</v>
      </c>
      <c r="F11457" s="1" t="s">
        <v>6</v>
      </c>
      <c r="G11457">
        <v>507.82</v>
      </c>
      <c r="H11457">
        <v>30.440999999999999</v>
      </c>
      <c r="I11457">
        <f t="shared" si="534"/>
        <v>0.75028100508054041</v>
      </c>
      <c r="J11457">
        <f t="shared" si="535"/>
        <v>9.8551690154725535E-2</v>
      </c>
      <c r="L11457" s="7">
        <f>(ATANH(I11457^$U$2)^$U$5)</f>
        <v>3.1364549872662101E-3</v>
      </c>
      <c r="M11457">
        <f t="shared" si="536"/>
        <v>0.74391899385590554</v>
      </c>
      <c r="O11457" s="7">
        <f>(ATANH(J11457^$T$2)^$T$5)</f>
        <v>6.7987462881225383E-2</v>
      </c>
      <c r="P11457">
        <f>M11457</f>
        <v>0.74391899385590554</v>
      </c>
    </row>
    <row r="11458" spans="1:16" x14ac:dyDescent="0.25">
      <c r="A11458" s="5" t="s">
        <v>34</v>
      </c>
      <c r="B11458" s="1">
        <v>382.351</v>
      </c>
      <c r="C11458" s="1">
        <v>3.100012</v>
      </c>
      <c r="D11458" s="1">
        <v>570.78840000000002</v>
      </c>
      <c r="E11458" s="1">
        <v>231.4684</v>
      </c>
      <c r="F11458" s="1" t="s">
        <v>6</v>
      </c>
      <c r="G11458">
        <v>507.82</v>
      </c>
      <c r="H11458">
        <v>30.440999999999999</v>
      </c>
      <c r="I11458">
        <f t="shared" ref="I11458:I11521" si="537">B11458/G11458</f>
        <v>0.75292623370485601</v>
      </c>
      <c r="J11458">
        <f t="shared" ref="J11458:J11521" si="538">C11458/H11458</f>
        <v>0.10183673335304359</v>
      </c>
      <c r="L11458" s="7">
        <f>(ATANH(I11458^$U$2)^$U$5)</f>
        <v>3.3659456759182874E-3</v>
      </c>
      <c r="M11458">
        <f t="shared" si="536"/>
        <v>0.74403462472513116</v>
      </c>
      <c r="O11458" s="7">
        <f>(ATANH(J11458^$T$2)^$T$5)</f>
        <v>7.0645774480261381E-2</v>
      </c>
      <c r="P11458">
        <f>M11458</f>
        <v>0.74403462472513116</v>
      </c>
    </row>
    <row r="11459" spans="1:16" x14ac:dyDescent="0.25">
      <c r="A11459" s="5" t="s">
        <v>34</v>
      </c>
      <c r="B11459" s="1">
        <v>383.66180000000003</v>
      </c>
      <c r="C11459" s="1">
        <v>3.2000120000000001</v>
      </c>
      <c r="D11459" s="1">
        <v>569.3125</v>
      </c>
      <c r="E11459" s="1">
        <v>232.11920000000001</v>
      </c>
      <c r="F11459" s="1" t="s">
        <v>6</v>
      </c>
      <c r="G11459">
        <v>507.82</v>
      </c>
      <c r="H11459">
        <v>30.440999999999999</v>
      </c>
      <c r="I11459">
        <f t="shared" si="537"/>
        <v>0.75550746327438867</v>
      </c>
      <c r="J11459">
        <f t="shared" si="538"/>
        <v>0.10512177655136165</v>
      </c>
      <c r="L11459" s="7">
        <f>(ATANH(I11459^$U$2)^$U$5)</f>
        <v>3.6052008821054709E-3</v>
      </c>
      <c r="M11459">
        <f t="shared" si="536"/>
        <v>0.74414779819727517</v>
      </c>
      <c r="O11459" s="7">
        <f>(ATANH(J11459^$T$2)^$T$5)</f>
        <v>7.3319914275579573E-2</v>
      </c>
      <c r="P11459">
        <f>M11459</f>
        <v>0.74414779819727517</v>
      </c>
    </row>
    <row r="11460" spans="1:16" x14ac:dyDescent="0.25">
      <c r="A11460" s="5" t="s">
        <v>34</v>
      </c>
      <c r="B11460" s="1">
        <v>384.9418</v>
      </c>
      <c r="C11460" s="1">
        <v>3.3000120000000002</v>
      </c>
      <c r="D11460" s="1">
        <v>567.86400000000003</v>
      </c>
      <c r="E11460" s="1">
        <v>232.75880000000001</v>
      </c>
      <c r="F11460" s="1" t="s">
        <v>6</v>
      </c>
      <c r="G11460">
        <v>507.82</v>
      </c>
      <c r="H11460">
        <v>30.440999999999999</v>
      </c>
      <c r="I11460">
        <f t="shared" si="537"/>
        <v>0.75802804143200353</v>
      </c>
      <c r="J11460">
        <f t="shared" si="538"/>
        <v>0.10840681974967972</v>
      </c>
      <c r="L11460" s="7">
        <f>(ATANH(I11460^$U$2)^$U$5)</f>
        <v>3.8543658222089244E-3</v>
      </c>
      <c r="M11460">
        <f t="shared" ref="M11460:M11523" si="539">SQRT(LN(LN(E11460)^(1/$T$7)))</f>
        <v>0.74425864198797098</v>
      </c>
      <c r="O11460" s="7">
        <f>(ATANH(J11460^$T$2)^$T$5)</f>
        <v>7.600960069606004E-2</v>
      </c>
      <c r="P11460">
        <f>M11460</f>
        <v>0.74425864198797098</v>
      </c>
    </row>
    <row r="11461" spans="1:16" x14ac:dyDescent="0.25">
      <c r="A11461" s="5" t="s">
        <v>34</v>
      </c>
      <c r="B11461" s="1">
        <v>386.19279999999998</v>
      </c>
      <c r="C11461" s="1">
        <v>3.4000119999999998</v>
      </c>
      <c r="D11461" s="1">
        <v>566.44150000000002</v>
      </c>
      <c r="E11461" s="1">
        <v>233.3879</v>
      </c>
      <c r="F11461" s="1" t="s">
        <v>6</v>
      </c>
      <c r="G11461">
        <v>507.82</v>
      </c>
      <c r="H11461">
        <v>30.440999999999999</v>
      </c>
      <c r="I11461">
        <f t="shared" si="537"/>
        <v>0.7604915127407349</v>
      </c>
      <c r="J11461">
        <f t="shared" si="538"/>
        <v>0.11169186294799777</v>
      </c>
      <c r="L11461" s="7">
        <f>(ATANH(I11461^$U$2)^$U$5)</f>
        <v>4.1136347587163377E-3</v>
      </c>
      <c r="M11461">
        <f t="shared" si="539"/>
        <v>0.74436729899680687</v>
      </c>
      <c r="O11461" s="7">
        <f>(ATANH(J11461^$T$2)^$T$5)</f>
        <v>7.8714573078270469E-2</v>
      </c>
      <c r="P11461">
        <f>M11461</f>
        <v>0.74436729899680687</v>
      </c>
    </row>
    <row r="11462" spans="1:16" x14ac:dyDescent="0.25">
      <c r="A11462" s="5" t="s">
        <v>34</v>
      </c>
      <c r="B11462" s="1">
        <v>387.41609999999997</v>
      </c>
      <c r="C11462" s="1">
        <v>3.5000119999999999</v>
      </c>
      <c r="D11462" s="1">
        <v>565.04349999999999</v>
      </c>
      <c r="E11462" s="1">
        <v>234.00700000000001</v>
      </c>
      <c r="F11462" s="1" t="s">
        <v>6</v>
      </c>
      <c r="G11462">
        <v>507.82</v>
      </c>
      <c r="H11462">
        <v>30.440999999999999</v>
      </c>
      <c r="I11462">
        <f t="shared" si="537"/>
        <v>0.76290043716277411</v>
      </c>
      <c r="J11462">
        <f t="shared" si="538"/>
        <v>0.11497690614631582</v>
      </c>
      <c r="L11462" s="7">
        <f>(ATANH(I11462^$U$2)^$U$5)</f>
        <v>4.3831272180070721E-3</v>
      </c>
      <c r="M11462">
        <f t="shared" si="539"/>
        <v>0.74447387556229139</v>
      </c>
      <c r="O11462" s="7">
        <f>(ATANH(J11462^$T$2)^$T$5)</f>
        <v>8.143458997770317E-2</v>
      </c>
      <c r="P11462">
        <f>M11462</f>
        <v>0.74447387556229139</v>
      </c>
    </row>
    <row r="11463" spans="1:16" x14ac:dyDescent="0.25">
      <c r="A11463" s="5" t="s">
        <v>34</v>
      </c>
      <c r="B11463" s="1">
        <v>388.61329999999998</v>
      </c>
      <c r="C11463" s="1">
        <v>3.600012</v>
      </c>
      <c r="D11463" s="1">
        <v>563.66890000000001</v>
      </c>
      <c r="E11463" s="1">
        <v>234.61670000000001</v>
      </c>
      <c r="F11463" s="1" t="s">
        <v>6</v>
      </c>
      <c r="G11463">
        <v>507.82</v>
      </c>
      <c r="H11463">
        <v>30.440999999999999</v>
      </c>
      <c r="I11463">
        <f t="shared" si="537"/>
        <v>0.76525796542081836</v>
      </c>
      <c r="J11463">
        <f t="shared" si="538"/>
        <v>0.11826194934463388</v>
      </c>
      <c r="L11463" s="7">
        <f>(ATANH(I11463^$U$2)^$U$5)</f>
        <v>4.6630526833497657E-3</v>
      </c>
      <c r="M11463">
        <f t="shared" si="539"/>
        <v>0.7445784935106039</v>
      </c>
      <c r="O11463" s="7">
        <f>(ATANH(J11463^$T$2)^$T$5)</f>
        <v>8.4169427666811195E-2</v>
      </c>
      <c r="P11463">
        <f>M11463</f>
        <v>0.7445784935106039</v>
      </c>
    </row>
    <row r="11464" spans="1:16" x14ac:dyDescent="0.25">
      <c r="A11464" s="5" t="s">
        <v>34</v>
      </c>
      <c r="B11464" s="1">
        <v>389.78559999999999</v>
      </c>
      <c r="C11464" s="1">
        <v>3.7000120000000001</v>
      </c>
      <c r="D11464" s="1">
        <v>562.31640000000004</v>
      </c>
      <c r="E11464" s="1">
        <v>235.2176</v>
      </c>
      <c r="F11464" s="1" t="s">
        <v>6</v>
      </c>
      <c r="G11464">
        <v>507.82</v>
      </c>
      <c r="H11464">
        <v>30.440999999999999</v>
      </c>
      <c r="I11464">
        <f t="shared" si="537"/>
        <v>0.76756646055689026</v>
      </c>
      <c r="J11464">
        <f t="shared" si="538"/>
        <v>0.12154699254295194</v>
      </c>
      <c r="L11464" s="7">
        <f>(ATANH(I11464^$U$2)^$U$5)</f>
        <v>4.9535577683864794E-3</v>
      </c>
      <c r="M11464">
        <f t="shared" si="539"/>
        <v>0.74468127288026875</v>
      </c>
      <c r="O11464" s="7">
        <f>(ATANH(J11464^$T$2)^$T$5)</f>
        <v>8.6918878794715992E-2</v>
      </c>
      <c r="P11464">
        <f>M11464</f>
        <v>0.74468127288026875</v>
      </c>
    </row>
    <row r="11465" spans="1:16" x14ac:dyDescent="0.25">
      <c r="A11465" s="5" t="s">
        <v>34</v>
      </c>
      <c r="B11465" s="1">
        <v>390.9341</v>
      </c>
      <c r="C11465" s="1">
        <v>3.8000120000000002</v>
      </c>
      <c r="D11465" s="1">
        <v>560.98500000000001</v>
      </c>
      <c r="E11465" s="1">
        <v>235.81</v>
      </c>
      <c r="F11465" s="1" t="s">
        <v>6</v>
      </c>
      <c r="G11465">
        <v>507.82</v>
      </c>
      <c r="H11465">
        <v>30.440999999999999</v>
      </c>
      <c r="I11465">
        <f t="shared" si="537"/>
        <v>0.76982808869284391</v>
      </c>
      <c r="J11465">
        <f t="shared" si="538"/>
        <v>0.12483203574127001</v>
      </c>
      <c r="L11465" s="7">
        <f>(ATANH(I11465^$U$2)^$U$5)</f>
        <v>5.2547836398501675E-3</v>
      </c>
      <c r="M11465">
        <f t="shared" si="539"/>
        <v>0.74478228092833365</v>
      </c>
      <c r="O11465" s="7">
        <f>(ATANH(J11465^$T$2)^$T$5)</f>
        <v>8.9682751187435947E-2</v>
      </c>
      <c r="P11465">
        <f>M11465</f>
        <v>0.74478228092833365</v>
      </c>
    </row>
    <row r="11466" spans="1:16" x14ac:dyDescent="0.25">
      <c r="A11466" s="5" t="s">
        <v>34</v>
      </c>
      <c r="B11466" s="1">
        <v>392.06</v>
      </c>
      <c r="C11466" s="1">
        <v>3.9000119999999998</v>
      </c>
      <c r="D11466" s="1">
        <v>559.67359999999996</v>
      </c>
      <c r="E11466" s="1">
        <v>236.39449999999999</v>
      </c>
      <c r="F11466" s="1" t="s">
        <v>6</v>
      </c>
      <c r="G11466">
        <v>507.82</v>
      </c>
      <c r="H11466">
        <v>30.440999999999999</v>
      </c>
      <c r="I11466">
        <f t="shared" si="537"/>
        <v>0.77204521287070227</v>
      </c>
      <c r="J11466">
        <f t="shared" si="538"/>
        <v>0.12811707893958804</v>
      </c>
      <c r="L11466" s="7">
        <f>(ATANH(I11466^$U$2)^$U$5)</f>
        <v>5.566919585237055E-3</v>
      </c>
      <c r="M11466">
        <f t="shared" si="539"/>
        <v>0.74488163481689063</v>
      </c>
      <c r="O11466" s="7">
        <f>(ATANH(J11466^$T$2)^$T$5)</f>
        <v>9.2460866770741335E-2</v>
      </c>
      <c r="P11466">
        <f>M11466</f>
        <v>0.74488163481689063</v>
      </c>
    </row>
    <row r="11467" spans="1:16" x14ac:dyDescent="0.25">
      <c r="A11467" s="5" t="s">
        <v>34</v>
      </c>
      <c r="B11467" s="1">
        <v>393.16430000000003</v>
      </c>
      <c r="C11467" s="1">
        <v>4.0000119999999999</v>
      </c>
      <c r="D11467" s="1">
        <v>558.38139999999999</v>
      </c>
      <c r="E11467" s="1">
        <v>236.97149999999999</v>
      </c>
      <c r="F11467" s="1" t="s">
        <v>6</v>
      </c>
      <c r="G11467">
        <v>507.82</v>
      </c>
      <c r="H11467">
        <v>30.440999999999999</v>
      </c>
      <c r="I11467">
        <f t="shared" si="537"/>
        <v>0.77421980229215082</v>
      </c>
      <c r="J11467">
        <f t="shared" si="538"/>
        <v>0.13140212213790611</v>
      </c>
      <c r="L11467" s="7">
        <f>(ATANH(I11467^$U$2)^$U$5)</f>
        <v>5.8901245307255001E-3</v>
      </c>
      <c r="M11467">
        <f t="shared" si="539"/>
        <v>0.74497941628107489</v>
      </c>
      <c r="O11467" s="7">
        <f>(ATANH(J11467^$T$2)^$T$5)</f>
        <v>9.5253060600429706E-2</v>
      </c>
      <c r="P11467">
        <f>M11467</f>
        <v>0.74497941628107489</v>
      </c>
    </row>
    <row r="11468" spans="1:16" x14ac:dyDescent="0.25">
      <c r="A11468" s="5" t="s">
        <v>34</v>
      </c>
      <c r="B11468" s="1">
        <v>394.24790000000002</v>
      </c>
      <c r="C11468" s="1">
        <v>4.1000120000000004</v>
      </c>
      <c r="D11468" s="1">
        <v>557.10739999999998</v>
      </c>
      <c r="E11468" s="1">
        <v>237.54130000000001</v>
      </c>
      <c r="F11468" s="1" t="s">
        <v>6</v>
      </c>
      <c r="G11468">
        <v>507.82</v>
      </c>
      <c r="H11468">
        <v>30.440999999999999</v>
      </c>
      <c r="I11468">
        <f t="shared" si="537"/>
        <v>0.77635362923870666</v>
      </c>
      <c r="J11468">
        <f t="shared" si="538"/>
        <v>0.13468716533622418</v>
      </c>
      <c r="L11468" s="7">
        <f>(ATANH(I11468^$U$2)^$U$5)</f>
        <v>6.224547016444407E-3</v>
      </c>
      <c r="M11468">
        <f t="shared" si="539"/>
        <v>0.74507568906653032</v>
      </c>
      <c r="O11468" s="7">
        <f>(ATANH(J11468^$T$2)^$T$5)</f>
        <v>9.8059179987037462E-2</v>
      </c>
      <c r="P11468">
        <f>M11468</f>
        <v>0.74507568906653032</v>
      </c>
    </row>
    <row r="11469" spans="1:16" x14ac:dyDescent="0.25">
      <c r="A11469" s="5" t="s">
        <v>34</v>
      </c>
      <c r="B11469" s="1">
        <v>395.31180000000001</v>
      </c>
      <c r="C11469" s="1">
        <v>4.2000120000000001</v>
      </c>
      <c r="D11469" s="1">
        <v>555.85080000000005</v>
      </c>
      <c r="E11469" s="1">
        <v>238.1044</v>
      </c>
      <c r="F11469" s="1" t="s">
        <v>6</v>
      </c>
      <c r="G11469">
        <v>507.82</v>
      </c>
      <c r="H11469">
        <v>30.440999999999999</v>
      </c>
      <c r="I11469">
        <f t="shared" si="537"/>
        <v>0.7784486629120555</v>
      </c>
      <c r="J11469">
        <f t="shared" si="538"/>
        <v>0.13797220853454223</v>
      </c>
      <c r="L11469" s="7">
        <f>(ATANH(I11469^$U$2)^$U$5)</f>
        <v>6.5703871748254783E-3</v>
      </c>
      <c r="M11469">
        <f t="shared" si="539"/>
        <v>0.74517054968347396</v>
      </c>
      <c r="O11469" s="7">
        <f>(ATANH(J11469^$T$2)^$T$5)</f>
        <v>0.1008790837038608</v>
      </c>
      <c r="P11469">
        <f>M11469</f>
        <v>0.74517054968347396</v>
      </c>
    </row>
    <row r="11470" spans="1:16" x14ac:dyDescent="0.25">
      <c r="A11470" s="5" t="s">
        <v>34</v>
      </c>
      <c r="B11470" s="1">
        <v>396.35669999999999</v>
      </c>
      <c r="C11470" s="1">
        <v>4.3000119999999997</v>
      </c>
      <c r="D11470" s="1">
        <v>554.61099999999999</v>
      </c>
      <c r="E11470" s="1">
        <v>238.6609</v>
      </c>
      <c r="F11470" s="1" t="s">
        <v>6</v>
      </c>
      <c r="G11470">
        <v>507.82</v>
      </c>
      <c r="H11470">
        <v>30.440999999999999</v>
      </c>
      <c r="I11470">
        <f t="shared" si="537"/>
        <v>0.78050628175337722</v>
      </c>
      <c r="J11470">
        <f t="shared" si="538"/>
        <v>0.14125725173286027</v>
      </c>
      <c r="L11470" s="7">
        <f>(ATANH(I11470^$U$2)^$U$5)</f>
        <v>6.9277683045305587E-3</v>
      </c>
      <c r="M11470">
        <f t="shared" si="539"/>
        <v>0.74526402631585664</v>
      </c>
      <c r="O11470" s="7">
        <f>(ATANH(J11470^$T$2)^$T$5)</f>
        <v>0.10371264126870547</v>
      </c>
      <c r="P11470">
        <f>M11470</f>
        <v>0.74526402631585664</v>
      </c>
    </row>
    <row r="11471" spans="1:16" x14ac:dyDescent="0.25">
      <c r="A11471" s="5" t="s">
        <v>34</v>
      </c>
      <c r="B11471" s="1">
        <v>397.38350000000003</v>
      </c>
      <c r="C11471" s="1">
        <v>4.4000120000000003</v>
      </c>
      <c r="D11471" s="1">
        <v>553.38710000000003</v>
      </c>
      <c r="E11471" s="1">
        <v>239.2114</v>
      </c>
      <c r="F11471" s="1" t="s">
        <v>6</v>
      </c>
      <c r="G11471">
        <v>507.82</v>
      </c>
      <c r="H11471">
        <v>30.440999999999999</v>
      </c>
      <c r="I11471">
        <f t="shared" si="537"/>
        <v>0.78252825804418891</v>
      </c>
      <c r="J11471">
        <f t="shared" si="538"/>
        <v>0.14454229493117837</v>
      </c>
      <c r="L11471" s="7">
        <f>(ATANH(I11471^$U$2)^$U$5)</f>
        <v>7.2968983697956173E-3</v>
      </c>
      <c r="M11471">
        <f t="shared" si="539"/>
        <v>0.74535623034946463</v>
      </c>
      <c r="O11471" s="7">
        <f>(ATANH(J11471^$T$2)^$T$5)</f>
        <v>0.1065597322910931</v>
      </c>
      <c r="P11471">
        <f>M11471</f>
        <v>0.74535623034946463</v>
      </c>
    </row>
    <row r="11472" spans="1:16" x14ac:dyDescent="0.25">
      <c r="A11472" s="5" t="s">
        <v>34</v>
      </c>
      <c r="B11472" s="1">
        <v>398.39280000000002</v>
      </c>
      <c r="C11472" s="1">
        <v>4.5000119999999999</v>
      </c>
      <c r="D11472" s="1">
        <v>552.17849999999999</v>
      </c>
      <c r="E11472" s="1">
        <v>239.756</v>
      </c>
      <c r="F11472" s="1" t="s">
        <v>6</v>
      </c>
      <c r="G11472">
        <v>507.82</v>
      </c>
      <c r="H11472">
        <v>30.440999999999999</v>
      </c>
      <c r="I11472">
        <f t="shared" si="537"/>
        <v>0.78451577330550204</v>
      </c>
      <c r="J11472">
        <f t="shared" si="538"/>
        <v>0.14782733812949642</v>
      </c>
      <c r="L11472" s="7">
        <f>(ATANH(I11472^$U$2)^$U$5)</f>
        <v>7.677897347701401E-3</v>
      </c>
      <c r="M11472">
        <f t="shared" si="539"/>
        <v>0.74544718842764879</v>
      </c>
      <c r="O11472" s="7">
        <f>(ATANH(J11472^$T$2)^$T$5)</f>
        <v>0.10942024587774736</v>
      </c>
      <c r="P11472">
        <f>M11472</f>
        <v>0.74544718842764879</v>
      </c>
    </row>
    <row r="11473" spans="1:16" x14ac:dyDescent="0.25">
      <c r="A11473" s="5" t="s">
        <v>34</v>
      </c>
      <c r="B11473" s="1">
        <v>399.3854</v>
      </c>
      <c r="C11473" s="1">
        <v>4.6000120000000004</v>
      </c>
      <c r="D11473" s="1">
        <v>550.9846</v>
      </c>
      <c r="E11473" s="1">
        <v>240.29509999999999</v>
      </c>
      <c r="F11473" s="1" t="s">
        <v>6</v>
      </c>
      <c r="G11473">
        <v>507.82</v>
      </c>
      <c r="H11473">
        <v>30.440999999999999</v>
      </c>
      <c r="I11473">
        <f t="shared" si="537"/>
        <v>0.78647040289866488</v>
      </c>
      <c r="J11473">
        <f t="shared" si="538"/>
        <v>0.15111238132781449</v>
      </c>
      <c r="L11473" s="7">
        <f>(ATANH(I11473^$U$2)^$U$5)</f>
        <v>8.0709753706233733E-3</v>
      </c>
      <c r="M11473">
        <f t="shared" si="539"/>
        <v>0.7455369767130402</v>
      </c>
      <c r="O11473" s="7">
        <f>(ATANH(J11473^$T$2)^$T$5)</f>
        <v>0.11229408009012211</v>
      </c>
      <c r="P11473">
        <f>M11473</f>
        <v>0.7455369767130402</v>
      </c>
    </row>
    <row r="11474" spans="1:16" x14ac:dyDescent="0.25">
      <c r="A11474" s="5" t="s">
        <v>34</v>
      </c>
      <c r="B11474" s="1">
        <v>400.36180000000002</v>
      </c>
      <c r="C11474" s="1">
        <v>4.7000120000000001</v>
      </c>
      <c r="D11474" s="1">
        <v>549.8048</v>
      </c>
      <c r="E11474" s="1">
        <v>240.8289</v>
      </c>
      <c r="F11474" s="1" t="s">
        <v>6</v>
      </c>
      <c r="G11474">
        <v>507.82</v>
      </c>
      <c r="H11474">
        <v>30.440999999999999</v>
      </c>
      <c r="I11474">
        <f t="shared" si="537"/>
        <v>0.7883931314245205</v>
      </c>
      <c r="J11474">
        <f t="shared" si="538"/>
        <v>0.15439742452613253</v>
      </c>
      <c r="L11474" s="7">
        <f>(ATANH(I11474^$U$2)^$U$5)</f>
        <v>8.4762417414060345E-3</v>
      </c>
      <c r="M11474">
        <f t="shared" si="539"/>
        <v>0.74562563728259312</v>
      </c>
      <c r="O11474" s="7">
        <f>(ATANH(J11474^$T$2)^$T$5)</f>
        <v>0.11518114144852198</v>
      </c>
      <c r="P11474">
        <f>M11474</f>
        <v>0.74562563728259312</v>
      </c>
    </row>
    <row r="11475" spans="1:16" x14ac:dyDescent="0.25">
      <c r="A11475" s="5" t="s">
        <v>34</v>
      </c>
      <c r="B11475" s="1">
        <v>401.32279999999997</v>
      </c>
      <c r="C11475" s="1">
        <v>4.8000119999999997</v>
      </c>
      <c r="D11475" s="1">
        <v>548.63850000000002</v>
      </c>
      <c r="E11475" s="1">
        <v>241.3578</v>
      </c>
      <c r="F11475" s="1" t="s">
        <v>6</v>
      </c>
      <c r="G11475">
        <v>507.82</v>
      </c>
      <c r="H11475">
        <v>30.440999999999999</v>
      </c>
      <c r="I11475">
        <f t="shared" si="537"/>
        <v>0.79028553424441728</v>
      </c>
      <c r="J11475">
        <f t="shared" si="538"/>
        <v>0.15768246772445058</v>
      </c>
      <c r="L11475" s="7">
        <f>(ATANH(I11475^$U$2)^$U$5)</f>
        <v>8.8939451832911933E-3</v>
      </c>
      <c r="M11475">
        <f t="shared" si="539"/>
        <v>0.74571324477389012</v>
      </c>
      <c r="O11475" s="7">
        <f>(ATANH(J11475^$T$2)^$T$5)</f>
        <v>0.11808134447804897</v>
      </c>
      <c r="P11475">
        <f>M11475</f>
        <v>0.74571324477389012</v>
      </c>
    </row>
    <row r="11476" spans="1:16" x14ac:dyDescent="0.25">
      <c r="A11476" s="5" t="s">
        <v>34</v>
      </c>
      <c r="B11476" s="1">
        <v>402.2688</v>
      </c>
      <c r="C11476" s="1">
        <v>4.9000120000000003</v>
      </c>
      <c r="D11476" s="1">
        <v>547.48519999999996</v>
      </c>
      <c r="E11476" s="1">
        <v>241.8818</v>
      </c>
      <c r="F11476" s="1" t="s">
        <v>6</v>
      </c>
      <c r="G11476">
        <v>507.82</v>
      </c>
      <c r="H11476">
        <v>30.440999999999999</v>
      </c>
      <c r="I11476">
        <f t="shared" si="537"/>
        <v>0.79214839903902956</v>
      </c>
      <c r="J11476">
        <f t="shared" si="538"/>
        <v>0.16096751092276865</v>
      </c>
      <c r="L11476" s="7">
        <f>(ATANH(I11476^$U$2)^$U$5)</f>
        <v>9.3241806163533916E-3</v>
      </c>
      <c r="M11476">
        <f t="shared" si="539"/>
        <v>0.7457998069742775</v>
      </c>
      <c r="O11476" s="7">
        <f>(ATANH(J11476^$T$2)^$T$5)</f>
        <v>0.12099461129218611</v>
      </c>
      <c r="P11476">
        <f>M11476</f>
        <v>0.7457998069742775</v>
      </c>
    </row>
    <row r="11477" spans="1:16" x14ac:dyDescent="0.25">
      <c r="A11477" s="5" t="s">
        <v>34</v>
      </c>
      <c r="B11477" s="1">
        <v>403.20030000000003</v>
      </c>
      <c r="C11477" s="1">
        <v>5.0000119999999999</v>
      </c>
      <c r="D11477" s="1">
        <v>546.34439999999995</v>
      </c>
      <c r="E11477" s="1">
        <v>242.40129999999999</v>
      </c>
      <c r="F11477" s="1" t="s">
        <v>6</v>
      </c>
      <c r="G11477">
        <v>507.82</v>
      </c>
      <c r="H11477">
        <v>30.440999999999999</v>
      </c>
      <c r="I11477">
        <f t="shared" si="537"/>
        <v>0.79398271040920021</v>
      </c>
      <c r="J11477">
        <f t="shared" si="538"/>
        <v>0.16425255412108669</v>
      </c>
      <c r="L11477" s="7">
        <f>(ATANH(I11477^$U$2)^$U$5)</f>
        <v>9.7670936765698792E-3</v>
      </c>
      <c r="M11477">
        <f t="shared" si="539"/>
        <v>0.74588539735153725</v>
      </c>
      <c r="O11477" s="7">
        <f>(ATANH(J11477^$T$2)^$T$5)</f>
        <v>0.12392087121033349</v>
      </c>
      <c r="P11477">
        <f>M11477</f>
        <v>0.74588539735153725</v>
      </c>
    </row>
    <row r="11478" spans="1:16" x14ac:dyDescent="0.25">
      <c r="A11478" s="5" t="s">
        <v>34</v>
      </c>
      <c r="B11478" s="1">
        <v>404.11799999999999</v>
      </c>
      <c r="C11478" s="1">
        <v>5.1000120000000004</v>
      </c>
      <c r="D11478" s="1">
        <v>545.21559999999999</v>
      </c>
      <c r="E11478" s="1">
        <v>242.91640000000001</v>
      </c>
      <c r="F11478" s="1" t="s">
        <v>6</v>
      </c>
      <c r="G11478">
        <v>507.82</v>
      </c>
      <c r="H11478">
        <v>30.440999999999999</v>
      </c>
      <c r="I11478">
        <f t="shared" si="537"/>
        <v>0.79578984679610887</v>
      </c>
      <c r="J11478">
        <f t="shared" si="538"/>
        <v>0.16753759731940476</v>
      </c>
      <c r="L11478" s="7">
        <f>(ATANH(I11478^$U$2)^$U$5)</f>
        <v>1.0222943529658326E-2</v>
      </c>
      <c r="M11478">
        <f t="shared" si="539"/>
        <v>0.74597003932037365</v>
      </c>
      <c r="O11478" s="7">
        <f>(ATANH(J11478^$T$2)^$T$5)</f>
        <v>0.12686006040604178</v>
      </c>
      <c r="P11478">
        <f>M11478</f>
        <v>0.74597003932037365</v>
      </c>
    </row>
    <row r="11479" spans="1:16" x14ac:dyDescent="0.25">
      <c r="A11479" s="5" t="s">
        <v>34</v>
      </c>
      <c r="B11479" s="1">
        <v>405.0222</v>
      </c>
      <c r="C11479" s="1">
        <v>5.2000120000000001</v>
      </c>
      <c r="D11479" s="1">
        <v>544.09849999999994</v>
      </c>
      <c r="E11479" s="1">
        <v>243.42740000000001</v>
      </c>
      <c r="F11479" s="1" t="s">
        <v>6</v>
      </c>
      <c r="G11479">
        <v>507.82</v>
      </c>
      <c r="H11479">
        <v>30.440999999999999</v>
      </c>
      <c r="I11479">
        <f t="shared" si="537"/>
        <v>0.7975703989602615</v>
      </c>
      <c r="J11479">
        <f t="shared" si="538"/>
        <v>0.17082264051772281</v>
      </c>
      <c r="L11479" s="7">
        <f>(ATANH(I11479^$U$2)^$U$5)</f>
        <v>1.069180907825289E-2</v>
      </c>
      <c r="M11479">
        <f t="shared" si="539"/>
        <v>0.74605378874605421</v>
      </c>
      <c r="O11479" s="7">
        <f>(ATANH(J11479^$T$2)^$T$5)</f>
        <v>0.12981212158306016</v>
      </c>
      <c r="P11479">
        <f>M11479</f>
        <v>0.74605378874605421</v>
      </c>
    </row>
    <row r="11480" spans="1:16" x14ac:dyDescent="0.25">
      <c r="A11480" s="5" t="s">
        <v>34</v>
      </c>
      <c r="B11480" s="1">
        <v>405.9135</v>
      </c>
      <c r="C11480" s="1">
        <v>5.3000119999999997</v>
      </c>
      <c r="D11480" s="1">
        <v>542.99249999999995</v>
      </c>
      <c r="E11480" s="1">
        <v>243.93450000000001</v>
      </c>
      <c r="F11480" s="1" t="s">
        <v>6</v>
      </c>
      <c r="G11480">
        <v>507.82</v>
      </c>
      <c r="H11480">
        <v>30.440999999999999</v>
      </c>
      <c r="I11480">
        <f t="shared" si="537"/>
        <v>0.79932554842266945</v>
      </c>
      <c r="J11480">
        <f t="shared" si="538"/>
        <v>0.17410768371604085</v>
      </c>
      <c r="L11480" s="7">
        <f>(ATANH(I11480^$U$2)^$U$5)</f>
        <v>1.1173933377765252E-2</v>
      </c>
      <c r="M11480">
        <f t="shared" si="539"/>
        <v>0.74613668455374682</v>
      </c>
      <c r="O11480" s="7">
        <f>(ATANH(J11480^$T$2)^$T$5)</f>
        <v>0.13277700367664519</v>
      </c>
      <c r="P11480">
        <f>M11480</f>
        <v>0.74613668455374682</v>
      </c>
    </row>
    <row r="11481" spans="1:16" x14ac:dyDescent="0.25">
      <c r="A11481" s="5" t="s">
        <v>34</v>
      </c>
      <c r="B11481" s="1">
        <v>406.79219999999998</v>
      </c>
      <c r="C11481" s="1">
        <v>5.4000120000000003</v>
      </c>
      <c r="D11481" s="1">
        <v>541.89729999999997</v>
      </c>
      <c r="E11481" s="1">
        <v>244.43790000000001</v>
      </c>
      <c r="F11481" s="1" t="s">
        <v>6</v>
      </c>
      <c r="G11481">
        <v>507.82</v>
      </c>
      <c r="H11481">
        <v>30.440999999999999</v>
      </c>
      <c r="I11481">
        <f t="shared" si="537"/>
        <v>0.80105588594383836</v>
      </c>
      <c r="J11481">
        <f t="shared" si="538"/>
        <v>0.17739272691435895</v>
      </c>
      <c r="L11481" s="7">
        <f>(ATANH(I11481^$U$2)^$U$5)</f>
        <v>1.1669414050775042E-2</v>
      </c>
      <c r="M11481">
        <f t="shared" si="539"/>
        <v>0.74621876523821773</v>
      </c>
      <c r="O11481" s="7">
        <f>(ATANH(J11481^$T$2)^$T$5)</f>
        <v>0.13575466157785485</v>
      </c>
      <c r="P11481">
        <f>M11481</f>
        <v>0.74621876523821773</v>
      </c>
    </row>
    <row r="11482" spans="1:16" x14ac:dyDescent="0.25">
      <c r="A11482" s="5" t="s">
        <v>34</v>
      </c>
      <c r="B11482" s="1">
        <v>407.65879999999999</v>
      </c>
      <c r="C11482" s="1">
        <v>5.5000119999999999</v>
      </c>
      <c r="D11482" s="1">
        <v>540.8125</v>
      </c>
      <c r="E11482" s="1">
        <v>244.93770000000001</v>
      </c>
      <c r="F11482" s="1" t="s">
        <v>6</v>
      </c>
      <c r="G11482">
        <v>507.82</v>
      </c>
      <c r="H11482">
        <v>30.440999999999999</v>
      </c>
      <c r="I11482">
        <f t="shared" si="537"/>
        <v>0.80276239612461109</v>
      </c>
      <c r="J11482">
        <f t="shared" si="538"/>
        <v>0.18067777011267699</v>
      </c>
      <c r="L11482" s="7">
        <f>(ATANH(I11482^$U$2)^$U$5)</f>
        <v>1.2178469929185276E-2</v>
      </c>
      <c r="M11482">
        <f t="shared" si="539"/>
        <v>0.74630005263206589</v>
      </c>
      <c r="O11482" s="7">
        <f>(ATANH(J11482^$T$2)^$T$5)</f>
        <v>0.1387450558788029</v>
      </c>
      <c r="P11482">
        <f>M11482</f>
        <v>0.74630005263206589</v>
      </c>
    </row>
    <row r="11483" spans="1:16" x14ac:dyDescent="0.25">
      <c r="A11483" s="5" t="s">
        <v>34</v>
      </c>
      <c r="B11483" s="1">
        <v>408.5136</v>
      </c>
      <c r="C11483" s="1">
        <v>5.6000120000000004</v>
      </c>
      <c r="D11483" s="1">
        <v>539.73779999999999</v>
      </c>
      <c r="E11483" s="1">
        <v>245.4341</v>
      </c>
      <c r="F11483" s="1" t="s">
        <v>6</v>
      </c>
      <c r="G11483">
        <v>507.82</v>
      </c>
      <c r="H11483">
        <v>30.440999999999999</v>
      </c>
      <c r="I11483">
        <f t="shared" si="537"/>
        <v>0.80444566972549325</v>
      </c>
      <c r="J11483">
        <f t="shared" si="538"/>
        <v>0.18396281331099507</v>
      </c>
      <c r="L11483" s="7">
        <f>(ATANH(I11483^$U$2)^$U$5)</f>
        <v>1.2701216930401205E-2</v>
      </c>
      <c r="M11483">
        <f t="shared" si="539"/>
        <v>0.7463805845255268</v>
      </c>
      <c r="O11483" s="7">
        <f>(ATANH(J11483^$T$2)^$T$5)</f>
        <v>0.141748152637061</v>
      </c>
      <c r="P11483">
        <f>M11483</f>
        <v>0.7463805845255268</v>
      </c>
    </row>
    <row r="11484" spans="1:16" x14ac:dyDescent="0.25">
      <c r="A11484" s="5" t="s">
        <v>34</v>
      </c>
      <c r="B11484" s="1">
        <v>409.35700000000003</v>
      </c>
      <c r="C11484" s="1">
        <v>5.7000120000000001</v>
      </c>
      <c r="D11484" s="1">
        <v>538.67269999999996</v>
      </c>
      <c r="E11484" s="1">
        <v>245.9273</v>
      </c>
      <c r="F11484" s="1" t="s">
        <v>6</v>
      </c>
      <c r="G11484">
        <v>507.82</v>
      </c>
      <c r="H11484">
        <v>30.440999999999999</v>
      </c>
      <c r="I11484">
        <f t="shared" si="537"/>
        <v>0.80610649442715931</v>
      </c>
      <c r="J11484">
        <f t="shared" si="538"/>
        <v>0.18724785650931311</v>
      </c>
      <c r="L11484" s="7">
        <f>(ATANH(I11484^$U$2)^$U$5)</f>
        <v>1.3237839912151215E-2</v>
      </c>
      <c r="M11484">
        <f t="shared" si="539"/>
        <v>0.74646039830917676</v>
      </c>
      <c r="O11484" s="7">
        <f>(ATANH(J11484^$T$2)^$T$5)</f>
        <v>0.14476392315759087</v>
      </c>
      <c r="P11484">
        <f>M11484</f>
        <v>0.74646039830917676</v>
      </c>
    </row>
    <row r="11485" spans="1:16" x14ac:dyDescent="0.25">
      <c r="A11485" s="5" t="s">
        <v>34</v>
      </c>
      <c r="B11485" s="1">
        <v>410.18939999999998</v>
      </c>
      <c r="C11485" s="1">
        <v>5.8000119999999997</v>
      </c>
      <c r="D11485" s="1">
        <v>537.61699999999996</v>
      </c>
      <c r="E11485" s="1">
        <v>246.41739999999999</v>
      </c>
      <c r="F11485" s="1" t="s">
        <v>6</v>
      </c>
      <c r="G11485">
        <v>507.82</v>
      </c>
      <c r="H11485">
        <v>30.440999999999999</v>
      </c>
      <c r="I11485">
        <f t="shared" si="537"/>
        <v>0.80774565791028319</v>
      </c>
      <c r="J11485">
        <f t="shared" si="538"/>
        <v>0.19053289970763115</v>
      </c>
      <c r="L11485" s="7">
        <f>(ATANH(I11485^$U$2)^$U$5)</f>
        <v>1.3788539110999372E-2</v>
      </c>
      <c r="M11485">
        <f t="shared" si="539"/>
        <v>0.7465395148610382</v>
      </c>
      <c r="O11485" s="7">
        <f>(ATANH(J11485^$T$2)^$T$5)</f>
        <v>0.14779234379074879</v>
      </c>
      <c r="P11485">
        <f>M11485</f>
        <v>0.7465395148610382</v>
      </c>
    </row>
    <row r="11486" spans="1:16" x14ac:dyDescent="0.25">
      <c r="A11486" s="5" t="s">
        <v>34</v>
      </c>
      <c r="B11486" s="1">
        <v>411.0111</v>
      </c>
      <c r="C11486" s="1">
        <v>5.9000120000000003</v>
      </c>
      <c r="D11486" s="1">
        <v>536.57039999999995</v>
      </c>
      <c r="E11486" s="1">
        <v>246.90469999999999</v>
      </c>
      <c r="F11486" s="1" t="s">
        <v>6</v>
      </c>
      <c r="G11486">
        <v>507.82</v>
      </c>
      <c r="H11486">
        <v>30.440999999999999</v>
      </c>
      <c r="I11486">
        <f t="shared" si="537"/>
        <v>0.80936375093537083</v>
      </c>
      <c r="J11486">
        <f t="shared" si="538"/>
        <v>0.19381794290594923</v>
      </c>
      <c r="L11486" s="7">
        <f>(ATANH(I11486^$U$2)^$U$5)</f>
        <v>1.4353461794280991E-2</v>
      </c>
      <c r="M11486">
        <f t="shared" si="539"/>
        <v>0.74661798700414961</v>
      </c>
      <c r="O11486" s="7">
        <f>(ATANH(J11486^$T$2)^$T$5)</f>
        <v>0.15083339574506072</v>
      </c>
      <c r="P11486">
        <f>M11486</f>
        <v>0.74661798700414961</v>
      </c>
    </row>
    <row r="11487" spans="1:16" x14ac:dyDescent="0.25">
      <c r="A11487" s="5" t="s">
        <v>34</v>
      </c>
      <c r="B11487" s="1">
        <v>411.82240000000002</v>
      </c>
      <c r="C11487" s="1">
        <v>6.0000119999999999</v>
      </c>
      <c r="D11487" s="1">
        <v>535.53250000000003</v>
      </c>
      <c r="E11487" s="1">
        <v>247.38910000000001</v>
      </c>
      <c r="F11487" s="1" t="s">
        <v>6</v>
      </c>
      <c r="G11487">
        <v>507.82</v>
      </c>
      <c r="H11487">
        <v>30.440999999999999</v>
      </c>
      <c r="I11487">
        <f t="shared" si="537"/>
        <v>0.81096136426292786</v>
      </c>
      <c r="J11487">
        <f t="shared" si="538"/>
        <v>0.19710298610426727</v>
      </c>
      <c r="L11487" s="7">
        <f>(ATANH(I11487^$U$2)^$U$5)</f>
        <v>1.4932763363782596E-2</v>
      </c>
      <c r="M11487">
        <f t="shared" si="539"/>
        <v>0.74669580285326309</v>
      </c>
      <c r="O11487" s="7">
        <f>(ATANH(J11487^$T$2)^$T$5)</f>
        <v>0.15388706491358817</v>
      </c>
      <c r="P11487">
        <f>M11487</f>
        <v>0.74669580285326309</v>
      </c>
    </row>
    <row r="11488" spans="1:16" x14ac:dyDescent="0.25">
      <c r="A11488" s="5" t="s">
        <v>34</v>
      </c>
      <c r="B11488" s="1">
        <v>412.62369999999999</v>
      </c>
      <c r="C11488" s="1">
        <v>6.1000120000000004</v>
      </c>
      <c r="D11488" s="1">
        <v>534.50310000000002</v>
      </c>
      <c r="E11488" s="1">
        <v>247.87100000000001</v>
      </c>
      <c r="F11488" s="1" t="s">
        <v>6</v>
      </c>
      <c r="G11488">
        <v>507.82</v>
      </c>
      <c r="H11488">
        <v>30.440999999999999</v>
      </c>
      <c r="I11488">
        <f t="shared" si="537"/>
        <v>0.81253928557362842</v>
      </c>
      <c r="J11488">
        <f t="shared" si="538"/>
        <v>0.20038802930258534</v>
      </c>
      <c r="L11488" s="7">
        <f>(ATANH(I11488^$U$2)^$U$5)</f>
        <v>1.5526684057104001E-2</v>
      </c>
      <c r="M11488">
        <f t="shared" si="539"/>
        <v>0.74677303065557377</v>
      </c>
      <c r="O11488" s="7">
        <f>(ATANH(J11488^$T$2)^$T$5)</f>
        <v>0.15695334171282718</v>
      </c>
      <c r="P11488">
        <f>M11488</f>
        <v>0.74677303065557377</v>
      </c>
    </row>
    <row r="11489" spans="1:16" x14ac:dyDescent="0.25">
      <c r="A11489" s="5" t="s">
        <v>34</v>
      </c>
      <c r="B11489" s="1">
        <v>413.4151</v>
      </c>
      <c r="C11489" s="1">
        <v>6.2000120000000001</v>
      </c>
      <c r="D11489" s="1">
        <v>533.4819</v>
      </c>
      <c r="E11489" s="1">
        <v>248.35040000000001</v>
      </c>
      <c r="F11489" s="1" t="s">
        <v>6</v>
      </c>
      <c r="G11489">
        <v>507.82</v>
      </c>
      <c r="H11489">
        <v>30.440999999999999</v>
      </c>
      <c r="I11489">
        <f t="shared" si="537"/>
        <v>0.81409771178764134</v>
      </c>
      <c r="J11489">
        <f t="shared" si="538"/>
        <v>0.20367307250090338</v>
      </c>
      <c r="L11489" s="7">
        <f>(ATANH(I11489^$U$2)^$U$5)</f>
        <v>1.6135250991119645E-2</v>
      </c>
      <c r="M11489">
        <f t="shared" si="539"/>
        <v>0.74684967411975656</v>
      </c>
      <c r="O11489" s="7">
        <f>(ATANH(J11489^$T$2)^$T$5)</f>
        <v>0.1600322209331804</v>
      </c>
      <c r="P11489">
        <f>M11489</f>
        <v>0.74684967411975656</v>
      </c>
    </row>
    <row r="11490" spans="1:16" x14ac:dyDescent="0.25">
      <c r="A11490" s="5" t="s">
        <v>34</v>
      </c>
      <c r="B11490" s="1">
        <v>414.197</v>
      </c>
      <c r="C11490" s="1">
        <v>6.3000119999999997</v>
      </c>
      <c r="D11490" s="1">
        <v>532.46860000000004</v>
      </c>
      <c r="E11490" s="1">
        <v>248.82740000000001</v>
      </c>
      <c r="F11490" s="1" t="s">
        <v>6</v>
      </c>
      <c r="G11490">
        <v>507.82</v>
      </c>
      <c r="H11490">
        <v>30.440999999999999</v>
      </c>
      <c r="I11490">
        <f t="shared" si="537"/>
        <v>0.81563743058564064</v>
      </c>
      <c r="J11490">
        <f t="shared" si="538"/>
        <v>0.20695811569922146</v>
      </c>
      <c r="L11490" s="7">
        <f>(ATANH(I11490^$U$2)^$U$5)</f>
        <v>1.6758724078715457E-2</v>
      </c>
      <c r="M11490">
        <f t="shared" si="539"/>
        <v>0.74692575283954654</v>
      </c>
      <c r="O11490" s="7">
        <f>(ATANH(J11490^$T$2)^$T$5)</f>
        <v>0.16312370160013667</v>
      </c>
      <c r="P11490">
        <f>M11490</f>
        <v>0.74692575283954654</v>
      </c>
    </row>
    <row r="11491" spans="1:16" x14ac:dyDescent="0.25">
      <c r="A11491" s="5" t="s">
        <v>34</v>
      </c>
      <c r="B11491" s="1">
        <v>414.96969999999999</v>
      </c>
      <c r="C11491" s="1">
        <v>6.4000120000000003</v>
      </c>
      <c r="D11491" s="1">
        <v>531.46299999999997</v>
      </c>
      <c r="E11491" s="1">
        <v>249.3021</v>
      </c>
      <c r="F11491" s="1" t="s">
        <v>6</v>
      </c>
      <c r="G11491">
        <v>507.82</v>
      </c>
      <c r="H11491">
        <v>30.440999999999999</v>
      </c>
      <c r="I11491">
        <f t="shared" si="537"/>
        <v>0.81715903272813195</v>
      </c>
      <c r="J11491">
        <f t="shared" si="538"/>
        <v>0.21024315889753953</v>
      </c>
      <c r="L11491" s="7">
        <f>(ATANH(I11491^$U$2)^$U$5)</f>
        <v>1.739730363922188E-2</v>
      </c>
      <c r="M11491">
        <f t="shared" si="539"/>
        <v>0.74700128621414796</v>
      </c>
      <c r="O11491" s="7">
        <f>(ATANH(J11491^$T$2)^$T$5)</f>
        <v>0.16622778684537282</v>
      </c>
      <c r="P11491">
        <f>M11491</f>
        <v>0.74700128621414796</v>
      </c>
    </row>
    <row r="11492" spans="1:16" x14ac:dyDescent="0.25">
      <c r="A11492" s="5" t="s">
        <v>34</v>
      </c>
      <c r="B11492" s="1">
        <v>415.73340000000002</v>
      </c>
      <c r="C11492" s="1">
        <v>6.5000119999999999</v>
      </c>
      <c r="D11492" s="1">
        <v>530.46489999999994</v>
      </c>
      <c r="E11492" s="1">
        <v>249.7748</v>
      </c>
      <c r="F11492" s="1" t="s">
        <v>6</v>
      </c>
      <c r="G11492">
        <v>507.82</v>
      </c>
      <c r="H11492">
        <v>30.440999999999999</v>
      </c>
      <c r="I11492">
        <f t="shared" si="537"/>
        <v>0.81866291205545272</v>
      </c>
      <c r="J11492">
        <f t="shared" si="538"/>
        <v>0.21352820209585757</v>
      </c>
      <c r="L11492" s="7">
        <f>(ATANH(I11492^$U$2)^$U$5)</f>
        <v>1.8051117382947852E-2</v>
      </c>
      <c r="M11492">
        <f t="shared" si="539"/>
        <v>0.74707632516432687</v>
      </c>
      <c r="O11492" s="7">
        <f>(ATANH(J11492^$T$2)^$T$5)</f>
        <v>0.16934448378706404</v>
      </c>
      <c r="P11492">
        <f>M11492</f>
        <v>0.74707632516432687</v>
      </c>
    </row>
    <row r="11493" spans="1:16" x14ac:dyDescent="0.25">
      <c r="A11493" s="5" t="s">
        <v>34</v>
      </c>
      <c r="B11493" s="1">
        <v>416.48829999999998</v>
      </c>
      <c r="C11493" s="1">
        <v>6.6000120000000004</v>
      </c>
      <c r="D11493" s="1">
        <v>529.47400000000005</v>
      </c>
      <c r="E11493" s="1">
        <v>250.24549999999999</v>
      </c>
      <c r="F11493" s="1" t="s">
        <v>6</v>
      </c>
      <c r="G11493">
        <v>507.82</v>
      </c>
      <c r="H11493">
        <v>30.440999999999999</v>
      </c>
      <c r="I11493">
        <f t="shared" si="537"/>
        <v>0.82014946240793984</v>
      </c>
      <c r="J11493">
        <f t="shared" si="538"/>
        <v>0.21681324529417564</v>
      </c>
      <c r="L11493" s="7">
        <f>(ATANH(I11493^$U$2)^$U$5)</f>
        <v>1.8720296653987677E-2</v>
      </c>
      <c r="M11493">
        <f t="shared" si="539"/>
        <v>0.74715087267238034</v>
      </c>
      <c r="O11493" s="7">
        <f>(ATANH(J11493^$T$2)^$T$5)</f>
        <v>0.17247380341875659</v>
      </c>
      <c r="P11493">
        <f>M11493</f>
        <v>0.74715087267238034</v>
      </c>
    </row>
    <row r="11494" spans="1:16" x14ac:dyDescent="0.25">
      <c r="A11494" s="5" t="s">
        <v>34</v>
      </c>
      <c r="B11494" s="1">
        <v>417.23469999999998</v>
      </c>
      <c r="C11494" s="1">
        <v>6.7000120000000001</v>
      </c>
      <c r="D11494" s="1">
        <v>528.49009999999998</v>
      </c>
      <c r="E11494" s="1">
        <v>250.71430000000001</v>
      </c>
      <c r="F11494" s="1" t="s">
        <v>6</v>
      </c>
      <c r="G11494">
        <v>507.82</v>
      </c>
      <c r="H11494">
        <v>30.440999999999999</v>
      </c>
      <c r="I11494">
        <f t="shared" si="537"/>
        <v>0.82161927454609895</v>
      </c>
      <c r="J11494">
        <f t="shared" si="538"/>
        <v>0.22009828849249369</v>
      </c>
      <c r="L11494" s="7">
        <f>(ATANH(I11494^$U$2)^$U$5)</f>
        <v>1.9405070515328544E-2</v>
      </c>
      <c r="M11494">
        <f t="shared" si="539"/>
        <v>0.74722494747021062</v>
      </c>
      <c r="O11494" s="7">
        <f>(ATANH(J11494^$T$2)^$T$5)</f>
        <v>0.17561576050621322</v>
      </c>
      <c r="P11494">
        <f>M11494</f>
        <v>0.74722494747021062</v>
      </c>
    </row>
    <row r="11495" spans="1:16" x14ac:dyDescent="0.25">
      <c r="A11495" s="5" t="s">
        <v>34</v>
      </c>
      <c r="B11495" s="1">
        <v>417.97280000000001</v>
      </c>
      <c r="C11495" s="1">
        <v>6.8000119999999997</v>
      </c>
      <c r="D11495" s="1">
        <v>527.51300000000003</v>
      </c>
      <c r="E11495" s="1">
        <v>251.1814</v>
      </c>
      <c r="F11495" s="1" t="s">
        <v>6</v>
      </c>
      <c r="G11495">
        <v>507.82</v>
      </c>
      <c r="H11495">
        <v>30.440999999999999</v>
      </c>
      <c r="I11495">
        <f t="shared" si="537"/>
        <v>0.82307274231026739</v>
      </c>
      <c r="J11495">
        <f t="shared" si="538"/>
        <v>0.22338333169081173</v>
      </c>
      <c r="L11495" s="7">
        <f>(ATANH(I11495^$U$2)^$U$5)</f>
        <v>2.0105589499255703E-2</v>
      </c>
      <c r="M11495">
        <f t="shared" si="539"/>
        <v>0.74729858385879722</v>
      </c>
      <c r="O11495" s="7">
        <f>(ATANH(J11495^$T$2)^$T$5)</f>
        <v>0.17877037349169389</v>
      </c>
      <c r="P11495">
        <f>M11495</f>
        <v>0.74729858385879722</v>
      </c>
    </row>
    <row r="11496" spans="1:16" x14ac:dyDescent="0.25">
      <c r="A11496" s="5" t="s">
        <v>34</v>
      </c>
      <c r="B11496" s="1">
        <v>418.70280000000002</v>
      </c>
      <c r="C11496" s="1">
        <v>6.9000120000000003</v>
      </c>
      <c r="D11496" s="1">
        <v>526.54240000000004</v>
      </c>
      <c r="E11496" s="1">
        <v>251.64670000000001</v>
      </c>
      <c r="F11496" s="1" t="s">
        <v>6</v>
      </c>
      <c r="G11496">
        <v>507.82</v>
      </c>
      <c r="H11496">
        <v>30.440999999999999</v>
      </c>
      <c r="I11496">
        <f t="shared" si="537"/>
        <v>0.82451025954078228</v>
      </c>
      <c r="J11496">
        <f t="shared" si="538"/>
        <v>0.2266683748891298</v>
      </c>
      <c r="L11496" s="7">
        <f>(ATANH(I11496^$U$2)^$U$5)</f>
        <v>2.0822010549480775E-2</v>
      </c>
      <c r="M11496">
        <f t="shared" si="539"/>
        <v>0.74737176868965716</v>
      </c>
      <c r="O11496" s="7">
        <f>(ATANH(J11496^$T$2)^$T$5)</f>
        <v>0.18193766440518402</v>
      </c>
      <c r="P11496">
        <f>M11496</f>
        <v>0.74737176868965716</v>
      </c>
    </row>
    <row r="11497" spans="1:16" x14ac:dyDescent="0.25">
      <c r="A11497" s="5" t="s">
        <v>34</v>
      </c>
      <c r="B11497" s="1">
        <v>419.42489999999998</v>
      </c>
      <c r="C11497" s="1">
        <v>7.0000119999999999</v>
      </c>
      <c r="D11497" s="1">
        <v>525.57830000000001</v>
      </c>
      <c r="E11497" s="1">
        <v>252.11060000000001</v>
      </c>
      <c r="F11497" s="1" t="s">
        <v>6</v>
      </c>
      <c r="G11497">
        <v>507.82</v>
      </c>
      <c r="H11497">
        <v>30.440999999999999</v>
      </c>
      <c r="I11497">
        <f t="shared" si="537"/>
        <v>0.82593222007798039</v>
      </c>
      <c r="J11497">
        <f t="shared" si="538"/>
        <v>0.22995341808744785</v>
      </c>
      <c r="L11497" s="7">
        <f>(ATANH(I11497^$U$2)^$U$5)</f>
        <v>2.155449786893434E-2</v>
      </c>
      <c r="M11497">
        <f t="shared" si="539"/>
        <v>0.74744456730496678</v>
      </c>
      <c r="O11497" s="7">
        <f>(ATANH(J11497^$T$2)^$T$5)</f>
        <v>0.18511765878212144</v>
      </c>
      <c r="P11497">
        <f>M11497</f>
        <v>0.74744456730496678</v>
      </c>
    </row>
    <row r="11498" spans="1:16" x14ac:dyDescent="0.25">
      <c r="A11498" s="5" t="s">
        <v>34</v>
      </c>
      <c r="B11498" s="1">
        <v>420.13940000000002</v>
      </c>
      <c r="C11498" s="1">
        <v>7.1000120000000004</v>
      </c>
      <c r="D11498" s="1">
        <v>524.62040000000002</v>
      </c>
      <c r="E11498" s="1">
        <v>252.57300000000001</v>
      </c>
      <c r="F11498" s="1" t="s">
        <v>6</v>
      </c>
      <c r="G11498">
        <v>507.82</v>
      </c>
      <c r="H11498">
        <v>30.440999999999999</v>
      </c>
      <c r="I11498">
        <f t="shared" si="537"/>
        <v>0.82733921468236782</v>
      </c>
      <c r="J11498">
        <f t="shared" si="538"/>
        <v>0.23323846128576592</v>
      </c>
      <c r="L11498" s="7">
        <f>(ATANH(I11498^$U$2)^$U$5)</f>
        <v>2.2303330306396169E-2</v>
      </c>
      <c r="M11498">
        <f t="shared" si="539"/>
        <v>0.7475169662552319</v>
      </c>
      <c r="O11498" s="7">
        <f>(ATANH(J11498^$T$2)^$T$5)</f>
        <v>0.18831038558721611</v>
      </c>
      <c r="P11498">
        <f>M11498</f>
        <v>0.7475169662552319</v>
      </c>
    </row>
    <row r="11499" spans="1:16" x14ac:dyDescent="0.25">
      <c r="A11499" s="5" t="s">
        <v>34</v>
      </c>
      <c r="B11499" s="1">
        <v>420.84629999999999</v>
      </c>
      <c r="C11499" s="1">
        <v>7.2000120000000001</v>
      </c>
      <c r="D11499" s="1">
        <v>523.66840000000002</v>
      </c>
      <c r="E11499" s="1">
        <v>253.03399999999999</v>
      </c>
      <c r="F11499" s="1" t="s">
        <v>6</v>
      </c>
      <c r="G11499">
        <v>507.82</v>
      </c>
      <c r="H11499">
        <v>30.440999999999999</v>
      </c>
      <c r="I11499">
        <f t="shared" si="537"/>
        <v>0.82873124335394432</v>
      </c>
      <c r="J11499">
        <f t="shared" si="538"/>
        <v>0.23652350448408396</v>
      </c>
      <c r="L11499" s="7">
        <f>(ATANH(I11499^$U$2)^$U$5)</f>
        <v>2.306847966672753E-2</v>
      </c>
      <c r="M11499">
        <f t="shared" si="539"/>
        <v>0.74758898341915725</v>
      </c>
      <c r="O11499" s="7">
        <f>(ATANH(J11499^$T$2)^$T$5)</f>
        <v>0.19151587714398563</v>
      </c>
      <c r="P11499">
        <f>M11499</f>
        <v>0.74758898341915725</v>
      </c>
    </row>
    <row r="11500" spans="1:16" x14ac:dyDescent="0.25">
      <c r="A11500" s="5" t="s">
        <v>34</v>
      </c>
      <c r="B11500" s="1">
        <v>421.54590000000002</v>
      </c>
      <c r="C11500" s="1">
        <v>7.3000119999999997</v>
      </c>
      <c r="D11500" s="1">
        <v>522.72239999999999</v>
      </c>
      <c r="E11500" s="1">
        <v>253.49379999999999</v>
      </c>
      <c r="F11500" s="1" t="s">
        <v>6</v>
      </c>
      <c r="G11500">
        <v>507.82</v>
      </c>
      <c r="H11500">
        <v>30.440999999999999</v>
      </c>
      <c r="I11500">
        <f t="shared" si="537"/>
        <v>0.83010889685321576</v>
      </c>
      <c r="J11500">
        <f t="shared" si="538"/>
        <v>0.23980854768240203</v>
      </c>
      <c r="L11500" s="7">
        <f>(ATANH(I11500^$U$2)^$U$5)</f>
        <v>2.3850240378915526E-2</v>
      </c>
      <c r="M11500">
        <f t="shared" si="539"/>
        <v>0.7476606520829705</v>
      </c>
      <c r="O11500" s="7">
        <f>(ATANH(J11500^$T$2)^$T$5)</f>
        <v>0.19473416906966878</v>
      </c>
      <c r="P11500">
        <f>M11500</f>
        <v>0.7476606520829705</v>
      </c>
    </row>
    <row r="11501" spans="1:16" x14ac:dyDescent="0.25">
      <c r="A11501" s="5" t="s">
        <v>34</v>
      </c>
      <c r="B11501" s="1">
        <v>422.23840000000001</v>
      </c>
      <c r="C11501" s="1">
        <v>7.4000120000000003</v>
      </c>
      <c r="D11501" s="1">
        <v>521.78200000000004</v>
      </c>
      <c r="E11501" s="1">
        <v>253.95240000000001</v>
      </c>
      <c r="F11501" s="1" t="s">
        <v>6</v>
      </c>
      <c r="G11501">
        <v>507.82</v>
      </c>
      <c r="H11501">
        <v>30.440999999999999</v>
      </c>
      <c r="I11501">
        <f t="shared" si="537"/>
        <v>0.83147256902051914</v>
      </c>
      <c r="J11501">
        <f t="shared" si="538"/>
        <v>0.24309359088072011</v>
      </c>
      <c r="L11501" s="7">
        <f>(ATANH(I11501^$U$2)^$U$5)</f>
        <v>2.4648814656062518E-2</v>
      </c>
      <c r="M11501">
        <f t="shared" si="539"/>
        <v>0.74773197416535464</v>
      </c>
      <c r="O11501" s="7">
        <f>(ATANH(J11501^$T$2)^$T$5)</f>
        <v>0.19796530021519923</v>
      </c>
      <c r="P11501">
        <f>M11501</f>
        <v>0.74773197416535464</v>
      </c>
    </row>
    <row r="11502" spans="1:16" x14ac:dyDescent="0.25">
      <c r="A11502" s="5" t="s">
        <v>34</v>
      </c>
      <c r="B11502" s="1">
        <v>422.9239</v>
      </c>
      <c r="C11502" s="1">
        <v>7.5000119999999999</v>
      </c>
      <c r="D11502" s="1">
        <v>520.84709999999995</v>
      </c>
      <c r="E11502" s="1">
        <v>254.40989999999999</v>
      </c>
      <c r="F11502" s="1" t="s">
        <v>6</v>
      </c>
      <c r="G11502">
        <v>507.82</v>
      </c>
      <c r="H11502">
        <v>30.440999999999999</v>
      </c>
      <c r="I11502">
        <f t="shared" si="537"/>
        <v>0.83282245677602307</v>
      </c>
      <c r="J11502">
        <f t="shared" si="538"/>
        <v>0.24637863407903815</v>
      </c>
      <c r="L11502" s="7">
        <f>(ATANH(I11502^$U$2)^$U$5)</f>
        <v>2.546429577029824E-2</v>
      </c>
      <c r="M11502">
        <f t="shared" si="539"/>
        <v>0.74780296706784732</v>
      </c>
      <c r="O11502" s="7">
        <f>(ATANH(J11502^$T$2)^$T$5)</f>
        <v>0.20120931260995617</v>
      </c>
      <c r="P11502">
        <f>M11502</f>
        <v>0.74780296706784732</v>
      </c>
    </row>
    <row r="11503" spans="1:16" x14ac:dyDescent="0.25">
      <c r="A11503" s="5" t="s">
        <v>34</v>
      </c>
      <c r="B11503" s="1">
        <v>423.60250000000002</v>
      </c>
      <c r="C11503" s="1">
        <v>7.6000120000000004</v>
      </c>
      <c r="D11503" s="1">
        <v>519.91759999999999</v>
      </c>
      <c r="E11503" s="1">
        <v>254.8664</v>
      </c>
      <c r="F11503" s="1" t="s">
        <v>6</v>
      </c>
      <c r="G11503">
        <v>507.82</v>
      </c>
      <c r="H11503">
        <v>30.440999999999999</v>
      </c>
      <c r="I11503">
        <f t="shared" si="537"/>
        <v>0.83415875703989606</v>
      </c>
      <c r="J11503">
        <f t="shared" si="538"/>
        <v>0.24966367727735622</v>
      </c>
      <c r="L11503" s="7">
        <f>(ATANH(I11503^$U$2)^$U$5)</f>
        <v>2.6296774857416411E-2</v>
      </c>
      <c r="M11503">
        <f t="shared" si="539"/>
        <v>0.74787364803779222</v>
      </c>
      <c r="O11503" s="7">
        <f>(ATANH(J11503^$T$2)^$T$5)</f>
        <v>0.20446625141102476</v>
      </c>
      <c r="P11503">
        <f>M11503</f>
        <v>0.74787364803779222</v>
      </c>
    </row>
    <row r="11504" spans="1:16" x14ac:dyDescent="0.25">
      <c r="A11504" s="5" t="s">
        <v>34</v>
      </c>
      <c r="B11504" s="1">
        <v>424.27449999999999</v>
      </c>
      <c r="C11504" s="1">
        <v>7.7000120000000001</v>
      </c>
      <c r="D11504" s="1">
        <v>518.99329999999998</v>
      </c>
      <c r="E11504" s="1">
        <v>255.322</v>
      </c>
      <c r="F11504" s="1" t="s">
        <v>6</v>
      </c>
      <c r="G11504">
        <v>507.82</v>
      </c>
      <c r="H11504">
        <v>30.440999999999999</v>
      </c>
      <c r="I11504">
        <f t="shared" si="537"/>
        <v>0.83548206057264385</v>
      </c>
      <c r="J11504">
        <f t="shared" si="538"/>
        <v>0.25294872047567429</v>
      </c>
      <c r="L11504" s="7">
        <f>(ATANH(I11504^$U$2)^$U$5)</f>
        <v>2.7146597984259866E-2</v>
      </c>
      <c r="M11504">
        <f t="shared" si="539"/>
        <v>0.74794403417070798</v>
      </c>
      <c r="O11504" s="7">
        <f>(ATANH(J11504^$T$2)^$T$5)</f>
        <v>0.20773616485672661</v>
      </c>
      <c r="P11504">
        <f>M11504</f>
        <v>0.74794403417070798</v>
      </c>
    </row>
    <row r="11505" spans="1:16" x14ac:dyDescent="0.25">
      <c r="A11505" s="5" t="s">
        <v>34</v>
      </c>
      <c r="B11505" s="1">
        <v>424.94009999999997</v>
      </c>
      <c r="C11505" s="1">
        <v>7.8000119999999997</v>
      </c>
      <c r="D11505" s="1">
        <v>518.07399999999996</v>
      </c>
      <c r="E11505" s="1">
        <v>255.77690000000001</v>
      </c>
      <c r="F11505" s="1" t="s">
        <v>6</v>
      </c>
      <c r="G11505">
        <v>507.82</v>
      </c>
      <c r="H11505">
        <v>30.440999999999999</v>
      </c>
      <c r="I11505">
        <f t="shared" si="537"/>
        <v>0.83679276121460355</v>
      </c>
      <c r="J11505">
        <f t="shared" si="538"/>
        <v>0.25623376367399231</v>
      </c>
      <c r="L11505" s="7">
        <f>(ATANH(I11505^$U$2)^$U$5)</f>
        <v>2.8014008577871237E-2</v>
      </c>
      <c r="M11505">
        <f t="shared" si="539"/>
        <v>0.74801415781081837</v>
      </c>
      <c r="O11505" s="7">
        <f>(ATANH(J11505^$T$2)^$T$5)</f>
        <v>0.21101910422419765</v>
      </c>
      <c r="P11505">
        <f>M11505</f>
        <v>0.74801415781081837</v>
      </c>
    </row>
    <row r="11506" spans="1:16" x14ac:dyDescent="0.25">
      <c r="A11506" s="5" t="s">
        <v>34</v>
      </c>
      <c r="B11506" s="1">
        <v>425.5992</v>
      </c>
      <c r="C11506" s="1">
        <v>7.9000120000000003</v>
      </c>
      <c r="D11506" s="1">
        <v>517.15970000000004</v>
      </c>
      <c r="E11506" s="1">
        <v>256.23090000000002</v>
      </c>
      <c r="F11506" s="1" t="s">
        <v>6</v>
      </c>
      <c r="G11506">
        <v>507.82</v>
      </c>
      <c r="H11506">
        <v>30.440999999999999</v>
      </c>
      <c r="I11506">
        <f t="shared" si="537"/>
        <v>0.83809066204560667</v>
      </c>
      <c r="J11506">
        <f t="shared" si="538"/>
        <v>0.25951880687231038</v>
      </c>
      <c r="L11506" s="7">
        <f>(ATANH(I11506^$U$2)^$U$5)</f>
        <v>2.8898856888589296E-2</v>
      </c>
      <c r="M11506">
        <f t="shared" si="539"/>
        <v>0.74808398956182687</v>
      </c>
      <c r="O11506" s="7">
        <f>(ATANH(J11506^$T$2)^$T$5)</f>
        <v>0.21431512379080692</v>
      </c>
      <c r="P11506">
        <f>M11506</f>
        <v>0.74808398956182687</v>
      </c>
    </row>
    <row r="11507" spans="1:16" x14ac:dyDescent="0.25">
      <c r="A11507" s="5" t="s">
        <v>34</v>
      </c>
      <c r="B11507" s="1">
        <v>426.25209999999998</v>
      </c>
      <c r="C11507" s="1">
        <v>8.0000119999999999</v>
      </c>
      <c r="D11507" s="1">
        <v>516.25009999999997</v>
      </c>
      <c r="E11507" s="1">
        <v>256.68430000000001</v>
      </c>
      <c r="F11507" s="1" t="s">
        <v>6</v>
      </c>
      <c r="G11507">
        <v>507.82</v>
      </c>
      <c r="H11507">
        <v>30.440999999999999</v>
      </c>
      <c r="I11507">
        <f t="shared" si="537"/>
        <v>0.83937635382615883</v>
      </c>
      <c r="J11507">
        <f t="shared" si="538"/>
        <v>0.26280385007062845</v>
      </c>
      <c r="L11507" s="7">
        <f>(ATANH(I11507^$U$2)^$U$5)</f>
        <v>2.9801522457583576E-2</v>
      </c>
      <c r="M11507">
        <f t="shared" si="539"/>
        <v>0.74815357694051898</v>
      </c>
      <c r="O11507" s="7">
        <f>(ATANH(J11507^$T$2)^$T$5)</f>
        <v>0.21762428079923335</v>
      </c>
      <c r="P11507">
        <f>M11507</f>
        <v>0.74815357694051898</v>
      </c>
    </row>
    <row r="11508" spans="1:16" x14ac:dyDescent="0.25">
      <c r="A11508" s="5" t="s">
        <v>34</v>
      </c>
      <c r="B11508" s="1">
        <v>426.899</v>
      </c>
      <c r="C11508" s="1">
        <v>8.1000119999999995</v>
      </c>
      <c r="D11508" s="1">
        <v>515.34519999999998</v>
      </c>
      <c r="E11508" s="1">
        <v>257.13720000000001</v>
      </c>
      <c r="F11508" s="1" t="s">
        <v>6</v>
      </c>
      <c r="G11508">
        <v>507.82</v>
      </c>
      <c r="H11508">
        <v>30.440999999999999</v>
      </c>
      <c r="I11508">
        <f t="shared" si="537"/>
        <v>0.84065023039659725</v>
      </c>
      <c r="J11508">
        <f t="shared" si="538"/>
        <v>0.26608889326894647</v>
      </c>
      <c r="L11508" s="7">
        <f>(ATANH(I11508^$U$2)^$U$5)</f>
        <v>3.0722273306201461E-2</v>
      </c>
      <c r="M11508">
        <f t="shared" si="539"/>
        <v>0.74822293645606974</v>
      </c>
      <c r="O11508" s="7">
        <f>(ATANH(J11508^$T$2)^$T$5)</f>
        <v>0.22094663542602211</v>
      </c>
      <c r="P11508">
        <f>M11508</f>
        <v>0.74822293645606974</v>
      </c>
    </row>
    <row r="11509" spans="1:16" x14ac:dyDescent="0.25">
      <c r="A11509" s="5" t="s">
        <v>34</v>
      </c>
      <c r="B11509" s="1">
        <v>427.53989999999999</v>
      </c>
      <c r="C11509" s="1">
        <v>8.2000119999999992</v>
      </c>
      <c r="D11509" s="1">
        <v>514.44479999999999</v>
      </c>
      <c r="E11509" s="1">
        <v>257.58949999999999</v>
      </c>
      <c r="F11509" s="1" t="s">
        <v>6</v>
      </c>
      <c r="G11509">
        <v>507.82</v>
      </c>
      <c r="H11509">
        <v>30.440999999999999</v>
      </c>
      <c r="I11509">
        <f t="shared" si="537"/>
        <v>0.84191229175692173</v>
      </c>
      <c r="J11509">
        <f t="shared" si="538"/>
        <v>0.26937393646726454</v>
      </c>
      <c r="L11509" s="7">
        <f>(ATANH(I11509^$U$2)^$U$5)</f>
        <v>3.1661098264281373E-2</v>
      </c>
      <c r="M11509">
        <f t="shared" si="539"/>
        <v>0.74829205394649834</v>
      </c>
      <c r="O11509" s="7">
        <f>(ATANH(J11509^$T$2)^$T$5)</f>
        <v>0.22428225075346717</v>
      </c>
      <c r="P11509">
        <f>M11509</f>
        <v>0.74829205394649834</v>
      </c>
    </row>
    <row r="11510" spans="1:16" x14ac:dyDescent="0.25">
      <c r="A11510" s="5" t="s">
        <v>34</v>
      </c>
      <c r="B11510" s="1">
        <v>428.17489999999998</v>
      </c>
      <c r="C11510" s="1">
        <v>8.3000120000000006</v>
      </c>
      <c r="D11510" s="1">
        <v>513.54880000000003</v>
      </c>
      <c r="E11510" s="1">
        <v>258.04140000000001</v>
      </c>
      <c r="F11510" s="1" t="s">
        <v>6</v>
      </c>
      <c r="G11510">
        <v>507.82</v>
      </c>
      <c r="H11510">
        <v>30.440999999999999</v>
      </c>
      <c r="I11510">
        <f t="shared" si="537"/>
        <v>0.84316273482730097</v>
      </c>
      <c r="J11510">
        <f t="shared" si="538"/>
        <v>0.27265897966558261</v>
      </c>
      <c r="L11510" s="7">
        <f>(ATANH(I11510^$U$2)^$U$5)</f>
        <v>3.2618124031289518E-2</v>
      </c>
      <c r="M11510">
        <f t="shared" si="539"/>
        <v>0.7483609610691242</v>
      </c>
      <c r="O11510" s="7">
        <f>(ATANH(J11510^$T$2)^$T$5)</f>
        <v>0.22763119274467064</v>
      </c>
      <c r="P11510">
        <f>M11510</f>
        <v>0.7483609610691242</v>
      </c>
    </row>
    <row r="11511" spans="1:16" x14ac:dyDescent="0.25">
      <c r="A11511" s="5" t="s">
        <v>34</v>
      </c>
      <c r="B11511" s="1">
        <v>428.80430000000001</v>
      </c>
      <c r="C11511" s="1">
        <v>8.4000120000000003</v>
      </c>
      <c r="D11511" s="1">
        <v>512.65700000000004</v>
      </c>
      <c r="E11511" s="1">
        <v>258.49299999999999</v>
      </c>
      <c r="F11511" s="1" t="s">
        <v>6</v>
      </c>
      <c r="G11511">
        <v>507.82</v>
      </c>
      <c r="H11511">
        <v>30.440999999999999</v>
      </c>
      <c r="I11511">
        <f t="shared" si="537"/>
        <v>0.84440215036824073</v>
      </c>
      <c r="J11511">
        <f t="shared" si="538"/>
        <v>0.27594402286390068</v>
      </c>
      <c r="L11511" s="7">
        <f>(ATANH(I11511^$U$2)^$U$5)</f>
        <v>3.359379373283651E-2</v>
      </c>
      <c r="M11511">
        <f t="shared" si="539"/>
        <v>0.74842967401101879</v>
      </c>
      <c r="O11511" s="7">
        <f>(ATANH(J11511^$T$2)^$T$5)</f>
        <v>0.23099353022164942</v>
      </c>
      <c r="P11511">
        <f>M11511</f>
        <v>0.74842967401101879</v>
      </c>
    </row>
    <row r="11512" spans="1:16" x14ac:dyDescent="0.25">
      <c r="A11512" s="5" t="s">
        <v>34</v>
      </c>
      <c r="B11512" s="1">
        <v>429.42809999999997</v>
      </c>
      <c r="C11512" s="1">
        <v>8.5000119999999999</v>
      </c>
      <c r="D11512" s="1">
        <v>511.76940000000002</v>
      </c>
      <c r="E11512" s="1">
        <v>258.9443</v>
      </c>
      <c r="F11512" s="1" t="s">
        <v>6</v>
      </c>
      <c r="G11512">
        <v>507.82</v>
      </c>
      <c r="H11512">
        <v>30.440999999999999</v>
      </c>
      <c r="I11512">
        <f t="shared" si="537"/>
        <v>0.84563053837974078</v>
      </c>
      <c r="J11512">
        <f t="shared" si="538"/>
        <v>0.2792290660622187</v>
      </c>
      <c r="L11512" s="7">
        <f>(ATANH(I11512^$U$2)^$U$5)</f>
        <v>3.4588103449595141E-2</v>
      </c>
      <c r="M11512">
        <f t="shared" si="539"/>
        <v>0.74849819365539727</v>
      </c>
      <c r="O11512" s="7">
        <f>(ATANH(J11512^$T$2)^$T$5)</f>
        <v>0.23436933484635963</v>
      </c>
      <c r="P11512">
        <f>M11512</f>
        <v>0.74849819365539727</v>
      </c>
    </row>
    <row r="11513" spans="1:16" x14ac:dyDescent="0.25">
      <c r="A11513" s="5" t="s">
        <v>34</v>
      </c>
      <c r="B11513" s="1">
        <v>430.04640000000001</v>
      </c>
      <c r="C11513" s="1">
        <v>8.6000119999999995</v>
      </c>
      <c r="D11513" s="1">
        <v>510.88580000000002</v>
      </c>
      <c r="E11513" s="1">
        <v>259.39530000000002</v>
      </c>
      <c r="F11513" s="1" t="s">
        <v>6</v>
      </c>
      <c r="G11513">
        <v>507.82</v>
      </c>
      <c r="H11513">
        <v>30.440999999999999</v>
      </c>
      <c r="I11513">
        <f t="shared" si="537"/>
        <v>0.84684809578196996</v>
      </c>
      <c r="J11513">
        <f t="shared" si="538"/>
        <v>0.28251410926053677</v>
      </c>
      <c r="L11513" s="7">
        <f>(ATANH(I11513^$U$2)^$U$5)</f>
        <v>3.5601201203915335E-2</v>
      </c>
      <c r="M11513">
        <f t="shared" si="539"/>
        <v>0.74856652087956976</v>
      </c>
      <c r="O11513" s="7">
        <f>(ATANH(J11513^$T$2)^$T$5)</f>
        <v>0.23775868110453421</v>
      </c>
      <c r="P11513">
        <f>M11513</f>
        <v>0.74856652087956976</v>
      </c>
    </row>
    <row r="11514" spans="1:16" x14ac:dyDescent="0.25">
      <c r="A11514" s="5" t="s">
        <v>34</v>
      </c>
      <c r="B11514" s="1">
        <v>430.65929999999997</v>
      </c>
      <c r="C11514" s="1">
        <v>8.7000119999999992</v>
      </c>
      <c r="D11514" s="1">
        <v>510.00619999999998</v>
      </c>
      <c r="E11514" s="1">
        <v>259.84629999999999</v>
      </c>
      <c r="F11514" s="1" t="s">
        <v>6</v>
      </c>
      <c r="G11514">
        <v>507.82</v>
      </c>
      <c r="H11514">
        <v>30.440999999999999</v>
      </c>
      <c r="I11514">
        <f t="shared" si="537"/>
        <v>0.84805501949509665</v>
      </c>
      <c r="J11514">
        <f t="shared" si="538"/>
        <v>0.28579915245885484</v>
      </c>
      <c r="L11514" s="7">
        <f>(ATANH(I11514^$U$2)^$U$5)</f>
        <v>3.6633238821503697E-2</v>
      </c>
      <c r="M11514">
        <f t="shared" si="539"/>
        <v>0.74863470185971392</v>
      </c>
      <c r="O11514" s="7">
        <f>(ATANH(J11514^$T$2)^$T$5)</f>
        <v>0.24116164629222356</v>
      </c>
      <c r="P11514">
        <f>M11514</f>
        <v>0.74863470185971392</v>
      </c>
    </row>
    <row r="11515" spans="1:16" x14ac:dyDescent="0.25">
      <c r="A11515" s="5" t="s">
        <v>34</v>
      </c>
      <c r="B11515" s="1">
        <v>431.267</v>
      </c>
      <c r="C11515" s="1">
        <v>8.8000120000000006</v>
      </c>
      <c r="D11515" s="1">
        <v>509.13040000000001</v>
      </c>
      <c r="E11515" s="1">
        <v>260.2971</v>
      </c>
      <c r="F11515" s="1" t="s">
        <v>6</v>
      </c>
      <c r="G11515">
        <v>507.82</v>
      </c>
      <c r="H11515">
        <v>30.440999999999999</v>
      </c>
      <c r="I11515">
        <f t="shared" si="537"/>
        <v>0.8492517033594581</v>
      </c>
      <c r="J11515">
        <f t="shared" si="538"/>
        <v>0.28908419565717292</v>
      </c>
      <c r="L11515" s="7">
        <f>(ATANH(I11515^$U$2)^$U$5)</f>
        <v>3.768454772827326E-2</v>
      </c>
      <c r="M11515">
        <f t="shared" si="539"/>
        <v>0.74870270703288633</v>
      </c>
      <c r="O11515" s="7">
        <f>(ATANH(J11515^$T$2)^$T$5)</f>
        <v>0.24457831050494894</v>
      </c>
      <c r="P11515">
        <f>M11515</f>
        <v>0.74870270703288633</v>
      </c>
    </row>
    <row r="11516" spans="1:16" x14ac:dyDescent="0.25">
      <c r="A11516" s="5" t="s">
        <v>34</v>
      </c>
      <c r="B11516" s="1">
        <v>431.86950000000002</v>
      </c>
      <c r="C11516" s="1">
        <v>8.9000120000000003</v>
      </c>
      <c r="D11516" s="1">
        <v>508.25819999999999</v>
      </c>
      <c r="E11516" s="1">
        <v>260.74799999999999</v>
      </c>
      <c r="F11516" s="1" t="s">
        <v>6</v>
      </c>
      <c r="G11516">
        <v>507.82</v>
      </c>
      <c r="H11516">
        <v>30.440999999999999</v>
      </c>
      <c r="I11516">
        <f t="shared" si="537"/>
        <v>0.85043814737505419</v>
      </c>
      <c r="J11516">
        <f t="shared" si="538"/>
        <v>0.29236923885549099</v>
      </c>
      <c r="L11516" s="7">
        <f>(ATANH(I11516^$U$2)^$U$5)</f>
        <v>3.8755122886024791E-2</v>
      </c>
      <c r="M11516">
        <f t="shared" si="539"/>
        <v>0.74877058227584881</v>
      </c>
      <c r="O11516" s="7">
        <f>(ATANH(J11516^$T$2)^$T$5)</f>
        <v>0.24800875662937863</v>
      </c>
      <c r="P11516">
        <f>M11516</f>
        <v>0.74877058227584881</v>
      </c>
    </row>
    <row r="11517" spans="1:16" x14ac:dyDescent="0.25">
      <c r="A11517" s="5" t="s">
        <v>34</v>
      </c>
      <c r="B11517" s="1">
        <v>432.46690000000001</v>
      </c>
      <c r="C11517" s="1">
        <v>9.0000119999999999</v>
      </c>
      <c r="D11517" s="1">
        <v>507.3897</v>
      </c>
      <c r="E11517" s="1">
        <v>261.19889999999998</v>
      </c>
      <c r="F11517" s="1" t="s">
        <v>6</v>
      </c>
      <c r="G11517">
        <v>507.82</v>
      </c>
      <c r="H11517">
        <v>30.440999999999999</v>
      </c>
      <c r="I11517">
        <f t="shared" si="537"/>
        <v>0.85161454846205353</v>
      </c>
      <c r="J11517">
        <f t="shared" si="538"/>
        <v>0.295654282053809</v>
      </c>
      <c r="L11517" s="7">
        <f>(ATANH(I11517^$U$2)^$U$5)</f>
        <v>3.9845130598839665E-2</v>
      </c>
      <c r="M11517">
        <f t="shared" si="539"/>
        <v>0.74883831305583692</v>
      </c>
      <c r="O11517" s="7">
        <f>(ATANH(J11517^$T$2)^$T$5)</f>
        <v>0.2514530703374534</v>
      </c>
      <c r="P11517">
        <f>M11517</f>
        <v>0.74883831305583692</v>
      </c>
    </row>
    <row r="11518" spans="1:16" x14ac:dyDescent="0.25">
      <c r="A11518" s="5" t="s">
        <v>34</v>
      </c>
      <c r="B11518" s="1">
        <v>433.05939999999998</v>
      </c>
      <c r="C11518" s="1">
        <v>9.1000119999999995</v>
      </c>
      <c r="D11518" s="1">
        <v>506.5247</v>
      </c>
      <c r="E11518" s="1">
        <v>261.64999999999998</v>
      </c>
      <c r="F11518" s="1" t="s">
        <v>6</v>
      </c>
      <c r="G11518">
        <v>507.82</v>
      </c>
      <c r="H11518">
        <v>30.440999999999999</v>
      </c>
      <c r="I11518">
        <f t="shared" si="537"/>
        <v>0.85278130046079315</v>
      </c>
      <c r="J11518">
        <f t="shared" si="538"/>
        <v>0.29893932525212707</v>
      </c>
      <c r="L11518" s="7">
        <f>(ATANH(I11518^$U$2)^$U$5)</f>
        <v>4.0954932667552443E-2</v>
      </c>
      <c r="M11518">
        <f t="shared" si="539"/>
        <v>0.74890592988523264</v>
      </c>
      <c r="O11518" s="7">
        <f>(ATANH(J11518^$T$2)^$T$5)</f>
        <v>0.25491134008288191</v>
      </c>
      <c r="P11518">
        <f>M11518</f>
        <v>0.74890592988523264</v>
      </c>
    </row>
    <row r="11519" spans="1:16" x14ac:dyDescent="0.25">
      <c r="A11519" s="5" t="s">
        <v>34</v>
      </c>
      <c r="B11519" s="1">
        <v>433.64710000000002</v>
      </c>
      <c r="C11519" s="1">
        <v>9.2000119999999992</v>
      </c>
      <c r="D11519" s="1">
        <v>505.66309999999999</v>
      </c>
      <c r="E11519" s="1">
        <v>262.10120000000001</v>
      </c>
      <c r="F11519" s="1" t="s">
        <v>6</v>
      </c>
      <c r="G11519">
        <v>507.82</v>
      </c>
      <c r="H11519">
        <v>30.440999999999999</v>
      </c>
      <c r="I11519">
        <f t="shared" si="537"/>
        <v>0.85393860029144186</v>
      </c>
      <c r="J11519">
        <f t="shared" si="538"/>
        <v>0.30222436845044509</v>
      </c>
      <c r="L11519" s="7">
        <f>(ATANH(I11519^$U$2)^$U$5)</f>
        <v>4.2084722288220751E-2</v>
      </c>
      <c r="M11519">
        <f t="shared" si="539"/>
        <v>0.74897341819430252</v>
      </c>
      <c r="O11519" s="7">
        <f>(ATANH(J11519^$T$2)^$T$5)</f>
        <v>0.25838365709994765</v>
      </c>
      <c r="P11519">
        <f>M11519</f>
        <v>0.74897341819430252</v>
      </c>
    </row>
    <row r="11520" spans="1:16" x14ac:dyDescent="0.25">
      <c r="A11520" s="5" t="s">
        <v>34</v>
      </c>
      <c r="B11520" s="1">
        <v>434.23</v>
      </c>
      <c r="C11520" s="1">
        <v>9.3000120000000006</v>
      </c>
      <c r="D11520" s="1">
        <v>504.8048</v>
      </c>
      <c r="E11520" s="1">
        <v>262.55270000000002</v>
      </c>
      <c r="F11520" s="1" t="s">
        <v>6</v>
      </c>
      <c r="G11520">
        <v>507.82</v>
      </c>
      <c r="H11520">
        <v>30.440999999999999</v>
      </c>
      <c r="I11520">
        <f t="shared" si="537"/>
        <v>0.85508644795399946</v>
      </c>
      <c r="J11520">
        <f t="shared" si="538"/>
        <v>0.30550941164876322</v>
      </c>
      <c r="L11520" s="7">
        <f>(ATANH(I11520^$U$2)^$U$5)</f>
        <v>4.3234500129378788E-2</v>
      </c>
      <c r="M11520">
        <f t="shared" si="539"/>
        <v>0.74904080826811859</v>
      </c>
      <c r="O11520" s="7">
        <f>(ATANH(J11520^$T$2)^$T$5)</f>
        <v>0.26187011540456445</v>
      </c>
      <c r="P11520">
        <f>M11520</f>
        <v>0.74904080826811859</v>
      </c>
    </row>
    <row r="11521" spans="1:16" x14ac:dyDescent="0.25">
      <c r="A11521" s="5" t="s">
        <v>34</v>
      </c>
      <c r="B11521" s="1">
        <v>434.8082</v>
      </c>
      <c r="C11521" s="1">
        <v>9.4000120000000003</v>
      </c>
      <c r="D11521" s="1">
        <v>503.94979999999998</v>
      </c>
      <c r="E11521" s="1">
        <v>263.00459999999998</v>
      </c>
      <c r="F11521" s="1" t="s">
        <v>6</v>
      </c>
      <c r="G11521">
        <v>507.82</v>
      </c>
      <c r="H11521">
        <v>30.440999999999999</v>
      </c>
      <c r="I11521">
        <f t="shared" si="537"/>
        <v>0.85622504036863456</v>
      </c>
      <c r="J11521">
        <f t="shared" si="538"/>
        <v>0.30879445484708123</v>
      </c>
      <c r="L11521" s="7">
        <f>(ATANH(I11521^$U$2)^$U$5)</f>
        <v>4.4404459046097522E-2</v>
      </c>
      <c r="M11521">
        <f t="shared" si="539"/>
        <v>0.74910811525856447</v>
      </c>
      <c r="O11521" s="7">
        <f>(ATANH(J11521^$T$2)^$T$5)</f>
        <v>0.26537081179752758</v>
      </c>
      <c r="P11521">
        <f>M11521</f>
        <v>0.74910811525856447</v>
      </c>
    </row>
    <row r="11522" spans="1:16" x14ac:dyDescent="0.25">
      <c r="A11522" s="5" t="s">
        <v>34</v>
      </c>
      <c r="B11522" s="1">
        <v>435.3818</v>
      </c>
      <c r="C11522" s="1">
        <v>9.5000119999999999</v>
      </c>
      <c r="D11522" s="1">
        <v>503.09780000000001</v>
      </c>
      <c r="E11522" s="1">
        <v>263.45679999999999</v>
      </c>
      <c r="F11522" s="1" t="s">
        <v>6</v>
      </c>
      <c r="G11522">
        <v>507.82</v>
      </c>
      <c r="H11522">
        <v>30.440999999999999</v>
      </c>
      <c r="I11522">
        <f t="shared" ref="I11522:I11585" si="540">B11522/G11522</f>
        <v>0.85735457445551577</v>
      </c>
      <c r="J11522">
        <f t="shared" ref="J11522:J11585" si="541">C11522/H11522</f>
        <v>0.31207949804539931</v>
      </c>
      <c r="L11522" s="7">
        <f>(ATANH(I11522^$U$2)^$U$5)</f>
        <v>4.559479975672414E-2</v>
      </c>
      <c r="M11522">
        <f t="shared" si="539"/>
        <v>0.74917532449658564</v>
      </c>
      <c r="O11522" s="7">
        <f>(ATANH(J11522^$T$2)^$T$5)</f>
        <v>0.26888584586991521</v>
      </c>
      <c r="P11522">
        <f>M11522</f>
        <v>0.74917532449658564</v>
      </c>
    </row>
    <row r="11523" spans="1:16" x14ac:dyDescent="0.25">
      <c r="A11523" s="5" t="s">
        <v>34</v>
      </c>
      <c r="B11523" s="1">
        <v>435.95089999999999</v>
      </c>
      <c r="C11523" s="1">
        <v>9.6000119999999995</v>
      </c>
      <c r="D11523" s="1">
        <v>502.24889999999999</v>
      </c>
      <c r="E11523" s="1">
        <v>263.90940000000001</v>
      </c>
      <c r="F11523" s="1" t="s">
        <v>6</v>
      </c>
      <c r="G11523">
        <v>507.82</v>
      </c>
      <c r="H11523">
        <v>30.440999999999999</v>
      </c>
      <c r="I11523">
        <f t="shared" si="540"/>
        <v>0.85847524713481149</v>
      </c>
      <c r="J11523">
        <f t="shared" si="541"/>
        <v>0.31536454124371738</v>
      </c>
      <c r="L11523" s="7">
        <f>(ATANH(I11523^$U$2)^$U$5)</f>
        <v>4.6805731405039921E-2</v>
      </c>
      <c r="M11523">
        <f t="shared" si="539"/>
        <v>0.74924245106931986</v>
      </c>
      <c r="O11523" s="7">
        <f>(ATANH(J11523^$T$2)^$T$5)</f>
        <v>0.27241532001059443</v>
      </c>
      <c r="P11523">
        <f>M11523</f>
        <v>0.74924245106931986</v>
      </c>
    </row>
    <row r="11524" spans="1:16" x14ac:dyDescent="0.25">
      <c r="A11524" s="5" t="s">
        <v>34</v>
      </c>
      <c r="B11524" s="1">
        <v>436.51549999999997</v>
      </c>
      <c r="C11524" s="1">
        <v>9.7000119999999992</v>
      </c>
      <c r="D11524" s="1">
        <v>501.40300000000002</v>
      </c>
      <c r="E11524" s="1">
        <v>264.36259999999999</v>
      </c>
      <c r="F11524" s="1" t="s">
        <v>6</v>
      </c>
      <c r="G11524">
        <v>507.82</v>
      </c>
      <c r="H11524">
        <v>30.440999999999999</v>
      </c>
      <c r="I11524">
        <f t="shared" si="540"/>
        <v>0.85958705840652194</v>
      </c>
      <c r="J11524">
        <f t="shared" si="541"/>
        <v>0.31864958444203539</v>
      </c>
      <c r="L11524" s="7">
        <f>(ATANH(I11524^$U$2)^$U$5)</f>
        <v>4.8037251309433211E-2</v>
      </c>
      <c r="M11524">
        <f t="shared" ref="M11524:M11587" si="542">SQRT(LN(LN(E11524)^(1/$T$7)))</f>
        <v>0.74930952472215651</v>
      </c>
      <c r="O11524" s="7">
        <f>(ATANH(J11524^$T$2)^$T$5)</f>
        <v>0.27595933941579492</v>
      </c>
      <c r="P11524">
        <f>M11524</f>
        <v>0.74930952472215651</v>
      </c>
    </row>
    <row r="11525" spans="1:16" x14ac:dyDescent="0.25">
      <c r="A11525" s="5" t="s">
        <v>34</v>
      </c>
      <c r="B11525" s="1">
        <v>437.07589999999999</v>
      </c>
      <c r="C11525" s="1">
        <v>9.8000120000000006</v>
      </c>
      <c r="D11525" s="1">
        <v>500.55990000000003</v>
      </c>
      <c r="E11525" s="1">
        <v>264.81639999999999</v>
      </c>
      <c r="F11525" s="1" t="s">
        <v>6</v>
      </c>
      <c r="G11525">
        <v>507.82</v>
      </c>
      <c r="H11525">
        <v>30.440999999999999</v>
      </c>
      <c r="I11525">
        <f t="shared" si="540"/>
        <v>0.86069059903115275</v>
      </c>
      <c r="J11525">
        <f t="shared" si="541"/>
        <v>0.32193462764035352</v>
      </c>
      <c r="L11525" s="7">
        <f>(ATANH(I11525^$U$2)^$U$5)</f>
        <v>4.9290023382727803E-2</v>
      </c>
      <c r="M11525">
        <f t="shared" si="542"/>
        <v>0.74937654544410215</v>
      </c>
      <c r="O11525" s="7">
        <f>(ATANH(J11525^$T$2)^$T$5)</f>
        <v>0.27951801210072014</v>
      </c>
      <c r="P11525">
        <f>M11525</f>
        <v>0.74937654544410215</v>
      </c>
    </row>
    <row r="11526" spans="1:16" x14ac:dyDescent="0.25">
      <c r="A11526" s="5" t="s">
        <v>34</v>
      </c>
      <c r="B11526" s="1">
        <v>437.63189999999997</v>
      </c>
      <c r="C11526" s="1">
        <v>9.9000120000000003</v>
      </c>
      <c r="D11526" s="1">
        <v>499.71969999999999</v>
      </c>
      <c r="E11526" s="1">
        <v>265.27080000000001</v>
      </c>
      <c r="F11526" s="1" t="s">
        <v>6</v>
      </c>
      <c r="G11526">
        <v>507.82</v>
      </c>
      <c r="H11526">
        <v>30.440999999999999</v>
      </c>
      <c r="I11526">
        <f t="shared" si="540"/>
        <v>0.86178547516836668</v>
      </c>
      <c r="J11526">
        <f t="shared" si="541"/>
        <v>0.32521967083867154</v>
      </c>
      <c r="L11526" s="7">
        <f>(ATANH(I11526^$U$2)^$U$5)</f>
        <v>5.0563606402903923E-2</v>
      </c>
      <c r="M11526">
        <f t="shared" si="542"/>
        <v>0.74944351322467884</v>
      </c>
      <c r="O11526" s="7">
        <f>(ATANH(J11526^$T$2)^$T$5)</f>
        <v>0.28309144891316085</v>
      </c>
      <c r="P11526">
        <f>M11526</f>
        <v>0.74944351322467884</v>
      </c>
    </row>
    <row r="11527" spans="1:16" x14ac:dyDescent="0.25">
      <c r="A11527" s="5" t="s">
        <v>34</v>
      </c>
      <c r="B11527" s="1">
        <v>438.18369999999999</v>
      </c>
      <c r="C11527" s="1">
        <v>10.00001</v>
      </c>
      <c r="D11527" s="1">
        <v>498.88209999999998</v>
      </c>
      <c r="E11527" s="1">
        <v>265.72579999999999</v>
      </c>
      <c r="F11527" s="1" t="s">
        <v>6</v>
      </c>
      <c r="G11527">
        <v>507.82</v>
      </c>
      <c r="H11527">
        <v>30.440999999999999</v>
      </c>
      <c r="I11527">
        <f t="shared" si="540"/>
        <v>0.86287208065850107</v>
      </c>
      <c r="J11527">
        <f t="shared" si="541"/>
        <v>0.32850464833612564</v>
      </c>
      <c r="L11527" s="7">
        <f>(ATANH(I11527^$U$2)^$U$5)</f>
        <v>5.1858452734655468E-2</v>
      </c>
      <c r="M11527">
        <f t="shared" si="542"/>
        <v>0.7495104280539201</v>
      </c>
      <c r="O11527" s="7">
        <f>(ATANH(J11527^$T$2)^$T$5)</f>
        <v>0.28667969163325419</v>
      </c>
      <c r="P11527">
        <f>M11527</f>
        <v>0.7495104280539201</v>
      </c>
    </row>
    <row r="11528" spans="1:16" x14ac:dyDescent="0.25">
      <c r="A11528" s="5" t="s">
        <v>34</v>
      </c>
      <c r="B11528" s="1">
        <v>438.73149999999998</v>
      </c>
      <c r="C11528" s="1">
        <v>10.100009999999999</v>
      </c>
      <c r="D11528" s="1">
        <v>498.04719999999998</v>
      </c>
      <c r="E11528" s="1">
        <v>266.18169999999998</v>
      </c>
      <c r="F11528" s="1" t="s">
        <v>6</v>
      </c>
      <c r="G11528">
        <v>507.82</v>
      </c>
      <c r="H11528">
        <v>30.440999999999999</v>
      </c>
      <c r="I11528">
        <f t="shared" si="540"/>
        <v>0.86395080934189272</v>
      </c>
      <c r="J11528">
        <f t="shared" si="541"/>
        <v>0.33178969153444365</v>
      </c>
      <c r="L11528" s="7">
        <f>(ATANH(I11528^$U$2)^$U$5)</f>
        <v>5.3175048035911346E-2</v>
      </c>
      <c r="M11528">
        <f t="shared" si="542"/>
        <v>0.74957733390263004</v>
      </c>
      <c r="O11528" s="7">
        <f>(ATANH(J11528^$T$2)^$T$5)</f>
        <v>0.2902830003533296</v>
      </c>
      <c r="P11528">
        <f>M11528</f>
        <v>0.74957733390263004</v>
      </c>
    </row>
    <row r="11529" spans="1:16" x14ac:dyDescent="0.25">
      <c r="A11529" s="5" t="s">
        <v>34</v>
      </c>
      <c r="B11529" s="1">
        <v>439.27510000000001</v>
      </c>
      <c r="C11529" s="1">
        <v>10.200010000000001</v>
      </c>
      <c r="D11529" s="1">
        <v>497.21480000000003</v>
      </c>
      <c r="E11529" s="1">
        <v>266.63830000000002</v>
      </c>
      <c r="F11529" s="1" t="s">
        <v>6</v>
      </c>
      <c r="G11529">
        <v>507.82</v>
      </c>
      <c r="H11529">
        <v>30.440999999999999</v>
      </c>
      <c r="I11529">
        <f t="shared" si="540"/>
        <v>0.86502126737820495</v>
      </c>
      <c r="J11529">
        <f t="shared" si="541"/>
        <v>0.33507473473276178</v>
      </c>
      <c r="L11529" s="7">
        <f>(ATANH(I11529^$U$2)^$U$5)</f>
        <v>5.4512916632686863E-2</v>
      </c>
      <c r="M11529">
        <f t="shared" si="542"/>
        <v>0.74964420122547593</v>
      </c>
      <c r="O11529" s="7">
        <f>(ATANH(J11529^$T$2)^$T$5)</f>
        <v>0.29390142290317056</v>
      </c>
      <c r="P11529">
        <f>M11529</f>
        <v>0.74964420122547593</v>
      </c>
    </row>
    <row r="11530" spans="1:16" x14ac:dyDescent="0.25">
      <c r="A11530" s="5" t="s">
        <v>34</v>
      </c>
      <c r="B11530" s="1">
        <v>439.81479999999999</v>
      </c>
      <c r="C11530" s="1">
        <v>10.30001</v>
      </c>
      <c r="D11530" s="1">
        <v>496.38499999999999</v>
      </c>
      <c r="E11530" s="1">
        <v>267.09589999999997</v>
      </c>
      <c r="F11530" s="1" t="s">
        <v>6</v>
      </c>
      <c r="G11530">
        <v>507.82</v>
      </c>
      <c r="H11530">
        <v>30.440999999999999</v>
      </c>
      <c r="I11530">
        <f t="shared" si="540"/>
        <v>0.86608404552794294</v>
      </c>
      <c r="J11530">
        <f t="shared" si="541"/>
        <v>0.3383597779310798</v>
      </c>
      <c r="L11530" s="7">
        <f>(ATANH(I11530^$U$2)^$U$5)</f>
        <v>5.5872799395865723E-2</v>
      </c>
      <c r="M11530">
        <f t="shared" si="542"/>
        <v>0.74971107371727852</v>
      </c>
      <c r="O11530" s="7">
        <f>(ATANH(J11530^$T$2)^$T$5)</f>
        <v>0.29753508163636927</v>
      </c>
      <c r="P11530">
        <f>M11530</f>
        <v>0.74971107371727852</v>
      </c>
    </row>
    <row r="11531" spans="1:16" x14ac:dyDescent="0.25">
      <c r="A11531" s="5" t="s">
        <v>34</v>
      </c>
      <c r="B11531" s="1">
        <v>440.35059999999999</v>
      </c>
      <c r="C11531" s="1">
        <v>10.40001</v>
      </c>
      <c r="D11531" s="1">
        <v>495.5575</v>
      </c>
      <c r="E11531" s="1">
        <v>267.55430000000001</v>
      </c>
      <c r="F11531" s="1" t="s">
        <v>6</v>
      </c>
      <c r="G11531">
        <v>507.82</v>
      </c>
      <c r="H11531">
        <v>30.440999999999999</v>
      </c>
      <c r="I11531">
        <f t="shared" si="540"/>
        <v>0.86713914379110701</v>
      </c>
      <c r="J11531">
        <f t="shared" si="541"/>
        <v>0.34164482112939787</v>
      </c>
      <c r="L11531" s="7">
        <f>(ATANH(I11531^$U$2)^$U$5)</f>
        <v>5.7254714126490656E-2</v>
      </c>
      <c r="M11531">
        <f t="shared" si="542"/>
        <v>0.74977792186673309</v>
      </c>
      <c r="O11531" s="7">
        <f>(ATANH(J11531^$T$2)^$T$5)</f>
        <v>0.30118410183655608</v>
      </c>
      <c r="P11531">
        <f>M11531</f>
        <v>0.74977792186673309</v>
      </c>
    </row>
    <row r="11532" spans="1:16" x14ac:dyDescent="0.25">
      <c r="A11532" s="5" t="s">
        <v>34</v>
      </c>
      <c r="B11532" s="1">
        <v>440.88249999999999</v>
      </c>
      <c r="C11532" s="1">
        <v>10.50001</v>
      </c>
      <c r="D11532" s="1">
        <v>494.73230000000001</v>
      </c>
      <c r="E11532" s="1">
        <v>268.0138</v>
      </c>
      <c r="F11532" s="1" t="s">
        <v>6</v>
      </c>
      <c r="G11532">
        <v>507.82</v>
      </c>
      <c r="H11532">
        <v>30.440999999999999</v>
      </c>
      <c r="I11532">
        <f t="shared" si="540"/>
        <v>0.86818656216769718</v>
      </c>
      <c r="J11532">
        <f t="shared" si="541"/>
        <v>0.34492986432771588</v>
      </c>
      <c r="L11532" s="7">
        <f>(ATANH(I11532^$U$2)^$U$5)</f>
        <v>5.8658667810379761E-2</v>
      </c>
      <c r="M11532">
        <f t="shared" si="542"/>
        <v>0.74984478909453367</v>
      </c>
      <c r="O11532" s="7">
        <f>(ATANH(J11532^$T$2)^$T$5)</f>
        <v>0.30484861174267058</v>
      </c>
      <c r="P11532">
        <f>M11532</f>
        <v>0.74984478909453367</v>
      </c>
    </row>
    <row r="11533" spans="1:16" x14ac:dyDescent="0.25">
      <c r="A11533" s="5" t="s">
        <v>34</v>
      </c>
      <c r="B11533" s="1">
        <v>441.41059999999999</v>
      </c>
      <c r="C11533" s="1">
        <v>10.600009999999999</v>
      </c>
      <c r="D11533" s="1">
        <v>493.90949999999998</v>
      </c>
      <c r="E11533" s="1">
        <v>268.47430000000003</v>
      </c>
      <c r="F11533" s="1" t="s">
        <v>6</v>
      </c>
      <c r="G11533">
        <v>507.82</v>
      </c>
      <c r="H11533">
        <v>30.440999999999999</v>
      </c>
      <c r="I11533">
        <f t="shared" si="540"/>
        <v>0.86922649757788195</v>
      </c>
      <c r="J11533">
        <f t="shared" si="541"/>
        <v>0.34821490752603396</v>
      </c>
      <c r="L11533" s="7">
        <f>(ATANH(I11533^$U$2)^$U$5)</f>
        <v>6.0084929573893074E-2</v>
      </c>
      <c r="M11533">
        <f t="shared" si="542"/>
        <v>0.74991166043010704</v>
      </c>
      <c r="O11533" s="7">
        <f>(ATANH(J11533^$T$2)^$T$5)</f>
        <v>0.30852874257614749</v>
      </c>
      <c r="P11533">
        <f>M11533</f>
        <v>0.74991166043010704</v>
      </c>
    </row>
    <row r="11534" spans="1:16" x14ac:dyDescent="0.25">
      <c r="A11534" s="5" t="s">
        <v>34</v>
      </c>
      <c r="B11534" s="1">
        <v>441.935</v>
      </c>
      <c r="C11534" s="1">
        <v>10.700010000000001</v>
      </c>
      <c r="D11534" s="1">
        <v>493.08879999999999</v>
      </c>
      <c r="E11534" s="1">
        <v>268.93599999999998</v>
      </c>
      <c r="F11534" s="1" t="s">
        <v>6</v>
      </c>
      <c r="G11534">
        <v>507.82</v>
      </c>
      <c r="H11534">
        <v>30.440999999999999</v>
      </c>
      <c r="I11534">
        <f t="shared" si="540"/>
        <v>0.87025914694182982</v>
      </c>
      <c r="J11534">
        <f t="shared" si="541"/>
        <v>0.35149995072435208</v>
      </c>
      <c r="L11534" s="7">
        <f>(ATANH(I11534^$U$2)^$U$5)</f>
        <v>6.1533782335249657E-2</v>
      </c>
      <c r="M11534">
        <f t="shared" si="542"/>
        <v>0.74997856445426447</v>
      </c>
      <c r="O11534" s="7">
        <f>(ATANH(J11534^$T$2)^$T$5)</f>
        <v>0.31222462857001543</v>
      </c>
      <c r="P11534">
        <f>M11534</f>
        <v>0.74997856445426447</v>
      </c>
    </row>
    <row r="11535" spans="1:16" x14ac:dyDescent="0.25">
      <c r="A11535" s="5" t="s">
        <v>34</v>
      </c>
      <c r="B11535" s="1">
        <v>442.45569999999998</v>
      </c>
      <c r="C11535" s="1">
        <v>10.80001</v>
      </c>
      <c r="D11535" s="1">
        <v>492.27030000000002</v>
      </c>
      <c r="E11535" s="1">
        <v>269.39879999999999</v>
      </c>
      <c r="F11535" s="1" t="s">
        <v>6</v>
      </c>
      <c r="G11535">
        <v>507.82</v>
      </c>
      <c r="H11535">
        <v>30.440999999999999</v>
      </c>
      <c r="I11535">
        <f t="shared" si="540"/>
        <v>0.87128451025954079</v>
      </c>
      <c r="J11535">
        <f t="shared" si="541"/>
        <v>0.3547849939226701</v>
      </c>
      <c r="L11535" s="7">
        <f>(ATANH(I11535^$U$2)^$U$5)</f>
        <v>6.3005237721450585E-2</v>
      </c>
      <c r="M11535">
        <f t="shared" si="542"/>
        <v>0.75004548617045486</v>
      </c>
      <c r="O11535" s="7">
        <f>(ATANH(J11535^$T$2)^$T$5)</f>
        <v>0.31593640699991205</v>
      </c>
      <c r="P11535">
        <f>M11535</f>
        <v>0.75004548617045486</v>
      </c>
    </row>
    <row r="11536" spans="1:16" x14ac:dyDescent="0.25">
      <c r="A11536" s="5" t="s">
        <v>34</v>
      </c>
      <c r="B11536" s="1">
        <v>442.97280000000001</v>
      </c>
      <c r="C11536" s="1">
        <v>10.90001</v>
      </c>
      <c r="D11536" s="1">
        <v>491.4538</v>
      </c>
      <c r="E11536" s="1">
        <v>269.86290000000002</v>
      </c>
      <c r="F11536" s="1" t="s">
        <v>6</v>
      </c>
      <c r="G11536">
        <v>507.82</v>
      </c>
      <c r="H11536">
        <v>30.440999999999999</v>
      </c>
      <c r="I11536">
        <f t="shared" si="540"/>
        <v>0.87230278445118348</v>
      </c>
      <c r="J11536">
        <f t="shared" si="541"/>
        <v>0.35807003712098817</v>
      </c>
      <c r="L11536" s="7">
        <f>(ATANH(I11536^$U$2)^$U$5)</f>
        <v>6.449958900845465E-2</v>
      </c>
      <c r="M11536">
        <f t="shared" si="542"/>
        <v>0.75011245394996717</v>
      </c>
      <c r="O11536" s="7">
        <f>(ATANH(J11536^$T$2)^$T$5)</f>
        <v>0.31966421821702562</v>
      </c>
      <c r="P11536">
        <f>M11536</f>
        <v>0.75011245394996717</v>
      </c>
    </row>
    <row r="11537" spans="1:16" x14ac:dyDescent="0.25">
      <c r="A11537" s="5" t="s">
        <v>34</v>
      </c>
      <c r="B11537" s="1">
        <v>443.4864</v>
      </c>
      <c r="C11537" s="1">
        <v>11.00001</v>
      </c>
      <c r="D11537" s="1">
        <v>490.63929999999999</v>
      </c>
      <c r="E11537" s="1">
        <v>270.32819999999998</v>
      </c>
      <c r="F11537" s="1" t="s">
        <v>6</v>
      </c>
      <c r="G11537">
        <v>507.82</v>
      </c>
      <c r="H11537">
        <v>30.440999999999999</v>
      </c>
      <c r="I11537">
        <f t="shared" si="540"/>
        <v>0.8733141664369265</v>
      </c>
      <c r="J11537">
        <f t="shared" si="541"/>
        <v>0.36135508031930619</v>
      </c>
      <c r="L11537" s="7">
        <f>(ATANH(I11537^$U$2)^$U$5)</f>
        <v>6.601714483436219E-2</v>
      </c>
      <c r="M11537">
        <f t="shared" si="542"/>
        <v>0.75017945277086362</v>
      </c>
      <c r="O11537" s="7">
        <f>(ATANH(J11537^$T$2)^$T$5)</f>
        <v>0.32340820568296752</v>
      </c>
      <c r="P11537">
        <f>M11537</f>
        <v>0.75017945277086362</v>
      </c>
    </row>
    <row r="11538" spans="1:16" x14ac:dyDescent="0.25">
      <c r="A11538" s="5" t="s">
        <v>34</v>
      </c>
      <c r="B11538" s="1">
        <v>443.99639999999999</v>
      </c>
      <c r="C11538" s="1">
        <v>11.100009999999999</v>
      </c>
      <c r="D11538" s="1">
        <v>489.82679999999999</v>
      </c>
      <c r="E11538" s="1">
        <v>270.79489999999998</v>
      </c>
      <c r="F11538" s="1" t="s">
        <v>6</v>
      </c>
      <c r="G11538">
        <v>507.82</v>
      </c>
      <c r="H11538">
        <v>30.440999999999999</v>
      </c>
      <c r="I11538">
        <f t="shared" si="540"/>
        <v>0.87431845929660112</v>
      </c>
      <c r="J11538">
        <f t="shared" si="541"/>
        <v>0.36464012351762426</v>
      </c>
      <c r="L11538" s="7">
        <f>(ATANH(I11538^$U$2)^$U$5)</f>
        <v>6.7557619169933442E-2</v>
      </c>
      <c r="M11538">
        <f t="shared" si="542"/>
        <v>0.75024651079594273</v>
      </c>
      <c r="O11538" s="7">
        <f>(ATANH(J11538^$T$2)^$T$5)</f>
        <v>0.32716851600659286</v>
      </c>
      <c r="P11538">
        <f>M11538</f>
        <v>0.75024651079594273</v>
      </c>
    </row>
    <row r="11539" spans="1:16" x14ac:dyDescent="0.25">
      <c r="A11539" s="5" t="s">
        <v>34</v>
      </c>
      <c r="B11539" s="1">
        <v>444.50310000000002</v>
      </c>
      <c r="C11539" s="1">
        <v>11.200010000000001</v>
      </c>
      <c r="D11539" s="1">
        <v>489.01609999999999</v>
      </c>
      <c r="E11539" s="1">
        <v>271.26310000000001</v>
      </c>
      <c r="F11539" s="1" t="s">
        <v>6</v>
      </c>
      <c r="G11539">
        <v>507.82</v>
      </c>
      <c r="H11539">
        <v>30.440999999999999</v>
      </c>
      <c r="I11539">
        <f t="shared" si="540"/>
        <v>0.87531625379071332</v>
      </c>
      <c r="J11539">
        <f t="shared" si="541"/>
        <v>0.36792516671594233</v>
      </c>
      <c r="L11539" s="7">
        <f>(ATANH(I11539^$U$2)^$U$5)</f>
        <v>6.9121937451244675E-2</v>
      </c>
      <c r="M11539">
        <f t="shared" si="542"/>
        <v>0.75031364162408787</v>
      </c>
      <c r="O11539" s="7">
        <f>(ATANH(J11539^$T$2)^$T$5)</f>
        <v>0.33094529898278224</v>
      </c>
      <c r="P11539">
        <f>M11539</f>
        <v>0.75031364162408787</v>
      </c>
    </row>
    <row r="11540" spans="1:16" x14ac:dyDescent="0.25">
      <c r="A11540" s="5" t="s">
        <v>34</v>
      </c>
      <c r="B11540" s="1">
        <v>445.00630000000001</v>
      </c>
      <c r="C11540" s="1">
        <v>11.30001</v>
      </c>
      <c r="D11540" s="1">
        <v>488.2072</v>
      </c>
      <c r="E11540" s="1">
        <v>271.73270000000002</v>
      </c>
      <c r="F11540" s="1" t="s">
        <v>6</v>
      </c>
      <c r="G11540">
        <v>507.82</v>
      </c>
      <c r="H11540">
        <v>30.440999999999999</v>
      </c>
      <c r="I11540">
        <f t="shared" si="540"/>
        <v>0.87630715607892562</v>
      </c>
      <c r="J11540">
        <f t="shared" si="541"/>
        <v>0.3712102099142604</v>
      </c>
      <c r="L11540" s="7">
        <f>(ATANH(I11540^$U$2)^$U$5)</f>
        <v>7.0709501519267262E-2</v>
      </c>
      <c r="M11540">
        <f t="shared" si="542"/>
        <v>0.75038083015063017</v>
      </c>
      <c r="O11540" s="7">
        <f>(ATANH(J11540^$T$2)^$T$5)</f>
        <v>0.33473870763320607</v>
      </c>
      <c r="P11540">
        <f>M11540</f>
        <v>0.75038083015063017</v>
      </c>
    </row>
    <row r="11541" spans="1:16" x14ac:dyDescent="0.25">
      <c r="A11541" s="5" t="s">
        <v>34</v>
      </c>
      <c r="B11541" s="1">
        <v>445.50619999999998</v>
      </c>
      <c r="C11541" s="1">
        <v>11.40001</v>
      </c>
      <c r="D11541" s="1">
        <v>487.40010000000001</v>
      </c>
      <c r="E11541" s="1">
        <v>272.20389999999998</v>
      </c>
      <c r="F11541" s="1" t="s">
        <v>6</v>
      </c>
      <c r="G11541">
        <v>507.82</v>
      </c>
      <c r="H11541">
        <v>30.440999999999999</v>
      </c>
      <c r="I11541">
        <f t="shared" si="540"/>
        <v>0.87729156000157538</v>
      </c>
      <c r="J11541">
        <f t="shared" si="541"/>
        <v>0.37449525311257842</v>
      </c>
      <c r="L11541" s="7">
        <f>(ATANH(I11541^$U$2)^$U$5)</f>
        <v>7.2320951939792877E-2</v>
      </c>
      <c r="M11541">
        <f t="shared" si="542"/>
        <v>0.75044810418168129</v>
      </c>
      <c r="O11541" s="7">
        <f>(ATANH(J11541^$T$2)^$T$5)</f>
        <v>0.33854889824908879</v>
      </c>
      <c r="P11541">
        <f>M11541</f>
        <v>0.75044810418168129</v>
      </c>
    </row>
    <row r="11542" spans="1:16" x14ac:dyDescent="0.25">
      <c r="A11542" s="5" t="s">
        <v>34</v>
      </c>
      <c r="B11542" s="1">
        <v>446.00279999999998</v>
      </c>
      <c r="C11542" s="1">
        <v>11.50001</v>
      </c>
      <c r="D11542" s="1">
        <v>486.59469999999999</v>
      </c>
      <c r="E11542" s="1">
        <v>272.67660000000001</v>
      </c>
      <c r="F11542" s="1" t="s">
        <v>6</v>
      </c>
      <c r="G11542">
        <v>507.82</v>
      </c>
      <c r="H11542">
        <v>30.440999999999999</v>
      </c>
      <c r="I11542">
        <f t="shared" si="540"/>
        <v>0.87826946555866248</v>
      </c>
      <c r="J11542">
        <f t="shared" si="541"/>
        <v>0.37778029631089649</v>
      </c>
      <c r="L11542" s="7">
        <f>(ATANH(I11542^$U$2)^$U$5)</f>
        <v>7.3956309053093625E-2</v>
      </c>
      <c r="M11542">
        <f t="shared" si="542"/>
        <v>0.75051544858847741</v>
      </c>
      <c r="O11542" s="7">
        <f>(ATANH(J11542^$T$2)^$T$5)</f>
        <v>0.34237603043600101</v>
      </c>
      <c r="P11542">
        <f>M11542</f>
        <v>0.75051544858847741</v>
      </c>
    </row>
    <row r="11543" spans="1:16" x14ac:dyDescent="0.25">
      <c r="A11543" s="5" t="s">
        <v>34</v>
      </c>
      <c r="B11543" s="1">
        <v>446.49619999999999</v>
      </c>
      <c r="C11543" s="1">
        <v>11.600009999999999</v>
      </c>
      <c r="D11543" s="1">
        <v>485.79090000000002</v>
      </c>
      <c r="E11543" s="1">
        <v>273.15109999999999</v>
      </c>
      <c r="F11543" s="1" t="s">
        <v>6</v>
      </c>
      <c r="G11543">
        <v>507.82</v>
      </c>
      <c r="H11543">
        <v>30.440999999999999</v>
      </c>
      <c r="I11543">
        <f t="shared" si="540"/>
        <v>0.87924106967035565</v>
      </c>
      <c r="J11543">
        <f t="shared" si="541"/>
        <v>0.38106533950921456</v>
      </c>
      <c r="L11543" s="7">
        <f>(ATANH(I11543^$U$2)^$U$5)</f>
        <v>7.5615923482059255E-2</v>
      </c>
      <c r="M11543">
        <f t="shared" si="542"/>
        <v>0.75058290517179616</v>
      </c>
      <c r="O11543" s="7">
        <f>(ATANH(J11543^$T$2)^$T$5)</f>
        <v>0.34622026716070547</v>
      </c>
      <c r="P11543">
        <f>M11543</f>
        <v>0.75058290517179616</v>
      </c>
    </row>
    <row r="11544" spans="1:16" x14ac:dyDescent="0.25">
      <c r="A11544" s="5" t="s">
        <v>34</v>
      </c>
      <c r="B11544" s="1">
        <v>446.98630000000003</v>
      </c>
      <c r="C11544" s="1">
        <v>11.700010000000001</v>
      </c>
      <c r="D11544" s="1">
        <v>484.98869999999999</v>
      </c>
      <c r="E11544" s="1">
        <v>273.62720000000002</v>
      </c>
      <c r="F11544" s="1" t="s">
        <v>6</v>
      </c>
      <c r="G11544">
        <v>507.82</v>
      </c>
      <c r="H11544">
        <v>30.440999999999999</v>
      </c>
      <c r="I11544">
        <f t="shared" si="540"/>
        <v>0.88020617541648627</v>
      </c>
      <c r="J11544">
        <f t="shared" si="541"/>
        <v>0.38435038270753263</v>
      </c>
      <c r="L11544" s="7">
        <f>(ATANH(I11544^$U$2)^$U$5)</f>
        <v>7.7299470578151341E-2</v>
      </c>
      <c r="M11544">
        <f t="shared" si="542"/>
        <v>0.75065044451716678</v>
      </c>
      <c r="O11544" s="7">
        <f>(ATANH(J11544^$T$2)^$T$5)</f>
        <v>0.35008177480008662</v>
      </c>
      <c r="P11544">
        <f>M11544</f>
        <v>0.75065044451716678</v>
      </c>
    </row>
    <row r="11545" spans="1:16" x14ac:dyDescent="0.25">
      <c r="A11545" s="5" t="s">
        <v>34</v>
      </c>
      <c r="B11545" s="1">
        <v>447.47340000000003</v>
      </c>
      <c r="C11545" s="1">
        <v>11.80001</v>
      </c>
      <c r="D11545" s="1">
        <v>484.18799999999999</v>
      </c>
      <c r="E11545" s="1">
        <v>274.10520000000002</v>
      </c>
      <c r="F11545" s="1" t="s">
        <v>6</v>
      </c>
      <c r="G11545">
        <v>507.82</v>
      </c>
      <c r="H11545">
        <v>30.440999999999999</v>
      </c>
      <c r="I11545">
        <f t="shared" si="540"/>
        <v>0.88116537355755986</v>
      </c>
      <c r="J11545">
        <f t="shared" si="541"/>
        <v>0.38763542590585071</v>
      </c>
      <c r="L11545" s="7">
        <f>(ATANH(I11545^$U$2)^$U$5)</f>
        <v>7.9008004773752874E-2</v>
      </c>
      <c r="M11545">
        <f t="shared" si="542"/>
        <v>0.7507181081586014</v>
      </c>
      <c r="O11545" s="7">
        <f>(ATANH(J11545^$T$2)^$T$5)</f>
        <v>0.35396072319219818</v>
      </c>
      <c r="P11545">
        <f>M11545</f>
        <v>0.7507181081586014</v>
      </c>
    </row>
    <row r="11546" spans="1:16" x14ac:dyDescent="0.25">
      <c r="A11546" s="5" t="s">
        <v>34</v>
      </c>
      <c r="B11546" s="1">
        <v>447.95729999999998</v>
      </c>
      <c r="C11546" s="1">
        <v>11.90001</v>
      </c>
      <c r="D11546" s="1">
        <v>483.3888</v>
      </c>
      <c r="E11546" s="1">
        <v>274.58499999999998</v>
      </c>
      <c r="F11546" s="1" t="s">
        <v>6</v>
      </c>
      <c r="G11546">
        <v>507.82</v>
      </c>
      <c r="H11546">
        <v>30.440999999999999</v>
      </c>
      <c r="I11546">
        <f t="shared" si="540"/>
        <v>0.8821182702532393</v>
      </c>
      <c r="J11546">
        <f t="shared" si="541"/>
        <v>0.39092046910416872</v>
      </c>
      <c r="L11546" s="7">
        <f>(ATANH(I11546^$U$2)^$U$5)</f>
        <v>8.0740850010087697E-2</v>
      </c>
      <c r="M11546">
        <f t="shared" si="542"/>
        <v>0.75078588082895281</v>
      </c>
      <c r="O11546" s="7">
        <f>(ATANH(J11546^$T$2)^$T$5)</f>
        <v>0.3578572856894624</v>
      </c>
      <c r="P11546">
        <f>M11546</f>
        <v>0.75078588082895281</v>
      </c>
    </row>
    <row r="11547" spans="1:16" x14ac:dyDescent="0.25">
      <c r="A11547" s="5" t="s">
        <v>34</v>
      </c>
      <c r="B11547" s="1">
        <v>448.43819999999999</v>
      </c>
      <c r="C11547" s="1">
        <v>12.00001</v>
      </c>
      <c r="D11547" s="1">
        <v>482.59089999999998</v>
      </c>
      <c r="E11547" s="1">
        <v>275.0668</v>
      </c>
      <c r="F11547" s="1" t="s">
        <v>6</v>
      </c>
      <c r="G11547">
        <v>507.82</v>
      </c>
      <c r="H11547">
        <v>30.440999999999999</v>
      </c>
      <c r="I11547">
        <f t="shared" si="540"/>
        <v>0.88306525934386204</v>
      </c>
      <c r="J11547">
        <f t="shared" si="541"/>
        <v>0.39420551230248679</v>
      </c>
      <c r="L11547" s="7">
        <f>(ATANH(I11547^$U$2)^$U$5)</f>
        <v>8.2498738941009245E-2</v>
      </c>
      <c r="M11547">
        <f t="shared" si="542"/>
        <v>0.75085378962502036</v>
      </c>
      <c r="O11547" s="7">
        <f>(ATANH(J11547^$T$2)^$T$5)</f>
        <v>0.36177163921406263</v>
      </c>
      <c r="P11547">
        <f>M11547</f>
        <v>0.75085378962502036</v>
      </c>
    </row>
    <row r="11548" spans="1:16" x14ac:dyDescent="0.25">
      <c r="A11548" s="5" t="s">
        <v>34</v>
      </c>
      <c r="B11548" s="1">
        <v>448.91609999999997</v>
      </c>
      <c r="C11548" s="1">
        <v>12.100009999999999</v>
      </c>
      <c r="D11548" s="1">
        <v>481.79450000000003</v>
      </c>
      <c r="E11548" s="1">
        <v>275.5505</v>
      </c>
      <c r="F11548" s="1" t="s">
        <v>6</v>
      </c>
      <c r="G11548">
        <v>507.82</v>
      </c>
      <c r="H11548">
        <v>30.440999999999999</v>
      </c>
      <c r="I11548">
        <f t="shared" si="540"/>
        <v>0.88400634082942775</v>
      </c>
      <c r="J11548">
        <f t="shared" si="541"/>
        <v>0.39749055550080481</v>
      </c>
      <c r="L11548" s="7">
        <f>(ATANH(I11548^$U$2)^$U$5)</f>
        <v>8.4281701265133555E-2</v>
      </c>
      <c r="M11548">
        <f t="shared" si="542"/>
        <v>0.75092181925636925</v>
      </c>
      <c r="O11548" s="7">
        <f>(ATANH(J11548^$T$2)^$T$5)</f>
        <v>0.36570396431557067</v>
      </c>
      <c r="P11548">
        <f>M11548</f>
        <v>0.75092181925636925</v>
      </c>
    </row>
    <row r="11549" spans="1:16" x14ac:dyDescent="0.25">
      <c r="A11549" s="5" t="s">
        <v>34</v>
      </c>
      <c r="B11549" s="1">
        <v>449.39100000000002</v>
      </c>
      <c r="C11549" s="1">
        <v>12.200010000000001</v>
      </c>
      <c r="D11549" s="1">
        <v>480.99930000000001</v>
      </c>
      <c r="E11549" s="1">
        <v>276.03629999999998</v>
      </c>
      <c r="F11549" s="1" t="s">
        <v>6</v>
      </c>
      <c r="G11549">
        <v>507.82</v>
      </c>
      <c r="H11549">
        <v>30.440999999999999</v>
      </c>
      <c r="I11549">
        <f t="shared" si="540"/>
        <v>0.88494151470993665</v>
      </c>
      <c r="J11549">
        <f t="shared" si="541"/>
        <v>0.40077559869912294</v>
      </c>
      <c r="L11549" s="7">
        <f>(ATANH(I11549^$U$2)^$U$5)</f>
        <v>8.6089757816085175E-2</v>
      </c>
      <c r="M11549">
        <f t="shared" si="542"/>
        <v>0.75098999661426635</v>
      </c>
      <c r="O11549" s="7">
        <f>(ATANH(J11549^$T$2)^$T$5)</f>
        <v>0.36965444523085017</v>
      </c>
      <c r="P11549">
        <f>M11549</f>
        <v>0.75098999661426635</v>
      </c>
    </row>
    <row r="11550" spans="1:16" x14ac:dyDescent="0.25">
      <c r="A11550" s="5" t="s">
        <v>34</v>
      </c>
      <c r="B11550" s="1">
        <v>449.863</v>
      </c>
      <c r="C11550" s="1">
        <v>12.30001</v>
      </c>
      <c r="D11550" s="1">
        <v>480.2054</v>
      </c>
      <c r="E11550" s="1">
        <v>276.52420000000001</v>
      </c>
      <c r="F11550" s="1" t="s">
        <v>6</v>
      </c>
      <c r="G11550">
        <v>507.82</v>
      </c>
      <c r="H11550">
        <v>30.440999999999999</v>
      </c>
      <c r="I11550">
        <f t="shared" si="540"/>
        <v>0.88587097790555713</v>
      </c>
      <c r="J11550">
        <f t="shared" si="541"/>
        <v>0.40406064189744095</v>
      </c>
      <c r="L11550" s="7">
        <f>(ATANH(I11550^$U$2)^$U$5)</f>
        <v>8.7923312784141672E-2</v>
      </c>
      <c r="M11550">
        <f t="shared" si="542"/>
        <v>0.75105832037353981</v>
      </c>
      <c r="O11550" s="7">
        <f>(ATANH(J11550^$T$2)^$T$5)</f>
        <v>0.37362326994629141</v>
      </c>
      <c r="P11550">
        <f>M11550</f>
        <v>0.75105832037353981</v>
      </c>
    </row>
    <row r="11551" spans="1:16" x14ac:dyDescent="0.25">
      <c r="A11551" s="5" t="s">
        <v>34</v>
      </c>
      <c r="B11551" s="1">
        <v>450.33210000000003</v>
      </c>
      <c r="C11551" s="1">
        <v>12.40001</v>
      </c>
      <c r="D11551" s="1">
        <v>479.4126</v>
      </c>
      <c r="E11551" s="1">
        <v>277.01440000000002</v>
      </c>
      <c r="F11551" s="1" t="s">
        <v>6</v>
      </c>
      <c r="G11551">
        <v>507.82</v>
      </c>
      <c r="H11551">
        <v>30.440999999999999</v>
      </c>
      <c r="I11551">
        <f t="shared" si="540"/>
        <v>0.88679473041628931</v>
      </c>
      <c r="J11551">
        <f t="shared" si="541"/>
        <v>0.40734568509575902</v>
      </c>
      <c r="L11551" s="7">
        <f>(ATANH(I11551^$U$2)^$U$5)</f>
        <v>8.9782392498384864E-2</v>
      </c>
      <c r="M11551">
        <f t="shared" si="542"/>
        <v>0.75112681712869467</v>
      </c>
      <c r="O11551" s="7">
        <f>(ATANH(J11551^$T$2)^$T$5)</f>
        <v>0.37761063026242159</v>
      </c>
      <c r="P11551">
        <f>M11551</f>
        <v>0.75112681712869467</v>
      </c>
    </row>
    <row r="11552" spans="1:16" x14ac:dyDescent="0.25">
      <c r="A11552" s="5" t="s">
        <v>34</v>
      </c>
      <c r="B11552" s="1">
        <v>450.79829999999998</v>
      </c>
      <c r="C11552" s="1">
        <v>12.50001</v>
      </c>
      <c r="D11552" s="1">
        <v>478.62099999999998</v>
      </c>
      <c r="E11552" s="1">
        <v>277.50670000000002</v>
      </c>
      <c r="F11552" s="1" t="s">
        <v>6</v>
      </c>
      <c r="G11552">
        <v>507.82</v>
      </c>
      <c r="H11552">
        <v>30.440999999999999</v>
      </c>
      <c r="I11552">
        <f t="shared" si="540"/>
        <v>0.88771277224213296</v>
      </c>
      <c r="J11552">
        <f t="shared" si="541"/>
        <v>0.4106307282940771</v>
      </c>
      <c r="L11552" s="7">
        <f>(ATANH(I11552^$U$2)^$U$5)</f>
        <v>9.1667014582372183E-2</v>
      </c>
      <c r="M11552">
        <f t="shared" si="542"/>
        <v>0.75119545752406991</v>
      </c>
      <c r="O11552" s="7">
        <f>(ATANH(J11552^$T$2)^$T$5)</f>
        <v>0.38161672186095003</v>
      </c>
      <c r="P11552">
        <f>M11552</f>
        <v>0.75119545752406991</v>
      </c>
    </row>
    <row r="11553" spans="1:16" x14ac:dyDescent="0.25">
      <c r="A11553" s="5" t="s">
        <v>34</v>
      </c>
      <c r="B11553" s="1">
        <v>451.26179999999999</v>
      </c>
      <c r="C11553" s="1">
        <v>12.600009999999999</v>
      </c>
      <c r="D11553" s="1">
        <v>477.8306</v>
      </c>
      <c r="E11553" s="1">
        <v>278.00150000000002</v>
      </c>
      <c r="F11553" s="1" t="s">
        <v>6</v>
      </c>
      <c r="G11553">
        <v>507.82</v>
      </c>
      <c r="H11553">
        <v>30.440999999999999</v>
      </c>
      <c r="I11553">
        <f t="shared" si="540"/>
        <v>0.88862549722342565</v>
      </c>
      <c r="J11553">
        <f t="shared" si="541"/>
        <v>0.41391577149239511</v>
      </c>
      <c r="L11553" s="7">
        <f>(ATANH(I11553^$U$2)^$U$5)</f>
        <v>9.3578020532284562E-2</v>
      </c>
      <c r="M11553">
        <f t="shared" si="542"/>
        <v>0.75126429583399335</v>
      </c>
      <c r="O11553" s="7">
        <f>(ATANH(J11553^$T$2)^$T$5)</f>
        <v>0.3856417443743026</v>
      </c>
      <c r="P11553">
        <f>M11553</f>
        <v>0.75126429583399335</v>
      </c>
    </row>
    <row r="11554" spans="1:16" x14ac:dyDescent="0.25">
      <c r="A11554" s="5" t="s">
        <v>34</v>
      </c>
      <c r="B11554" s="1">
        <v>451.72250000000003</v>
      </c>
      <c r="C11554" s="1">
        <v>12.700010000000001</v>
      </c>
      <c r="D11554" s="1">
        <v>477.04109999999997</v>
      </c>
      <c r="E11554" s="1">
        <v>278.49860000000001</v>
      </c>
      <c r="F11554" s="1" t="s">
        <v>6</v>
      </c>
      <c r="G11554">
        <v>507.82</v>
      </c>
      <c r="H11554">
        <v>30.440999999999999</v>
      </c>
      <c r="I11554">
        <f t="shared" si="540"/>
        <v>0.88953270843999843</v>
      </c>
      <c r="J11554">
        <f t="shared" si="541"/>
        <v>0.41720081469071324</v>
      </c>
      <c r="L11554" s="7">
        <f>(ATANH(I11554^$U$2)^$U$5)</f>
        <v>9.5515034780749117E-2</v>
      </c>
      <c r="M11554">
        <f t="shared" si="542"/>
        <v>0.75133330264906217</v>
      </c>
      <c r="O11554" s="7">
        <f>(ATANH(J11554^$T$2)^$T$5)</f>
        <v>0.38968590145771209</v>
      </c>
      <c r="P11554">
        <f>M11554</f>
        <v>0.75133330264906217</v>
      </c>
    </row>
    <row r="11555" spans="1:16" x14ac:dyDescent="0.25">
      <c r="A11555" s="5" t="s">
        <v>34</v>
      </c>
      <c r="B11555" s="1">
        <v>452.18049999999999</v>
      </c>
      <c r="C11555" s="1">
        <v>12.80001</v>
      </c>
      <c r="D11555" s="1">
        <v>476.2527</v>
      </c>
      <c r="E11555" s="1">
        <v>278.9982</v>
      </c>
      <c r="F11555" s="1" t="s">
        <v>6</v>
      </c>
      <c r="G11555">
        <v>507.82</v>
      </c>
      <c r="H11555">
        <v>30.440999999999999</v>
      </c>
      <c r="I11555">
        <f t="shared" si="540"/>
        <v>0.89043460281202003</v>
      </c>
      <c r="J11555">
        <f t="shared" si="541"/>
        <v>0.42048585788903126</v>
      </c>
      <c r="L11555" s="7">
        <f>(ATANH(I11555^$U$2)^$U$5)</f>
        <v>9.7478506391368153E-2</v>
      </c>
      <c r="M11555">
        <f t="shared" si="542"/>
        <v>0.75140250415188248</v>
      </c>
      <c r="O11555" s="7">
        <f>(ATANH(J11555^$T$2)^$T$5)</f>
        <v>0.39374940086392046</v>
      </c>
      <c r="P11555">
        <f>M11555</f>
        <v>0.75140250415188248</v>
      </c>
    </row>
    <row r="11556" spans="1:16" x14ac:dyDescent="0.25">
      <c r="A11556" s="5" t="s">
        <v>34</v>
      </c>
      <c r="B11556" s="1">
        <v>452.63569999999999</v>
      </c>
      <c r="C11556" s="1">
        <v>12.90001</v>
      </c>
      <c r="D11556" s="1">
        <v>475.46519999999998</v>
      </c>
      <c r="E11556" s="1">
        <v>279.50029999999998</v>
      </c>
      <c r="F11556" s="1" t="s">
        <v>6</v>
      </c>
      <c r="G11556">
        <v>507.82</v>
      </c>
      <c r="H11556">
        <v>30.440999999999999</v>
      </c>
      <c r="I11556">
        <f t="shared" si="540"/>
        <v>0.89133098341932182</v>
      </c>
      <c r="J11556">
        <f t="shared" si="541"/>
        <v>0.42377090108734933</v>
      </c>
      <c r="L11556" s="7">
        <f>(ATANH(I11556^$U$2)^$U$5)</f>
        <v>9.9468026866612436E-2</v>
      </c>
      <c r="M11556">
        <f t="shared" si="542"/>
        <v>0.75147189867333453</v>
      </c>
      <c r="O11556" s="7">
        <f>(ATANH(J11556^$T$2)^$T$5)</f>
        <v>0.39783245452057164</v>
      </c>
      <c r="P11556">
        <f>M11556</f>
        <v>0.75147189867333453</v>
      </c>
    </row>
    <row r="11557" spans="1:16" x14ac:dyDescent="0.25">
      <c r="A11557" s="5" t="s">
        <v>34</v>
      </c>
      <c r="B11557" s="1">
        <v>453.0883</v>
      </c>
      <c r="C11557" s="1">
        <v>13.00001</v>
      </c>
      <c r="D11557" s="1">
        <v>474.67860000000002</v>
      </c>
      <c r="E11557" s="1">
        <v>280.00510000000003</v>
      </c>
      <c r="F11557" s="1" t="s">
        <v>6</v>
      </c>
      <c r="G11557">
        <v>507.82</v>
      </c>
      <c r="H11557">
        <v>30.440999999999999</v>
      </c>
      <c r="I11557">
        <f t="shared" si="540"/>
        <v>0.89222224410224094</v>
      </c>
      <c r="J11557">
        <f t="shared" si="541"/>
        <v>0.42705594428566734</v>
      </c>
      <c r="L11557" s="7">
        <f>(ATANH(I11557^$U$2)^$U$5)</f>
        <v>0.10148449490205118</v>
      </c>
      <c r="M11557">
        <f t="shared" si="542"/>
        <v>0.75154151209787379</v>
      </c>
      <c r="O11557" s="7">
        <f>(ATANH(J11557^$T$2)^$T$5)</f>
        <v>0.40193527861035822</v>
      </c>
      <c r="P11557">
        <f>M11557</f>
        <v>0.75154151209787379</v>
      </c>
    </row>
    <row r="11558" spans="1:16" x14ac:dyDescent="0.25">
      <c r="A11558" s="5" t="s">
        <v>34</v>
      </c>
      <c r="B11558" s="1">
        <v>453.53829999999999</v>
      </c>
      <c r="C11558" s="1">
        <v>13.100009999999999</v>
      </c>
      <c r="D11558" s="1">
        <v>473.89280000000002</v>
      </c>
      <c r="E11558" s="1">
        <v>280.51249999999999</v>
      </c>
      <c r="F11558" s="1" t="s">
        <v>6</v>
      </c>
      <c r="G11558">
        <v>507.82</v>
      </c>
      <c r="H11558">
        <v>30.440999999999999</v>
      </c>
      <c r="I11558">
        <f t="shared" si="540"/>
        <v>0.89310838486077748</v>
      </c>
      <c r="J11558">
        <f t="shared" si="541"/>
        <v>0.43034098748398542</v>
      </c>
      <c r="L11558" s="7">
        <f>(ATANH(I11558^$U$2)^$U$5)</f>
        <v>0.10352795242923356</v>
      </c>
      <c r="M11558">
        <f t="shared" si="542"/>
        <v>0.75161132883547543</v>
      </c>
      <c r="O11558" s="7">
        <f>(ATANH(J11558^$T$2)^$T$5)</f>
        <v>0.40605809365400447</v>
      </c>
      <c r="P11558">
        <f>M11558</f>
        <v>0.75161132883547543</v>
      </c>
    </row>
    <row r="11559" spans="1:16" x14ac:dyDescent="0.25">
      <c r="A11559" s="5" t="s">
        <v>34</v>
      </c>
      <c r="B11559" s="1">
        <v>453.98570000000001</v>
      </c>
      <c r="C11559" s="1">
        <v>13.200010000000001</v>
      </c>
      <c r="D11559" s="1">
        <v>473.10789999999997</v>
      </c>
      <c r="E11559" s="1">
        <v>281.02280000000002</v>
      </c>
      <c r="F11559" s="1" t="s">
        <v>6</v>
      </c>
      <c r="G11559">
        <v>507.82</v>
      </c>
      <c r="H11559">
        <v>30.440999999999999</v>
      </c>
      <c r="I11559">
        <f t="shared" si="540"/>
        <v>0.89398940569493135</v>
      </c>
      <c r="J11559">
        <f t="shared" si="541"/>
        <v>0.43362603068230349</v>
      </c>
      <c r="L11559" s="7">
        <f>(ATANH(I11559^$U$2)^$U$5)</f>
        <v>0.10559843362633509</v>
      </c>
      <c r="M11559">
        <f t="shared" si="542"/>
        <v>0.75168138827704845</v>
      </c>
      <c r="O11559" s="7">
        <f>(ATANH(J11559^$T$2)^$T$5)</f>
        <v>0.41020112459616076</v>
      </c>
      <c r="P11559">
        <f>M11559</f>
        <v>0.75168138827704845</v>
      </c>
    </row>
    <row r="11560" spans="1:16" x14ac:dyDescent="0.25">
      <c r="A11560" s="5" t="s">
        <v>34</v>
      </c>
      <c r="B11560" s="1">
        <v>454.43060000000003</v>
      </c>
      <c r="C11560" s="1">
        <v>13.30001</v>
      </c>
      <c r="D11560" s="1">
        <v>472.32369999999997</v>
      </c>
      <c r="E11560" s="1">
        <v>281.53579999999999</v>
      </c>
      <c r="F11560" s="1" t="s">
        <v>6</v>
      </c>
      <c r="G11560">
        <v>507.82</v>
      </c>
      <c r="H11560">
        <v>30.440999999999999</v>
      </c>
      <c r="I11560">
        <f t="shared" si="540"/>
        <v>0.89486550352487104</v>
      </c>
      <c r="J11560">
        <f t="shared" si="541"/>
        <v>0.43691107388062156</v>
      </c>
      <c r="L11560" s="7">
        <f>(ATANH(I11560^$U$2)^$U$5)</f>
        <v>0.10769644080066341</v>
      </c>
      <c r="M11560">
        <f t="shared" si="542"/>
        <v>0.75175166103352953</v>
      </c>
      <c r="O11560" s="7">
        <f>(ATANH(J11560^$T$2)^$T$5)</f>
        <v>0.41436460089429666</v>
      </c>
      <c r="P11560">
        <f>M11560</f>
        <v>0.75175166103352953</v>
      </c>
    </row>
    <row r="11561" spans="1:16" x14ac:dyDescent="0.25">
      <c r="A11561" s="5" t="s">
        <v>34</v>
      </c>
      <c r="B11561" s="1">
        <v>454.87290000000002</v>
      </c>
      <c r="C11561" s="1">
        <v>13.40001</v>
      </c>
      <c r="D11561" s="1">
        <v>471.54020000000003</v>
      </c>
      <c r="E11561" s="1">
        <v>282.05180000000001</v>
      </c>
      <c r="F11561" s="1" t="s">
        <v>6</v>
      </c>
      <c r="G11561">
        <v>507.82</v>
      </c>
      <c r="H11561">
        <v>30.440999999999999</v>
      </c>
      <c r="I11561">
        <f t="shared" si="540"/>
        <v>0.89573648143042817</v>
      </c>
      <c r="J11561">
        <f t="shared" si="541"/>
        <v>0.44019611707893957</v>
      </c>
      <c r="L11561" s="7">
        <f>(ATANH(I11561^$U$2)^$U$5)</f>
        <v>0.10982153416491701</v>
      </c>
      <c r="M11561">
        <f t="shared" si="542"/>
        <v>0.75182218622637353</v>
      </c>
      <c r="O11561" s="7">
        <f>(ATANH(J11561^$T$2)^$T$5)</f>
        <v>0.41854875661067925</v>
      </c>
      <c r="P11561">
        <f>M11561</f>
        <v>0.75182218622637353</v>
      </c>
    </row>
    <row r="11562" spans="1:16" x14ac:dyDescent="0.25">
      <c r="A11562" s="5" t="s">
        <v>34</v>
      </c>
      <c r="B11562" s="1">
        <v>455.31279999999998</v>
      </c>
      <c r="C11562" s="1">
        <v>13.50001</v>
      </c>
      <c r="D11562" s="1">
        <v>470.75740000000002</v>
      </c>
      <c r="E11562" s="1">
        <v>282.57089999999999</v>
      </c>
      <c r="F11562" s="1" t="s">
        <v>6</v>
      </c>
      <c r="G11562">
        <v>507.82</v>
      </c>
      <c r="H11562">
        <v>30.440999999999999</v>
      </c>
      <c r="I11562">
        <f t="shared" si="540"/>
        <v>0.89660273325193962</v>
      </c>
      <c r="J11562">
        <f t="shared" si="541"/>
        <v>0.44348116027725765</v>
      </c>
      <c r="L11562" s="7">
        <f>(ATANH(I11562^$U$2)^$U$5)</f>
        <v>0.11197471228032856</v>
      </c>
      <c r="M11562">
        <f t="shared" si="542"/>
        <v>0.751892975368183</v>
      </c>
      <c r="O11562" s="7">
        <f>(ATANH(J11562^$T$2)^$T$5)</f>
        <v>0.42275383050753085</v>
      </c>
      <c r="P11562">
        <f>M11562</f>
        <v>0.751892975368183</v>
      </c>
    </row>
    <row r="11563" spans="1:16" x14ac:dyDescent="0.25">
      <c r="A11563" s="5" t="s">
        <v>34</v>
      </c>
      <c r="B11563" s="1">
        <v>455.75009999999997</v>
      </c>
      <c r="C11563" s="1">
        <v>13.600009999999999</v>
      </c>
      <c r="D11563" s="1">
        <v>469.97519999999997</v>
      </c>
      <c r="E11563" s="1">
        <v>283.09300000000002</v>
      </c>
      <c r="F11563" s="1" t="s">
        <v>6</v>
      </c>
      <c r="G11563">
        <v>507.82</v>
      </c>
      <c r="H11563">
        <v>30.440999999999999</v>
      </c>
      <c r="I11563">
        <f t="shared" si="540"/>
        <v>0.89746386514906851</v>
      </c>
      <c r="J11563">
        <f t="shared" si="541"/>
        <v>0.44676620347557572</v>
      </c>
      <c r="L11563" s="7">
        <f>(ATANH(I11563^$U$2)^$U$5)</f>
        <v>0.11415502611602524</v>
      </c>
      <c r="M11563">
        <f t="shared" si="542"/>
        <v>0.75196401266981372</v>
      </c>
      <c r="O11563" s="7">
        <f>(ATANH(J11563^$T$2)^$T$5)</f>
        <v>0.42698006614546052</v>
      </c>
      <c r="P11563">
        <f>M11563</f>
        <v>0.75196401266981372</v>
      </c>
    </row>
    <row r="11564" spans="1:16" x14ac:dyDescent="0.25">
      <c r="A11564" s="5" t="s">
        <v>34</v>
      </c>
      <c r="B11564" s="1">
        <v>456.18509999999998</v>
      </c>
      <c r="C11564" s="1">
        <v>13.700010000000001</v>
      </c>
      <c r="D11564" s="1">
        <v>469.1936</v>
      </c>
      <c r="E11564" s="1">
        <v>283.61829999999998</v>
      </c>
      <c r="F11564" s="1" t="s">
        <v>6</v>
      </c>
      <c r="G11564">
        <v>507.82</v>
      </c>
      <c r="H11564">
        <v>30.440999999999999</v>
      </c>
      <c r="I11564">
        <f t="shared" si="540"/>
        <v>0.89832046788232045</v>
      </c>
      <c r="J11564">
        <f t="shared" si="541"/>
        <v>0.45005124667389379</v>
      </c>
      <c r="L11564" s="7">
        <f>(ATANH(I11564^$U$2)^$U$5)</f>
        <v>0.11636400771433938</v>
      </c>
      <c r="M11564">
        <f t="shared" si="542"/>
        <v>0.75203532314779564</v>
      </c>
      <c r="O11564" s="7">
        <f>(ATANH(J11564^$T$2)^$T$5)</f>
        <v>0.43122771198527654</v>
      </c>
      <c r="P11564">
        <f>M11564</f>
        <v>0.75203532314779564</v>
      </c>
    </row>
    <row r="11565" spans="1:16" x14ac:dyDescent="0.25">
      <c r="A11565" s="5" t="s">
        <v>34</v>
      </c>
      <c r="B11565" s="1">
        <v>456.61759999999998</v>
      </c>
      <c r="C11565" s="1">
        <v>13.80001</v>
      </c>
      <c r="D11565" s="1">
        <v>468.41250000000002</v>
      </c>
      <c r="E11565" s="1">
        <v>284.14679999999998</v>
      </c>
      <c r="F11565" s="1" t="s">
        <v>6</v>
      </c>
      <c r="G11565">
        <v>507.82</v>
      </c>
      <c r="H11565">
        <v>30.440999999999999</v>
      </c>
      <c r="I11565">
        <f t="shared" si="540"/>
        <v>0.89917214761135833</v>
      </c>
      <c r="J11565">
        <f t="shared" si="541"/>
        <v>0.45333628987221186</v>
      </c>
      <c r="L11565" s="7">
        <f>(ATANH(I11565^$U$2)^$U$5)</f>
        <v>0.11860068409823372</v>
      </c>
      <c r="M11565">
        <f t="shared" si="542"/>
        <v>0.75210690451665663</v>
      </c>
      <c r="O11565" s="7">
        <f>(ATANH(J11565^$T$2)^$T$5)</f>
        <v>0.43549702149328046</v>
      </c>
      <c r="P11565">
        <f>M11565</f>
        <v>0.75210690451665663</v>
      </c>
    </row>
    <row r="11566" spans="1:16" x14ac:dyDescent="0.25">
      <c r="A11566" s="5" t="s">
        <v>34</v>
      </c>
      <c r="B11566" s="1">
        <v>457.0478</v>
      </c>
      <c r="C11566" s="1">
        <v>13.90001</v>
      </c>
      <c r="D11566" s="1">
        <v>467.63200000000001</v>
      </c>
      <c r="E11566" s="1">
        <v>284.67869999999999</v>
      </c>
      <c r="F11566" s="1" t="s">
        <v>6</v>
      </c>
      <c r="G11566">
        <v>507.82</v>
      </c>
      <c r="H11566">
        <v>30.440999999999999</v>
      </c>
      <c r="I11566">
        <f t="shared" si="540"/>
        <v>0.90001929817651927</v>
      </c>
      <c r="J11566">
        <f t="shared" si="541"/>
        <v>0.45662133307052988</v>
      </c>
      <c r="L11566" s="7">
        <f>(ATANH(I11566^$U$2)^$U$5)</f>
        <v>0.12086612517786854</v>
      </c>
      <c r="M11566">
        <f t="shared" si="542"/>
        <v>0.75217878148918593</v>
      </c>
      <c r="O11566" s="7">
        <f>(ATANH(J11566^$T$2)^$T$5)</f>
        <v>0.43978825325016058</v>
      </c>
      <c r="P11566">
        <f>M11566</f>
        <v>0.75217878148918593</v>
      </c>
    </row>
    <row r="11567" spans="1:16" x14ac:dyDescent="0.25">
      <c r="A11567" s="5" t="s">
        <v>34</v>
      </c>
      <c r="B11567" s="1">
        <v>457.47570000000002</v>
      </c>
      <c r="C11567" s="1">
        <v>14.00001</v>
      </c>
      <c r="D11567" s="1">
        <v>466.85180000000003</v>
      </c>
      <c r="E11567" s="1">
        <v>285.21409999999997</v>
      </c>
      <c r="F11567" s="1" t="s">
        <v>6</v>
      </c>
      <c r="G11567">
        <v>507.82</v>
      </c>
      <c r="H11567">
        <v>30.440999999999999</v>
      </c>
      <c r="I11567">
        <f t="shared" si="540"/>
        <v>0.90086191957780326</v>
      </c>
      <c r="J11567">
        <f t="shared" si="541"/>
        <v>0.45990637626884795</v>
      </c>
      <c r="L11567" s="7">
        <f>(ATANH(I11567^$U$2)^$U$5)</f>
        <v>0.12316038787179016</v>
      </c>
      <c r="M11567">
        <f t="shared" si="542"/>
        <v>0.752250965065695</v>
      </c>
      <c r="O11567" s="7">
        <f>(ATANH(J11567^$T$2)^$T$5)</f>
        <v>0.44410167106359938</v>
      </c>
      <c r="P11567">
        <f>M11567</f>
        <v>0.752250965065695</v>
      </c>
    </row>
    <row r="11568" spans="1:16" x14ac:dyDescent="0.25">
      <c r="A11568" s="5" t="s">
        <v>34</v>
      </c>
      <c r="B11568" s="1">
        <v>457.90120000000002</v>
      </c>
      <c r="C11568" s="1">
        <v>14.100009999999999</v>
      </c>
      <c r="D11568" s="1">
        <v>466.07209999999998</v>
      </c>
      <c r="E11568" s="1">
        <v>285.75290000000001</v>
      </c>
      <c r="F11568" s="1" t="s">
        <v>6</v>
      </c>
      <c r="G11568">
        <v>507.82</v>
      </c>
      <c r="H11568">
        <v>30.440999999999999</v>
      </c>
      <c r="I11568">
        <f t="shared" si="540"/>
        <v>0.90169981489504158</v>
      </c>
      <c r="J11568">
        <f t="shared" si="541"/>
        <v>0.46319141946716597</v>
      </c>
      <c r="L11568" s="7">
        <f>(ATANH(I11568^$U$2)^$U$5)</f>
        <v>0.12548297165447009</v>
      </c>
      <c r="M11568">
        <f t="shared" si="542"/>
        <v>0.75232343925325695</v>
      </c>
      <c r="O11568" s="7">
        <f>(ATANH(J11568^$T$2)^$T$5)</f>
        <v>0.44843754408471925</v>
      </c>
      <c r="P11568">
        <f>M11568</f>
        <v>0.75232343925325695</v>
      </c>
    </row>
    <row r="11569" spans="1:16" x14ac:dyDescent="0.25">
      <c r="A11569" s="5" t="s">
        <v>34</v>
      </c>
      <c r="B11569" s="1">
        <v>458.3245</v>
      </c>
      <c r="C11569" s="1">
        <v>14.200010000000001</v>
      </c>
      <c r="D11569" s="1">
        <v>465.29270000000002</v>
      </c>
      <c r="E11569" s="1">
        <v>286.29539999999997</v>
      </c>
      <c r="F11569" s="1" t="s">
        <v>6</v>
      </c>
      <c r="G11569">
        <v>507.82</v>
      </c>
      <c r="H11569">
        <v>30.440999999999999</v>
      </c>
      <c r="I11569">
        <f t="shared" si="540"/>
        <v>0.90253337796857158</v>
      </c>
      <c r="J11569">
        <f t="shared" si="541"/>
        <v>0.46647646266548409</v>
      </c>
      <c r="L11569" s="7">
        <f>(ATANH(I11569^$U$2)^$U$5)</f>
        <v>0.12783501153856297</v>
      </c>
      <c r="M11569">
        <f t="shared" si="542"/>
        <v>0.75239624180294951</v>
      </c>
      <c r="O11569" s="7">
        <f>(ATANH(J11569^$T$2)^$T$5)</f>
        <v>0.4527961469284944</v>
      </c>
      <c r="P11569">
        <f>M11569</f>
        <v>0.75239624180294951</v>
      </c>
    </row>
    <row r="11570" spans="1:16" x14ac:dyDescent="0.25">
      <c r="A11570" s="5" t="s">
        <v>34</v>
      </c>
      <c r="B11570" s="1">
        <v>458.74549999999999</v>
      </c>
      <c r="C11570" s="1">
        <v>14.30001</v>
      </c>
      <c r="D11570" s="1">
        <v>464.5136</v>
      </c>
      <c r="E11570" s="1">
        <v>286.84160000000003</v>
      </c>
      <c r="F11570" s="1" t="s">
        <v>6</v>
      </c>
      <c r="G11570">
        <v>507.82</v>
      </c>
      <c r="H11570">
        <v>30.440999999999999</v>
      </c>
      <c r="I11570">
        <f t="shared" si="540"/>
        <v>0.90336241187822452</v>
      </c>
      <c r="J11570">
        <f t="shared" si="541"/>
        <v>0.46976150586380211</v>
      </c>
      <c r="L11570" s="7">
        <f>(ATANH(I11570^$U$2)^$U$5)</f>
        <v>0.13021600304581943</v>
      </c>
      <c r="M11570">
        <f t="shared" si="542"/>
        <v>0.75246936997413061</v>
      </c>
      <c r="O11570" s="7">
        <f>(ATANH(J11570^$T$2)^$T$5)</f>
        <v>0.45717775979826664</v>
      </c>
      <c r="P11570">
        <f>M11570</f>
        <v>0.75246936997413061</v>
      </c>
    </row>
    <row r="11571" spans="1:16" x14ac:dyDescent="0.25">
      <c r="A11571" s="5" t="s">
        <v>34</v>
      </c>
      <c r="B11571" s="1">
        <v>459.16430000000003</v>
      </c>
      <c r="C11571" s="1">
        <v>14.40001</v>
      </c>
      <c r="D11571" s="1">
        <v>463.73480000000001</v>
      </c>
      <c r="E11571" s="1">
        <v>287.39159999999998</v>
      </c>
      <c r="F11571" s="1" t="s">
        <v>6</v>
      </c>
      <c r="G11571">
        <v>507.82</v>
      </c>
      <c r="H11571">
        <v>30.440999999999999</v>
      </c>
      <c r="I11571">
        <f t="shared" si="540"/>
        <v>0.90418711354416925</v>
      </c>
      <c r="J11571">
        <f t="shared" si="541"/>
        <v>0.47304654906212018</v>
      </c>
      <c r="L11571" s="7">
        <f>(ATANH(I11571^$U$2)^$U$5)</f>
        <v>0.1326265563600792</v>
      </c>
      <c r="M11571">
        <f t="shared" si="542"/>
        <v>0.75254283436934422</v>
      </c>
      <c r="O11571" s="7">
        <f>(ATANH(J11571^$T$2)^$T$5)</f>
        <v>0.46158266861450536</v>
      </c>
      <c r="P11571">
        <f>M11571</f>
        <v>0.75254283436934422</v>
      </c>
    </row>
    <row r="11572" spans="1:16" x14ac:dyDescent="0.25">
      <c r="A11572" s="5" t="s">
        <v>34</v>
      </c>
      <c r="B11572" s="1">
        <v>459.58089999999999</v>
      </c>
      <c r="C11572" s="1">
        <v>14.50001</v>
      </c>
      <c r="D11572" s="1">
        <v>462.9563</v>
      </c>
      <c r="E11572" s="1">
        <v>287.94549999999998</v>
      </c>
      <c r="F11572" s="1" t="s">
        <v>6</v>
      </c>
      <c r="G11572">
        <v>507.82</v>
      </c>
      <c r="H11572">
        <v>30.440999999999999</v>
      </c>
      <c r="I11572">
        <f t="shared" si="540"/>
        <v>0.90500748296640543</v>
      </c>
      <c r="J11572">
        <f t="shared" si="541"/>
        <v>0.47633159226043825</v>
      </c>
      <c r="L11572" s="7">
        <f>(ATANH(I11572^$U$2)^$U$5)</f>
        <v>0.13506672458204586</v>
      </c>
      <c r="M11572">
        <f t="shared" si="542"/>
        <v>0.7526166454671277</v>
      </c>
      <c r="O11572" s="7">
        <f>(ATANH(J11572^$T$2)^$T$5)</f>
        <v>0.46601116514795771</v>
      </c>
      <c r="P11572">
        <f>M11572</f>
        <v>0.7526166454671277</v>
      </c>
    </row>
    <row r="11573" spans="1:16" x14ac:dyDescent="0.25">
      <c r="A11573" s="5" t="s">
        <v>34</v>
      </c>
      <c r="B11573" s="1">
        <v>459.99529999999999</v>
      </c>
      <c r="C11573" s="1">
        <v>14.600009999999999</v>
      </c>
      <c r="D11573" s="1">
        <v>462.17790000000002</v>
      </c>
      <c r="E11573" s="1">
        <v>288.5034</v>
      </c>
      <c r="F11573" s="1" t="s">
        <v>6</v>
      </c>
      <c r="G11573">
        <v>507.82</v>
      </c>
      <c r="H11573">
        <v>30.440999999999999</v>
      </c>
      <c r="I11573">
        <f t="shared" si="540"/>
        <v>0.90582352014493328</v>
      </c>
      <c r="J11573">
        <f t="shared" si="541"/>
        <v>0.47961663545875627</v>
      </c>
      <c r="L11573" s="7">
        <f>(ATANH(I11573^$U$2)^$U$5)</f>
        <v>0.13753655438461221</v>
      </c>
      <c r="M11573">
        <f t="shared" si="542"/>
        <v>0.7526908136214352</v>
      </c>
      <c r="O11573" s="7">
        <f>(ATANH(J11573^$T$2)^$T$5)</f>
        <v>0.47046354715735067</v>
      </c>
      <c r="P11573">
        <f>M11573</f>
        <v>0.7526908136214352</v>
      </c>
    </row>
    <row r="11574" spans="1:16" x14ac:dyDescent="0.25">
      <c r="A11574" s="5" t="s">
        <v>34</v>
      </c>
      <c r="B11574" s="1">
        <v>460.40750000000003</v>
      </c>
      <c r="C11574" s="1">
        <v>14.700010000000001</v>
      </c>
      <c r="D11574" s="1">
        <v>461.3997</v>
      </c>
      <c r="E11574" s="1">
        <v>289.06540000000001</v>
      </c>
      <c r="F11574" s="1" t="s">
        <v>6</v>
      </c>
      <c r="G11574">
        <v>507.82</v>
      </c>
      <c r="H11574">
        <v>30.440999999999999</v>
      </c>
      <c r="I11574">
        <f t="shared" si="540"/>
        <v>0.90663522507975269</v>
      </c>
      <c r="J11574">
        <f t="shared" si="541"/>
        <v>0.4829016786570744</v>
      </c>
      <c r="L11574" s="7">
        <f>(ATANH(I11574^$U$2)^$U$5)</f>
        <v>0.140036085939128</v>
      </c>
      <c r="M11574">
        <f t="shared" si="542"/>
        <v>0.75276534906104131</v>
      </c>
      <c r="O11574" s="7">
        <f>(ATANH(J11574^$T$2)^$T$5)</f>
        <v>0.47494011853180085</v>
      </c>
      <c r="P11574">
        <f>M11574</f>
        <v>0.75276534906104131</v>
      </c>
    </row>
    <row r="11575" spans="1:16" x14ac:dyDescent="0.25">
      <c r="A11575" s="5" t="s">
        <v>34</v>
      </c>
      <c r="B11575" s="1">
        <v>460.81760000000003</v>
      </c>
      <c r="C11575" s="1">
        <v>14.80001</v>
      </c>
      <c r="D11575" s="1">
        <v>460.62150000000003</v>
      </c>
      <c r="E11575" s="1">
        <v>289.63159999999999</v>
      </c>
      <c r="F11575" s="1" t="s">
        <v>6</v>
      </c>
      <c r="G11575">
        <v>507.82</v>
      </c>
      <c r="H11575">
        <v>30.440999999999999</v>
      </c>
      <c r="I11575">
        <f t="shared" si="540"/>
        <v>0.90744279469103228</v>
      </c>
      <c r="J11575">
        <f t="shared" si="541"/>
        <v>0.48618672185539241</v>
      </c>
      <c r="L11575" s="7">
        <f>(ATANH(I11575^$U$2)^$U$5)</f>
        <v>0.14256597503788951</v>
      </c>
      <c r="M11575">
        <f t="shared" si="542"/>
        <v>0.75284026188892761</v>
      </c>
      <c r="O11575" s="7">
        <f>(ATANH(J11575^$T$2)^$T$5)</f>
        <v>0.47944118943810832</v>
      </c>
      <c r="P11575">
        <f>M11575</f>
        <v>0.75284026188892761</v>
      </c>
    </row>
    <row r="11576" spans="1:16" x14ac:dyDescent="0.25">
      <c r="A11576" s="5" t="s">
        <v>34</v>
      </c>
      <c r="B11576" s="1">
        <v>461.22559999999999</v>
      </c>
      <c r="C11576" s="1">
        <v>14.90001</v>
      </c>
      <c r="D11576" s="1">
        <v>459.84350000000001</v>
      </c>
      <c r="E11576" s="1">
        <v>290.20209999999997</v>
      </c>
      <c r="F11576" s="1" t="s">
        <v>6</v>
      </c>
      <c r="G11576">
        <v>507.82</v>
      </c>
      <c r="H11576">
        <v>30.440999999999999</v>
      </c>
      <c r="I11576">
        <f t="shared" si="540"/>
        <v>0.90824622897877194</v>
      </c>
      <c r="J11576">
        <f t="shared" si="541"/>
        <v>0.48947176505371048</v>
      </c>
      <c r="L11576" s="7">
        <f>(ATANH(I11576^$U$2)^$U$5)</f>
        <v>0.14512628070602615</v>
      </c>
      <c r="M11576">
        <f t="shared" si="542"/>
        <v>0.75291556208165267</v>
      </c>
      <c r="O11576" s="7">
        <f>(ATANH(J11576^$T$2)^$T$5)</f>
        <v>0.48396707647310971</v>
      </c>
      <c r="P11576">
        <f>M11576</f>
        <v>0.75291556208165267</v>
      </c>
    </row>
    <row r="11577" spans="1:16" x14ac:dyDescent="0.25">
      <c r="A11577" s="5" t="s">
        <v>34</v>
      </c>
      <c r="B11577" s="1">
        <v>461.63159999999999</v>
      </c>
      <c r="C11577" s="1">
        <v>15.00001</v>
      </c>
      <c r="D11577" s="1">
        <v>459.06549999999999</v>
      </c>
      <c r="E11577" s="1">
        <v>290.77710000000002</v>
      </c>
      <c r="F11577" s="1" t="s">
        <v>6</v>
      </c>
      <c r="G11577">
        <v>507.82</v>
      </c>
      <c r="H11577">
        <v>30.440999999999999</v>
      </c>
      <c r="I11577">
        <f t="shared" si="540"/>
        <v>0.9090457248631405</v>
      </c>
      <c r="J11577">
        <f t="shared" si="541"/>
        <v>0.4927568082520285</v>
      </c>
      <c r="L11577" s="7">
        <f>(ATANH(I11577^$U$2)^$U$5)</f>
        <v>0.14771769969624135</v>
      </c>
      <c r="M11577">
        <f t="shared" si="542"/>
        <v>0.75299127263978349</v>
      </c>
      <c r="O11577" s="7">
        <f>(ATANH(J11577^$T$2)^$T$5)</f>
        <v>0.48851810282127905</v>
      </c>
      <c r="P11577">
        <f>M11577</f>
        <v>0.75299127263978349</v>
      </c>
    </row>
    <row r="11578" spans="1:16" x14ac:dyDescent="0.25">
      <c r="A11578" s="5" t="s">
        <v>34</v>
      </c>
      <c r="B11578" s="1">
        <v>462.03550000000001</v>
      </c>
      <c r="C11578" s="1">
        <v>15.100009999999999</v>
      </c>
      <c r="D11578" s="1">
        <v>458.28739999999999</v>
      </c>
      <c r="E11578" s="1">
        <v>291.35660000000001</v>
      </c>
      <c r="F11578" s="1" t="s">
        <v>6</v>
      </c>
      <c r="G11578">
        <v>507.82</v>
      </c>
      <c r="H11578">
        <v>30.440999999999999</v>
      </c>
      <c r="I11578">
        <f t="shared" si="540"/>
        <v>0.90984108542396913</v>
      </c>
      <c r="J11578">
        <f t="shared" si="541"/>
        <v>0.49604185145034657</v>
      </c>
      <c r="L11578" s="7">
        <f>(ATANH(I11578^$U$2)^$U$5)</f>
        <v>0.15033965720076703</v>
      </c>
      <c r="M11578">
        <f t="shared" si="542"/>
        <v>0.75306739006983447</v>
      </c>
      <c r="O11578" s="7">
        <f>(ATANH(J11578^$T$2)^$T$5)</f>
        <v>0.49309459841777259</v>
      </c>
      <c r="P11578">
        <f>M11578</f>
        <v>0.75306739006983447</v>
      </c>
    </row>
    <row r="11579" spans="1:16" x14ac:dyDescent="0.25">
      <c r="A11579" s="5" t="s">
        <v>34</v>
      </c>
      <c r="B11579" s="1">
        <v>462.43729999999999</v>
      </c>
      <c r="C11579" s="1">
        <v>15.200010000000001</v>
      </c>
      <c r="D11579" s="1">
        <v>457.5093</v>
      </c>
      <c r="E11579" s="1">
        <v>291.94069999999999</v>
      </c>
      <c r="F11579" s="1" t="s">
        <v>6</v>
      </c>
      <c r="G11579">
        <v>507.82</v>
      </c>
      <c r="H11579">
        <v>30.440999999999999</v>
      </c>
      <c r="I11579">
        <f t="shared" si="540"/>
        <v>0.91063231066125794</v>
      </c>
      <c r="J11579">
        <f t="shared" si="541"/>
        <v>0.49932689464866464</v>
      </c>
      <c r="L11579" s="7">
        <f>(ATANH(I11579^$U$2)^$U$5)</f>
        <v>0.15299219451585083</v>
      </c>
      <c r="M11579">
        <f t="shared" si="542"/>
        <v>0.75314392396484287</v>
      </c>
      <c r="O11579" s="7">
        <f>(ATANH(J11579^$T$2)^$T$5)</f>
        <v>0.4976969001171252</v>
      </c>
      <c r="P11579">
        <f>M11579</f>
        <v>0.75314392396484287</v>
      </c>
    </row>
    <row r="11580" spans="1:16" x14ac:dyDescent="0.25">
      <c r="A11580" s="5" t="s">
        <v>34</v>
      </c>
      <c r="B11580" s="1">
        <v>462.8372</v>
      </c>
      <c r="C11580" s="1">
        <v>15.30001</v>
      </c>
      <c r="D11580" s="1">
        <v>456.73110000000003</v>
      </c>
      <c r="E11580" s="1">
        <v>292.52960000000002</v>
      </c>
      <c r="F11580" s="1" t="s">
        <v>6</v>
      </c>
      <c r="G11580">
        <v>507.82</v>
      </c>
      <c r="H11580">
        <v>30.440999999999999</v>
      </c>
      <c r="I11580">
        <f t="shared" si="540"/>
        <v>0.91141979441534404</v>
      </c>
      <c r="J11580">
        <f t="shared" si="541"/>
        <v>0.50261193784698277</v>
      </c>
      <c r="L11580" s="7">
        <f>(ATANH(I11580^$U$2)^$U$5)</f>
        <v>0.15567670060413899</v>
      </c>
      <c r="M11580">
        <f t="shared" si="542"/>
        <v>0.75322089684323068</v>
      </c>
      <c r="O11580" s="7">
        <f>(ATANH(J11580^$T$2)^$T$5)</f>
        <v>0.50232535186780747</v>
      </c>
      <c r="P11580">
        <f>M11580</f>
        <v>0.75322089684323068</v>
      </c>
    </row>
    <row r="11581" spans="1:16" x14ac:dyDescent="0.25">
      <c r="A11581" s="5" t="s">
        <v>34</v>
      </c>
      <c r="B11581" s="1">
        <v>463.23500000000001</v>
      </c>
      <c r="C11581" s="1">
        <v>15.40001</v>
      </c>
      <c r="D11581" s="1">
        <v>455.95269999999999</v>
      </c>
      <c r="E11581" s="1">
        <v>293.1234</v>
      </c>
      <c r="F11581" s="1" t="s">
        <v>6</v>
      </c>
      <c r="G11581">
        <v>507.82</v>
      </c>
      <c r="H11581">
        <v>30.440999999999999</v>
      </c>
      <c r="I11581">
        <f t="shared" si="540"/>
        <v>0.91220314284589032</v>
      </c>
      <c r="J11581">
        <f t="shared" si="541"/>
        <v>0.50589698104530079</v>
      </c>
      <c r="L11581" s="7">
        <f>(ATANH(I11581^$U$2)^$U$5)</f>
        <v>0.15839189588794245</v>
      </c>
      <c r="M11581">
        <f t="shared" si="542"/>
        <v>0.75329831794187108</v>
      </c>
      <c r="O11581" s="7">
        <f>(ATANH(J11581^$T$2)^$T$5)</f>
        <v>0.50698030489287849</v>
      </c>
      <c r="P11581">
        <f>M11581</f>
        <v>0.75329831794187108</v>
      </c>
    </row>
    <row r="11582" spans="1:16" x14ac:dyDescent="0.25">
      <c r="A11582" s="5" t="s">
        <v>34</v>
      </c>
      <c r="B11582" s="1">
        <v>463.6309</v>
      </c>
      <c r="C11582" s="1">
        <v>15.50001</v>
      </c>
      <c r="D11582" s="1">
        <v>455.17419999999998</v>
      </c>
      <c r="E11582" s="1">
        <v>293.72219999999999</v>
      </c>
      <c r="F11582" s="1" t="s">
        <v>6</v>
      </c>
      <c r="G11582">
        <v>507.82</v>
      </c>
      <c r="H11582">
        <v>30.440999999999999</v>
      </c>
      <c r="I11582">
        <f t="shared" si="540"/>
        <v>0.91298274979323379</v>
      </c>
      <c r="J11582">
        <f t="shared" si="541"/>
        <v>0.5091820242436188</v>
      </c>
      <c r="L11582" s="7">
        <f>(ATANH(I11582^$U$2)^$U$5)</f>
        <v>0.16113920319429703</v>
      </c>
      <c r="M11582">
        <f t="shared" si="542"/>
        <v>0.75337619636643238</v>
      </c>
      <c r="O11582" s="7">
        <f>(ATANH(J11582^$T$2)^$T$5)</f>
        <v>0.51166211787696425</v>
      </c>
      <c r="P11582">
        <f>M11582</f>
        <v>0.75337619636643238</v>
      </c>
    </row>
    <row r="11583" spans="1:16" x14ac:dyDescent="0.25">
      <c r="A11583" s="5" t="s">
        <v>34</v>
      </c>
      <c r="B11583" s="1">
        <v>464.0249</v>
      </c>
      <c r="C11583" s="1">
        <v>15.600009999999999</v>
      </c>
      <c r="D11583" s="1">
        <v>454.39550000000003</v>
      </c>
      <c r="E11583" s="1">
        <v>294.3261</v>
      </c>
      <c r="F11583" s="1" t="s">
        <v>6</v>
      </c>
      <c r="G11583">
        <v>507.82</v>
      </c>
      <c r="H11583">
        <v>30.440999999999999</v>
      </c>
      <c r="I11583">
        <f t="shared" si="540"/>
        <v>0.91375861525737467</v>
      </c>
      <c r="J11583">
        <f t="shared" si="541"/>
        <v>0.51246706744193682</v>
      </c>
      <c r="L11583" s="7">
        <f>(ATANH(I11583^$U$2)^$U$5)</f>
        <v>0.16391870918193391</v>
      </c>
      <c r="M11583">
        <f t="shared" si="542"/>
        <v>0.75345454109064403</v>
      </c>
      <c r="O11583" s="7">
        <f>(ATANH(J11583^$T$2)^$T$5)</f>
        <v>0.51637115715981219</v>
      </c>
      <c r="P11583">
        <f>M11583</f>
        <v>0.75345454109064403</v>
      </c>
    </row>
    <row r="11584" spans="1:16" x14ac:dyDescent="0.25">
      <c r="A11584" s="5" t="s">
        <v>34</v>
      </c>
      <c r="B11584" s="1">
        <v>464.4169</v>
      </c>
      <c r="C11584" s="1">
        <v>15.700010000000001</v>
      </c>
      <c r="D11584" s="1">
        <v>453.6164</v>
      </c>
      <c r="E11584" s="1">
        <v>294.93520000000001</v>
      </c>
      <c r="F11584" s="1" t="s">
        <v>6</v>
      </c>
      <c r="G11584">
        <v>507.82</v>
      </c>
      <c r="H11584">
        <v>30.440999999999999</v>
      </c>
      <c r="I11584">
        <f t="shared" si="540"/>
        <v>0.91453054231814424</v>
      </c>
      <c r="J11584">
        <f t="shared" si="541"/>
        <v>0.51575211064025495</v>
      </c>
      <c r="L11584" s="7">
        <f>(ATANH(I11584^$U$2)^$U$5)</f>
        <v>0.16672977275613149</v>
      </c>
      <c r="M11584">
        <f t="shared" si="542"/>
        <v>0.75353336095556056</v>
      </c>
      <c r="O11584" s="7">
        <f>(ATANH(J11584^$T$2)^$T$5)</f>
        <v>0.52110779693668374</v>
      </c>
      <c r="P11584">
        <f>M11584</f>
        <v>0.75353336095556056</v>
      </c>
    </row>
    <row r="11585" spans="1:16" x14ac:dyDescent="0.25">
      <c r="A11585" s="5" t="s">
        <v>34</v>
      </c>
      <c r="B11585" s="1">
        <v>464.80709999999999</v>
      </c>
      <c r="C11585" s="1">
        <v>15.80001</v>
      </c>
      <c r="D11585" s="1">
        <v>452.83710000000002</v>
      </c>
      <c r="E11585" s="1">
        <v>295.5498</v>
      </c>
      <c r="F11585" s="1" t="s">
        <v>6</v>
      </c>
      <c r="G11585">
        <v>507.82</v>
      </c>
      <c r="H11585">
        <v>30.440999999999999</v>
      </c>
      <c r="I11585">
        <f t="shared" si="540"/>
        <v>0.9152989248158796</v>
      </c>
      <c r="J11585">
        <f t="shared" si="541"/>
        <v>0.51903715383857296</v>
      </c>
      <c r="L11585" s="7">
        <f>(ATANH(I11585^$U$2)^$U$5)</f>
        <v>0.16957390512018347</v>
      </c>
      <c r="M11585">
        <f t="shared" si="542"/>
        <v>0.75361269045090418</v>
      </c>
      <c r="O11585" s="7">
        <f>(ATANH(J11585^$T$2)^$T$5)</f>
        <v>0.52587241946585417</v>
      </c>
      <c r="P11585">
        <f>M11585</f>
        <v>0.75361269045090418</v>
      </c>
    </row>
    <row r="11586" spans="1:16" x14ac:dyDescent="0.25">
      <c r="A11586" s="5" t="s">
        <v>34</v>
      </c>
      <c r="B11586" s="1">
        <v>465.19529999999997</v>
      </c>
      <c r="C11586" s="1">
        <v>15.90001</v>
      </c>
      <c r="D11586" s="1">
        <v>452.05739999999997</v>
      </c>
      <c r="E11586" s="1">
        <v>296.16989999999998</v>
      </c>
      <c r="F11586" s="1" t="s">
        <v>6</v>
      </c>
      <c r="G11586">
        <v>507.82</v>
      </c>
      <c r="H11586">
        <v>30.440999999999999</v>
      </c>
      <c r="I11586">
        <f t="shared" ref="I11586:I11649" si="543">B11586/G11586</f>
        <v>0.91606336891024376</v>
      </c>
      <c r="J11586">
        <f t="shared" ref="J11586:J11649" si="544">C11586/H11586</f>
        <v>0.52232219703689109</v>
      </c>
      <c r="L11586" s="7">
        <f>(ATANH(I11586^$U$2)^$U$5)</f>
        <v>0.17244972045673826</v>
      </c>
      <c r="M11586">
        <f t="shared" si="542"/>
        <v>0.75369252509370099</v>
      </c>
      <c r="O11586" s="7">
        <f>(ATANH(J11586^$T$2)^$T$5)</f>
        <v>0.5306654152835143</v>
      </c>
      <c r="P11586">
        <f>M11586</f>
        <v>0.75369252509370099</v>
      </c>
    </row>
    <row r="11587" spans="1:16" x14ac:dyDescent="0.25">
      <c r="A11587" s="5" t="s">
        <v>34</v>
      </c>
      <c r="B11587" s="1">
        <v>465.58170000000001</v>
      </c>
      <c r="C11587" s="1">
        <v>16.00001</v>
      </c>
      <c r="D11587" s="1">
        <v>451.2774</v>
      </c>
      <c r="E11587" s="1">
        <v>296.79559999999998</v>
      </c>
      <c r="F11587" s="1" t="s">
        <v>6</v>
      </c>
      <c r="G11587">
        <v>507.82</v>
      </c>
      <c r="H11587">
        <v>30.440999999999999</v>
      </c>
      <c r="I11587">
        <f t="shared" si="543"/>
        <v>0.91682426844157383</v>
      </c>
      <c r="J11587">
        <f t="shared" si="544"/>
        <v>0.52560724023520911</v>
      </c>
      <c r="L11587" s="7">
        <f>(ATANH(I11587^$U$2)^$U$5)</f>
        <v>0.17535876769628994</v>
      </c>
      <c r="M11587">
        <f t="shared" si="542"/>
        <v>0.75377287322204367</v>
      </c>
      <c r="O11587" s="7">
        <f>(ATANH(J11587^$T$2)^$T$5)</f>
        <v>0.53548718342636303</v>
      </c>
      <c r="P11587">
        <f>M11587</f>
        <v>0.75377287322204367</v>
      </c>
    </row>
    <row r="11588" spans="1:16" x14ac:dyDescent="0.25">
      <c r="A11588" s="5" t="s">
        <v>34</v>
      </c>
      <c r="B11588" s="1">
        <v>465.96620000000001</v>
      </c>
      <c r="C11588" s="1">
        <v>16.100010000000001</v>
      </c>
      <c r="D11588" s="1">
        <v>450.49689999999998</v>
      </c>
      <c r="E11588" s="1">
        <v>297.42720000000003</v>
      </c>
      <c r="F11588" s="1" t="s">
        <v>6</v>
      </c>
      <c r="G11588">
        <v>507.82</v>
      </c>
      <c r="H11588">
        <v>30.440999999999999</v>
      </c>
      <c r="I11588">
        <f t="shared" si="543"/>
        <v>0.91758142648970109</v>
      </c>
      <c r="J11588">
        <f t="shared" si="544"/>
        <v>0.52889228343352723</v>
      </c>
      <c r="L11588" s="7">
        <f>(ATANH(I11588^$U$2)^$U$5)</f>
        <v>0.17830037455985107</v>
      </c>
      <c r="M11588">
        <f t="shared" ref="M11588:M11651" si="545">SQRT(LN(LN(E11588)^(1/$T$7)))</f>
        <v>0.75385376862020215</v>
      </c>
      <c r="O11588" s="7">
        <f>(ATANH(J11588^$T$2)^$T$5)</f>
        <v>0.54033813166222011</v>
      </c>
      <c r="P11588">
        <f>M11588</f>
        <v>0.75385376862020215</v>
      </c>
    </row>
    <row r="11589" spans="1:16" x14ac:dyDescent="0.25">
      <c r="A11589" s="5" t="s">
        <v>34</v>
      </c>
      <c r="B11589" s="1">
        <v>466.34890000000001</v>
      </c>
      <c r="C11589" s="1">
        <v>16.200009999999999</v>
      </c>
      <c r="D11589" s="1">
        <v>449.71600000000001</v>
      </c>
      <c r="E11589" s="1">
        <v>298.06470000000002</v>
      </c>
      <c r="F11589" s="1" t="s">
        <v>6</v>
      </c>
      <c r="G11589">
        <v>507.82</v>
      </c>
      <c r="H11589">
        <v>30.440999999999999</v>
      </c>
      <c r="I11589">
        <f t="shared" si="543"/>
        <v>0.91833503997479426</v>
      </c>
      <c r="J11589">
        <f t="shared" si="544"/>
        <v>0.53217732663184514</v>
      </c>
      <c r="L11589" s="7">
        <f>(ATANH(I11589^$U$2)^$U$5)</f>
        <v>0.18127538230468651</v>
      </c>
      <c r="M11589">
        <f t="shared" si="545"/>
        <v>0.75393520639354938</v>
      </c>
      <c r="O11589" s="7">
        <f>(ATANH(J11589^$T$2)^$T$5)</f>
        <v>0.54521867672897883</v>
      </c>
      <c r="P11589">
        <f>M11589</f>
        <v>0.75393520639354938</v>
      </c>
    </row>
    <row r="11590" spans="1:16" x14ac:dyDescent="0.25">
      <c r="A11590" s="5" t="s">
        <v>34</v>
      </c>
      <c r="B11590" s="1">
        <v>466.72980000000001</v>
      </c>
      <c r="C11590" s="1">
        <v>16.30001</v>
      </c>
      <c r="D11590" s="1">
        <v>448.93450000000001</v>
      </c>
      <c r="E11590" s="1">
        <v>298.70819999999998</v>
      </c>
      <c r="F11590" s="1" t="s">
        <v>6</v>
      </c>
      <c r="G11590">
        <v>507.82</v>
      </c>
      <c r="H11590">
        <v>30.440999999999999</v>
      </c>
      <c r="I11590">
        <f t="shared" si="543"/>
        <v>0.91908510889685324</v>
      </c>
      <c r="J11590">
        <f t="shared" si="544"/>
        <v>0.53546236983016327</v>
      </c>
      <c r="L11590" s="7">
        <f>(ATANH(I11590^$U$2)^$U$5)</f>
        <v>0.18428388130840415</v>
      </c>
      <c r="M11590">
        <f t="shared" si="545"/>
        <v>0.75401719436649572</v>
      </c>
      <c r="O11590" s="7">
        <f>(ATANH(J11590^$T$2)^$T$5)</f>
        <v>0.55012924458225709</v>
      </c>
      <c r="P11590">
        <f>M11590</f>
        <v>0.75401719436649572</v>
      </c>
    </row>
    <row r="11591" spans="1:16" x14ac:dyDescent="0.25">
      <c r="A11591" s="5" t="s">
        <v>34</v>
      </c>
      <c r="B11591" s="1">
        <v>467.10899999999998</v>
      </c>
      <c r="C11591" s="1">
        <v>16.400010000000002</v>
      </c>
      <c r="D11591" s="1">
        <v>448.15249999999997</v>
      </c>
      <c r="E11591" s="1">
        <v>299.35809999999998</v>
      </c>
      <c r="F11591" s="1" t="s">
        <v>6</v>
      </c>
      <c r="G11591">
        <v>507.82</v>
      </c>
      <c r="H11591">
        <v>30.440999999999999</v>
      </c>
      <c r="I11591">
        <f t="shared" si="543"/>
        <v>0.91983183017604664</v>
      </c>
      <c r="J11591">
        <f t="shared" si="544"/>
        <v>0.53874741302848139</v>
      </c>
      <c r="L11591" s="7">
        <f>(ATANH(I11591^$U$2)^$U$5)</f>
        <v>0.1873267666893402</v>
      </c>
      <c r="M11591">
        <f t="shared" si="545"/>
        <v>0.75409977829458319</v>
      </c>
      <c r="O11591" s="7">
        <f>(ATANH(J11591^$T$2)^$T$5)</f>
        <v>0.55507027065210357</v>
      </c>
      <c r="P11591">
        <f>M11591</f>
        <v>0.75409977829458319</v>
      </c>
    </row>
    <row r="11592" spans="1:16" x14ac:dyDescent="0.25">
      <c r="A11592" s="5" t="s">
        <v>34</v>
      </c>
      <c r="B11592" s="1">
        <v>467.48630000000003</v>
      </c>
      <c r="C11592" s="1">
        <v>16.50001</v>
      </c>
      <c r="D11592" s="1">
        <v>447.36989999999997</v>
      </c>
      <c r="E11592" s="1">
        <v>300.01429999999999</v>
      </c>
      <c r="F11592" s="1" t="s">
        <v>6</v>
      </c>
      <c r="G11592">
        <v>507.82</v>
      </c>
      <c r="H11592">
        <v>30.440999999999999</v>
      </c>
      <c r="I11592">
        <f t="shared" si="543"/>
        <v>0.92057480997203744</v>
      </c>
      <c r="J11592">
        <f t="shared" si="544"/>
        <v>0.54203245622679941</v>
      </c>
      <c r="L11592" s="7">
        <f>(ATANH(I11592^$U$2)^$U$5)</f>
        <v>0.19040251591121829</v>
      </c>
      <c r="M11592">
        <f t="shared" si="545"/>
        <v>0.75418294010355191</v>
      </c>
      <c r="O11592" s="7">
        <f>(ATANH(J11592^$T$2)^$T$5)</f>
        <v>0.56004220010915184</v>
      </c>
      <c r="P11592">
        <f>M11592</f>
        <v>0.75418294010355191</v>
      </c>
    </row>
    <row r="11593" spans="1:16" x14ac:dyDescent="0.25">
      <c r="A11593" s="5" t="s">
        <v>34</v>
      </c>
      <c r="B11593" s="1">
        <v>467.86189999999999</v>
      </c>
      <c r="C11593" s="1">
        <v>16.600010000000001</v>
      </c>
      <c r="D11593" s="1">
        <v>446.58670000000001</v>
      </c>
      <c r="E11593" s="1">
        <v>300.6771</v>
      </c>
      <c r="F11593" s="1" t="s">
        <v>6</v>
      </c>
      <c r="G11593">
        <v>507.82</v>
      </c>
      <c r="H11593">
        <v>30.440999999999999</v>
      </c>
      <c r="I11593">
        <f t="shared" si="543"/>
        <v>0.92131444212516245</v>
      </c>
      <c r="J11593">
        <f t="shared" si="544"/>
        <v>0.54531749942511754</v>
      </c>
      <c r="L11593" s="7">
        <f>(ATANH(I11593^$U$2)^$U$5)</f>
        <v>0.19351283789202064</v>
      </c>
      <c r="M11593">
        <f t="shared" si="545"/>
        <v>0.75426671233674392</v>
      </c>
      <c r="O11593" s="7">
        <f>(ATANH(J11593^$T$2)^$T$5)</f>
        <v>0.56504548814062261</v>
      </c>
      <c r="P11593">
        <f>M11593</f>
        <v>0.75426671233674392</v>
      </c>
    </row>
    <row r="11594" spans="1:16" x14ac:dyDescent="0.25">
      <c r="A11594" s="5" t="s">
        <v>34</v>
      </c>
      <c r="B11594" s="1">
        <v>468.23579999999998</v>
      </c>
      <c r="C11594" s="1">
        <v>16.700009999999999</v>
      </c>
      <c r="D11594" s="1">
        <v>445.80279999999999</v>
      </c>
      <c r="E11594" s="1">
        <v>301.34660000000002</v>
      </c>
      <c r="F11594" s="1" t="s">
        <v>6</v>
      </c>
      <c r="G11594">
        <v>507.82</v>
      </c>
      <c r="H11594">
        <v>30.440999999999999</v>
      </c>
      <c r="I11594">
        <f t="shared" si="543"/>
        <v>0.92205072663542198</v>
      </c>
      <c r="J11594">
        <f t="shared" si="544"/>
        <v>0.54860254262343544</v>
      </c>
      <c r="L11594" s="7">
        <f>(ATANH(I11594^$U$2)^$U$5)</f>
        <v>0.19665784612220424</v>
      </c>
      <c r="M11594">
        <f t="shared" si="545"/>
        <v>0.75435110194438304</v>
      </c>
      <c r="O11594" s="7">
        <f>(ATANH(J11594^$T$2)^$T$5)</f>
        <v>0.5700806002365979</v>
      </c>
      <c r="P11594">
        <f>M11594</f>
        <v>0.75435110194438304</v>
      </c>
    </row>
    <row r="11595" spans="1:16" x14ac:dyDescent="0.25">
      <c r="A11595" s="5" t="s">
        <v>34</v>
      </c>
      <c r="B11595" s="1">
        <v>468.60789999999997</v>
      </c>
      <c r="C11595" s="1">
        <v>16.80001</v>
      </c>
      <c r="D11595" s="1">
        <v>445.01819999999998</v>
      </c>
      <c r="E11595" s="1">
        <v>302.0231</v>
      </c>
      <c r="F11595" s="1" t="s">
        <v>6</v>
      </c>
      <c r="G11595">
        <v>507.82</v>
      </c>
      <c r="H11595">
        <v>30.440999999999999</v>
      </c>
      <c r="I11595">
        <f t="shared" si="543"/>
        <v>0.92278346658264732</v>
      </c>
      <c r="J11595">
        <f t="shared" si="544"/>
        <v>0.55188758582175357</v>
      </c>
      <c r="L11595" s="7">
        <f>(ATANH(I11595^$U$2)^$U$5)</f>
        <v>0.19983678996950308</v>
      </c>
      <c r="M11595">
        <f t="shared" si="545"/>
        <v>0.75443614083737209</v>
      </c>
      <c r="O11595" s="7">
        <f>(ATANH(J11595^$T$2)^$T$5)</f>
        <v>0.57514801248702119</v>
      </c>
      <c r="P11595">
        <f>M11595</f>
        <v>0.75443614083737209</v>
      </c>
    </row>
    <row r="11596" spans="1:16" x14ac:dyDescent="0.25">
      <c r="A11596" s="5" t="s">
        <v>34</v>
      </c>
      <c r="B11596" s="1">
        <v>468.97840000000002</v>
      </c>
      <c r="C11596" s="1">
        <v>16.900010000000002</v>
      </c>
      <c r="D11596" s="1">
        <v>444.2328</v>
      </c>
      <c r="E11596" s="1">
        <v>302.70659999999998</v>
      </c>
      <c r="F11596" s="1" t="s">
        <v>6</v>
      </c>
      <c r="G11596">
        <v>507.82</v>
      </c>
      <c r="H11596">
        <v>30.440999999999999</v>
      </c>
      <c r="I11596">
        <f t="shared" si="543"/>
        <v>0.9235130558071758</v>
      </c>
      <c r="J11596">
        <f t="shared" si="544"/>
        <v>0.5551726290200717</v>
      </c>
      <c r="L11596" s="7">
        <f>(ATANH(I11596^$U$2)^$U$5)</f>
        <v>0.2030514851930672</v>
      </c>
      <c r="M11596">
        <f t="shared" si="545"/>
        <v>0.7545218229471321</v>
      </c>
      <c r="O11596" s="7">
        <f>(ATANH(J11596^$T$2)^$T$5)</f>
        <v>0.58024821188988396</v>
      </c>
      <c r="P11596">
        <f>M11596</f>
        <v>0.7545218229471321</v>
      </c>
    </row>
    <row r="11597" spans="1:16" x14ac:dyDescent="0.25">
      <c r="A11597" s="5" t="s">
        <v>34</v>
      </c>
      <c r="B11597" s="1">
        <v>469.34710000000001</v>
      </c>
      <c r="C11597" s="1">
        <v>17.00001</v>
      </c>
      <c r="D11597" s="1">
        <v>443.44659999999999</v>
      </c>
      <c r="E11597" s="1">
        <v>303.39729999999997</v>
      </c>
      <c r="F11597" s="1" t="s">
        <v>6</v>
      </c>
      <c r="G11597">
        <v>507.82</v>
      </c>
      <c r="H11597">
        <v>30.440999999999999</v>
      </c>
      <c r="I11597">
        <f t="shared" si="543"/>
        <v>0.92423910046867008</v>
      </c>
      <c r="J11597">
        <f t="shared" si="544"/>
        <v>0.55845767221838971</v>
      </c>
      <c r="L11597" s="7">
        <f>(ATANH(I11597^$U$2)^$U$5)</f>
        <v>0.20630030026380275</v>
      </c>
      <c r="M11597">
        <f t="shared" si="545"/>
        <v>0.75460816716248458</v>
      </c>
      <c r="O11597" s="7">
        <f>(ATANH(J11597^$T$2)^$T$5)</f>
        <v>0.58538169667110385</v>
      </c>
      <c r="P11597">
        <f>M11597</f>
        <v>0.75460816716248458</v>
      </c>
    </row>
    <row r="11598" spans="1:16" x14ac:dyDescent="0.25">
      <c r="A11598" s="5" t="s">
        <v>34</v>
      </c>
      <c r="B11598" s="1">
        <v>469.71429999999998</v>
      </c>
      <c r="C11598" s="1">
        <v>17.100010000000001</v>
      </c>
      <c r="D11598" s="1">
        <v>442.65960000000001</v>
      </c>
      <c r="E11598" s="1">
        <v>304.09550000000002</v>
      </c>
      <c r="F11598" s="1" t="s">
        <v>6</v>
      </c>
      <c r="G11598">
        <v>507.82</v>
      </c>
      <c r="H11598">
        <v>30.440999999999999</v>
      </c>
      <c r="I11598">
        <f t="shared" si="543"/>
        <v>0.9249621913276358</v>
      </c>
      <c r="J11598">
        <f t="shared" si="544"/>
        <v>0.56174271541670784</v>
      </c>
      <c r="L11598" s="7">
        <f>(ATANH(I11598^$U$2)^$U$5)</f>
        <v>0.20958600013687115</v>
      </c>
      <c r="M11598">
        <f t="shared" si="545"/>
        <v>0.75469520453139782</v>
      </c>
      <c r="O11598" s="7">
        <f>(ATANH(J11598^$T$2)^$T$5)</f>
        <v>0.5905489766166121</v>
      </c>
      <c r="P11598">
        <f>M11598</f>
        <v>0.75469520453139782</v>
      </c>
    </row>
    <row r="11599" spans="1:16" x14ac:dyDescent="0.25">
      <c r="A11599" s="5" t="s">
        <v>34</v>
      </c>
      <c r="B11599" s="1">
        <v>470.0797</v>
      </c>
      <c r="C11599" s="1">
        <v>17.200009999999999</v>
      </c>
      <c r="D11599" s="1">
        <v>441.87169999999998</v>
      </c>
      <c r="E11599" s="1">
        <v>304.8014</v>
      </c>
      <c r="F11599" s="1" t="s">
        <v>6</v>
      </c>
      <c r="G11599">
        <v>507.82</v>
      </c>
      <c r="H11599">
        <v>30.440999999999999</v>
      </c>
      <c r="I11599">
        <f t="shared" si="543"/>
        <v>0.92568173762356742</v>
      </c>
      <c r="J11599">
        <f t="shared" si="544"/>
        <v>0.56502775861502574</v>
      </c>
      <c r="L11599" s="7">
        <f>(ATANH(I11599^$U$2)^$U$5)</f>
        <v>0.21290601902294215</v>
      </c>
      <c r="M11599">
        <f t="shared" si="545"/>
        <v>0.75478295325562761</v>
      </c>
      <c r="O11599" s="7">
        <f>(ATANH(J11599^$T$2)^$T$5)</f>
        <v>0.59575057341719539</v>
      </c>
      <c r="P11599">
        <f>M11599</f>
        <v>0.75478295325562761</v>
      </c>
    </row>
    <row r="11600" spans="1:16" x14ac:dyDescent="0.25">
      <c r="A11600" s="5" t="s">
        <v>34</v>
      </c>
      <c r="B11600" s="1">
        <v>470.44349999999997</v>
      </c>
      <c r="C11600" s="1">
        <v>17.30001</v>
      </c>
      <c r="D11600" s="1">
        <v>441.0829</v>
      </c>
      <c r="E11600" s="1">
        <v>305.51499999999999</v>
      </c>
      <c r="F11600" s="1" t="s">
        <v>6</v>
      </c>
      <c r="G11600">
        <v>507.82</v>
      </c>
      <c r="H11600">
        <v>30.440999999999999</v>
      </c>
      <c r="I11600">
        <f t="shared" si="543"/>
        <v>0.92639813319680198</v>
      </c>
      <c r="J11600">
        <f t="shared" si="544"/>
        <v>0.56831280181334387</v>
      </c>
      <c r="L11600" s="7">
        <f>(ATANH(I11600^$U$2)^$U$5)</f>
        <v>0.21626226958142175</v>
      </c>
      <c r="M11600">
        <f t="shared" si="545"/>
        <v>0.7548714064859805</v>
      </c>
      <c r="O11600" s="7">
        <f>(ATANH(J11600^$T$2)^$T$5)</f>
        <v>0.60098702102668178</v>
      </c>
      <c r="P11600">
        <f>M11600</f>
        <v>0.7548714064859805</v>
      </c>
    </row>
    <row r="11601" spans="1:16" x14ac:dyDescent="0.25">
      <c r="A11601" s="5" t="s">
        <v>34</v>
      </c>
      <c r="B11601" s="1">
        <v>470.8057</v>
      </c>
      <c r="C11601" s="1">
        <v>17.400010000000002</v>
      </c>
      <c r="D11601" s="1">
        <v>440.29309999999998</v>
      </c>
      <c r="E11601" s="1">
        <v>306.23669999999998</v>
      </c>
      <c r="F11601" s="1" t="s">
        <v>6</v>
      </c>
      <c r="G11601">
        <v>507.82</v>
      </c>
      <c r="H11601">
        <v>30.440999999999999</v>
      </c>
      <c r="I11601">
        <f t="shared" si="543"/>
        <v>0.92711137804733967</v>
      </c>
      <c r="J11601">
        <f t="shared" si="544"/>
        <v>0.571597845011662</v>
      </c>
      <c r="L11601" s="7">
        <f>(ATANH(I11601^$U$2)^$U$5)</f>
        <v>0.21965488659226498</v>
      </c>
      <c r="M11601">
        <f t="shared" si="545"/>
        <v>0.75496060672815668</v>
      </c>
      <c r="O11601" s="7">
        <f>(ATANH(J11601^$T$2)^$T$5)</f>
        <v>0.60625886603406787</v>
      </c>
      <c r="P11601">
        <f>M11601</f>
        <v>0.75496060672815668</v>
      </c>
    </row>
    <row r="11602" spans="1:16" x14ac:dyDescent="0.25">
      <c r="A11602" s="5" t="s">
        <v>34</v>
      </c>
      <c r="B11602" s="1">
        <v>471.16629999999998</v>
      </c>
      <c r="C11602" s="1">
        <v>17.50001</v>
      </c>
      <c r="D11602" s="1">
        <v>439.50229999999999</v>
      </c>
      <c r="E11602" s="1">
        <v>306.96660000000003</v>
      </c>
      <c r="F11602" s="1" t="s">
        <v>6</v>
      </c>
      <c r="G11602">
        <v>507.82</v>
      </c>
      <c r="H11602">
        <v>30.440999999999999</v>
      </c>
      <c r="I11602">
        <f t="shared" si="543"/>
        <v>0.92782147217518018</v>
      </c>
      <c r="J11602">
        <f t="shared" si="544"/>
        <v>0.57488288820998001</v>
      </c>
      <c r="L11602" s="7">
        <f>(ATANH(I11602^$U$2)^$U$5)</f>
        <v>0.22308400294105585</v>
      </c>
      <c r="M11602">
        <f t="shared" si="545"/>
        <v>0.75505055898392248</v>
      </c>
      <c r="O11602" s="7">
        <f>(ATANH(J11602^$T$2)^$T$5)</f>
        <v>0.61156666805024085</v>
      </c>
      <c r="P11602">
        <f>M11602</f>
        <v>0.75505055898392248</v>
      </c>
    </row>
    <row r="11603" spans="1:16" x14ac:dyDescent="0.25">
      <c r="A11603" s="5" t="s">
        <v>34</v>
      </c>
      <c r="B11603" s="1">
        <v>471.52530000000002</v>
      </c>
      <c r="C11603" s="1">
        <v>17.600010000000001</v>
      </c>
      <c r="D11603" s="1">
        <v>438.71039999999999</v>
      </c>
      <c r="E11603" s="1">
        <v>307.70499999999998</v>
      </c>
      <c r="F11603" s="1" t="s">
        <v>6</v>
      </c>
      <c r="G11603">
        <v>507.82</v>
      </c>
      <c r="H11603">
        <v>30.440999999999999</v>
      </c>
      <c r="I11603">
        <f t="shared" si="543"/>
        <v>0.92852841558032373</v>
      </c>
      <c r="J11603">
        <f t="shared" si="544"/>
        <v>0.57816793140829803</v>
      </c>
      <c r="L11603" s="7">
        <f>(ATANH(I11603^$U$2)^$U$5)</f>
        <v>0.22654974969363462</v>
      </c>
      <c r="M11603">
        <f t="shared" si="545"/>
        <v>0.75514129263541141</v>
      </c>
      <c r="O11603" s="7">
        <f>(ATANH(J11603^$T$2)^$T$5)</f>
        <v>0.61691100010997046</v>
      </c>
      <c r="P11603">
        <f>M11603</f>
        <v>0.75514129263541141</v>
      </c>
    </row>
    <row r="11604" spans="1:16" x14ac:dyDescent="0.25">
      <c r="A11604" s="5" t="s">
        <v>34</v>
      </c>
      <c r="B11604" s="1">
        <v>471.88279999999997</v>
      </c>
      <c r="C11604" s="1">
        <v>17.700009999999999</v>
      </c>
      <c r="D11604" s="1">
        <v>437.91739999999999</v>
      </c>
      <c r="E11604" s="1">
        <v>308.452</v>
      </c>
      <c r="F11604" s="1" t="s">
        <v>6</v>
      </c>
      <c r="G11604">
        <v>507.82</v>
      </c>
      <c r="H11604">
        <v>30.440999999999999</v>
      </c>
      <c r="I11604">
        <f t="shared" si="543"/>
        <v>0.92923240518293881</v>
      </c>
      <c r="J11604">
        <f t="shared" si="544"/>
        <v>0.58145297460661605</v>
      </c>
      <c r="L11604" s="7">
        <f>(ATANH(I11604^$U$2)^$U$5)</f>
        <v>0.23005324353902931</v>
      </c>
      <c r="M11604">
        <f t="shared" si="545"/>
        <v>0.75523281214710436</v>
      </c>
      <c r="O11604" s="7">
        <f>(ATANH(J11604^$T$2)^$T$5)</f>
        <v>0.62229244908988601</v>
      </c>
      <c r="P11604">
        <f>M11604</f>
        <v>0.75523281214710436</v>
      </c>
    </row>
    <row r="11605" spans="1:16" x14ac:dyDescent="0.25">
      <c r="A11605" s="5" t="s">
        <v>34</v>
      </c>
      <c r="B11605" s="1">
        <v>472.23860000000002</v>
      </c>
      <c r="C11605" s="1">
        <v>17.80001</v>
      </c>
      <c r="D11605" s="1">
        <v>437.12329999999997</v>
      </c>
      <c r="E11605" s="1">
        <v>309.2079</v>
      </c>
      <c r="F11605" s="1" t="s">
        <v>6</v>
      </c>
      <c r="G11605">
        <v>507.82</v>
      </c>
      <c r="H11605">
        <v>30.440999999999999</v>
      </c>
      <c r="I11605">
        <f t="shared" si="543"/>
        <v>0.92993304714268843</v>
      </c>
      <c r="J11605">
        <f t="shared" si="544"/>
        <v>0.58473801780493417</v>
      </c>
      <c r="L11605" s="7">
        <f>(ATANH(I11605^$U$2)^$U$5)</f>
        <v>0.23359265228163653</v>
      </c>
      <c r="M11605">
        <f t="shared" si="545"/>
        <v>0.75532514621420566</v>
      </c>
      <c r="O11605" s="7">
        <f>(ATANH(J11605^$T$2)^$T$5)</f>
        <v>0.62771161614319593</v>
      </c>
      <c r="P11605">
        <f>M11605</f>
        <v>0.75532514621420566</v>
      </c>
    </row>
    <row r="11606" spans="1:16" x14ac:dyDescent="0.25">
      <c r="A11606" s="5" t="s">
        <v>34</v>
      </c>
      <c r="B11606" s="1">
        <v>472.59300000000002</v>
      </c>
      <c r="C11606" s="1">
        <v>17.900010000000002</v>
      </c>
      <c r="D11606" s="1">
        <v>436.32799999999997</v>
      </c>
      <c r="E11606" s="1">
        <v>309.97289999999998</v>
      </c>
      <c r="F11606" s="1" t="s">
        <v>6</v>
      </c>
      <c r="G11606">
        <v>507.82</v>
      </c>
      <c r="H11606">
        <v>30.440999999999999</v>
      </c>
      <c r="I11606">
        <f t="shared" si="543"/>
        <v>0.93063093222007798</v>
      </c>
      <c r="J11606">
        <f t="shared" si="544"/>
        <v>0.5880230610032523</v>
      </c>
      <c r="L11606" s="7">
        <f>(ATANH(I11606^$U$2)^$U$5)</f>
        <v>0.23717110921770471</v>
      </c>
      <c r="M11606">
        <f t="shared" si="545"/>
        <v>0.75541831091385603</v>
      </c>
      <c r="O11606" s="7">
        <f>(ATANH(J11606^$T$2)^$T$5)</f>
        <v>0.63316911715194713</v>
      </c>
      <c r="P11606">
        <f>M11606</f>
        <v>0.75541831091385603</v>
      </c>
    </row>
    <row r="11607" spans="1:16" x14ac:dyDescent="0.25">
      <c r="A11607" s="5" t="s">
        <v>34</v>
      </c>
      <c r="B11607" s="1">
        <v>472.94580000000002</v>
      </c>
      <c r="C11607" s="1">
        <v>18.00001</v>
      </c>
      <c r="D11607" s="1">
        <v>435.53149999999999</v>
      </c>
      <c r="E11607" s="1">
        <v>310.7473</v>
      </c>
      <c r="F11607" s="1" t="s">
        <v>6</v>
      </c>
      <c r="G11607">
        <v>507.82</v>
      </c>
      <c r="H11607">
        <v>30.440999999999999</v>
      </c>
      <c r="I11607">
        <f t="shared" si="543"/>
        <v>0.93132566657477067</v>
      </c>
      <c r="J11607">
        <f t="shared" si="544"/>
        <v>0.59130810420157021</v>
      </c>
      <c r="L11607" s="7">
        <f>(ATANH(I11607^$U$2)^$U$5)</f>
        <v>0.24078676529708226</v>
      </c>
      <c r="M11607">
        <f t="shared" si="545"/>
        <v>0.75551233413125329</v>
      </c>
      <c r="O11607" s="7">
        <f>(ATANH(J11607^$T$2)^$T$5)</f>
        <v>0.63866558319767019</v>
      </c>
      <c r="P11607">
        <f>M11607</f>
        <v>0.75551233413125329</v>
      </c>
    </row>
    <row r="11608" spans="1:16" x14ac:dyDescent="0.25">
      <c r="A11608" s="5" t="s">
        <v>34</v>
      </c>
      <c r="B11608" s="1">
        <v>473.29700000000003</v>
      </c>
      <c r="C11608" s="1">
        <v>18.100010000000001</v>
      </c>
      <c r="D11608" s="1">
        <v>434.73360000000002</v>
      </c>
      <c r="E11608" s="1">
        <v>311.53140000000002</v>
      </c>
      <c r="F11608" s="1" t="s">
        <v>6</v>
      </c>
      <c r="G11608">
        <v>507.82</v>
      </c>
      <c r="H11608">
        <v>30.440999999999999</v>
      </c>
      <c r="I11608">
        <f t="shared" si="543"/>
        <v>0.93201725020676629</v>
      </c>
      <c r="J11608">
        <f t="shared" si="544"/>
        <v>0.59459314739988833</v>
      </c>
      <c r="L11608" s="7">
        <f>(ATANH(I11608^$U$2)^$U$5)</f>
        <v>0.24443974484266334</v>
      </c>
      <c r="M11608">
        <f t="shared" si="545"/>
        <v>0.75560724328469342</v>
      </c>
      <c r="O11608" s="7">
        <f>(ATANH(J11608^$T$2)^$T$5)</f>
        <v>0.64420166105130017</v>
      </c>
      <c r="P11608">
        <f>M11608</f>
        <v>0.75560724328469342</v>
      </c>
    </row>
    <row r="11609" spans="1:16" x14ac:dyDescent="0.25">
      <c r="A11609" s="5" t="s">
        <v>34</v>
      </c>
      <c r="B11609" s="1">
        <v>473.64679999999998</v>
      </c>
      <c r="C11609" s="1">
        <v>18.200009999999999</v>
      </c>
      <c r="D11609" s="1">
        <v>433.93450000000001</v>
      </c>
      <c r="E11609" s="1">
        <v>312.32530000000003</v>
      </c>
      <c r="F11609" s="1" t="s">
        <v>6</v>
      </c>
      <c r="G11609">
        <v>507.82</v>
      </c>
      <c r="H11609">
        <v>30.440999999999999</v>
      </c>
      <c r="I11609">
        <f t="shared" si="543"/>
        <v>0.93270607695640184</v>
      </c>
      <c r="J11609">
        <f t="shared" si="544"/>
        <v>0.59787819059820635</v>
      </c>
      <c r="L11609" s="7">
        <f>(ATANH(I11609^$U$2)^$U$5)</f>
        <v>0.24813229777559023</v>
      </c>
      <c r="M11609">
        <f t="shared" si="545"/>
        <v>0.75570304122438614</v>
      </c>
      <c r="O11609" s="7">
        <f>(ATANH(J11609^$T$2)^$T$5)</f>
        <v>0.64977801368331478</v>
      </c>
      <c r="P11609">
        <f>M11609</f>
        <v>0.75570304122438614</v>
      </c>
    </row>
    <row r="11610" spans="1:16" x14ac:dyDescent="0.25">
      <c r="A11610" s="5" t="s">
        <v>34</v>
      </c>
      <c r="B11610" s="1">
        <v>473.99509999999998</v>
      </c>
      <c r="C11610" s="1">
        <v>18.30001</v>
      </c>
      <c r="D11610" s="1">
        <v>433.13389999999998</v>
      </c>
      <c r="E11610" s="1">
        <v>313.1293</v>
      </c>
      <c r="F11610" s="1" t="s">
        <v>6</v>
      </c>
      <c r="G11610">
        <v>507.82</v>
      </c>
      <c r="H11610">
        <v>30.440999999999999</v>
      </c>
      <c r="I11610">
        <f t="shared" si="543"/>
        <v>0.93339194990350904</v>
      </c>
      <c r="J11610">
        <f t="shared" si="544"/>
        <v>0.60116323379652448</v>
      </c>
      <c r="L11610" s="7">
        <f>(ATANH(I11610^$U$2)^$U$5)</f>
        <v>0.25186356136136173</v>
      </c>
      <c r="M11610">
        <f t="shared" si="545"/>
        <v>0.75579975464615423</v>
      </c>
      <c r="O11610" s="7">
        <f>(ATANH(J11610^$T$2)^$T$5)</f>
        <v>0.65539532079508978</v>
      </c>
      <c r="P11610">
        <f>M11610</f>
        <v>0.75579975464615423</v>
      </c>
    </row>
    <row r="11611" spans="1:16" x14ac:dyDescent="0.25">
      <c r="A11611" s="5" t="s">
        <v>34</v>
      </c>
      <c r="B11611" s="1">
        <v>474.34190000000001</v>
      </c>
      <c r="C11611" s="1">
        <v>18.400010000000002</v>
      </c>
      <c r="D11611" s="1">
        <v>432.33199999999999</v>
      </c>
      <c r="E11611" s="1">
        <v>313.94369999999998</v>
      </c>
      <c r="F11611" s="1" t="s">
        <v>6</v>
      </c>
      <c r="G11611">
        <v>507.82</v>
      </c>
      <c r="H11611">
        <v>30.440999999999999</v>
      </c>
      <c r="I11611">
        <f t="shared" si="543"/>
        <v>0.9340748690480879</v>
      </c>
      <c r="J11611">
        <f t="shared" si="544"/>
        <v>0.6044482769948426</v>
      </c>
      <c r="L11611" s="7">
        <f>(ATANH(I11611^$U$2)^$U$5)</f>
        <v>0.25563370543807745</v>
      </c>
      <c r="M11611">
        <f t="shared" si="545"/>
        <v>0.7558974097662049</v>
      </c>
      <c r="O11611" s="7">
        <f>(ATANH(J11611^$T$2)^$T$5)</f>
        <v>0.66105427937252459</v>
      </c>
      <c r="P11611">
        <f>M11611</f>
        <v>0.7558974097662049</v>
      </c>
    </row>
    <row r="11612" spans="1:16" x14ac:dyDescent="0.25">
      <c r="A11612" s="5" t="s">
        <v>34</v>
      </c>
      <c r="B11612" s="1">
        <v>474.68720000000002</v>
      </c>
      <c r="C11612" s="1">
        <v>18.50001</v>
      </c>
      <c r="D11612" s="1">
        <v>431.52859999999998</v>
      </c>
      <c r="E11612" s="1">
        <v>314.76889999999997</v>
      </c>
      <c r="F11612" s="1" t="s">
        <v>6</v>
      </c>
      <c r="G11612">
        <v>507.82</v>
      </c>
      <c r="H11612">
        <v>30.440999999999999</v>
      </c>
      <c r="I11612">
        <f t="shared" si="543"/>
        <v>0.93475483439013829</v>
      </c>
      <c r="J11612">
        <f t="shared" si="544"/>
        <v>0.60773332019316051</v>
      </c>
      <c r="L11612" s="7">
        <f>(ATANH(I11612^$U$2)^$U$5)</f>
        <v>0.2594429000995333</v>
      </c>
      <c r="M11612">
        <f t="shared" si="545"/>
        <v>0.75599604424944866</v>
      </c>
      <c r="O11612" s="7">
        <f>(ATANH(J11612^$T$2)^$T$5)</f>
        <v>0.66675560426305891</v>
      </c>
      <c r="P11612">
        <f>M11612</f>
        <v>0.75599604424944866</v>
      </c>
    </row>
    <row r="11613" spans="1:16" x14ac:dyDescent="0.25">
      <c r="A11613" s="5" t="s">
        <v>34</v>
      </c>
      <c r="B11613" s="1">
        <v>475.03109999999998</v>
      </c>
      <c r="C11613" s="1">
        <v>18.600010000000001</v>
      </c>
      <c r="D11613" s="1">
        <v>430.72359999999998</v>
      </c>
      <c r="E11613" s="1">
        <v>315.60500000000002</v>
      </c>
      <c r="F11613" s="1" t="s">
        <v>6</v>
      </c>
      <c r="G11613">
        <v>507.82</v>
      </c>
      <c r="H11613">
        <v>30.440999999999999</v>
      </c>
      <c r="I11613">
        <f t="shared" si="543"/>
        <v>0.93543204284982862</v>
      </c>
      <c r="J11613">
        <f t="shared" si="544"/>
        <v>0.61101836339147864</v>
      </c>
      <c r="L11613" s="7">
        <f>(ATANH(I11613^$U$2)^$U$5)</f>
        <v>0.26329244341373487</v>
      </c>
      <c r="M11613">
        <f t="shared" si="545"/>
        <v>0.75609565943098844</v>
      </c>
      <c r="O11613" s="7">
        <f>(ATANH(J11613^$T$2)^$T$5)</f>
        <v>0.67250002877726234</v>
      </c>
      <c r="P11613">
        <f>M11613</f>
        <v>0.75609565943098844</v>
      </c>
    </row>
    <row r="11614" spans="1:16" x14ac:dyDescent="0.25">
      <c r="A11614" s="5" t="s">
        <v>34</v>
      </c>
      <c r="B11614" s="1">
        <v>475.37360000000001</v>
      </c>
      <c r="C11614" s="1">
        <v>18.700009999999999</v>
      </c>
      <c r="D11614" s="1">
        <v>429.9171</v>
      </c>
      <c r="E11614" s="1">
        <v>316.45240000000001</v>
      </c>
      <c r="F11614" s="1" t="s">
        <v>6</v>
      </c>
      <c r="G11614">
        <v>507.82</v>
      </c>
      <c r="H11614">
        <v>30.440999999999999</v>
      </c>
      <c r="I11614">
        <f t="shared" si="543"/>
        <v>0.93610649442715921</v>
      </c>
      <c r="J11614">
        <f t="shared" si="544"/>
        <v>0.61430340658979665</v>
      </c>
      <c r="L11614" s="7">
        <f>(ATANH(I11614^$U$2)^$U$5)</f>
        <v>0.26718255601797836</v>
      </c>
      <c r="M11614">
        <f t="shared" si="545"/>
        <v>0.75619629202818672</v>
      </c>
      <c r="O11614" s="7">
        <f>(ATANH(J11614^$T$2)^$T$5)</f>
        <v>0.67828830531624729</v>
      </c>
      <c r="P11614">
        <f>M11614</f>
        <v>0.75619629202818672</v>
      </c>
    </row>
    <row r="11615" spans="1:16" x14ac:dyDescent="0.25">
      <c r="A11615" s="5" t="s">
        <v>34</v>
      </c>
      <c r="B11615" s="1">
        <v>475.71460000000002</v>
      </c>
      <c r="C11615" s="1">
        <v>18.80001</v>
      </c>
      <c r="D11615" s="1">
        <v>429.10899999999998</v>
      </c>
      <c r="E11615" s="1">
        <v>317.31139999999999</v>
      </c>
      <c r="F11615" s="1" t="s">
        <v>6</v>
      </c>
      <c r="G11615">
        <v>507.82</v>
      </c>
      <c r="H11615">
        <v>30.440999999999999</v>
      </c>
      <c r="I11615">
        <f t="shared" si="543"/>
        <v>0.93677799220196134</v>
      </c>
      <c r="J11615">
        <f t="shared" si="544"/>
        <v>0.61758844978811478</v>
      </c>
      <c r="L11615" s="7">
        <f>(ATANH(I11615^$U$2)^$U$5)</f>
        <v>0.27111229970013545</v>
      </c>
      <c r="M11615">
        <f t="shared" si="545"/>
        <v>0.75629796628533386</v>
      </c>
      <c r="O11615" s="7">
        <f>(ATANH(J11615^$T$2)^$T$5)</f>
        <v>0.68412120602624582</v>
      </c>
      <c r="P11615">
        <f>M11615</f>
        <v>0.75629796628533386</v>
      </c>
    </row>
    <row r="11616" spans="1:16" x14ac:dyDescent="0.25">
      <c r="A11616" s="5" t="s">
        <v>34</v>
      </c>
      <c r="B11616" s="1">
        <v>476.05419999999998</v>
      </c>
      <c r="C11616" s="1">
        <v>18.900010000000002</v>
      </c>
      <c r="D11616" s="1">
        <v>428.29919999999998</v>
      </c>
      <c r="E11616" s="1">
        <v>318.18239999999997</v>
      </c>
      <c r="F11616" s="1" t="s">
        <v>6</v>
      </c>
      <c r="G11616">
        <v>507.82</v>
      </c>
      <c r="H11616">
        <v>30.440999999999999</v>
      </c>
      <c r="I11616">
        <f t="shared" si="543"/>
        <v>0.93744673309440352</v>
      </c>
      <c r="J11616">
        <f t="shared" si="544"/>
        <v>0.6208734929864328</v>
      </c>
      <c r="L11616" s="7">
        <f>(ATANH(I11616^$U$2)^$U$5)</f>
        <v>0.27508302616797864</v>
      </c>
      <c r="M11616">
        <f t="shared" si="545"/>
        <v>0.75640071771744588</v>
      </c>
      <c r="O11616" s="7">
        <f>(ATANH(J11616^$T$2)^$T$5)</f>
        <v>0.68999952348175009</v>
      </c>
      <c r="P11616">
        <f>M11616</f>
        <v>0.75640071771744588</v>
      </c>
    </row>
    <row r="11617" spans="1:16" x14ac:dyDescent="0.25">
      <c r="A11617" s="5" t="s">
        <v>34</v>
      </c>
      <c r="B11617" s="1">
        <v>476.39249999999998</v>
      </c>
      <c r="C11617" s="1">
        <v>19.00001</v>
      </c>
      <c r="D11617" s="1">
        <v>427.48759999999999</v>
      </c>
      <c r="E11617" s="1">
        <v>319.06560000000002</v>
      </c>
      <c r="F11617" s="1" t="s">
        <v>6</v>
      </c>
      <c r="G11617">
        <v>507.82</v>
      </c>
      <c r="H11617">
        <v>30.440999999999999</v>
      </c>
      <c r="I11617">
        <f t="shared" si="543"/>
        <v>0.93811291402465435</v>
      </c>
      <c r="J11617">
        <f t="shared" si="544"/>
        <v>0.62415853618475081</v>
      </c>
      <c r="L11617" s="7">
        <f>(ATANH(I11617^$U$2)^$U$5)</f>
        <v>0.27909615679464361</v>
      </c>
      <c r="M11617">
        <f t="shared" si="545"/>
        <v>0.7565045576935665</v>
      </c>
      <c r="O11617" s="7">
        <f>(ATANH(J11617^$T$2)^$T$5)</f>
        <v>0.69592407139872292</v>
      </c>
      <c r="P11617">
        <f>M11617</f>
        <v>0.7565045576935665</v>
      </c>
    </row>
    <row r="11618" spans="1:16" x14ac:dyDescent="0.25">
      <c r="A11618" s="5" t="s">
        <v>34</v>
      </c>
      <c r="B11618" s="1">
        <v>476.72930000000002</v>
      </c>
      <c r="C11618" s="1">
        <v>19.100010000000001</v>
      </c>
      <c r="D11618" s="1">
        <v>426.67430000000002</v>
      </c>
      <c r="E11618" s="1">
        <v>319.96140000000003</v>
      </c>
      <c r="F11618" s="1" t="s">
        <v>6</v>
      </c>
      <c r="G11618">
        <v>507.82</v>
      </c>
      <c r="H11618">
        <v>30.440999999999999</v>
      </c>
      <c r="I11618">
        <f t="shared" si="543"/>
        <v>0.93877614115237684</v>
      </c>
      <c r="J11618">
        <f t="shared" si="544"/>
        <v>0.62744357938306894</v>
      </c>
      <c r="L11618" s="7">
        <f>(ATANH(I11618^$U$2)^$U$5)</f>
        <v>0.28314954835010725</v>
      </c>
      <c r="M11618">
        <f t="shared" si="545"/>
        <v>0.75660952061863862</v>
      </c>
      <c r="O11618" s="7">
        <f>(ATANH(J11618^$T$2)^$T$5)</f>
        <v>0.70189568537946134</v>
      </c>
      <c r="P11618">
        <f>M11618</f>
        <v>0.75660952061863862</v>
      </c>
    </row>
    <row r="11619" spans="1:16" x14ac:dyDescent="0.25">
      <c r="A11619" s="5" t="s">
        <v>34</v>
      </c>
      <c r="B11619" s="1">
        <v>477.06470000000002</v>
      </c>
      <c r="C11619" s="1">
        <v>19.200009999999999</v>
      </c>
      <c r="D11619" s="1">
        <v>425.85919999999999</v>
      </c>
      <c r="E11619" s="1">
        <v>320.87009999999998</v>
      </c>
      <c r="F11619" s="1" t="s">
        <v>6</v>
      </c>
      <c r="G11619">
        <v>507.82</v>
      </c>
      <c r="H11619">
        <v>30.440999999999999</v>
      </c>
      <c r="I11619">
        <f t="shared" si="543"/>
        <v>0.93943661139773937</v>
      </c>
      <c r="J11619">
        <f t="shared" si="544"/>
        <v>0.63072862258138696</v>
      </c>
      <c r="L11619" s="7">
        <f>(ATANH(I11619^$U$2)^$U$5)</f>
        <v>0.28724461055105338</v>
      </c>
      <c r="M11619">
        <f t="shared" si="545"/>
        <v>0.75671562855637831</v>
      </c>
      <c r="O11619" s="7">
        <f>(ATANH(J11619^$T$2)^$T$5)</f>
        <v>0.70791522369080828</v>
      </c>
      <c r="P11619">
        <f>M11619</f>
        <v>0.75671562855637831</v>
      </c>
    </row>
    <row r="11620" spans="1:16" x14ac:dyDescent="0.25">
      <c r="A11620" s="5" t="s">
        <v>34</v>
      </c>
      <c r="B11620" s="1">
        <v>477.39879999999999</v>
      </c>
      <c r="C11620" s="1">
        <v>19.30001</v>
      </c>
      <c r="D11620" s="1">
        <v>425.04219999999998</v>
      </c>
      <c r="E11620" s="1">
        <v>321.79219999999998</v>
      </c>
      <c r="F11620" s="1" t="s">
        <v>6</v>
      </c>
      <c r="G11620">
        <v>507.82</v>
      </c>
      <c r="H11620">
        <v>30.440999999999999</v>
      </c>
      <c r="I11620">
        <f t="shared" si="543"/>
        <v>0.94009452168091057</v>
      </c>
      <c r="J11620">
        <f t="shared" si="544"/>
        <v>0.63401366577970508</v>
      </c>
      <c r="L11620" s="7">
        <f>(ATANH(I11620^$U$2)^$U$5)</f>
        <v>0.29138282603365351</v>
      </c>
      <c r="M11620">
        <f t="shared" si="545"/>
        <v>0.75682292627238734</v>
      </c>
      <c r="O11620" s="7">
        <f>(ATANH(J11620^$T$2)^$T$5)</f>
        <v>0.71398356807750585</v>
      </c>
      <c r="P11620">
        <f>M11620</f>
        <v>0.75682292627238734</v>
      </c>
    </row>
    <row r="11621" spans="1:16" x14ac:dyDescent="0.25">
      <c r="A11621" s="5" t="s">
        <v>34</v>
      </c>
      <c r="B11621" s="1">
        <v>477.73149999999998</v>
      </c>
      <c r="C11621" s="1">
        <v>19.400010000000002</v>
      </c>
      <c r="D11621" s="1">
        <v>424.22329999999999</v>
      </c>
      <c r="E11621" s="1">
        <v>322.72800000000001</v>
      </c>
      <c r="F11621" s="1" t="s">
        <v>6</v>
      </c>
      <c r="G11621">
        <v>507.82</v>
      </c>
      <c r="H11621">
        <v>30.440999999999999</v>
      </c>
      <c r="I11621">
        <f t="shared" si="543"/>
        <v>0.9407496750817218</v>
      </c>
      <c r="J11621">
        <f t="shared" si="544"/>
        <v>0.6372987089780231</v>
      </c>
      <c r="L11621" s="7">
        <f>(ATANH(I11621^$U$2)^$U$5)</f>
        <v>0.29556322176087108</v>
      </c>
      <c r="M11621">
        <f t="shared" si="545"/>
        <v>0.75693143451857803</v>
      </c>
      <c r="O11621" s="7">
        <f>(ATANH(J11621^$T$2)^$T$5)</f>
        <v>0.72010162461259708</v>
      </c>
      <c r="P11621">
        <f>M11621</f>
        <v>0.75693143451857803</v>
      </c>
    </row>
    <row r="11622" spans="1:16" x14ac:dyDescent="0.25">
      <c r="A11622" s="5" t="s">
        <v>34</v>
      </c>
      <c r="B11622" s="1">
        <v>478.06290000000001</v>
      </c>
      <c r="C11622" s="1">
        <v>19.50001</v>
      </c>
      <c r="D11622" s="1">
        <v>423.40230000000003</v>
      </c>
      <c r="E11622" s="1">
        <v>323.67790000000002</v>
      </c>
      <c r="F11622" s="1" t="s">
        <v>6</v>
      </c>
      <c r="G11622">
        <v>507.82</v>
      </c>
      <c r="H11622">
        <v>30.440999999999999</v>
      </c>
      <c r="I11622">
        <f t="shared" si="543"/>
        <v>0.94140226852034192</v>
      </c>
      <c r="J11622">
        <f t="shared" si="544"/>
        <v>0.64058375217634111</v>
      </c>
      <c r="L11622" s="7">
        <f>(ATANH(I11622^$U$2)^$U$5)</f>
        <v>0.29978732433164995</v>
      </c>
      <c r="M11622">
        <f t="shared" si="545"/>
        <v>0.75704118503575735</v>
      </c>
      <c r="O11622" s="7">
        <f>(ATANH(J11622^$T$2)^$T$5)</f>
        <v>0.72627032458691454</v>
      </c>
      <c r="P11622">
        <f>M11622</f>
        <v>0.75704118503575735</v>
      </c>
    </row>
    <row r="11623" spans="1:16" x14ac:dyDescent="0.25">
      <c r="A11623" s="5" t="s">
        <v>34</v>
      </c>
      <c r="B11623" s="1">
        <v>478.3929</v>
      </c>
      <c r="C11623" s="1">
        <v>19.600010000000001</v>
      </c>
      <c r="D11623" s="1">
        <v>422.57940000000002</v>
      </c>
      <c r="E11623" s="1">
        <v>324.64229999999998</v>
      </c>
      <c r="F11623" s="1" t="s">
        <v>6</v>
      </c>
      <c r="G11623">
        <v>507.82</v>
      </c>
      <c r="H11623">
        <v>30.440999999999999</v>
      </c>
      <c r="I11623">
        <f t="shared" si="543"/>
        <v>0.94205210507660198</v>
      </c>
      <c r="J11623">
        <f t="shared" si="544"/>
        <v>0.64386879537465924</v>
      </c>
      <c r="L11623" s="7">
        <f>(ATANH(I11623^$U$2)^$U$5)</f>
        <v>0.30405413371685203</v>
      </c>
      <c r="M11623">
        <f t="shared" si="545"/>
        <v>0.75715220884789136</v>
      </c>
      <c r="O11623" s="7">
        <f>(ATANH(J11623^$T$2)^$T$5)</f>
        <v>0.73249062543981247</v>
      </c>
      <c r="P11623">
        <f>M11623</f>
        <v>0.75715220884789136</v>
      </c>
    </row>
    <row r="11624" spans="1:16" x14ac:dyDescent="0.25">
      <c r="A11624" s="5" t="s">
        <v>34</v>
      </c>
      <c r="B11624" s="1">
        <v>478.7217</v>
      </c>
      <c r="C11624" s="1">
        <v>19.700009999999999</v>
      </c>
      <c r="D11624" s="1">
        <v>421.7543</v>
      </c>
      <c r="E11624" s="1">
        <v>325.62169999999998</v>
      </c>
      <c r="F11624" s="1" t="s">
        <v>6</v>
      </c>
      <c r="G11624">
        <v>507.82</v>
      </c>
      <c r="H11624">
        <v>30.440999999999999</v>
      </c>
      <c r="I11624">
        <f t="shared" si="543"/>
        <v>0.9426995785908393</v>
      </c>
      <c r="J11624">
        <f t="shared" si="544"/>
        <v>0.64715383857297726</v>
      </c>
      <c r="L11624" s="7">
        <f>(ATANH(I11624^$U$2)^$U$5)</f>
        <v>0.30836654358736232</v>
      </c>
      <c r="M11624">
        <f t="shared" si="545"/>
        <v>0.75726454770262897</v>
      </c>
      <c r="O11624" s="7">
        <f>(ATANH(J11624^$T$2)^$T$5)</f>
        <v>0.73876351173345112</v>
      </c>
      <c r="P11624">
        <f>M11624</f>
        <v>0.75726454770262897</v>
      </c>
    </row>
    <row r="11625" spans="1:16" x14ac:dyDescent="0.25">
      <c r="A11625" s="5" t="s">
        <v>34</v>
      </c>
      <c r="B11625" s="1">
        <v>479.04910000000001</v>
      </c>
      <c r="C11625" s="1">
        <v>19.80001</v>
      </c>
      <c r="D11625" s="1">
        <v>420.9271</v>
      </c>
      <c r="E11625" s="1">
        <v>326.61649999999997</v>
      </c>
      <c r="F11625" s="1" t="s">
        <v>6</v>
      </c>
      <c r="G11625">
        <v>507.82</v>
      </c>
      <c r="H11625">
        <v>30.440999999999999</v>
      </c>
      <c r="I11625">
        <f t="shared" si="543"/>
        <v>0.94334429522271679</v>
      </c>
      <c r="J11625">
        <f t="shared" si="544"/>
        <v>0.65043888177129527</v>
      </c>
      <c r="L11625" s="7">
        <f>(ATANH(I11625^$U$2)^$U$5)</f>
        <v>0.31272224427138889</v>
      </c>
      <c r="M11625">
        <f t="shared" si="545"/>
        <v>0.75737823103683499</v>
      </c>
      <c r="O11625" s="7">
        <f>(ATANH(J11625^$T$2)^$T$5)</f>
        <v>0.74508999617308846</v>
      </c>
      <c r="P11625">
        <f>M11625</f>
        <v>0.75737823103683499</v>
      </c>
    </row>
    <row r="11626" spans="1:16" x14ac:dyDescent="0.25">
      <c r="A11626" s="5" t="s">
        <v>34</v>
      </c>
      <c r="B11626" s="1">
        <v>479.37520000000001</v>
      </c>
      <c r="C11626" s="1">
        <v>19.900010000000002</v>
      </c>
      <c r="D11626" s="1">
        <v>420.0976</v>
      </c>
      <c r="E11626" s="1">
        <v>327.62720000000002</v>
      </c>
      <c r="F11626" s="1" t="s">
        <v>6</v>
      </c>
      <c r="G11626">
        <v>507.82</v>
      </c>
      <c r="H11626">
        <v>30.440999999999999</v>
      </c>
      <c r="I11626">
        <f t="shared" si="543"/>
        <v>0.94398645189240282</v>
      </c>
      <c r="J11626">
        <f t="shared" si="544"/>
        <v>0.6537239249696134</v>
      </c>
      <c r="L11626" s="7">
        <f>(ATANH(I11626^$U$2)^$U$5)</f>
        <v>0.31712285770638993</v>
      </c>
      <c r="M11626">
        <f t="shared" si="545"/>
        <v>0.75749329890625516</v>
      </c>
      <c r="O11626" s="7">
        <f>(ATANH(J11626^$T$2)^$T$5)</f>
        <v>0.75147112067599808</v>
      </c>
      <c r="P11626">
        <f>M11626</f>
        <v>0.75749329890625516</v>
      </c>
    </row>
    <row r="11627" spans="1:16" x14ac:dyDescent="0.25">
      <c r="A11627" s="5" t="s">
        <v>34</v>
      </c>
      <c r="B11627" s="1">
        <v>479.7</v>
      </c>
      <c r="C11627" s="1">
        <v>20.00001</v>
      </c>
      <c r="D11627" s="1">
        <v>419.26589999999999</v>
      </c>
      <c r="E11627" s="1">
        <v>328.6542</v>
      </c>
      <c r="F11627" s="1" t="s">
        <v>6</v>
      </c>
      <c r="G11627">
        <v>507.82</v>
      </c>
      <c r="H11627">
        <v>30.440999999999999</v>
      </c>
      <c r="I11627">
        <f t="shared" si="543"/>
        <v>0.94462604859989763</v>
      </c>
      <c r="J11627">
        <f t="shared" si="544"/>
        <v>0.65700896816793142</v>
      </c>
      <c r="L11627" s="7">
        <f>(ATANH(I11627^$U$2)^$U$5)</f>
        <v>0.32156871044096591</v>
      </c>
      <c r="M11627">
        <f t="shared" si="545"/>
        <v>0.75760977911999905</v>
      </c>
      <c r="O11627" s="7">
        <f>(ATANH(J11627^$T$2)^$T$5)</f>
        <v>0.75790795749180928</v>
      </c>
      <c r="P11627">
        <f>M11627</f>
        <v>0.75760977911999905</v>
      </c>
    </row>
    <row r="11628" spans="1:16" x14ac:dyDescent="0.25">
      <c r="A11628" s="5" t="s">
        <v>34</v>
      </c>
      <c r="B11628" s="1">
        <v>480.02350000000001</v>
      </c>
      <c r="C11628" s="1">
        <v>20.100010000000001</v>
      </c>
      <c r="D11628" s="1">
        <v>418.43180000000001</v>
      </c>
      <c r="E11628" s="1">
        <v>329.69799999999998</v>
      </c>
      <c r="F11628" s="1" t="s">
        <v>6</v>
      </c>
      <c r="G11628">
        <v>507.82</v>
      </c>
      <c r="H11628">
        <v>30.440999999999999</v>
      </c>
      <c r="I11628">
        <f t="shared" si="543"/>
        <v>0.94526308534520109</v>
      </c>
      <c r="J11628">
        <f t="shared" si="544"/>
        <v>0.66029401136624954</v>
      </c>
      <c r="L11628" s="7">
        <f>(ATANH(I11628^$U$2)^$U$5)</f>
        <v>0.32606013628879893</v>
      </c>
      <c r="M11628">
        <f t="shared" si="545"/>
        <v>0.75772770999987182</v>
      </c>
      <c r="O11628" s="7">
        <f>(ATANH(J11628^$T$2)^$T$5)</f>
        <v>0.76440161037725418</v>
      </c>
      <c r="P11628">
        <f>M11628</f>
        <v>0.75772770999987182</v>
      </c>
    </row>
    <row r="11629" spans="1:16" x14ac:dyDescent="0.25">
      <c r="A11629" s="5" t="s">
        <v>34</v>
      </c>
      <c r="B11629" s="1">
        <v>480.3458</v>
      </c>
      <c r="C11629" s="1">
        <v>20.200009999999999</v>
      </c>
      <c r="D11629" s="1">
        <v>417.59539999999998</v>
      </c>
      <c r="E11629" s="1">
        <v>330.75920000000002</v>
      </c>
      <c r="F11629" s="1" t="s">
        <v>6</v>
      </c>
      <c r="G11629">
        <v>507.82</v>
      </c>
      <c r="H11629">
        <v>30.440999999999999</v>
      </c>
      <c r="I11629">
        <f t="shared" si="543"/>
        <v>0.94589775904848172</v>
      </c>
      <c r="J11629">
        <f t="shared" si="544"/>
        <v>0.66357905456456756</v>
      </c>
      <c r="L11629" s="7">
        <f>(ATANH(I11629^$U$2)^$U$5)</f>
        <v>0.33059889503099621</v>
      </c>
      <c r="M11629">
        <f t="shared" si="545"/>
        <v>0.75784714015135224</v>
      </c>
      <c r="O11629" s="7">
        <f>(ATANH(J11629^$T$2)^$T$5)</f>
        <v>0.77095321582850984</v>
      </c>
      <c r="P11629">
        <f>M11629</f>
        <v>0.75784714015135224</v>
      </c>
    </row>
    <row r="11630" spans="1:16" x14ac:dyDescent="0.25">
      <c r="A11630" s="5" t="s">
        <v>34</v>
      </c>
      <c r="B11630" s="1">
        <v>480.66680000000002</v>
      </c>
      <c r="C11630" s="1">
        <v>20.30001</v>
      </c>
      <c r="D11630" s="1">
        <v>416.75639999999999</v>
      </c>
      <c r="E11630" s="1">
        <v>331.8383</v>
      </c>
      <c r="F11630" s="1" t="s">
        <v>6</v>
      </c>
      <c r="G11630">
        <v>507.82</v>
      </c>
      <c r="H11630">
        <v>30.440999999999999</v>
      </c>
      <c r="I11630">
        <f t="shared" si="543"/>
        <v>0.94652987278957113</v>
      </c>
      <c r="J11630">
        <f t="shared" si="544"/>
        <v>0.66686409776288558</v>
      </c>
      <c r="L11630" s="7">
        <f>(ATANH(I11630^$U$2)^$U$5)</f>
        <v>0.33518395861237199</v>
      </c>
      <c r="M11630">
        <f t="shared" si="545"/>
        <v>0.7579681058533474</v>
      </c>
      <c r="O11630" s="7">
        <f>(ATANH(J11630^$T$2)^$T$5)</f>
        <v>0.7775639443745439</v>
      </c>
      <c r="P11630">
        <f>M11630</f>
        <v>0.7579681058533474</v>
      </c>
    </row>
    <row r="11631" spans="1:16" x14ac:dyDescent="0.25">
      <c r="A11631" s="5" t="s">
        <v>34</v>
      </c>
      <c r="B11631" s="1">
        <v>480.98649999999998</v>
      </c>
      <c r="C11631" s="1">
        <v>20.400010000000002</v>
      </c>
      <c r="D11631" s="1">
        <v>415.91489999999999</v>
      </c>
      <c r="E11631" s="1">
        <v>332.93579999999997</v>
      </c>
      <c r="F11631" s="1" t="s">
        <v>6</v>
      </c>
      <c r="G11631">
        <v>507.82</v>
      </c>
      <c r="H11631">
        <v>30.440999999999999</v>
      </c>
      <c r="I11631">
        <f t="shared" si="543"/>
        <v>0.94715942656846908</v>
      </c>
      <c r="J11631">
        <f t="shared" si="544"/>
        <v>0.6701491409612037</v>
      </c>
      <c r="L11631" s="7">
        <f>(ATANH(I11631^$U$2)^$U$5)</f>
        <v>0.33981568619893771</v>
      </c>
      <c r="M11631">
        <f t="shared" si="545"/>
        <v>0.75809064240962221</v>
      </c>
      <c r="O11631" s="7">
        <f>(ATANH(J11631^$T$2)^$T$5)</f>
        <v>0.78423500193511397</v>
      </c>
      <c r="P11631">
        <f>M11631</f>
        <v>0.75809064240962221</v>
      </c>
    </row>
    <row r="11632" spans="1:16" x14ac:dyDescent="0.25">
      <c r="A11632" s="5" t="s">
        <v>34</v>
      </c>
      <c r="B11632" s="1">
        <v>481.30500000000001</v>
      </c>
      <c r="C11632" s="1">
        <v>20.50001</v>
      </c>
      <c r="D11632" s="1">
        <v>415.07089999999999</v>
      </c>
      <c r="E11632" s="1">
        <v>334.05239999999998</v>
      </c>
      <c r="F11632" s="1" t="s">
        <v>6</v>
      </c>
      <c r="G11632">
        <v>507.82</v>
      </c>
      <c r="H11632">
        <v>30.440999999999999</v>
      </c>
      <c r="I11632">
        <f t="shared" si="543"/>
        <v>0.94778661730534441</v>
      </c>
      <c r="J11632">
        <f t="shared" si="544"/>
        <v>0.67343418415952172</v>
      </c>
      <c r="L11632" s="7">
        <f>(ATANH(I11632^$U$2)^$U$5)</f>
        <v>0.34449592604092999</v>
      </c>
      <c r="M11632">
        <f t="shared" si="545"/>
        <v>0.75821480633112037</v>
      </c>
      <c r="O11632" s="7">
        <f>(ATANH(J11632^$T$2)^$T$5)</f>
        <v>0.79096763124731706</v>
      </c>
      <c r="P11632">
        <f>M11632</f>
        <v>0.75821480633112037</v>
      </c>
    </row>
    <row r="11633" spans="1:16" x14ac:dyDescent="0.25">
      <c r="A11633" s="5" t="s">
        <v>34</v>
      </c>
      <c r="B11633" s="1">
        <v>481.6223</v>
      </c>
      <c r="C11633" s="1">
        <v>20.600010000000001</v>
      </c>
      <c r="D11633" s="1">
        <v>414.22410000000002</v>
      </c>
      <c r="E11633" s="1">
        <v>335.18860000000001</v>
      </c>
      <c r="F11633" s="1" t="s">
        <v>6</v>
      </c>
      <c r="G11633">
        <v>507.82</v>
      </c>
      <c r="H11633">
        <v>30.440999999999999</v>
      </c>
      <c r="I11633">
        <f t="shared" si="543"/>
        <v>0.94841144500019692</v>
      </c>
      <c r="J11633">
        <f t="shared" si="544"/>
        <v>0.67671922735783985</v>
      </c>
      <c r="L11633" s="7">
        <f>(ATANH(I11633^$U$2)^$U$5)</f>
        <v>0.3492251195697178</v>
      </c>
      <c r="M11633">
        <f t="shared" si="545"/>
        <v>0.75834063066033008</v>
      </c>
      <c r="O11633" s="7">
        <f>(ATANH(J11633^$T$2)^$T$5)</f>
        <v>0.79776311336487971</v>
      </c>
      <c r="P11633">
        <f>M11633</f>
        <v>0.75834063066033008</v>
      </c>
    </row>
    <row r="11634" spans="1:16" x14ac:dyDescent="0.25">
      <c r="A11634" s="5" t="s">
        <v>34</v>
      </c>
      <c r="B11634" s="1">
        <v>481.93830000000003</v>
      </c>
      <c r="C11634" s="1">
        <v>20.700009999999999</v>
      </c>
      <c r="D11634" s="1">
        <v>413.37459999999999</v>
      </c>
      <c r="E11634" s="1">
        <v>336.3451</v>
      </c>
      <c r="F11634" s="1" t="s">
        <v>6</v>
      </c>
      <c r="G11634">
        <v>507.82</v>
      </c>
      <c r="H11634">
        <v>30.440999999999999</v>
      </c>
      <c r="I11634">
        <f t="shared" si="543"/>
        <v>0.94903371273285819</v>
      </c>
      <c r="J11634">
        <f t="shared" si="544"/>
        <v>0.68000427055615775</v>
      </c>
      <c r="L11634" s="7">
        <f>(ATANH(I11634^$U$2)^$U$5)</f>
        <v>0.3540021978021563</v>
      </c>
      <c r="M11634">
        <f t="shared" si="545"/>
        <v>0.75846816943372153</v>
      </c>
      <c r="O11634" s="7">
        <f>(ATANH(J11634^$T$2)^$T$5)</f>
        <v>0.80462276923466236</v>
      </c>
      <c r="P11634">
        <f>M11634</f>
        <v>0.75846816943372153</v>
      </c>
    </row>
    <row r="11635" spans="1:16" x14ac:dyDescent="0.25">
      <c r="A11635" s="5" t="s">
        <v>34</v>
      </c>
      <c r="B11635" s="1">
        <v>482.25319999999999</v>
      </c>
      <c r="C11635" s="1">
        <v>20.80001</v>
      </c>
      <c r="D11635" s="1">
        <v>412.5224</v>
      </c>
      <c r="E11635" s="1">
        <v>337.52249999999998</v>
      </c>
      <c r="F11635" s="1" t="s">
        <v>6</v>
      </c>
      <c r="G11635">
        <v>507.82</v>
      </c>
      <c r="H11635">
        <v>30.440999999999999</v>
      </c>
      <c r="I11635">
        <f t="shared" si="543"/>
        <v>0.94965381434366503</v>
      </c>
      <c r="J11635">
        <f t="shared" si="544"/>
        <v>0.68328931375447588</v>
      </c>
      <c r="L11635" s="7">
        <f>(ATANH(I11635^$U$2)^$U$5)</f>
        <v>0.35883065018705063</v>
      </c>
      <c r="M11635">
        <f t="shared" si="545"/>
        <v>0.75859746432806108</v>
      </c>
      <c r="O11635" s="7">
        <f>(ATANH(J11635^$T$2)^$T$5)</f>
        <v>0.81154796135519058</v>
      </c>
      <c r="P11635">
        <f>M11635</f>
        <v>0.75859746432806108</v>
      </c>
    </row>
    <row r="11636" spans="1:16" x14ac:dyDescent="0.25">
      <c r="A11636" s="5" t="s">
        <v>34</v>
      </c>
      <c r="B11636" s="1">
        <v>482.5668</v>
      </c>
      <c r="C11636" s="1">
        <v>20.900010000000002</v>
      </c>
      <c r="D11636" s="1">
        <v>411.66719999999998</v>
      </c>
      <c r="E11636" s="1">
        <v>338.72160000000002</v>
      </c>
      <c r="F11636" s="1" t="s">
        <v>6</v>
      </c>
      <c r="G11636">
        <v>507.82</v>
      </c>
      <c r="H11636">
        <v>30.440999999999999</v>
      </c>
      <c r="I11636">
        <f t="shared" si="543"/>
        <v>0.95027135599228074</v>
      </c>
      <c r="J11636">
        <f t="shared" si="544"/>
        <v>0.68657435695279401</v>
      </c>
      <c r="L11636" s="7">
        <f>(ATANH(I11636^$U$2)^$U$5)</f>
        <v>0.36370788899773371</v>
      </c>
      <c r="M11636">
        <f t="shared" si="545"/>
        <v>0.75872857760856205</v>
      </c>
      <c r="O11636" s="7">
        <f>(ATANH(J11636^$T$2)^$T$5)</f>
        <v>0.81854009552236973</v>
      </c>
      <c r="P11636">
        <f>M11636</f>
        <v>0.75872857760856205</v>
      </c>
    </row>
    <row r="11637" spans="1:16" x14ac:dyDescent="0.25">
      <c r="A11637" s="5" t="s">
        <v>34</v>
      </c>
      <c r="B11637" s="1">
        <v>482.87920000000003</v>
      </c>
      <c r="C11637" s="1">
        <v>21.00001</v>
      </c>
      <c r="D11637" s="1">
        <v>410.8091</v>
      </c>
      <c r="E11637" s="1">
        <v>339.94299999999998</v>
      </c>
      <c r="F11637" s="1" t="s">
        <v>6</v>
      </c>
      <c r="G11637">
        <v>507.82</v>
      </c>
      <c r="H11637">
        <v>30.440999999999999</v>
      </c>
      <c r="I11637">
        <f t="shared" si="543"/>
        <v>0.95088653459887373</v>
      </c>
      <c r="J11637">
        <f t="shared" si="544"/>
        <v>0.68985940015111202</v>
      </c>
      <c r="L11637" s="7">
        <f>(ATANH(I11637^$U$2)^$U$5)</f>
        <v>0.36863592950294838</v>
      </c>
      <c r="M11637">
        <f t="shared" si="545"/>
        <v>0.75886154818377527</v>
      </c>
      <c r="O11637" s="7">
        <f>(ATANH(J11637^$T$2)^$T$5)</f>
        <v>0.82560062266792944</v>
      </c>
      <c r="P11637">
        <f>M11637</f>
        <v>0.75886154818377527</v>
      </c>
    </row>
    <row r="11638" spans="1:16" x14ac:dyDescent="0.25">
      <c r="A11638" s="5" t="s">
        <v>34</v>
      </c>
      <c r="B11638" s="1">
        <v>483.19049999999999</v>
      </c>
      <c r="C11638" s="1">
        <v>21.100010000000001</v>
      </c>
      <c r="D11638" s="1">
        <v>409.9479</v>
      </c>
      <c r="E11638" s="1">
        <v>341.18740000000003</v>
      </c>
      <c r="F11638" s="1" t="s">
        <v>6</v>
      </c>
      <c r="G11638">
        <v>507.82</v>
      </c>
      <c r="H11638">
        <v>30.440999999999999</v>
      </c>
      <c r="I11638">
        <f t="shared" si="543"/>
        <v>0.95149954708361228</v>
      </c>
      <c r="J11638">
        <f t="shared" si="544"/>
        <v>0.69314444334943015</v>
      </c>
      <c r="L11638" s="7">
        <f>(ATANH(I11638^$U$2)^$U$5)</f>
        <v>0.37361689079268307</v>
      </c>
      <c r="M11638">
        <f t="shared" si="545"/>
        <v>0.75899642450720328</v>
      </c>
      <c r="O11638" s="7">
        <f>(ATANH(J11638^$T$2)^$T$5)</f>
        <v>0.83273104079655014</v>
      </c>
      <c r="P11638">
        <f>M11638</f>
        <v>0.75899642450720328</v>
      </c>
    </row>
    <row r="11639" spans="1:16" x14ac:dyDescent="0.25">
      <c r="A11639" s="5" t="s">
        <v>34</v>
      </c>
      <c r="B11639" s="1">
        <v>483.50049999999999</v>
      </c>
      <c r="C11639" s="1">
        <v>21.200009999999999</v>
      </c>
      <c r="D11639" s="1">
        <v>409.08370000000002</v>
      </c>
      <c r="E11639" s="1">
        <v>342.45569999999998</v>
      </c>
      <c r="F11639" s="1" t="s">
        <v>6</v>
      </c>
      <c r="G11639">
        <v>507.82</v>
      </c>
      <c r="H11639">
        <v>30.440999999999999</v>
      </c>
      <c r="I11639">
        <f t="shared" si="543"/>
        <v>0.95210999960615961</v>
      </c>
      <c r="J11639">
        <f t="shared" si="544"/>
        <v>0.69642948654774806</v>
      </c>
      <c r="L11639" s="7">
        <f>(ATANH(I11639^$U$2)^$U$5)</f>
        <v>0.37864809631255342</v>
      </c>
      <c r="M11639">
        <f t="shared" si="545"/>
        <v>0.75913327508390627</v>
      </c>
      <c r="O11639" s="7">
        <f>(ATANH(J11639^$T$2)^$T$5)</f>
        <v>0.83993289702808649</v>
      </c>
      <c r="P11639">
        <f>M11639</f>
        <v>0.75913327508390627</v>
      </c>
    </row>
    <row r="11640" spans="1:16" x14ac:dyDescent="0.25">
      <c r="A11640" s="5" t="s">
        <v>34</v>
      </c>
      <c r="B11640" s="1">
        <v>483.80939999999998</v>
      </c>
      <c r="C11640" s="1">
        <v>21.30001</v>
      </c>
      <c r="D11640" s="1">
        <v>408.21620000000001</v>
      </c>
      <c r="E11640" s="1">
        <v>343.74880000000002</v>
      </c>
      <c r="F11640" s="1" t="s">
        <v>6</v>
      </c>
      <c r="G11640">
        <v>507.82</v>
      </c>
      <c r="H11640">
        <v>30.440999999999999</v>
      </c>
      <c r="I11640">
        <f t="shared" si="543"/>
        <v>0.95271828600685282</v>
      </c>
      <c r="J11640">
        <f t="shared" si="544"/>
        <v>0.69971452974606618</v>
      </c>
      <c r="L11640" s="7">
        <f>(ATANH(I11640^$U$2)^$U$5)</f>
        <v>0.38373333253527719</v>
      </c>
      <c r="M11640">
        <f t="shared" si="545"/>
        <v>0.75927216652453666</v>
      </c>
      <c r="O11640" s="7">
        <f>(ATANH(J11640^$T$2)^$T$5)</f>
        <v>0.84720778975178512</v>
      </c>
      <c r="P11640">
        <f>M11640</f>
        <v>0.75927216652453666</v>
      </c>
    </row>
    <row r="11641" spans="1:16" x14ac:dyDescent="0.25">
      <c r="A11641" s="5" t="s">
        <v>34</v>
      </c>
      <c r="B11641" s="1">
        <v>484.11709999999999</v>
      </c>
      <c r="C11641" s="1">
        <v>21.400010000000002</v>
      </c>
      <c r="D11641" s="1">
        <v>407.34550000000002</v>
      </c>
      <c r="E11641" s="1">
        <v>345.06729999999999</v>
      </c>
      <c r="F11641" s="1" t="s">
        <v>6</v>
      </c>
      <c r="G11641">
        <v>507.82</v>
      </c>
      <c r="H11641">
        <v>30.440999999999999</v>
      </c>
      <c r="I11641">
        <f t="shared" si="543"/>
        <v>0.9533242093655232</v>
      </c>
      <c r="J11641">
        <f t="shared" si="544"/>
        <v>0.70299957294438431</v>
      </c>
      <c r="L11641" s="7">
        <f>(ATANH(I11641^$U$2)^$U$5)</f>
        <v>0.38887154619438657</v>
      </c>
      <c r="M11641">
        <f t="shared" si="545"/>
        <v>0.7594131315161492</v>
      </c>
      <c r="O11641" s="7">
        <f>(ATANH(J11641^$T$2)^$T$5)</f>
        <v>0.85455737089992567</v>
      </c>
      <c r="P11641">
        <f>M11641</f>
        <v>0.7594131315161492</v>
      </c>
    </row>
    <row r="11642" spans="1:16" x14ac:dyDescent="0.25">
      <c r="A11642" s="5" t="s">
        <v>34</v>
      </c>
      <c r="B11642" s="1">
        <v>484.4237</v>
      </c>
      <c r="C11642" s="1">
        <v>21.50001</v>
      </c>
      <c r="D11642" s="1">
        <v>406.47140000000002</v>
      </c>
      <c r="E11642" s="1">
        <v>346.41230000000002</v>
      </c>
      <c r="F11642" s="1" t="s">
        <v>6</v>
      </c>
      <c r="G11642">
        <v>507.82</v>
      </c>
      <c r="H11642">
        <v>30.440999999999999</v>
      </c>
      <c r="I11642">
        <f t="shared" si="543"/>
        <v>0.95392796660233947</v>
      </c>
      <c r="J11642">
        <f t="shared" si="544"/>
        <v>0.70628461614270233</v>
      </c>
      <c r="L11642" s="7">
        <f>(ATANH(I11642^$U$2)^$U$5)</f>
        <v>0.3940650198167468</v>
      </c>
      <c r="M11642">
        <f t="shared" si="545"/>
        <v>0.75955625447675224</v>
      </c>
      <c r="O11642" s="7">
        <f>(ATANH(J11642^$T$2)^$T$5)</f>
        <v>0.86198334834890977</v>
      </c>
      <c r="P11642">
        <f>M11642</f>
        <v>0.75955625447675224</v>
      </c>
    </row>
    <row r="11643" spans="1:16" x14ac:dyDescent="0.25">
      <c r="A11643" s="5" t="s">
        <v>34</v>
      </c>
      <c r="B11643" s="1">
        <v>484.72910000000002</v>
      </c>
      <c r="C11643" s="1">
        <v>21.600010000000001</v>
      </c>
      <c r="D11643" s="1">
        <v>405.59390000000002</v>
      </c>
      <c r="E11643" s="1">
        <v>347.78460000000001</v>
      </c>
      <c r="F11643" s="1" t="s">
        <v>6</v>
      </c>
      <c r="G11643">
        <v>507.82</v>
      </c>
      <c r="H11643">
        <v>30.440999999999999</v>
      </c>
      <c r="I11643">
        <f t="shared" si="543"/>
        <v>0.95452936079713291</v>
      </c>
      <c r="J11643">
        <f t="shared" si="544"/>
        <v>0.70956965934102034</v>
      </c>
      <c r="L11643" s="7">
        <f>(ATANH(I11643^$U$2)^$U$5)</f>
        <v>0.39931269232206179</v>
      </c>
      <c r="M11643">
        <f t="shared" si="545"/>
        <v>0.75970158574755009</v>
      </c>
      <c r="O11643" s="7">
        <f>(ATANH(J11643^$T$2)^$T$5)</f>
        <v>0.86948748845644097</v>
      </c>
      <c r="P11643">
        <f>M11643</f>
        <v>0.75970158574755009</v>
      </c>
    </row>
    <row r="11644" spans="1:16" x14ac:dyDescent="0.25">
      <c r="A11644" s="5" t="s">
        <v>34</v>
      </c>
      <c r="B11644" s="1">
        <v>485.03339999999997</v>
      </c>
      <c r="C11644" s="1">
        <v>21.700009999999999</v>
      </c>
      <c r="D11644" s="1">
        <v>404.71289999999999</v>
      </c>
      <c r="E11644" s="1">
        <v>349.18520000000001</v>
      </c>
      <c r="F11644" s="1" t="s">
        <v>6</v>
      </c>
      <c r="G11644">
        <v>507.82</v>
      </c>
      <c r="H11644">
        <v>30.440999999999999</v>
      </c>
      <c r="I11644">
        <f t="shared" si="543"/>
        <v>0.95512858887007202</v>
      </c>
      <c r="J11644">
        <f t="shared" si="544"/>
        <v>0.71285470253933836</v>
      </c>
      <c r="L11644" s="7">
        <f>(ATANH(I11644^$U$2)^$U$5)</f>
        <v>0.40461693660200077</v>
      </c>
      <c r="M11644">
        <f t="shared" si="545"/>
        <v>0.75984919489290459</v>
      </c>
      <c r="O11644" s="7">
        <f>(ATANH(J11644^$T$2)^$T$5)</f>
        <v>0.87707161874413786</v>
      </c>
      <c r="P11644">
        <f>M11644</f>
        <v>0.75984919489290459</v>
      </c>
    </row>
    <row r="11645" spans="1:16" x14ac:dyDescent="0.25">
      <c r="A11645" s="5" t="s">
        <v>34</v>
      </c>
      <c r="B11645" s="1">
        <v>485.3365</v>
      </c>
      <c r="C11645" s="1">
        <v>21.80001</v>
      </c>
      <c r="D11645" s="1">
        <v>403.82819999999998</v>
      </c>
      <c r="E11645" s="1">
        <v>350.61520000000002</v>
      </c>
      <c r="F11645" s="1" t="s">
        <v>6</v>
      </c>
      <c r="G11645">
        <v>507.82</v>
      </c>
      <c r="H11645">
        <v>30.440999999999999</v>
      </c>
      <c r="I11645">
        <f t="shared" si="543"/>
        <v>0.95572545390098851</v>
      </c>
      <c r="J11645">
        <f t="shared" si="544"/>
        <v>0.71613974573765649</v>
      </c>
      <c r="L11645" s="7">
        <f>(ATANH(I11645^$U$2)^$U$5)</f>
        <v>0.40997668650896857</v>
      </c>
      <c r="M11645">
        <f t="shared" si="545"/>
        <v>0.75999915969419563</v>
      </c>
      <c r="O11645" s="7">
        <f>(ATANH(J11645^$T$2)^$T$5)</f>
        <v>0.88473763073568168</v>
      </c>
      <c r="P11645">
        <f>M11645</f>
        <v>0.75999915969419563</v>
      </c>
    </row>
    <row r="11646" spans="1:16" x14ac:dyDescent="0.25">
      <c r="A11646" s="5" t="s">
        <v>34</v>
      </c>
      <c r="B11646" s="1">
        <v>485.6386</v>
      </c>
      <c r="C11646" s="1">
        <v>21.900010000000002</v>
      </c>
      <c r="D11646" s="1">
        <v>402.93990000000002</v>
      </c>
      <c r="E11646" s="1">
        <v>352.07560000000001</v>
      </c>
      <c r="F11646" s="1" t="s">
        <v>6</v>
      </c>
      <c r="G11646">
        <v>507.82</v>
      </c>
      <c r="H11646">
        <v>30.440999999999999</v>
      </c>
      <c r="I11646">
        <f t="shared" si="543"/>
        <v>0.9563203497302194</v>
      </c>
      <c r="J11646">
        <f t="shared" si="544"/>
        <v>0.71942478893597461</v>
      </c>
      <c r="L11646" s="7">
        <f>(ATANH(I11646^$U$2)^$U$5)</f>
        <v>0.41539621835489016</v>
      </c>
      <c r="M11646">
        <f t="shared" si="545"/>
        <v>0.76015154503522553</v>
      </c>
      <c r="O11646" s="7">
        <f>(ATANH(J11646^$T$2)^$T$5)</f>
        <v>0.89248748296141944</v>
      </c>
      <c r="P11646">
        <f>M11646</f>
        <v>0.76015154503522553</v>
      </c>
    </row>
    <row r="11647" spans="1:16" x14ac:dyDescent="0.25">
      <c r="A11647" s="5" t="s">
        <v>34</v>
      </c>
      <c r="B11647" s="1">
        <v>485.93950000000001</v>
      </c>
      <c r="C11647" s="1">
        <v>22.00001</v>
      </c>
      <c r="D11647" s="1">
        <v>402.04770000000002</v>
      </c>
      <c r="E11647" s="1">
        <v>353.56760000000003</v>
      </c>
      <c r="F11647" s="1" t="s">
        <v>6</v>
      </c>
      <c r="G11647">
        <v>507.82</v>
      </c>
      <c r="H11647">
        <v>30.440999999999999</v>
      </c>
      <c r="I11647">
        <f t="shared" si="543"/>
        <v>0.95691288251742745</v>
      </c>
      <c r="J11647">
        <f t="shared" si="544"/>
        <v>0.72270983213429263</v>
      </c>
      <c r="L11647" s="7">
        <f>(ATANH(I11647^$U$2)^$U$5)</f>
        <v>0.42087270972793206</v>
      </c>
      <c r="M11647">
        <f t="shared" si="545"/>
        <v>0.76030643419372224</v>
      </c>
      <c r="O11647" s="7">
        <f>(ATANH(J11647^$T$2)^$T$5)</f>
        <v>0.90032320414125955</v>
      </c>
      <c r="P11647">
        <f>M11647</f>
        <v>0.76030643419372224</v>
      </c>
    </row>
    <row r="11648" spans="1:16" x14ac:dyDescent="0.25">
      <c r="A11648" s="5" t="s">
        <v>34</v>
      </c>
      <c r="B11648" s="1">
        <v>486.23930000000001</v>
      </c>
      <c r="C11648" s="1">
        <v>22.100010000000001</v>
      </c>
      <c r="D11648" s="1">
        <v>401.15159999999997</v>
      </c>
      <c r="E11648" s="1">
        <v>355.09219999999999</v>
      </c>
      <c r="F11648" s="1" t="s">
        <v>6</v>
      </c>
      <c r="G11648">
        <v>507.82</v>
      </c>
      <c r="H11648">
        <v>30.440999999999999</v>
      </c>
      <c r="I11648">
        <f t="shared" si="543"/>
        <v>0.95750324918278129</v>
      </c>
      <c r="J11648">
        <f t="shared" si="544"/>
        <v>0.72599487533261065</v>
      </c>
      <c r="L11648" s="7">
        <f>(ATANH(I11648^$U$2)^$U$5)</f>
        <v>0.42640873463048318</v>
      </c>
      <c r="M11648">
        <f t="shared" si="545"/>
        <v>0.76046388706524992</v>
      </c>
      <c r="O11648" s="7">
        <f>(ATANH(J11648^$T$2)^$T$5)</f>
        <v>0.9082468965586733</v>
      </c>
      <c r="P11648">
        <f>M11648</f>
        <v>0.76046388706524992</v>
      </c>
    </row>
    <row r="11649" spans="1:16" x14ac:dyDescent="0.25">
      <c r="A11649" s="5" t="s">
        <v>34</v>
      </c>
      <c r="B11649" s="1">
        <v>486.53800000000001</v>
      </c>
      <c r="C11649" s="1">
        <v>22.200009999999999</v>
      </c>
      <c r="D11649" s="1">
        <v>400.25150000000002</v>
      </c>
      <c r="E11649" s="1">
        <v>356.65089999999998</v>
      </c>
      <c r="F11649" s="1" t="s">
        <v>6</v>
      </c>
      <c r="G11649">
        <v>507.82</v>
      </c>
      <c r="H11649">
        <v>30.440999999999999</v>
      </c>
      <c r="I11649">
        <f t="shared" si="543"/>
        <v>0.95809144972628102</v>
      </c>
      <c r="J11649">
        <f t="shared" si="544"/>
        <v>0.72927991853092866</v>
      </c>
      <c r="L11649" s="7">
        <f>(ATANH(I11649^$U$2)^$U$5)</f>
        <v>0.43200511525568969</v>
      </c>
      <c r="M11649">
        <f t="shared" si="545"/>
        <v>0.76062401238582222</v>
      </c>
      <c r="O11649" s="7">
        <f>(ATANH(J11649^$T$2)^$T$5)</f>
        <v>0.91626073963972143</v>
      </c>
      <c r="P11649">
        <f>M11649</f>
        <v>0.76062401238582222</v>
      </c>
    </row>
    <row r="11650" spans="1:16" x14ac:dyDescent="0.25">
      <c r="A11650" s="5" t="s">
        <v>34</v>
      </c>
      <c r="B11650" s="1">
        <v>486.8356</v>
      </c>
      <c r="C11650" s="1">
        <v>22.30001</v>
      </c>
      <c r="D11650" s="1">
        <v>399.34739999999999</v>
      </c>
      <c r="E11650" s="1">
        <v>358.2448</v>
      </c>
      <c r="F11650" s="1" t="s">
        <v>6</v>
      </c>
      <c r="G11650">
        <v>507.82</v>
      </c>
      <c r="H11650">
        <v>30.440999999999999</v>
      </c>
      <c r="I11650">
        <f t="shared" ref="I11650:I11713" si="546">B11650/G11650</f>
        <v>0.95867748414792642</v>
      </c>
      <c r="J11650">
        <f t="shared" ref="J11650:J11713" si="547">C11650/H11650</f>
        <v>0.73256496172924679</v>
      </c>
      <c r="L11650" s="7">
        <f>(ATANH(I11650^$U$2)^$U$5)</f>
        <v>0.43766270461643236</v>
      </c>
      <c r="M11650">
        <f t="shared" si="545"/>
        <v>0.76078687460248762</v>
      </c>
      <c r="O11650" s="7">
        <f>(ATANH(J11650^$T$2)^$T$5)</f>
        <v>0.92436699375220355</v>
      </c>
      <c r="P11650">
        <f>M11650</f>
        <v>0.76078687460248762</v>
      </c>
    </row>
    <row r="11651" spans="1:16" x14ac:dyDescent="0.25">
      <c r="A11651" s="5" t="s">
        <v>34</v>
      </c>
      <c r="B11651" s="1">
        <v>487.13209999999998</v>
      </c>
      <c r="C11651" s="1">
        <v>22.400010000000002</v>
      </c>
      <c r="D11651" s="1">
        <v>398.43900000000002</v>
      </c>
      <c r="E11651" s="1">
        <v>359.87529999999998</v>
      </c>
      <c r="F11651" s="1" t="s">
        <v>6</v>
      </c>
      <c r="G11651">
        <v>507.82</v>
      </c>
      <c r="H11651">
        <v>30.440999999999999</v>
      </c>
      <c r="I11651">
        <f t="shared" si="546"/>
        <v>0.95926135244771771</v>
      </c>
      <c r="J11651">
        <f t="shared" si="547"/>
        <v>0.73585000492756492</v>
      </c>
      <c r="L11651" s="7">
        <f>(ATANH(I11651^$U$2)^$U$5)</f>
        <v>0.44338238819543507</v>
      </c>
      <c r="M11651">
        <f t="shared" si="545"/>
        <v>0.76095256587090376</v>
      </c>
      <c r="O11651" s="7">
        <f>(ATANH(J11651^$T$2)^$T$5)</f>
        <v>0.93256800424135378</v>
      </c>
      <c r="P11651">
        <f>M11651</f>
        <v>0.76095256587090376</v>
      </c>
    </row>
    <row r="11652" spans="1:16" x14ac:dyDescent="0.25">
      <c r="A11652" s="5" t="s">
        <v>34</v>
      </c>
      <c r="B11652" s="1">
        <v>487.42750000000001</v>
      </c>
      <c r="C11652" s="1">
        <v>22.50001</v>
      </c>
      <c r="D11652" s="1">
        <v>397.52620000000002</v>
      </c>
      <c r="E11652" s="1">
        <v>361.54390000000001</v>
      </c>
      <c r="F11652" s="1" t="s">
        <v>6</v>
      </c>
      <c r="G11652">
        <v>507.82</v>
      </c>
      <c r="H11652">
        <v>30.440999999999999</v>
      </c>
      <c r="I11652">
        <f t="shared" si="546"/>
        <v>0.95984305462565478</v>
      </c>
      <c r="J11652">
        <f t="shared" si="547"/>
        <v>0.73913504812588282</v>
      </c>
      <c r="L11652" s="7">
        <f>(ATANH(I11652^$U$2)^$U$5)</f>
        <v>0.44916508569207531</v>
      </c>
      <c r="M11652">
        <f t="shared" ref="M11652:M11715" si="548">SQRT(LN(LN(E11652)^(1/$T$7)))</f>
        <v>0.76112118501249026</v>
      </c>
      <c r="O11652" s="7">
        <f>(ATANH(J11652^$T$2)^$T$5)</f>
        <v>0.94086620571994539</v>
      </c>
      <c r="P11652">
        <f>M11652</f>
        <v>0.76112118501249026</v>
      </c>
    </row>
    <row r="11653" spans="1:16" x14ac:dyDescent="0.25">
      <c r="A11653" s="5" t="s">
        <v>34</v>
      </c>
      <c r="B11653" s="1">
        <v>487.72190000000001</v>
      </c>
      <c r="C11653" s="1">
        <v>22.600010000000001</v>
      </c>
      <c r="D11653" s="1">
        <v>396.60910000000001</v>
      </c>
      <c r="E11653" s="1">
        <v>363.25200000000001</v>
      </c>
      <c r="F11653" s="1" t="s">
        <v>6</v>
      </c>
      <c r="G11653">
        <v>507.82</v>
      </c>
      <c r="H11653">
        <v>30.440999999999999</v>
      </c>
      <c r="I11653">
        <f t="shared" si="546"/>
        <v>0.96042278760190625</v>
      </c>
      <c r="J11653">
        <f t="shared" si="547"/>
        <v>0.74242009132420095</v>
      </c>
      <c r="L11653" s="7">
        <f>(ATANH(I11653^$U$2)^$U$5)</f>
        <v>0.45501375423277585</v>
      </c>
      <c r="M11653">
        <f t="shared" si="548"/>
        <v>0.76129281713235708</v>
      </c>
      <c r="O11653" s="7">
        <f>(ATANH(J11653^$T$2)^$T$5)</f>
        <v>0.94926412663226145</v>
      </c>
      <c r="P11653">
        <f>M11653</f>
        <v>0.76129281713235708</v>
      </c>
    </row>
    <row r="11654" spans="1:16" x14ac:dyDescent="0.25">
      <c r="A11654" s="5" t="s">
        <v>34</v>
      </c>
      <c r="B11654" s="1">
        <v>488.01519999999999</v>
      </c>
      <c r="C11654" s="1">
        <v>22.700009999999999</v>
      </c>
      <c r="D11654" s="1">
        <v>395.68729999999999</v>
      </c>
      <c r="E11654" s="1">
        <v>365.00130000000001</v>
      </c>
      <c r="F11654" s="1" t="s">
        <v>6</v>
      </c>
      <c r="G11654">
        <v>507.82</v>
      </c>
      <c r="H11654">
        <v>30.440999999999999</v>
      </c>
      <c r="I11654">
        <f t="shared" si="546"/>
        <v>0.96100035445630339</v>
      </c>
      <c r="J11654">
        <f t="shared" si="547"/>
        <v>0.74570513452251896</v>
      </c>
      <c r="L11654" s="7">
        <f>(ATANH(I11654^$U$2)^$U$5)</f>
        <v>0.46092744605383446</v>
      </c>
      <c r="M11654">
        <f t="shared" si="548"/>
        <v>0.76146757369387552</v>
      </c>
      <c r="O11654" s="7">
        <f>(ATANH(J11654^$T$2)^$T$5)</f>
        <v>0.95776439411313985</v>
      </c>
      <c r="P11654">
        <f>M11654</f>
        <v>0.76146757369387552</v>
      </c>
    </row>
    <row r="11655" spans="1:16" x14ac:dyDescent="0.25">
      <c r="A11655" s="5" t="s">
        <v>34</v>
      </c>
      <c r="B11655" s="1">
        <v>488.30739999999997</v>
      </c>
      <c r="C11655" s="1">
        <v>22.80001</v>
      </c>
      <c r="D11655" s="1">
        <v>394.76089999999999</v>
      </c>
      <c r="E11655" s="1">
        <v>366.79349999999999</v>
      </c>
      <c r="F11655" s="1" t="s">
        <v>6</v>
      </c>
      <c r="G11655">
        <v>507.82</v>
      </c>
      <c r="H11655">
        <v>30.440999999999999</v>
      </c>
      <c r="I11655">
        <f t="shared" si="546"/>
        <v>0.96157575518884641</v>
      </c>
      <c r="J11655">
        <f t="shared" si="547"/>
        <v>0.74899017772083709</v>
      </c>
      <c r="L11655" s="7">
        <f>(ATANH(I11655^$U$2)^$U$5)</f>
        <v>0.46690719682278159</v>
      </c>
      <c r="M11655">
        <f t="shared" si="548"/>
        <v>0.76164556187346211</v>
      </c>
      <c r="O11655" s="7">
        <f>(ATANH(J11655^$T$2)^$T$5)</f>
        <v>0.96636973916525981</v>
      </c>
      <c r="P11655">
        <f>M11655</f>
        <v>0.76164556187346211</v>
      </c>
    </row>
    <row r="11656" spans="1:16" x14ac:dyDescent="0.25">
      <c r="A11656" s="5" t="s">
        <v>34</v>
      </c>
      <c r="B11656" s="1">
        <v>488.59859999999998</v>
      </c>
      <c r="C11656" s="1">
        <v>22.900010000000002</v>
      </c>
      <c r="D11656" s="1">
        <v>393.8297</v>
      </c>
      <c r="E11656" s="1">
        <v>368.6302</v>
      </c>
      <c r="F11656" s="1" t="s">
        <v>6</v>
      </c>
      <c r="G11656">
        <v>507.82</v>
      </c>
      <c r="H11656">
        <v>30.440999999999999</v>
      </c>
      <c r="I11656">
        <f t="shared" si="546"/>
        <v>0.96214918671970384</v>
      </c>
      <c r="J11656">
        <f t="shared" si="547"/>
        <v>0.75227522091915522</v>
      </c>
      <c r="L11656" s="7">
        <f>(ATANH(I11656^$U$2)^$U$5)</f>
        <v>0.47295617748546048</v>
      </c>
      <c r="M11656">
        <f t="shared" si="548"/>
        <v>0.76182687464524346</v>
      </c>
      <c r="O11656" s="7">
        <f>(ATANH(J11656^$T$2)^$T$5)</f>
        <v>0.97508300217995014</v>
      </c>
      <c r="P11656">
        <f>M11656</f>
        <v>0.76182687464524346</v>
      </c>
    </row>
    <row r="11657" spans="1:16" x14ac:dyDescent="0.25">
      <c r="A11657" s="5" t="s">
        <v>34</v>
      </c>
      <c r="B11657" s="1">
        <v>488.88869999999997</v>
      </c>
      <c r="C11657" s="1">
        <v>23.00001</v>
      </c>
      <c r="D11657" s="1">
        <v>392.89359999999999</v>
      </c>
      <c r="E11657" s="1">
        <v>370.51339999999999</v>
      </c>
      <c r="F11657" s="1" t="s">
        <v>6</v>
      </c>
      <c r="G11657">
        <v>507.82</v>
      </c>
      <c r="H11657">
        <v>30.440999999999999</v>
      </c>
      <c r="I11657">
        <f t="shared" si="546"/>
        <v>0.96272045212870694</v>
      </c>
      <c r="J11657">
        <f t="shared" si="547"/>
        <v>0.75556026411747312</v>
      </c>
      <c r="L11657" s="7">
        <f>(ATANH(I11657^$U$2)^$U$5)</f>
        <v>0.47907348148228951</v>
      </c>
      <c r="M11657">
        <f t="shared" si="548"/>
        <v>0.7620116399177147</v>
      </c>
      <c r="O11657" s="7">
        <f>(ATANH(J11657^$T$2)^$T$5)</f>
        <v>0.98390713882921466</v>
      </c>
      <c r="P11657">
        <f>M11657</f>
        <v>0.7620116399177147</v>
      </c>
    </row>
    <row r="11658" spans="1:16" x14ac:dyDescent="0.25">
      <c r="A11658" s="5" t="s">
        <v>34</v>
      </c>
      <c r="B11658" s="1">
        <v>489.17779999999999</v>
      </c>
      <c r="C11658" s="1">
        <v>23.100010000000001</v>
      </c>
      <c r="D11658" s="1">
        <v>391.95240000000001</v>
      </c>
      <c r="E11658" s="1">
        <v>372.44510000000002</v>
      </c>
      <c r="F11658" s="1" t="s">
        <v>6</v>
      </c>
      <c r="G11658">
        <v>507.82</v>
      </c>
      <c r="H11658">
        <v>30.440999999999999</v>
      </c>
      <c r="I11658">
        <f t="shared" si="546"/>
        <v>0.96328974833602454</v>
      </c>
      <c r="J11658">
        <f t="shared" si="547"/>
        <v>0.75884530731579125</v>
      </c>
      <c r="L11658" s="7">
        <f>(ATANH(I11658^$U$2)^$U$5)</f>
        <v>0.48526243790922957</v>
      </c>
      <c r="M11658">
        <f t="shared" si="548"/>
        <v>0.76219998036230274</v>
      </c>
      <c r="O11658" s="7">
        <f>(ATANH(J11658^$T$2)^$T$5)</f>
        <v>0.99284522635927264</v>
      </c>
      <c r="P11658">
        <f>M11658</f>
        <v>0.76219998036230274</v>
      </c>
    </row>
    <row r="11659" spans="1:16" x14ac:dyDescent="0.25">
      <c r="A11659" s="5" t="s">
        <v>34</v>
      </c>
      <c r="B11659" s="1">
        <v>489.4658</v>
      </c>
      <c r="C11659" s="1">
        <v>23.200009999999999</v>
      </c>
      <c r="D11659" s="1">
        <v>391.00599999999997</v>
      </c>
      <c r="E11659" s="1">
        <v>374.4273</v>
      </c>
      <c r="F11659" s="1" t="s">
        <v>6</v>
      </c>
      <c r="G11659">
        <v>507.82</v>
      </c>
      <c r="H11659">
        <v>30.440999999999999</v>
      </c>
      <c r="I11659">
        <f t="shared" si="546"/>
        <v>0.96385687842148793</v>
      </c>
      <c r="J11659">
        <f t="shared" si="547"/>
        <v>0.76213035051410927</v>
      </c>
      <c r="L11659" s="7">
        <f>(ATANH(I11659^$U$2)^$U$5)</f>
        <v>0.49152217800149534</v>
      </c>
      <c r="M11659">
        <f t="shared" si="548"/>
        <v>0.76239201332105999</v>
      </c>
      <c r="O11659" s="7">
        <f>(ATANH(J11659^$T$2)^$T$5)</f>
        <v>1.0019004703188488</v>
      </c>
      <c r="P11659">
        <f>M11659</f>
        <v>0.76239201332105999</v>
      </c>
    </row>
    <row r="11660" spans="1:16" x14ac:dyDescent="0.25">
      <c r="A11660" s="5" t="s">
        <v>34</v>
      </c>
      <c r="B11660" s="1">
        <v>489.75290000000001</v>
      </c>
      <c r="C11660" s="1">
        <v>23.30001</v>
      </c>
      <c r="D11660" s="1">
        <v>390.05419999999998</v>
      </c>
      <c r="E11660" s="1">
        <v>376.4622</v>
      </c>
      <c r="F11660" s="1" t="s">
        <v>6</v>
      </c>
      <c r="G11660">
        <v>507.82</v>
      </c>
      <c r="H11660">
        <v>30.440999999999999</v>
      </c>
      <c r="I11660">
        <f t="shared" si="546"/>
        <v>0.96442223622543422</v>
      </c>
      <c r="J11660">
        <f t="shared" si="547"/>
        <v>0.76541539371242739</v>
      </c>
      <c r="L11660" s="7">
        <f>(ATANH(I11660^$U$2)^$U$5)</f>
        <v>0.49785842675732123</v>
      </c>
      <c r="M11660">
        <f t="shared" si="548"/>
        <v>0.76258786990331118</v>
      </c>
      <c r="O11660" s="7">
        <f>(ATANH(J11660^$T$2)^$T$5)</f>
        <v>1.0110762117587075</v>
      </c>
      <c r="P11660">
        <f>M11660</f>
        <v>0.76258786990331118</v>
      </c>
    </row>
    <row r="11661" spans="1:16" x14ac:dyDescent="0.25">
      <c r="A11661" s="5" t="s">
        <v>34</v>
      </c>
      <c r="B11661" s="1">
        <v>490.03890000000001</v>
      </c>
      <c r="C11661" s="1">
        <v>23.400010000000002</v>
      </c>
      <c r="D11661" s="1">
        <v>389.09699999999998</v>
      </c>
      <c r="E11661" s="1">
        <v>378.55220000000003</v>
      </c>
      <c r="F11661" s="1" t="s">
        <v>6</v>
      </c>
      <c r="G11661">
        <v>507.82</v>
      </c>
      <c r="H11661">
        <v>30.440999999999999</v>
      </c>
      <c r="I11661">
        <f t="shared" si="546"/>
        <v>0.96498542790752628</v>
      </c>
      <c r="J11661">
        <f t="shared" si="547"/>
        <v>0.76870043691074541</v>
      </c>
      <c r="L11661" s="7">
        <f>(ATANH(I11661^$U$2)^$U$5)</f>
        <v>0.50426820758799973</v>
      </c>
      <c r="M11661">
        <f t="shared" si="548"/>
        <v>0.76278769425567272</v>
      </c>
      <c r="O11661" s="7">
        <f>(ATANH(J11661^$T$2)^$T$5)</f>
        <v>1.020375934942523</v>
      </c>
      <c r="P11661">
        <f>M11661</f>
        <v>0.76278769425567272</v>
      </c>
    </row>
    <row r="11662" spans="1:16" x14ac:dyDescent="0.25">
      <c r="A11662" s="5" t="s">
        <v>34</v>
      </c>
      <c r="B11662" s="1">
        <v>490.32380000000001</v>
      </c>
      <c r="C11662" s="1">
        <v>23.50001</v>
      </c>
      <c r="D11662" s="1">
        <v>388.13409999999999</v>
      </c>
      <c r="E11662" s="1">
        <v>380.69970000000001</v>
      </c>
      <c r="F11662" s="1" t="s">
        <v>6</v>
      </c>
      <c r="G11662">
        <v>507.82</v>
      </c>
      <c r="H11662">
        <v>30.440999999999999</v>
      </c>
      <c r="I11662">
        <f t="shared" si="546"/>
        <v>0.96554645346776424</v>
      </c>
      <c r="J11662">
        <f t="shared" si="547"/>
        <v>0.77198548010906343</v>
      </c>
      <c r="L11662" s="7">
        <f>(ATANH(I11662^$U$2)^$U$5)</f>
        <v>0.51075291745338736</v>
      </c>
      <c r="M11662">
        <f t="shared" si="548"/>
        <v>0.76299162388106168</v>
      </c>
      <c r="O11662" s="7">
        <f>(ATANH(J11662^$T$2)^$T$5)</f>
        <v>1.0298032756132425</v>
      </c>
      <c r="P11662">
        <f>M11662</f>
        <v>0.76299162388106168</v>
      </c>
    </row>
    <row r="11663" spans="1:16" x14ac:dyDescent="0.25">
      <c r="A11663" s="5" t="s">
        <v>34</v>
      </c>
      <c r="B11663" s="1">
        <v>490.6078</v>
      </c>
      <c r="C11663" s="1">
        <v>23.600010000000001</v>
      </c>
      <c r="D11663" s="1">
        <v>387.16539999999998</v>
      </c>
      <c r="E11663" s="1">
        <v>382.9074</v>
      </c>
      <c r="F11663" s="1" t="s">
        <v>6</v>
      </c>
      <c r="G11663">
        <v>507.82</v>
      </c>
      <c r="H11663">
        <v>30.440999999999999</v>
      </c>
      <c r="I11663">
        <f t="shared" si="546"/>
        <v>0.96610570674648499</v>
      </c>
      <c r="J11663">
        <f t="shared" si="547"/>
        <v>0.77527052330738155</v>
      </c>
      <c r="L11663" s="7">
        <f>(ATANH(I11663^$U$2)^$U$5)</f>
        <v>0.51731867635985285</v>
      </c>
      <c r="M11663">
        <f t="shared" si="548"/>
        <v>0.76319981771484546</v>
      </c>
      <c r="O11663" s="7">
        <f>(ATANH(J11663^$T$2)^$T$5)</f>
        <v>1.0393620298635715</v>
      </c>
      <c r="P11663">
        <f>M11663</f>
        <v>0.76319981771484546</v>
      </c>
    </row>
    <row r="11664" spans="1:16" x14ac:dyDescent="0.25">
      <c r="A11664" s="5" t="s">
        <v>34</v>
      </c>
      <c r="B11664" s="1">
        <v>490.89080000000001</v>
      </c>
      <c r="C11664" s="1">
        <v>23.700009999999999</v>
      </c>
      <c r="D11664" s="1">
        <v>386.19069999999999</v>
      </c>
      <c r="E11664" s="1">
        <v>385.178</v>
      </c>
      <c r="F11664" s="1" t="s">
        <v>6</v>
      </c>
      <c r="G11664">
        <v>507.82</v>
      </c>
      <c r="H11664">
        <v>30.440999999999999</v>
      </c>
      <c r="I11664">
        <f t="shared" si="546"/>
        <v>0.96666299082352014</v>
      </c>
      <c r="J11664">
        <f t="shared" si="547"/>
        <v>0.77855556650569957</v>
      </c>
      <c r="L11664" s="7">
        <f>(ATANH(I11664^$U$2)^$U$5)</f>
        <v>0.52396486587937985</v>
      </c>
      <c r="M11664">
        <f t="shared" si="548"/>
        <v>0.76341242701479184</v>
      </c>
      <c r="O11664" s="7">
        <f>(ATANH(J11664^$T$2)^$T$5)</f>
        <v>1.0490561636642841</v>
      </c>
      <c r="P11664">
        <f>M11664</f>
        <v>0.76341242701479184</v>
      </c>
    </row>
    <row r="11665" spans="1:16" x14ac:dyDescent="0.25">
      <c r="A11665" s="5" t="s">
        <v>34</v>
      </c>
      <c r="B11665" s="1">
        <v>491.17270000000002</v>
      </c>
      <c r="C11665" s="1">
        <v>23.80001</v>
      </c>
      <c r="D11665" s="1">
        <v>385.2099</v>
      </c>
      <c r="E11665" s="1">
        <v>387.51459999999997</v>
      </c>
      <c r="F11665" s="1" t="s">
        <v>6</v>
      </c>
      <c r="G11665">
        <v>507.82</v>
      </c>
      <c r="H11665">
        <v>30.440999999999999</v>
      </c>
      <c r="I11665">
        <f t="shared" si="546"/>
        <v>0.96721810877870118</v>
      </c>
      <c r="J11665">
        <f t="shared" si="547"/>
        <v>0.7818406097040177</v>
      </c>
      <c r="L11665" s="7">
        <f>(ATANH(I11665^$U$2)^$U$5)</f>
        <v>0.53069079724051749</v>
      </c>
      <c r="M11665">
        <f t="shared" si="548"/>
        <v>0.76362963227241332</v>
      </c>
      <c r="O11665" s="7">
        <f>(ATANH(J11665^$T$2)^$T$5)</f>
        <v>1.0588898231096782</v>
      </c>
      <c r="P11665">
        <f>M11665</f>
        <v>0.76362963227241332</v>
      </c>
    </row>
    <row r="11666" spans="1:16" x14ac:dyDescent="0.25">
      <c r="A11666" s="5" t="s">
        <v>34</v>
      </c>
      <c r="B11666" s="1">
        <v>491.45370000000003</v>
      </c>
      <c r="C11666" s="1">
        <v>23.900010000000002</v>
      </c>
      <c r="D11666" s="1">
        <v>384.22269999999997</v>
      </c>
      <c r="E11666" s="1">
        <v>389.92009999999999</v>
      </c>
      <c r="F11666" s="1" t="s">
        <v>6</v>
      </c>
      <c r="G11666">
        <v>507.82</v>
      </c>
      <c r="H11666">
        <v>30.440999999999999</v>
      </c>
      <c r="I11666">
        <f t="shared" si="546"/>
        <v>0.96777145445236512</v>
      </c>
      <c r="J11666">
        <f t="shared" si="547"/>
        <v>0.78512565290233571</v>
      </c>
      <c r="L11666" s="7">
        <f>(ATANH(I11666^$U$2)^$U$5)</f>
        <v>0.53750303849214121</v>
      </c>
      <c r="M11666">
        <f t="shared" si="548"/>
        <v>0.76385158654237184</v>
      </c>
      <c r="O11666" s="7">
        <f>(ATANH(J11666^$T$2)^$T$5)</f>
        <v>1.0688673454458404</v>
      </c>
      <c r="P11666">
        <f>M11666</f>
        <v>0.76385158654237184</v>
      </c>
    </row>
    <row r="11667" spans="1:16" x14ac:dyDescent="0.25">
      <c r="A11667" s="5" t="s">
        <v>34</v>
      </c>
      <c r="B11667" s="1">
        <v>491.7337</v>
      </c>
      <c r="C11667" s="1">
        <v>24.00001</v>
      </c>
      <c r="D11667" s="1">
        <v>383.22910000000002</v>
      </c>
      <c r="E11667" s="1">
        <v>392.3981</v>
      </c>
      <c r="F11667" s="1" t="s">
        <v>6</v>
      </c>
      <c r="G11667">
        <v>507.82</v>
      </c>
      <c r="H11667">
        <v>30.440999999999999</v>
      </c>
      <c r="I11667">
        <f t="shared" si="546"/>
        <v>0.96832283092434324</v>
      </c>
      <c r="J11667">
        <f t="shared" si="547"/>
        <v>0.78841069610065373</v>
      </c>
      <c r="L11667" s="7">
        <f>(ATANH(I11667^$U$2)^$U$5)</f>
        <v>0.54440110523113028</v>
      </c>
      <c r="M11667">
        <f t="shared" si="548"/>
        <v>0.76407849807928652</v>
      </c>
      <c r="O11667" s="7">
        <f>(ATANH(J11667^$T$2)^$T$5)</f>
        <v>1.0789932709545045</v>
      </c>
      <c r="P11667">
        <f>M11667</f>
        <v>0.76407849807928652</v>
      </c>
    </row>
    <row r="11668" spans="1:16" x14ac:dyDescent="0.25">
      <c r="A11668" s="5" t="s">
        <v>34</v>
      </c>
      <c r="B11668" s="1">
        <v>492.0127</v>
      </c>
      <c r="C11668" s="1">
        <v>24.100010000000001</v>
      </c>
      <c r="D11668" s="1">
        <v>382.2287</v>
      </c>
      <c r="E11668" s="1">
        <v>394.952</v>
      </c>
      <c r="F11668" s="1" t="s">
        <v>6</v>
      </c>
      <c r="G11668">
        <v>507.82</v>
      </c>
      <c r="H11668">
        <v>30.440999999999999</v>
      </c>
      <c r="I11668">
        <f t="shared" si="546"/>
        <v>0.96887223819463586</v>
      </c>
      <c r="J11668">
        <f t="shared" si="547"/>
        <v>0.79169573929897186</v>
      </c>
      <c r="L11668" s="7">
        <f>(ATANH(I11668^$U$2)^$U$5)</f>
        <v>0.55138697125354974</v>
      </c>
      <c r="M11668">
        <f t="shared" si="548"/>
        <v>0.7643105462451476</v>
      </c>
      <c r="O11668" s="7">
        <f>(ATANH(J11668^$T$2)^$T$5)</f>
        <v>1.0892723557732882</v>
      </c>
      <c r="P11668">
        <f>M11668</f>
        <v>0.7643105462451476</v>
      </c>
    </row>
    <row r="11669" spans="1:16" x14ac:dyDescent="0.25">
      <c r="A11669" s="5" t="s">
        <v>34</v>
      </c>
      <c r="B11669" s="1">
        <v>492.29070000000002</v>
      </c>
      <c r="C11669" s="1">
        <v>24.200009999999999</v>
      </c>
      <c r="D11669" s="1">
        <v>381.22149999999999</v>
      </c>
      <c r="E11669" s="1">
        <v>397.5856</v>
      </c>
      <c r="F11669" s="1" t="s">
        <v>6</v>
      </c>
      <c r="G11669">
        <v>507.82</v>
      </c>
      <c r="H11669">
        <v>30.440999999999999</v>
      </c>
      <c r="I11669">
        <f t="shared" si="546"/>
        <v>0.96941967626324288</v>
      </c>
      <c r="J11669">
        <f t="shared" si="547"/>
        <v>0.79498078249728987</v>
      </c>
      <c r="L11669" s="7">
        <f>(ATANH(I11669^$U$2)^$U$5)</f>
        <v>0.55846270728711933</v>
      </c>
      <c r="M11669">
        <f t="shared" si="548"/>
        <v>0.7645479358981726</v>
      </c>
      <c r="O11669" s="7">
        <f>(ATANH(J11669^$T$2)^$T$5)</f>
        <v>1.0997095857421342</v>
      </c>
      <c r="P11669">
        <f>M11669</f>
        <v>0.7645479358981726</v>
      </c>
    </row>
    <row r="11670" spans="1:16" x14ac:dyDescent="0.25">
      <c r="A11670" s="5" t="s">
        <v>34</v>
      </c>
      <c r="B11670" s="1">
        <v>492.5677</v>
      </c>
      <c r="C11670" s="1">
        <v>24.30001</v>
      </c>
      <c r="D11670" s="1">
        <v>380.20710000000003</v>
      </c>
      <c r="E11670" s="1">
        <v>400.30309999999997</v>
      </c>
      <c r="F11670" s="1" t="s">
        <v>6</v>
      </c>
      <c r="G11670">
        <v>507.82</v>
      </c>
      <c r="H11670">
        <v>30.440999999999999</v>
      </c>
      <c r="I11670">
        <f t="shared" si="546"/>
        <v>0.9699651451301643</v>
      </c>
      <c r="J11670">
        <f t="shared" si="547"/>
        <v>0.79826582569560789</v>
      </c>
      <c r="L11670" s="7">
        <f>(ATANH(I11670^$U$2)^$U$5)</f>
        <v>0.56563048723685638</v>
      </c>
      <c r="M11670">
        <f t="shared" si="548"/>
        <v>0.76479089574381576</v>
      </c>
      <c r="O11670" s="7">
        <f>(ATANH(J11670^$T$2)^$T$5)</f>
        <v>1.1103101913759861</v>
      </c>
      <c r="P11670">
        <f>M11670</f>
        <v>0.76479089574381576</v>
      </c>
    </row>
    <row r="11671" spans="1:16" x14ac:dyDescent="0.25">
      <c r="A11671" s="5" t="s">
        <v>34</v>
      </c>
      <c r="B11671" s="1">
        <v>492.84379999999999</v>
      </c>
      <c r="C11671" s="1">
        <v>24.400010000000002</v>
      </c>
      <c r="D11671" s="1">
        <v>379.18549999999999</v>
      </c>
      <c r="E11671" s="1">
        <v>403.1087</v>
      </c>
      <c r="F11671" s="1" t="s">
        <v>6</v>
      </c>
      <c r="G11671">
        <v>507.82</v>
      </c>
      <c r="H11671">
        <v>30.440999999999999</v>
      </c>
      <c r="I11671">
        <f t="shared" si="546"/>
        <v>0.9705088417155685</v>
      </c>
      <c r="J11671">
        <f t="shared" si="547"/>
        <v>0.80155086889392602</v>
      </c>
      <c r="L11671" s="7">
        <f>(ATANH(I11671^$U$2)^$U$5)</f>
        <v>0.57289524831263849</v>
      </c>
      <c r="M11671">
        <f t="shared" si="548"/>
        <v>0.76503964131203372</v>
      </c>
      <c r="O11671" s="7">
        <f>(ATANH(J11671^$T$2)^$T$5)</f>
        <v>1.1210796640752809</v>
      </c>
      <c r="P11671">
        <f>M11671</f>
        <v>0.76503964131203372</v>
      </c>
    </row>
    <row r="11672" spans="1:16" x14ac:dyDescent="0.25">
      <c r="A11672" s="5" t="s">
        <v>34</v>
      </c>
      <c r="B11672" s="1">
        <v>493.1189</v>
      </c>
      <c r="C11672" s="1">
        <v>24.50001</v>
      </c>
      <c r="D11672" s="1">
        <v>378.15620000000001</v>
      </c>
      <c r="E11672" s="1">
        <v>406.00700000000001</v>
      </c>
      <c r="F11672" s="1" t="s">
        <v>6</v>
      </c>
      <c r="G11672">
        <v>507.82</v>
      </c>
      <c r="H11672">
        <v>30.440999999999999</v>
      </c>
      <c r="I11672">
        <f t="shared" si="546"/>
        <v>0.97105056909928711</v>
      </c>
      <c r="J11672">
        <f t="shared" si="547"/>
        <v>0.80483591209224403</v>
      </c>
      <c r="L11672" s="7">
        <f>(ATANH(I11672^$U$2)^$U$5)</f>
        <v>0.5802568288771689</v>
      </c>
      <c r="M11672">
        <f t="shared" si="548"/>
        <v>0.76529440972447627</v>
      </c>
      <c r="O11672" s="7">
        <f>(ATANH(J11672^$T$2)^$T$5)</f>
        <v>1.1320237736989409</v>
      </c>
      <c r="P11672">
        <f>M11672</f>
        <v>0.76529440972447627</v>
      </c>
    </row>
    <row r="11673" spans="1:16" x14ac:dyDescent="0.25">
      <c r="A11673" s="5" t="s">
        <v>34</v>
      </c>
      <c r="B11673" s="1">
        <v>493.39299999999997</v>
      </c>
      <c r="C11673" s="1">
        <v>24.600010000000001</v>
      </c>
      <c r="D11673" s="1">
        <v>377.11919999999998</v>
      </c>
      <c r="E11673" s="1">
        <v>409.00319999999999</v>
      </c>
      <c r="F11673" s="1" t="s">
        <v>6</v>
      </c>
      <c r="G11673">
        <v>507.82</v>
      </c>
      <c r="H11673">
        <v>30.440999999999999</v>
      </c>
      <c r="I11673">
        <f t="shared" si="546"/>
        <v>0.97159032728132011</v>
      </c>
      <c r="J11673">
        <f t="shared" si="547"/>
        <v>0.80812095529056216</v>
      </c>
      <c r="L11673" s="7">
        <f>(ATANH(I11673^$U$2)^$U$5)</f>
        <v>0.58771775886545519</v>
      </c>
      <c r="M11673">
        <f t="shared" si="548"/>
        <v>0.76555547526381773</v>
      </c>
      <c r="O11673" s="7">
        <f>(ATANH(J11673^$T$2)^$T$5)</f>
        <v>1.1431485876394434</v>
      </c>
      <c r="P11673">
        <f>M11673</f>
        <v>0.76555547526381773</v>
      </c>
    </row>
    <row r="11674" spans="1:16" x14ac:dyDescent="0.25">
      <c r="A11674" s="5" t="s">
        <v>34</v>
      </c>
      <c r="B11674" s="1">
        <v>493.6662</v>
      </c>
      <c r="C11674" s="1">
        <v>24.700009999999999</v>
      </c>
      <c r="D11674" s="1">
        <v>376.07420000000002</v>
      </c>
      <c r="E11674" s="1">
        <v>412.10230000000001</v>
      </c>
      <c r="F11674" s="1" t="s">
        <v>6</v>
      </c>
      <c r="G11674">
        <v>507.82</v>
      </c>
      <c r="H11674">
        <v>30.440999999999999</v>
      </c>
      <c r="I11674">
        <f t="shared" si="546"/>
        <v>0.97212831318183612</v>
      </c>
      <c r="J11674">
        <f t="shared" si="547"/>
        <v>0.81140599848888018</v>
      </c>
      <c r="L11674" s="7">
        <f>(ATANH(I11674^$U$2)^$U$5)</f>
        <v>0.59528349551330462</v>
      </c>
      <c r="M11674">
        <f t="shared" si="548"/>
        <v>0.76582307798027804</v>
      </c>
      <c r="O11674" s="7">
        <f>(ATANH(J11674^$T$2)^$T$5)</f>
        <v>1.154460491556486</v>
      </c>
      <c r="P11674">
        <f>M11674</f>
        <v>0.76582307798027804</v>
      </c>
    </row>
    <row r="11675" spans="1:16" x14ac:dyDescent="0.25">
      <c r="A11675" s="5" t="s">
        <v>34</v>
      </c>
      <c r="B11675" s="1">
        <v>493.93849999999998</v>
      </c>
      <c r="C11675" s="1">
        <v>24.80001</v>
      </c>
      <c r="D11675" s="1">
        <v>375.02089999999998</v>
      </c>
      <c r="E11675" s="1">
        <v>415.31029999999998</v>
      </c>
      <c r="F11675" s="1" t="s">
        <v>6</v>
      </c>
      <c r="G11675">
        <v>507.82</v>
      </c>
      <c r="H11675">
        <v>30.440999999999999</v>
      </c>
      <c r="I11675">
        <f t="shared" si="546"/>
        <v>0.97266452680083493</v>
      </c>
      <c r="J11675">
        <f t="shared" si="547"/>
        <v>0.81469104168719819</v>
      </c>
      <c r="L11675" s="7">
        <f>(ATANH(I11675^$U$2)^$U$5)</f>
        <v>0.60295699406900771</v>
      </c>
      <c r="M11675">
        <f t="shared" si="548"/>
        <v>0.76609752635704731</v>
      </c>
      <c r="O11675" s="7">
        <f>(ATANH(J11675^$T$2)^$T$5)</f>
        <v>1.1659662119451342</v>
      </c>
      <c r="P11675">
        <f>M11675</f>
        <v>0.76609752635704731</v>
      </c>
    </row>
    <row r="11676" spans="1:16" x14ac:dyDescent="0.25">
      <c r="A11676" s="5" t="s">
        <v>34</v>
      </c>
      <c r="B11676" s="1">
        <v>494.20979999999997</v>
      </c>
      <c r="C11676" s="1">
        <v>24.900010000000002</v>
      </c>
      <c r="D11676" s="1">
        <v>373.959</v>
      </c>
      <c r="E11676" s="1">
        <v>418.63319999999999</v>
      </c>
      <c r="F11676" s="1" t="s">
        <v>6</v>
      </c>
      <c r="G11676">
        <v>507.82</v>
      </c>
      <c r="H11676">
        <v>30.440999999999999</v>
      </c>
      <c r="I11676">
        <f t="shared" si="546"/>
        <v>0.97319877121814813</v>
      </c>
      <c r="J11676">
        <f t="shared" si="547"/>
        <v>0.81797608488551632</v>
      </c>
      <c r="L11676" s="7">
        <f>(ATANH(I11676^$U$2)^$U$5)</f>
        <v>0.61073847816080717</v>
      </c>
      <c r="M11676">
        <f t="shared" si="548"/>
        <v>0.76637910861950609</v>
      </c>
      <c r="O11676" s="7">
        <f>(ATANH(J11676^$T$2)^$T$5)</f>
        <v>1.1776728407364425</v>
      </c>
      <c r="P11676">
        <f>M11676</f>
        <v>0.76637910861950609</v>
      </c>
    </row>
    <row r="11677" spans="1:16" x14ac:dyDescent="0.25">
      <c r="A11677" s="5" t="s">
        <v>34</v>
      </c>
      <c r="B11677" s="1">
        <v>494.48009999999999</v>
      </c>
      <c r="C11677" s="1">
        <v>25.00001</v>
      </c>
      <c r="D11677" s="1">
        <v>372.88819999999998</v>
      </c>
      <c r="E11677" s="1">
        <v>422.07769999999999</v>
      </c>
      <c r="F11677" s="1" t="s">
        <v>6</v>
      </c>
      <c r="G11677">
        <v>507.82</v>
      </c>
      <c r="H11677">
        <v>30.440999999999999</v>
      </c>
      <c r="I11677">
        <f t="shared" si="546"/>
        <v>0.97373104643377573</v>
      </c>
      <c r="J11677">
        <f t="shared" si="547"/>
        <v>0.82126112808383434</v>
      </c>
      <c r="L11677" s="7">
        <f>(ATANH(I11677^$U$2)^$U$5)</f>
        <v>0.61863108165956604</v>
      </c>
      <c r="M11677">
        <f t="shared" si="548"/>
        <v>0.76666815080324668</v>
      </c>
      <c r="O11677" s="7">
        <f>(ATANH(J11677^$T$2)^$T$5)</f>
        <v>1.189587862153926</v>
      </c>
      <c r="P11677">
        <f>M11677</f>
        <v>0.76666815080324668</v>
      </c>
    </row>
    <row r="11678" spans="1:16" x14ac:dyDescent="0.25">
      <c r="A11678" s="5" t="s">
        <v>34</v>
      </c>
      <c r="B11678" s="1">
        <v>494.74950000000001</v>
      </c>
      <c r="C11678" s="1">
        <v>25.100010000000001</v>
      </c>
      <c r="D11678" s="1">
        <v>371.80829999999997</v>
      </c>
      <c r="E11678" s="1">
        <v>425.6508</v>
      </c>
      <c r="F11678" s="1" t="s">
        <v>6</v>
      </c>
      <c r="G11678">
        <v>507.82</v>
      </c>
      <c r="H11678">
        <v>30.440999999999999</v>
      </c>
      <c r="I11678">
        <f t="shared" si="546"/>
        <v>0.97426154936788634</v>
      </c>
      <c r="J11678">
        <f t="shared" si="547"/>
        <v>0.82454617128215246</v>
      </c>
      <c r="L11678" s="7">
        <f>(ATANH(I11678^$U$2)^$U$5)</f>
        <v>0.62664111580130677</v>
      </c>
      <c r="M11678">
        <f t="shared" si="548"/>
        <v>0.7669649803756492</v>
      </c>
      <c r="O11678" s="7">
        <f>(ATANH(J11678^$T$2)^$T$5)</f>
        <v>1.2017191820783968</v>
      </c>
      <c r="P11678">
        <f>M11678</f>
        <v>0.7669649803756492</v>
      </c>
    </row>
    <row r="11679" spans="1:16" x14ac:dyDescent="0.25">
      <c r="A11679" s="5" t="s">
        <v>34</v>
      </c>
      <c r="B11679" s="1">
        <v>495.01799999999997</v>
      </c>
      <c r="C11679" s="1">
        <v>25.200009999999999</v>
      </c>
      <c r="D11679" s="1">
        <v>370.71899999999999</v>
      </c>
      <c r="E11679" s="1">
        <v>429.36040000000003</v>
      </c>
      <c r="F11679" s="1" t="s">
        <v>6</v>
      </c>
      <c r="G11679">
        <v>507.82</v>
      </c>
      <c r="H11679">
        <v>30.440999999999999</v>
      </c>
      <c r="I11679">
        <f t="shared" si="546"/>
        <v>0.97479028002047963</v>
      </c>
      <c r="J11679">
        <f t="shared" si="547"/>
        <v>0.82783121448047037</v>
      </c>
      <c r="L11679" s="7">
        <f>(ATANH(I11679^$U$2)^$U$5)</f>
        <v>0.63477224905511731</v>
      </c>
      <c r="M11679">
        <f t="shared" si="548"/>
        <v>0.76726997359458604</v>
      </c>
      <c r="O11679" s="7">
        <f>(ATANH(J11679^$T$2)^$T$5)</f>
        <v>1.2140751602072464</v>
      </c>
      <c r="P11679">
        <f>M11679</f>
        <v>0.76726997359458604</v>
      </c>
    </row>
    <row r="11680" spans="1:16" x14ac:dyDescent="0.25">
      <c r="A11680" s="5" t="s">
        <v>34</v>
      </c>
      <c r="B11680" s="1">
        <v>495.28559999999999</v>
      </c>
      <c r="C11680" s="1">
        <v>25.30001</v>
      </c>
      <c r="D11680" s="1">
        <v>369.6198</v>
      </c>
      <c r="E11680" s="1">
        <v>433.21460000000002</v>
      </c>
      <c r="F11680" s="1" t="s">
        <v>6</v>
      </c>
      <c r="G11680">
        <v>507.82</v>
      </c>
      <c r="H11680">
        <v>30.440999999999999</v>
      </c>
      <c r="I11680">
        <f t="shared" si="546"/>
        <v>0.97531723839155604</v>
      </c>
      <c r="J11680">
        <f t="shared" si="547"/>
        <v>0.83111625767878849</v>
      </c>
      <c r="L11680" s="7">
        <f>(ATANH(I11680^$U$2)^$U$5)</f>
        <v>0.64302836532042085</v>
      </c>
      <c r="M11680">
        <f t="shared" si="548"/>
        <v>0.76758349449321384</v>
      </c>
      <c r="O11680" s="7">
        <f>(ATANH(J11680^$T$2)^$T$5)</f>
        <v>1.2266646453330412</v>
      </c>
      <c r="P11680">
        <f>M11680</f>
        <v>0.76758349449321384</v>
      </c>
    </row>
    <row r="11681" spans="1:16" x14ac:dyDescent="0.25">
      <c r="A11681" s="5" t="s">
        <v>34</v>
      </c>
      <c r="B11681" s="1">
        <v>495.55220000000003</v>
      </c>
      <c r="C11681" s="1">
        <v>25.400010000000002</v>
      </c>
      <c r="D11681" s="1">
        <v>368.51060000000001</v>
      </c>
      <c r="E11681" s="1">
        <v>437.2226</v>
      </c>
      <c r="F11681" s="1" t="s">
        <v>6</v>
      </c>
      <c r="G11681">
        <v>507.82</v>
      </c>
      <c r="H11681">
        <v>30.440999999999999</v>
      </c>
      <c r="I11681">
        <f t="shared" si="546"/>
        <v>0.97584222756094685</v>
      </c>
      <c r="J11681">
        <f t="shared" si="547"/>
        <v>0.83440130087710662</v>
      </c>
      <c r="L11681" s="7">
        <f>(ATANH(I11681^$U$2)^$U$5)</f>
        <v>0.65141040654937588</v>
      </c>
      <c r="M11681">
        <f t="shared" si="548"/>
        <v>0.76790596547727596</v>
      </c>
      <c r="O11681" s="7">
        <f>(ATANH(J11681^$T$2)^$T$5)</f>
        <v>1.2394970141111563</v>
      </c>
      <c r="P11681">
        <f>M11681</f>
        <v>0.76790596547727596</v>
      </c>
    </row>
    <row r="11682" spans="1:16" x14ac:dyDescent="0.25">
      <c r="A11682" s="5" t="s">
        <v>34</v>
      </c>
      <c r="B11682" s="1">
        <v>495.81790000000001</v>
      </c>
      <c r="C11682" s="1">
        <v>25.50001</v>
      </c>
      <c r="D11682" s="1">
        <v>367.39080000000001</v>
      </c>
      <c r="E11682" s="1">
        <v>441.39400000000001</v>
      </c>
      <c r="F11682" s="1" t="s">
        <v>6</v>
      </c>
      <c r="G11682">
        <v>507.82</v>
      </c>
      <c r="H11682">
        <v>30.440999999999999</v>
      </c>
      <c r="I11682">
        <f t="shared" si="546"/>
        <v>0.97636544444882045</v>
      </c>
      <c r="J11682">
        <f t="shared" si="547"/>
        <v>0.83768634407542464</v>
      </c>
      <c r="L11682" s="7">
        <f>(ATANH(I11682^$U$2)^$U$5)</f>
        <v>0.65992578979474403</v>
      </c>
      <c r="M11682">
        <f t="shared" si="548"/>
        <v>0.76823780644275341</v>
      </c>
      <c r="O11682" s="7">
        <f>(ATANH(J11682^$T$2)^$T$5)</f>
        <v>1.2525822137383238</v>
      </c>
      <c r="P11682">
        <f>M11682</f>
        <v>0.76823780644275341</v>
      </c>
    </row>
    <row r="11683" spans="1:16" x14ac:dyDescent="0.25">
      <c r="A11683" s="5" t="s">
        <v>34</v>
      </c>
      <c r="B11683" s="1">
        <v>496.08269999999999</v>
      </c>
      <c r="C11683" s="1">
        <v>25.600010000000001</v>
      </c>
      <c r="D11683" s="1">
        <v>366.26010000000002</v>
      </c>
      <c r="E11683" s="1">
        <v>445.7396</v>
      </c>
      <c r="F11683" s="1" t="s">
        <v>6</v>
      </c>
      <c r="G11683">
        <v>507.82</v>
      </c>
      <c r="H11683">
        <v>30.440999999999999</v>
      </c>
      <c r="I11683">
        <f t="shared" si="546"/>
        <v>0.97688688905517707</v>
      </c>
      <c r="J11683">
        <f t="shared" si="547"/>
        <v>0.84097138727374277</v>
      </c>
      <c r="L11683" s="7">
        <f>(ATANH(I11683^$U$2)^$U$5)</f>
        <v>0.66857914598474877</v>
      </c>
      <c r="M11683">
        <f t="shared" si="548"/>
        <v>0.76857949483610122</v>
      </c>
      <c r="O11683" s="7">
        <f>(ATANH(J11683^$T$2)^$T$5)</f>
        <v>1.2659308090246053</v>
      </c>
      <c r="P11683">
        <f>M11683</f>
        <v>0.76857949483610122</v>
      </c>
    </row>
    <row r="11684" spans="1:16" x14ac:dyDescent="0.25">
      <c r="A11684" s="5" t="s">
        <v>34</v>
      </c>
      <c r="B11684" s="1">
        <v>496.34649999999999</v>
      </c>
      <c r="C11684" s="1">
        <v>25.700009999999999</v>
      </c>
      <c r="D11684" s="1">
        <v>365.1182</v>
      </c>
      <c r="E11684" s="1">
        <v>450.27080000000001</v>
      </c>
      <c r="F11684" s="1" t="s">
        <v>6</v>
      </c>
      <c r="G11684">
        <v>507.82</v>
      </c>
      <c r="H11684">
        <v>30.440999999999999</v>
      </c>
      <c r="I11684">
        <f t="shared" si="546"/>
        <v>0.97740636445984796</v>
      </c>
      <c r="J11684">
        <f t="shared" si="547"/>
        <v>0.84425643047206067</v>
      </c>
      <c r="L11684" s="7">
        <f>(ATANH(I11684^$U$2)^$U$5)</f>
        <v>0.67737203210607377</v>
      </c>
      <c r="M11684">
        <f t="shared" si="548"/>
        <v>0.76893151302810991</v>
      </c>
      <c r="O11684" s="7">
        <f>(ATANH(J11684^$T$2)^$T$5)</f>
        <v>1.2795540344121739</v>
      </c>
      <c r="P11684">
        <f>M11684</f>
        <v>0.76893151302810991</v>
      </c>
    </row>
    <row r="11685" spans="1:16" x14ac:dyDescent="0.25">
      <c r="A11685" s="5" t="s">
        <v>34</v>
      </c>
      <c r="B11685" s="1">
        <v>496.60950000000003</v>
      </c>
      <c r="C11685" s="1">
        <v>25.80001</v>
      </c>
      <c r="D11685" s="1">
        <v>363.96460000000002</v>
      </c>
      <c r="E11685" s="1">
        <v>455.00020000000001</v>
      </c>
      <c r="F11685" s="1" t="s">
        <v>6</v>
      </c>
      <c r="G11685">
        <v>507.82</v>
      </c>
      <c r="H11685">
        <v>30.440999999999999</v>
      </c>
      <c r="I11685">
        <f t="shared" si="546"/>
        <v>0.97792426450317049</v>
      </c>
      <c r="J11685">
        <f t="shared" si="547"/>
        <v>0.8475414736703788</v>
      </c>
      <c r="L11685" s="7">
        <f>(ATANH(I11685^$U$2)^$U$5)</f>
        <v>0.68631635335420182</v>
      </c>
      <c r="M11685">
        <f t="shared" si="548"/>
        <v>0.76929439043270087</v>
      </c>
      <c r="O11685" s="7">
        <f>(ATANH(J11685^$T$2)^$T$5)</f>
        <v>1.2934638515772683</v>
      </c>
      <c r="P11685">
        <f>M11685</f>
        <v>0.76929439043270087</v>
      </c>
    </row>
    <row r="11686" spans="1:16" x14ac:dyDescent="0.25">
      <c r="A11686" s="5" t="s">
        <v>34</v>
      </c>
      <c r="B11686" s="1">
        <v>496.87150000000003</v>
      </c>
      <c r="C11686" s="1">
        <v>25.900010000000002</v>
      </c>
      <c r="D11686" s="1">
        <v>362.79880000000003</v>
      </c>
      <c r="E11686" s="1">
        <v>459.94159999999999</v>
      </c>
      <c r="F11686" s="1" t="s">
        <v>6</v>
      </c>
      <c r="G11686">
        <v>507.82</v>
      </c>
      <c r="H11686">
        <v>30.440999999999999</v>
      </c>
      <c r="I11686">
        <f t="shared" si="546"/>
        <v>0.97844019534480731</v>
      </c>
      <c r="J11686">
        <f t="shared" si="547"/>
        <v>0.85082651686869692</v>
      </c>
      <c r="L11686" s="7">
        <f>(ATANH(I11686^$U$2)^$U$5)</f>
        <v>0.69541088766990267</v>
      </c>
      <c r="M11686">
        <f t="shared" si="548"/>
        <v>0.76966869685330119</v>
      </c>
      <c r="O11686" s="7">
        <f>(ATANH(J11686^$T$2)^$T$5)</f>
        <v>1.3076730133491721</v>
      </c>
      <c r="P11686">
        <f>M11686</f>
        <v>0.76966869685330119</v>
      </c>
    </row>
    <row r="11687" spans="1:16" x14ac:dyDescent="0.25">
      <c r="A11687" s="5" t="s">
        <v>34</v>
      </c>
      <c r="B11687" s="1">
        <v>497.13260000000002</v>
      </c>
      <c r="C11687" s="1">
        <v>26.00001</v>
      </c>
      <c r="D11687" s="1">
        <v>361.62029999999999</v>
      </c>
      <c r="E11687" s="1">
        <v>465.11</v>
      </c>
      <c r="F11687" s="1" t="s">
        <v>6</v>
      </c>
      <c r="G11687">
        <v>507.82</v>
      </c>
      <c r="H11687">
        <v>30.440999999999999</v>
      </c>
      <c r="I11687">
        <f t="shared" si="546"/>
        <v>0.97895435390492702</v>
      </c>
      <c r="J11687">
        <f t="shared" si="547"/>
        <v>0.85411156006701494</v>
      </c>
      <c r="L11687" s="7">
        <f>(ATANH(I11687^$U$2)^$U$5)</f>
        <v>0.70466495350377711</v>
      </c>
      <c r="M11687">
        <f t="shared" si="548"/>
        <v>0.77005503560742206</v>
      </c>
      <c r="O11687" s="7">
        <f>(ATANH(J11687^$T$2)^$T$5)</f>
        <v>1.3221951347950471</v>
      </c>
      <c r="P11687">
        <f>M11687</f>
        <v>0.77005503560742206</v>
      </c>
    </row>
    <row r="11688" spans="1:16" x14ac:dyDescent="0.25">
      <c r="A11688" s="5" t="s">
        <v>34</v>
      </c>
      <c r="B11688" s="1">
        <v>497.3929</v>
      </c>
      <c r="C11688" s="1">
        <v>26.100010000000001</v>
      </c>
      <c r="D11688" s="1">
        <v>360.42869999999999</v>
      </c>
      <c r="E11688" s="1">
        <v>470.52190000000002</v>
      </c>
      <c r="F11688" s="1" t="s">
        <v>6</v>
      </c>
      <c r="G11688">
        <v>507.82</v>
      </c>
      <c r="H11688">
        <v>30.440999999999999</v>
      </c>
      <c r="I11688">
        <f t="shared" si="546"/>
        <v>0.97946693710369814</v>
      </c>
      <c r="J11688">
        <f t="shared" si="547"/>
        <v>0.85739660326533296</v>
      </c>
      <c r="L11688" s="7">
        <f>(ATANH(I11688^$U$2)^$U$5)</f>
        <v>0.71408856975613133</v>
      </c>
      <c r="M11688">
        <f t="shared" si="548"/>
        <v>0.77045405840639247</v>
      </c>
      <c r="O11688" s="7">
        <f>(ATANH(J11688^$T$2)^$T$5)</f>
        <v>1.3370447724554231</v>
      </c>
      <c r="P11688">
        <f>M11688</f>
        <v>0.77045405840639247</v>
      </c>
    </row>
    <row r="11689" spans="1:16" x14ac:dyDescent="0.25">
      <c r="A11689" s="5" t="s">
        <v>34</v>
      </c>
      <c r="B11689" s="1">
        <v>497.65219999999999</v>
      </c>
      <c r="C11689" s="1">
        <v>26.200009999999999</v>
      </c>
      <c r="D11689" s="1">
        <v>359.22340000000003</v>
      </c>
      <c r="E11689" s="1">
        <v>476.19540000000001</v>
      </c>
      <c r="F11689" s="1" t="s">
        <v>6</v>
      </c>
      <c r="G11689">
        <v>507.82</v>
      </c>
      <c r="H11689">
        <v>30.440999999999999</v>
      </c>
      <c r="I11689">
        <f t="shared" si="546"/>
        <v>0.97997755110078377</v>
      </c>
      <c r="J11689">
        <f t="shared" si="547"/>
        <v>0.86068164646365097</v>
      </c>
      <c r="L11689" s="7">
        <f>(ATANH(I11689^$U$2)^$U$5)</f>
        <v>0.72368130322410706</v>
      </c>
      <c r="M11689">
        <f t="shared" si="548"/>
        <v>0.77086646371668055</v>
      </c>
      <c r="O11689" s="7">
        <f>(ATANH(J11689^$T$2)^$T$5)</f>
        <v>1.3522375128765785</v>
      </c>
      <c r="P11689">
        <f>M11689</f>
        <v>0.77086646371668055</v>
      </c>
    </row>
    <row r="11690" spans="1:16" x14ac:dyDescent="0.25">
      <c r="A11690" s="5" t="s">
        <v>34</v>
      </c>
      <c r="B11690" s="1">
        <v>497.91059999999999</v>
      </c>
      <c r="C11690" s="1">
        <v>26.30001</v>
      </c>
      <c r="D11690" s="1">
        <v>358.00380000000001</v>
      </c>
      <c r="E11690" s="1">
        <v>482.15039999999999</v>
      </c>
      <c r="F11690" s="1" t="s">
        <v>6</v>
      </c>
      <c r="G11690">
        <v>507.82</v>
      </c>
      <c r="H11690">
        <v>30.440999999999999</v>
      </c>
      <c r="I11690">
        <f t="shared" si="546"/>
        <v>0.98048639281635219</v>
      </c>
      <c r="J11690">
        <f t="shared" si="547"/>
        <v>0.8639666896619691</v>
      </c>
      <c r="L11690" s="7">
        <f>(ATANH(I11690^$U$2)^$U$5)</f>
        <v>0.73345402757319522</v>
      </c>
      <c r="M11690">
        <f t="shared" si="548"/>
        <v>0.77129300131877243</v>
      </c>
      <c r="O11690" s="7">
        <f>(ATANH(J11690^$T$2)^$T$5)</f>
        <v>1.3677900717784828</v>
      </c>
      <c r="P11690">
        <f>M11690</f>
        <v>0.77129300131877243</v>
      </c>
    </row>
    <row r="11691" spans="1:16" x14ac:dyDescent="0.25">
      <c r="A11691" s="5" t="s">
        <v>34</v>
      </c>
      <c r="B11691" s="1">
        <v>498.16820000000001</v>
      </c>
      <c r="C11691" s="1">
        <v>26.400010000000002</v>
      </c>
      <c r="D11691" s="1">
        <v>356.76940000000002</v>
      </c>
      <c r="E11691" s="1">
        <v>488.40890000000002</v>
      </c>
      <c r="F11691" s="1" t="s">
        <v>6</v>
      </c>
      <c r="G11691">
        <v>507.82</v>
      </c>
      <c r="H11691">
        <v>30.440999999999999</v>
      </c>
      <c r="I11691">
        <f t="shared" si="546"/>
        <v>0.98099365917057224</v>
      </c>
      <c r="J11691">
        <f t="shared" si="547"/>
        <v>0.86725173286028723</v>
      </c>
      <c r="L11691" s="7">
        <f>(ATANH(I11691^$U$2)^$U$5)</f>
        <v>0.74341848104201136</v>
      </c>
      <c r="M11691">
        <f t="shared" si="548"/>
        <v>0.77173448227482533</v>
      </c>
      <c r="O11691" s="7">
        <f>(ATANH(J11691^$T$2)^$T$5)</f>
        <v>1.3837204054271321</v>
      </c>
      <c r="P11691">
        <f>M11691</f>
        <v>0.77173448227482533</v>
      </c>
    </row>
    <row r="11692" spans="1:16" x14ac:dyDescent="0.25">
      <c r="A11692" s="5" t="s">
        <v>34</v>
      </c>
      <c r="B11692" s="1">
        <v>498.4248</v>
      </c>
      <c r="C11692" s="1">
        <v>26.50001</v>
      </c>
      <c r="D11692" s="1">
        <v>355.51940000000002</v>
      </c>
      <c r="E11692" s="1">
        <v>494.99520000000001</v>
      </c>
      <c r="F11692" s="1" t="s">
        <v>6</v>
      </c>
      <c r="G11692">
        <v>507.82</v>
      </c>
      <c r="H11692">
        <v>30.440999999999999</v>
      </c>
      <c r="I11692">
        <f t="shared" si="546"/>
        <v>0.98149895632310669</v>
      </c>
      <c r="J11692">
        <f t="shared" si="547"/>
        <v>0.87053677605860513</v>
      </c>
      <c r="L11692" s="7">
        <f>(ATANH(I11692^$U$2)^$U$5)</f>
        <v>0.75357534267275417</v>
      </c>
      <c r="M11692">
        <f t="shared" si="548"/>
        <v>0.77219177968200581</v>
      </c>
      <c r="O11692" s="7">
        <f>(ATANH(J11692^$T$2)^$T$5)</f>
        <v>1.4000478360566628</v>
      </c>
      <c r="P11692">
        <f>M11692</f>
        <v>0.77219177968200581</v>
      </c>
    </row>
    <row r="11693" spans="1:16" x14ac:dyDescent="0.25">
      <c r="A11693" s="5" t="s">
        <v>34</v>
      </c>
      <c r="B11693" s="1">
        <v>498.68060000000003</v>
      </c>
      <c r="C11693" s="1">
        <v>26.600010000000001</v>
      </c>
      <c r="D11693" s="1">
        <v>354.25319999999999</v>
      </c>
      <c r="E11693" s="1">
        <v>501.93630000000002</v>
      </c>
      <c r="F11693" s="1" t="s">
        <v>6</v>
      </c>
      <c r="G11693">
        <v>507.82</v>
      </c>
      <c r="H11693">
        <v>30.440999999999999</v>
      </c>
      <c r="I11693">
        <f t="shared" si="546"/>
        <v>0.98200267811429254</v>
      </c>
      <c r="J11693">
        <f t="shared" si="547"/>
        <v>0.87382181925692326</v>
      </c>
      <c r="L11693" s="7">
        <f>(ATANH(I11693^$U$2)^$U$5)</f>
        <v>0.76394159615395762</v>
      </c>
      <c r="M11693">
        <f t="shared" si="548"/>
        <v>0.77266584122237447</v>
      </c>
      <c r="O11693" s="7">
        <f>(ATANH(J11693^$T$2)^$T$5)</f>
        <v>1.416793193520278</v>
      </c>
      <c r="P11693">
        <f>M11693</f>
        <v>0.77266584122237447</v>
      </c>
    </row>
    <row r="11694" spans="1:16" x14ac:dyDescent="0.25">
      <c r="A11694" s="5" t="s">
        <v>34</v>
      </c>
      <c r="B11694" s="1">
        <v>498.93540000000002</v>
      </c>
      <c r="C11694" s="1">
        <v>26.700009999999999</v>
      </c>
      <c r="D11694" s="1">
        <v>352.9701</v>
      </c>
      <c r="E11694" s="1">
        <v>509.26220000000001</v>
      </c>
      <c r="F11694" s="1" t="s">
        <v>6</v>
      </c>
      <c r="G11694">
        <v>507.82</v>
      </c>
      <c r="H11694">
        <v>30.440999999999999</v>
      </c>
      <c r="I11694">
        <f t="shared" si="546"/>
        <v>0.98250443070379267</v>
      </c>
      <c r="J11694">
        <f t="shared" si="547"/>
        <v>0.87710686245524128</v>
      </c>
      <c r="L11694" s="7">
        <f>(ATANH(I11694^$U$2)^$U$5)</f>
        <v>0.77451891115058458</v>
      </c>
      <c r="M11694">
        <f t="shared" si="548"/>
        <v>0.77315769185071515</v>
      </c>
      <c r="O11694" s="7">
        <f>(ATANH(J11694^$T$2)^$T$5)</f>
        <v>1.4339789757533574</v>
      </c>
      <c r="P11694">
        <f>M11694</f>
        <v>0.77315769185071515</v>
      </c>
    </row>
    <row r="11695" spans="1:16" x14ac:dyDescent="0.25">
      <c r="A11695" s="5" t="s">
        <v>34</v>
      </c>
      <c r="B11695" s="1">
        <v>499.18939999999998</v>
      </c>
      <c r="C11695" s="1">
        <v>26.80001</v>
      </c>
      <c r="D11695" s="1">
        <v>351.66910000000001</v>
      </c>
      <c r="E11695" s="1">
        <v>517.00649999999996</v>
      </c>
      <c r="F11695" s="1" t="s">
        <v>6</v>
      </c>
      <c r="G11695">
        <v>507.82</v>
      </c>
      <c r="H11695">
        <v>30.440999999999999</v>
      </c>
      <c r="I11695">
        <f t="shared" si="546"/>
        <v>0.98300460793194433</v>
      </c>
      <c r="J11695">
        <f t="shared" si="547"/>
        <v>0.8803919056535594</v>
      </c>
      <c r="L11695" s="7">
        <f>(ATANH(I11695^$U$2)^$U$5)</f>
        <v>0.78532616042553816</v>
      </c>
      <c r="M11695">
        <f t="shared" si="548"/>
        <v>0.77366845345255242</v>
      </c>
      <c r="O11695" s="7">
        <f>(ATANH(J11695^$T$2)^$T$5)</f>
        <v>1.4516295311245815</v>
      </c>
      <c r="P11695">
        <f>M11695</f>
        <v>0.77366845345255242</v>
      </c>
    </row>
    <row r="11696" spans="1:16" x14ac:dyDescent="0.25">
      <c r="A11696" s="5" t="s">
        <v>34</v>
      </c>
      <c r="B11696" s="1">
        <v>499.4425</v>
      </c>
      <c r="C11696" s="1">
        <v>26.900010000000002</v>
      </c>
      <c r="D11696" s="1">
        <v>350.34949999999998</v>
      </c>
      <c r="E11696" s="1">
        <v>525.20640000000003</v>
      </c>
      <c r="F11696" s="1" t="s">
        <v>6</v>
      </c>
      <c r="G11696">
        <v>507.82</v>
      </c>
      <c r="H11696">
        <v>30.440999999999999</v>
      </c>
      <c r="I11696">
        <f t="shared" si="546"/>
        <v>0.983503012878579</v>
      </c>
      <c r="J11696">
        <f t="shared" si="547"/>
        <v>0.88367694885187753</v>
      </c>
      <c r="L11696" s="7">
        <f>(ATANH(I11696^$U$2)^$U$5)</f>
        <v>0.79637069353425394</v>
      </c>
      <c r="M11696">
        <f t="shared" si="548"/>
        <v>0.77419932109657585</v>
      </c>
      <c r="O11696" s="7">
        <f>(ATANH(J11696^$T$2)^$T$5)</f>
        <v>1.4697712663534208</v>
      </c>
      <c r="P11696">
        <f>M11696</f>
        <v>0.77419932109657585</v>
      </c>
    </row>
    <row r="11697" spans="1:16" x14ac:dyDescent="0.25">
      <c r="A11697" s="5" t="s">
        <v>34</v>
      </c>
      <c r="B11697" s="1">
        <v>499.69470000000001</v>
      </c>
      <c r="C11697" s="1">
        <v>27.00001</v>
      </c>
      <c r="D11697" s="1">
        <v>349.0104</v>
      </c>
      <c r="E11697" s="1">
        <v>533.90390000000002</v>
      </c>
      <c r="F11697" s="1" t="s">
        <v>6</v>
      </c>
      <c r="G11697">
        <v>507.82</v>
      </c>
      <c r="H11697">
        <v>30.440999999999999</v>
      </c>
      <c r="I11697">
        <f t="shared" si="546"/>
        <v>0.98399964554369657</v>
      </c>
      <c r="J11697">
        <f t="shared" si="547"/>
        <v>0.88696199205019544</v>
      </c>
      <c r="L11697" s="7">
        <f>(ATANH(I11697^$U$2)^$U$5)</f>
        <v>0.80766493636684844</v>
      </c>
      <c r="M11697">
        <f t="shared" si="548"/>
        <v>0.77475161408720528</v>
      </c>
      <c r="O11697" s="7">
        <f>(ATANH(J11697^$T$2)^$T$5)</f>
        <v>1.4884328844137134</v>
      </c>
      <c r="P11697">
        <f>M11697</f>
        <v>0.77475161408720528</v>
      </c>
    </row>
    <row r="11698" spans="1:16" x14ac:dyDescent="0.25">
      <c r="A11698" s="5" t="s">
        <v>34</v>
      </c>
      <c r="B11698" s="1">
        <v>499.9461</v>
      </c>
      <c r="C11698" s="1">
        <v>27.100010000000001</v>
      </c>
      <c r="D11698" s="1">
        <v>347.65069999999997</v>
      </c>
      <c r="E11698" s="1">
        <v>543.14639999999997</v>
      </c>
      <c r="F11698" s="1" t="s">
        <v>6</v>
      </c>
      <c r="G11698">
        <v>507.82</v>
      </c>
      <c r="H11698">
        <v>30.440999999999999</v>
      </c>
      <c r="I11698">
        <f t="shared" si="546"/>
        <v>0.98449470284746565</v>
      </c>
      <c r="J11698">
        <f t="shared" si="547"/>
        <v>0.89024703524851356</v>
      </c>
      <c r="L11698" s="7">
        <f>(ATANH(I11698^$U$2)^$U$5)</f>
        <v>0.81922706484824304</v>
      </c>
      <c r="M11698">
        <f t="shared" si="548"/>
        <v>0.77532678030835778</v>
      </c>
      <c r="O11698" s="7">
        <f>(ATANH(J11698^$T$2)^$T$5)</f>
        <v>1.507645657759993</v>
      </c>
      <c r="P11698">
        <f>M11698</f>
        <v>0.77532678030835778</v>
      </c>
    </row>
    <row r="11699" spans="1:16" x14ac:dyDescent="0.25">
      <c r="A11699" s="5" t="s">
        <v>34</v>
      </c>
      <c r="B11699" s="1">
        <v>500.19650000000001</v>
      </c>
      <c r="C11699" s="1">
        <v>27.200009999999999</v>
      </c>
      <c r="D11699" s="1">
        <v>346.26929999999999</v>
      </c>
      <c r="E11699" s="1">
        <v>552.98710000000005</v>
      </c>
      <c r="F11699" s="1" t="s">
        <v>6</v>
      </c>
      <c r="G11699">
        <v>507.82</v>
      </c>
      <c r="H11699">
        <v>30.440999999999999</v>
      </c>
      <c r="I11699">
        <f t="shared" si="546"/>
        <v>0.98498779094954914</v>
      </c>
      <c r="J11699">
        <f t="shared" si="547"/>
        <v>0.89353207844683158</v>
      </c>
      <c r="L11699" s="7">
        <f>(ATANH(I11699^$U$2)^$U$5)</f>
        <v>0.83106261914257196</v>
      </c>
      <c r="M11699">
        <f t="shared" si="548"/>
        <v>0.77592638292525973</v>
      </c>
      <c r="O11699" s="7">
        <f>(ATANH(J11699^$T$2)^$T$5)</f>
        <v>1.5274437433541479</v>
      </c>
      <c r="P11699">
        <f>M11699</f>
        <v>0.77592638292525973</v>
      </c>
    </row>
    <row r="11700" spans="1:16" x14ac:dyDescent="0.25">
      <c r="A11700" s="5" t="s">
        <v>34</v>
      </c>
      <c r="B11700" s="1">
        <v>500.4461</v>
      </c>
      <c r="C11700" s="1">
        <v>27.30001</v>
      </c>
      <c r="D11700" s="1">
        <v>344.86509999999998</v>
      </c>
      <c r="E11700" s="1">
        <v>563.48659999999995</v>
      </c>
      <c r="F11700" s="1" t="s">
        <v>6</v>
      </c>
      <c r="G11700">
        <v>507.82</v>
      </c>
      <c r="H11700">
        <v>30.440999999999999</v>
      </c>
      <c r="I11700">
        <f t="shared" si="546"/>
        <v>0.98547930369028403</v>
      </c>
      <c r="J11700">
        <f t="shared" si="547"/>
        <v>0.89681712164514971</v>
      </c>
      <c r="L11700" s="7">
        <f>(ATANH(I11700^$U$2)^$U$5)</f>
        <v>0.84319717019476448</v>
      </c>
      <c r="M11700">
        <f t="shared" si="548"/>
        <v>0.77655215367253438</v>
      </c>
      <c r="O11700" s="7">
        <f>(ATANH(J11700^$T$2)^$T$5)</f>
        <v>1.5478645473982946</v>
      </c>
      <c r="P11700">
        <f>M11700</f>
        <v>0.77655215367253438</v>
      </c>
    </row>
    <row r="11701" spans="1:16" x14ac:dyDescent="0.25">
      <c r="A11701" s="5" t="s">
        <v>34</v>
      </c>
      <c r="B11701" s="1">
        <v>500.69479999999999</v>
      </c>
      <c r="C11701" s="1">
        <v>27.400010000000002</v>
      </c>
      <c r="D11701" s="1">
        <v>343.43680000000001</v>
      </c>
      <c r="E11701" s="1">
        <v>574.71370000000002</v>
      </c>
      <c r="F11701" s="1" t="s">
        <v>6</v>
      </c>
      <c r="G11701">
        <v>507.82</v>
      </c>
      <c r="H11701">
        <v>30.440999999999999</v>
      </c>
      <c r="I11701">
        <f t="shared" si="546"/>
        <v>0.98596904414950182</v>
      </c>
      <c r="J11701">
        <f t="shared" si="547"/>
        <v>0.90010216484346783</v>
      </c>
      <c r="L11701" s="7">
        <f>(ATANH(I11701^$U$2)^$U$5)</f>
        <v>0.85564372496364083</v>
      </c>
      <c r="M11701">
        <f t="shared" si="548"/>
        <v>0.77720598607816882</v>
      </c>
      <c r="O11701" s="7">
        <f>(ATANH(J11701^$T$2)^$T$5)</f>
        <v>1.5689491494793117</v>
      </c>
      <c r="P11701">
        <f>M11701</f>
        <v>0.77720598607816882</v>
      </c>
    </row>
    <row r="11702" spans="1:16" x14ac:dyDescent="0.25">
      <c r="A11702" s="5" t="s">
        <v>34</v>
      </c>
      <c r="B11702" s="1">
        <v>500.94260000000003</v>
      </c>
      <c r="C11702" s="1">
        <v>27.50001</v>
      </c>
      <c r="D11702" s="1">
        <v>341.983</v>
      </c>
      <c r="E11702" s="1">
        <v>586.74720000000002</v>
      </c>
      <c r="F11702" s="1" t="s">
        <v>6</v>
      </c>
      <c r="G11702">
        <v>507.82</v>
      </c>
      <c r="H11702">
        <v>30.440999999999999</v>
      </c>
      <c r="I11702">
        <f t="shared" si="546"/>
        <v>0.98645701232720262</v>
      </c>
      <c r="J11702">
        <f t="shared" si="547"/>
        <v>0.90338720804178574</v>
      </c>
      <c r="L11702" s="7">
        <f>(ATANH(I11702^$U$2)^$U$5)</f>
        <v>0.86842170064755964</v>
      </c>
      <c r="M11702">
        <f t="shared" si="548"/>
        <v>0.77788997687622019</v>
      </c>
      <c r="O11702" s="7">
        <f>(ATANH(J11702^$T$2)^$T$5)</f>
        <v>1.5907427981137765</v>
      </c>
      <c r="P11702">
        <f>M11702</f>
        <v>0.77788997687622019</v>
      </c>
    </row>
    <row r="11703" spans="1:16" x14ac:dyDescent="0.25">
      <c r="A11703" s="5" t="s">
        <v>34</v>
      </c>
      <c r="B11703" s="1">
        <v>501.18950000000001</v>
      </c>
      <c r="C11703" s="1">
        <v>27.600010000000001</v>
      </c>
      <c r="D11703" s="1">
        <v>340.50220000000002</v>
      </c>
      <c r="E11703" s="1">
        <v>599.67729999999995</v>
      </c>
      <c r="F11703" s="1" t="s">
        <v>6</v>
      </c>
      <c r="G11703">
        <v>507.82</v>
      </c>
      <c r="H11703">
        <v>30.440999999999999</v>
      </c>
      <c r="I11703">
        <f t="shared" si="546"/>
        <v>0.98694320822338633</v>
      </c>
      <c r="J11703">
        <f t="shared" si="547"/>
        <v>0.90667225124010387</v>
      </c>
      <c r="L11703" s="7">
        <f>(ATANH(I11703^$U$2)^$U$5)</f>
        <v>0.88155250084071046</v>
      </c>
      <c r="M11703">
        <f t="shared" si="548"/>
        <v>0.77860642884769904</v>
      </c>
      <c r="O11703" s="7">
        <f>(ATANH(J11703^$T$2)^$T$5)</f>
        <v>1.6132954926000571</v>
      </c>
      <c r="P11703">
        <f>M11703</f>
        <v>0.77860642884769904</v>
      </c>
    </row>
    <row r="11704" spans="1:16" x14ac:dyDescent="0.25">
      <c r="A11704" s="5" t="s">
        <v>34</v>
      </c>
      <c r="B11704" s="1">
        <v>501.43549999999999</v>
      </c>
      <c r="C11704" s="1">
        <v>27.700009999999999</v>
      </c>
      <c r="D11704" s="1">
        <v>338.99270000000001</v>
      </c>
      <c r="E11704" s="1">
        <v>613.60839999999996</v>
      </c>
      <c r="F11704" s="1" t="s">
        <v>6</v>
      </c>
      <c r="G11704">
        <v>507.82</v>
      </c>
      <c r="H11704">
        <v>30.440999999999999</v>
      </c>
      <c r="I11704">
        <f t="shared" si="546"/>
        <v>0.98742763183805282</v>
      </c>
      <c r="J11704">
        <f t="shared" si="547"/>
        <v>0.90995729443842188</v>
      </c>
      <c r="L11704" s="7">
        <f>(ATANH(I11704^$U$2)^$U$5)</f>
        <v>0.89505979548251213</v>
      </c>
      <c r="M11704">
        <f t="shared" si="548"/>
        <v>0.77935791437039992</v>
      </c>
      <c r="O11704" s="7">
        <f>(ATANH(J11704^$T$2)^$T$5)</f>
        <v>1.6366626698427431</v>
      </c>
      <c r="P11704">
        <f>M11704</f>
        <v>0.77935791437039992</v>
      </c>
    </row>
    <row r="11705" spans="1:16" x14ac:dyDescent="0.25">
      <c r="A11705" s="5" t="s">
        <v>34</v>
      </c>
      <c r="B11705" s="1">
        <v>501.6807</v>
      </c>
      <c r="C11705" s="1">
        <v>27.80001</v>
      </c>
      <c r="D11705" s="1">
        <v>337.45269999999999</v>
      </c>
      <c r="E11705" s="1">
        <v>628.66129999999998</v>
      </c>
      <c r="F11705" s="1" t="s">
        <v>6</v>
      </c>
      <c r="G11705">
        <v>507.82</v>
      </c>
      <c r="H11705">
        <v>30.440999999999999</v>
      </c>
      <c r="I11705">
        <f t="shared" si="546"/>
        <v>0.98791048009137095</v>
      </c>
      <c r="J11705">
        <f t="shared" si="547"/>
        <v>0.91324233763674001</v>
      </c>
      <c r="L11705" s="7">
        <f>(ATANH(I11705^$U$2)^$U$5)</f>
        <v>0.90897562408463051</v>
      </c>
      <c r="M11705">
        <f t="shared" si="548"/>
        <v>0.78014728123408894</v>
      </c>
      <c r="O11705" s="7">
        <f>(ATANH(J11705^$T$2)^$T$5)</f>
        <v>1.6609060196958521</v>
      </c>
      <c r="P11705">
        <f>M11705</f>
        <v>0.78014728123408894</v>
      </c>
    </row>
    <row r="11706" spans="1:16" x14ac:dyDescent="0.25">
      <c r="A11706" s="5" t="s">
        <v>34</v>
      </c>
      <c r="B11706" s="1">
        <v>501.92500000000001</v>
      </c>
      <c r="C11706" s="1">
        <v>27.900010000000002</v>
      </c>
      <c r="D11706" s="1">
        <v>335.88010000000003</v>
      </c>
      <c r="E11706" s="1">
        <v>644.9769</v>
      </c>
      <c r="F11706" s="1" t="s">
        <v>6</v>
      </c>
      <c r="G11706">
        <v>507.82</v>
      </c>
      <c r="H11706">
        <v>30.440999999999999</v>
      </c>
      <c r="I11706">
        <f t="shared" si="546"/>
        <v>0.98839155606317197</v>
      </c>
      <c r="J11706">
        <f t="shared" si="547"/>
        <v>0.91652738083505803</v>
      </c>
      <c r="L11706" s="7">
        <f>(ATANH(I11706^$U$2)^$U$5)</f>
        <v>0.92332388448935432</v>
      </c>
      <c r="M11706">
        <f t="shared" si="548"/>
        <v>0.78097771153925488</v>
      </c>
      <c r="O11706" s="7">
        <f>(ATANH(J11706^$T$2)^$T$5)</f>
        <v>1.6860944587668909</v>
      </c>
      <c r="P11706">
        <f>M11706</f>
        <v>0.78097771153925488</v>
      </c>
    </row>
    <row r="11707" spans="1:16" x14ac:dyDescent="0.25">
      <c r="A11707" s="5" t="s">
        <v>34</v>
      </c>
      <c r="B11707" s="1">
        <v>502.16840000000002</v>
      </c>
      <c r="C11707" s="1">
        <v>28.00001</v>
      </c>
      <c r="D11707" s="1">
        <v>334.27280000000002</v>
      </c>
      <c r="E11707" s="1">
        <v>662.72040000000004</v>
      </c>
      <c r="F11707" s="1" t="s">
        <v>6</v>
      </c>
      <c r="G11707">
        <v>507.82</v>
      </c>
      <c r="H11707">
        <v>30.440999999999999</v>
      </c>
      <c r="I11707">
        <f t="shared" si="546"/>
        <v>0.98887085975345601</v>
      </c>
      <c r="J11707">
        <f t="shared" si="547"/>
        <v>0.91981242403337604</v>
      </c>
      <c r="L11707" s="7">
        <f>(ATANH(I11707^$U$2)^$U$5)</f>
        <v>0.93813734840587193</v>
      </c>
      <c r="M11707">
        <f t="shared" si="548"/>
        <v>0.78185276819540728</v>
      </c>
      <c r="O11707" s="7">
        <f>(ATANH(J11707^$T$2)^$T$5)</f>
        <v>1.7123053010838889</v>
      </c>
      <c r="P11707">
        <f>M11707</f>
        <v>0.78185276819540728</v>
      </c>
    </row>
    <row r="11708" spans="1:16" x14ac:dyDescent="0.25">
      <c r="A11708" s="5" t="s">
        <v>34</v>
      </c>
      <c r="B11708" s="1">
        <v>502.41090000000003</v>
      </c>
      <c r="C11708" s="1">
        <v>28.100010000000001</v>
      </c>
      <c r="D11708" s="1">
        <v>332.62810000000002</v>
      </c>
      <c r="E11708" s="1">
        <v>682.08680000000004</v>
      </c>
      <c r="F11708" s="1" t="s">
        <v>6</v>
      </c>
      <c r="G11708">
        <v>507.82</v>
      </c>
      <c r="H11708">
        <v>30.440999999999999</v>
      </c>
      <c r="I11708">
        <f t="shared" si="546"/>
        <v>0.98934839116222295</v>
      </c>
      <c r="J11708">
        <f t="shared" si="547"/>
        <v>0.92309746723169417</v>
      </c>
      <c r="L11708" s="7">
        <f>(ATANH(I11708^$U$2)^$U$5)</f>
        <v>0.95345283036706097</v>
      </c>
      <c r="M11708">
        <f t="shared" si="548"/>
        <v>0.78277645990129352</v>
      </c>
      <c r="O11708" s="7">
        <f>(ATANH(J11708^$T$2)^$T$5)</f>
        <v>1.739625675332342</v>
      </c>
      <c r="P11708">
        <f>M11708</f>
        <v>0.78277645990129352</v>
      </c>
    </row>
    <row r="11709" spans="1:16" x14ac:dyDescent="0.25">
      <c r="A11709" s="5" t="s">
        <v>34</v>
      </c>
      <c r="B11709" s="1">
        <v>502.65260000000001</v>
      </c>
      <c r="C11709" s="1">
        <v>28.200009999999999</v>
      </c>
      <c r="D11709" s="1">
        <v>330.9434</v>
      </c>
      <c r="E11709" s="1">
        <v>703.30780000000004</v>
      </c>
      <c r="F11709" s="1" t="s">
        <v>6</v>
      </c>
      <c r="G11709">
        <v>507.82</v>
      </c>
      <c r="H11709">
        <v>30.440999999999999</v>
      </c>
      <c r="I11709">
        <f t="shared" si="546"/>
        <v>0.98982434720964119</v>
      </c>
      <c r="J11709">
        <f t="shared" si="547"/>
        <v>0.92638251043001218</v>
      </c>
      <c r="L11709" s="7">
        <f>(ATANH(I11709^$U$2)^$U$5)</f>
        <v>0.96931857812105315</v>
      </c>
      <c r="M11709">
        <f t="shared" si="548"/>
        <v>0.78375331322367214</v>
      </c>
      <c r="O11709" s="7">
        <f>(ATANH(J11709^$T$2)^$T$5)</f>
        <v>1.7681542536419326</v>
      </c>
      <c r="P11709">
        <f>M11709</f>
        <v>0.78375331322367214</v>
      </c>
    </row>
    <row r="11710" spans="1:16" x14ac:dyDescent="0.25">
      <c r="A11710" s="5" t="s">
        <v>34</v>
      </c>
      <c r="B11710" s="1">
        <v>502.89330000000001</v>
      </c>
      <c r="C11710" s="1">
        <v>28.30001</v>
      </c>
      <c r="D11710" s="1">
        <v>329.21539999999999</v>
      </c>
      <c r="E11710" s="1">
        <v>726.66079999999999</v>
      </c>
      <c r="F11710" s="1" t="s">
        <v>6</v>
      </c>
      <c r="G11710">
        <v>507.82</v>
      </c>
      <c r="H11710">
        <v>30.440999999999999</v>
      </c>
      <c r="I11710">
        <f t="shared" si="546"/>
        <v>0.99029833405537404</v>
      </c>
      <c r="J11710">
        <f t="shared" si="547"/>
        <v>0.9296675536283302</v>
      </c>
      <c r="L11710" s="7">
        <f>(ATANH(I11710^$U$2)^$U$5)</f>
        <v>0.98576862400753362</v>
      </c>
      <c r="M11710">
        <f t="shared" si="548"/>
        <v>0.7847884646115969</v>
      </c>
      <c r="O11710" s="7">
        <f>(ATANH(J11710^$T$2)^$T$5)</f>
        <v>1.7980033777816586</v>
      </c>
      <c r="P11710">
        <f>M11710</f>
        <v>0.7847884646115969</v>
      </c>
    </row>
    <row r="11711" spans="1:16" x14ac:dyDescent="0.25">
      <c r="A11711" s="5" t="s">
        <v>34</v>
      </c>
      <c r="B11711" s="1">
        <v>503.13319999999999</v>
      </c>
      <c r="C11711" s="1">
        <v>28.400010000000002</v>
      </c>
      <c r="D11711" s="1">
        <v>327.44069999999999</v>
      </c>
      <c r="E11711" s="1">
        <v>752.48059999999998</v>
      </c>
      <c r="F11711" s="1" t="s">
        <v>6</v>
      </c>
      <c r="G11711">
        <v>507.82</v>
      </c>
      <c r="H11711">
        <v>30.440999999999999</v>
      </c>
      <c r="I11711">
        <f t="shared" si="546"/>
        <v>0.99077074553975819</v>
      </c>
      <c r="J11711">
        <f t="shared" si="547"/>
        <v>0.93295259682664833</v>
      </c>
      <c r="L11711" s="7">
        <f>(ATANH(I11711^$U$2)^$U$5)</f>
        <v>1.0028704772261883</v>
      </c>
      <c r="M11711">
        <f t="shared" si="548"/>
        <v>0.78588777093151385</v>
      </c>
      <c r="O11711" s="7">
        <f>(ATANH(J11711^$T$2)^$T$5)</f>
        <v>1.829301697531968</v>
      </c>
      <c r="P11711">
        <f>M11711</f>
        <v>0.78588777093151385</v>
      </c>
    </row>
    <row r="11712" spans="1:16" x14ac:dyDescent="0.25">
      <c r="A11712" s="5" t="s">
        <v>34</v>
      </c>
      <c r="B11712" s="1">
        <v>503.37209999999999</v>
      </c>
      <c r="C11712" s="1">
        <v>28.50001</v>
      </c>
      <c r="D11712" s="1">
        <v>325.61509999999998</v>
      </c>
      <c r="E11712" s="1">
        <v>781.17489999999998</v>
      </c>
      <c r="F11712" s="1" t="s">
        <v>6</v>
      </c>
      <c r="G11712">
        <v>507.82</v>
      </c>
      <c r="H11712">
        <v>30.440999999999999</v>
      </c>
      <c r="I11712">
        <f t="shared" si="546"/>
        <v>0.99124118782245674</v>
      </c>
      <c r="J11712">
        <f t="shared" si="547"/>
        <v>0.93623764002496634</v>
      </c>
      <c r="L11712" s="7">
        <f>(ATANH(I11712^$U$2)^$U$5)</f>
        <v>1.0206716507371671</v>
      </c>
      <c r="M11712">
        <f t="shared" si="548"/>
        <v>0.78705794799082063</v>
      </c>
      <c r="O11712" s="7">
        <f>(ATANH(J11712^$T$2)^$T$5)</f>
        <v>1.8621974765930496</v>
      </c>
      <c r="P11712">
        <f>M11712</f>
        <v>0.78705794799082063</v>
      </c>
    </row>
    <row r="11713" spans="1:16" x14ac:dyDescent="0.25">
      <c r="A11713" s="5" t="s">
        <v>34</v>
      </c>
      <c r="B11713" s="1">
        <v>503.61020000000002</v>
      </c>
      <c r="C11713" s="1">
        <v>28.600010000000001</v>
      </c>
      <c r="D11713" s="1">
        <v>323.73410000000001</v>
      </c>
      <c r="E11713" s="1">
        <v>813.245</v>
      </c>
      <c r="F11713" s="1" t="s">
        <v>6</v>
      </c>
      <c r="G11713">
        <v>507.82</v>
      </c>
      <c r="H11713">
        <v>30.440999999999999</v>
      </c>
      <c r="I11713">
        <f t="shared" si="546"/>
        <v>0.99171005474380691</v>
      </c>
      <c r="J11713">
        <f t="shared" si="547"/>
        <v>0.93952268322328447</v>
      </c>
      <c r="L11713" s="7">
        <f>(ATANH(I11713^$U$2)^$U$5)</f>
        <v>1.0392584842797576</v>
      </c>
      <c r="M11713">
        <f t="shared" si="548"/>
        <v>0.78830674149559266</v>
      </c>
      <c r="O11713" s="7">
        <f>(ATANH(J11713^$T$2)^$T$5)</f>
        <v>1.8968627792490238</v>
      </c>
      <c r="P11713">
        <f>M11713</f>
        <v>0.78830674149559266</v>
      </c>
    </row>
    <row r="11714" spans="1:16" x14ac:dyDescent="0.25">
      <c r="A11714" s="5" t="s">
        <v>34</v>
      </c>
      <c r="B11714" s="1">
        <v>503.84739999999999</v>
      </c>
      <c r="C11714" s="1">
        <v>28.700009999999999</v>
      </c>
      <c r="D11714" s="1">
        <v>321.79239999999999</v>
      </c>
      <c r="E11714" s="1">
        <v>849.3143</v>
      </c>
      <c r="F11714" s="1" t="s">
        <v>6</v>
      </c>
      <c r="G11714">
        <v>507.82</v>
      </c>
      <c r="H11714">
        <v>30.440999999999999</v>
      </c>
      <c r="I11714">
        <f t="shared" ref="I11714:I11777" si="549">B11714/G11714</f>
        <v>0.99217714938363988</v>
      </c>
      <c r="J11714">
        <f t="shared" ref="J11714:J11777" si="550">C11714/H11714</f>
        <v>0.94280772642160249</v>
      </c>
      <c r="L11714" s="7">
        <f>(ATANH(I11714^$U$2)^$U$5)</f>
        <v>1.0587069104078732</v>
      </c>
      <c r="M11714">
        <f t="shared" si="548"/>
        <v>0.7896431570681417</v>
      </c>
      <c r="O11714" s="7">
        <f>(ATANH(J11714^$T$2)^$T$5)</f>
        <v>1.9334988348657789</v>
      </c>
      <c r="P11714">
        <f>M11714</f>
        <v>0.7896431570681417</v>
      </c>
    </row>
    <row r="11715" spans="1:16" x14ac:dyDescent="0.25">
      <c r="A11715" s="5" t="s">
        <v>34</v>
      </c>
      <c r="B11715" s="1">
        <v>504.08370000000002</v>
      </c>
      <c r="C11715" s="1">
        <v>28.80001</v>
      </c>
      <c r="D11715" s="1">
        <v>319.78390000000002</v>
      </c>
      <c r="E11715" s="1">
        <v>890.16669999999999</v>
      </c>
      <c r="F11715" s="1" t="s">
        <v>6</v>
      </c>
      <c r="G11715">
        <v>507.82</v>
      </c>
      <c r="H11715">
        <v>30.440999999999999</v>
      </c>
      <c r="I11715">
        <f t="shared" si="549"/>
        <v>0.99264247174195586</v>
      </c>
      <c r="J11715">
        <f t="shared" si="550"/>
        <v>0.9460927696199205</v>
      </c>
      <c r="L11715" s="7">
        <f>(ATANH(I11715^$U$2)^$U$5)</f>
        <v>1.0791146462174253</v>
      </c>
      <c r="M11715">
        <f t="shared" si="548"/>
        <v>0.79107771928057302</v>
      </c>
      <c r="O11715" s="7">
        <f>(ATANH(J11715^$T$2)^$T$5)</f>
        <v>1.9723430010739824</v>
      </c>
      <c r="P11715">
        <f>M11715</f>
        <v>0.79107771928057302</v>
      </c>
    </row>
    <row r="11716" spans="1:16" x14ac:dyDescent="0.25">
      <c r="A11716" s="5" t="s">
        <v>34</v>
      </c>
      <c r="B11716" s="1">
        <v>504.31900000000002</v>
      </c>
      <c r="C11716" s="1">
        <v>28.900010000000002</v>
      </c>
      <c r="D11716" s="1">
        <v>317.7013</v>
      </c>
      <c r="E11716" s="1">
        <v>936.80200000000002</v>
      </c>
      <c r="F11716" s="1" t="s">
        <v>6</v>
      </c>
      <c r="G11716">
        <v>507.82</v>
      </c>
      <c r="H11716">
        <v>30.440999999999999</v>
      </c>
      <c r="I11716">
        <f t="shared" si="549"/>
        <v>0.99310582489858612</v>
      </c>
      <c r="J11716">
        <f t="shared" si="550"/>
        <v>0.94937781281823863</v>
      </c>
      <c r="L11716" s="7">
        <f>(ATANH(I11716^$U$2)^$U$5)</f>
        <v>1.1005881151462553</v>
      </c>
      <c r="M11716">
        <f t="shared" ref="M11716:M11779" si="551">SQRT(LN(LN(E11716)^(1/$T$7)))</f>
        <v>0.79262285885637074</v>
      </c>
      <c r="O11716" s="7">
        <f>(ATANH(J11716^$T$2)^$T$5)</f>
        <v>2.0136779328973979</v>
      </c>
      <c r="P11716">
        <f>M11716</f>
        <v>0.79262285885637074</v>
      </c>
    </row>
    <row r="11717" spans="1:16" x14ac:dyDescent="0.25">
      <c r="A11717" s="5" t="s">
        <v>34</v>
      </c>
      <c r="B11717" s="1">
        <v>504.55340000000001</v>
      </c>
      <c r="C11717" s="1">
        <v>29.00001</v>
      </c>
      <c r="D11717" s="1">
        <v>315.53609999999998</v>
      </c>
      <c r="E11717" s="1">
        <v>990.51390000000004</v>
      </c>
      <c r="F11717" s="1" t="s">
        <v>6</v>
      </c>
      <c r="G11717">
        <v>507.82</v>
      </c>
      <c r="H11717">
        <v>30.440999999999999</v>
      </c>
      <c r="I11717">
        <f t="shared" si="549"/>
        <v>0.9935674057736994</v>
      </c>
      <c r="J11717">
        <f t="shared" si="550"/>
        <v>0.95266285601655665</v>
      </c>
      <c r="L11717" s="7">
        <f>(ATANH(I11717^$U$2)^$U$5)</f>
        <v>1.1232742378744212</v>
      </c>
      <c r="M11717">
        <f t="shared" si="551"/>
        <v>0.79429337227136954</v>
      </c>
      <c r="O11717" s="7">
        <f>(ATANH(J11717^$T$2)^$T$5)</f>
        <v>2.0578438521850764</v>
      </c>
      <c r="P11717">
        <f>M11717</f>
        <v>0.79429337227136954</v>
      </c>
    </row>
    <row r="11718" spans="1:16" x14ac:dyDescent="0.25">
      <c r="A11718" s="5" t="s">
        <v>34</v>
      </c>
      <c r="B11718" s="1">
        <v>504.78699999999998</v>
      </c>
      <c r="C11718" s="1">
        <v>29.100010000000001</v>
      </c>
      <c r="D11718" s="1">
        <v>313.2783</v>
      </c>
      <c r="E11718" s="1">
        <v>1053.0060000000001</v>
      </c>
      <c r="F11718" s="1" t="s">
        <v>6</v>
      </c>
      <c r="G11718">
        <v>507.82</v>
      </c>
      <c r="H11718">
        <v>30.440999999999999</v>
      </c>
      <c r="I11718">
        <f t="shared" si="549"/>
        <v>0.99402741128746408</v>
      </c>
      <c r="J11718">
        <f t="shared" si="550"/>
        <v>0.95594789921487477</v>
      </c>
      <c r="L11718" s="7">
        <f>(ATANH(I11718^$U$2)^$U$5)</f>
        <v>1.1473515141323347</v>
      </c>
      <c r="M11718">
        <f t="shared" si="551"/>
        <v>0.79610708850243506</v>
      </c>
      <c r="O11718" s="7">
        <f>(ATANH(J11718^$T$2)^$T$5)</f>
        <v>2.1052552650951424</v>
      </c>
      <c r="P11718">
        <f>M11718</f>
        <v>0.79610708850243506</v>
      </c>
    </row>
    <row r="11719" spans="1:16" x14ac:dyDescent="0.25">
      <c r="A11719" s="5" t="s">
        <v>34</v>
      </c>
      <c r="B11719" s="1">
        <v>505.01949999999999</v>
      </c>
      <c r="C11719" s="1">
        <v>29.200009999999999</v>
      </c>
      <c r="D11719" s="1">
        <v>310.91550000000001</v>
      </c>
      <c r="E11719" s="1">
        <v>1126.5619999999999</v>
      </c>
      <c r="F11719" s="1" t="s">
        <v>6</v>
      </c>
      <c r="G11719">
        <v>507.82</v>
      </c>
      <c r="H11719">
        <v>30.440999999999999</v>
      </c>
      <c r="I11719">
        <f t="shared" si="549"/>
        <v>0.99448525067937454</v>
      </c>
      <c r="J11719">
        <f t="shared" si="550"/>
        <v>0.95923294241319268</v>
      </c>
      <c r="L11719" s="7">
        <f>(ATANH(I11719^$U$2)^$U$5)</f>
        <v>1.1729941587423365</v>
      </c>
      <c r="M11719">
        <f t="shared" si="551"/>
        <v>0.79808565951666144</v>
      </c>
      <c r="O11719" s="7">
        <f>(ATANH(J11719^$T$2)^$T$5)</f>
        <v>2.1564242118492487</v>
      </c>
      <c r="P11719">
        <f>M11719</f>
        <v>0.79808565951666144</v>
      </c>
    </row>
    <row r="11720" spans="1:16" x14ac:dyDescent="0.25">
      <c r="A11720" s="5" t="s">
        <v>34</v>
      </c>
      <c r="B11720" s="1">
        <v>505.25110000000001</v>
      </c>
      <c r="C11720" s="1">
        <v>29.30001</v>
      </c>
      <c r="D11720" s="1">
        <v>308.43270000000001</v>
      </c>
      <c r="E11720" s="1">
        <v>1214.3209999999999</v>
      </c>
      <c r="F11720" s="1" t="s">
        <v>6</v>
      </c>
      <c r="G11720">
        <v>507.82</v>
      </c>
      <c r="H11720">
        <v>30.440999999999999</v>
      </c>
      <c r="I11720">
        <f t="shared" si="549"/>
        <v>0.99494131778976802</v>
      </c>
      <c r="J11720">
        <f t="shared" si="550"/>
        <v>0.96251798561151081</v>
      </c>
      <c r="L11720" s="7">
        <f>(ATANH(I11720^$U$2)^$U$5)</f>
        <v>1.2004790029598182</v>
      </c>
      <c r="M11720">
        <f t="shared" si="551"/>
        <v>0.80025597532309722</v>
      </c>
      <c r="O11720" s="7">
        <f>(ATANH(J11720^$T$2)^$T$5)</f>
        <v>2.2119933681768309</v>
      </c>
      <c r="P11720">
        <f>M11720</f>
        <v>0.80025597532309722</v>
      </c>
    </row>
    <row r="11721" spans="1:16" x14ac:dyDescent="0.25">
      <c r="A11721" s="5" t="s">
        <v>34</v>
      </c>
      <c r="B11721" s="1">
        <v>505.48180000000002</v>
      </c>
      <c r="C11721" s="1">
        <v>29.400010000000002</v>
      </c>
      <c r="D11721" s="1">
        <v>305.81119999999999</v>
      </c>
      <c r="E11721" s="1">
        <v>1320.7</v>
      </c>
      <c r="F11721" s="1" t="s">
        <v>6</v>
      </c>
      <c r="G11721">
        <v>507.82</v>
      </c>
      <c r="H11721">
        <v>30.440999999999999</v>
      </c>
      <c r="I11721">
        <f t="shared" si="549"/>
        <v>0.99539561261864451</v>
      </c>
      <c r="J11721">
        <f t="shared" si="550"/>
        <v>0.96580302880982893</v>
      </c>
      <c r="L11721" s="7">
        <f>(ATANH(I11721^$U$2)^$U$5)</f>
        <v>1.2301323546867986</v>
      </c>
      <c r="M11721">
        <f t="shared" si="551"/>
        <v>0.80265171193359086</v>
      </c>
      <c r="O11721" s="7">
        <f>(ATANH(J11721^$T$2)^$T$5)</f>
        <v>2.2727844668639987</v>
      </c>
      <c r="P11721">
        <f>M11721</f>
        <v>0.80265171193359086</v>
      </c>
    </row>
    <row r="11722" spans="1:16" x14ac:dyDescent="0.25">
      <c r="A11722" s="5" t="s">
        <v>34</v>
      </c>
      <c r="B11722" s="1">
        <v>505.7115</v>
      </c>
      <c r="C11722" s="1">
        <v>29.50001</v>
      </c>
      <c r="D11722" s="1">
        <v>303.02710000000002</v>
      </c>
      <c r="E11722" s="1">
        <v>1452.1130000000001</v>
      </c>
      <c r="F11722" s="1" t="s">
        <v>6</v>
      </c>
      <c r="G11722">
        <v>507.82</v>
      </c>
      <c r="H11722">
        <v>30.440999999999999</v>
      </c>
      <c r="I11722">
        <f t="shared" si="549"/>
        <v>0.99584793824583517</v>
      </c>
      <c r="J11722">
        <f t="shared" si="550"/>
        <v>0.96908807200814695</v>
      </c>
      <c r="L11722" s="7">
        <f>(ATANH(I11722^$U$2)^$U$5)</f>
        <v>1.2623630029286026</v>
      </c>
      <c r="M11722">
        <f t="shared" si="551"/>
        <v>0.80531601185633084</v>
      </c>
      <c r="O11722" s="7">
        <f>(ATANH(J11722^$T$2)^$T$5)</f>
        <v>2.339871408697701</v>
      </c>
      <c r="P11722">
        <f>M11722</f>
        <v>0.80531601185633084</v>
      </c>
    </row>
    <row r="11723" spans="1:16" x14ac:dyDescent="0.25">
      <c r="A11723" s="5" t="s">
        <v>34</v>
      </c>
      <c r="B11723" s="1">
        <v>505.9402</v>
      </c>
      <c r="C11723" s="1">
        <v>29.600010000000001</v>
      </c>
      <c r="D11723" s="1">
        <v>300.04950000000002</v>
      </c>
      <c r="E11723" s="1">
        <v>1618.221</v>
      </c>
      <c r="F11723" s="1" t="s">
        <v>6</v>
      </c>
      <c r="G11723">
        <v>507.82</v>
      </c>
      <c r="H11723">
        <v>30.440999999999999</v>
      </c>
      <c r="I11723">
        <f t="shared" si="549"/>
        <v>0.99629829467134023</v>
      </c>
      <c r="J11723">
        <f t="shared" si="550"/>
        <v>0.97237311520646508</v>
      </c>
      <c r="L11723" s="7">
        <f>(ATANH(I11723^$U$2)^$U$5)</f>
        <v>1.2977300947737256</v>
      </c>
      <c r="M11723">
        <f t="shared" si="551"/>
        <v>0.80830545114596686</v>
      </c>
      <c r="O11723" s="7">
        <f>(ATANH(J11723^$T$2)^$T$5)</f>
        <v>2.4146948742364485</v>
      </c>
      <c r="P11723">
        <f>M11723</f>
        <v>0.80830545114596686</v>
      </c>
    </row>
    <row r="11724" spans="1:16" x14ac:dyDescent="0.25">
      <c r="A11724" s="5" t="s">
        <v>34</v>
      </c>
      <c r="B11724" s="1">
        <v>506.16789999999997</v>
      </c>
      <c r="C11724" s="1">
        <v>29.700009999999999</v>
      </c>
      <c r="D11724" s="1">
        <v>296.83690000000001</v>
      </c>
      <c r="E11724" s="1">
        <v>1834.24</v>
      </c>
      <c r="F11724" s="1" t="s">
        <v>6</v>
      </c>
      <c r="G11724">
        <v>507.82</v>
      </c>
      <c r="H11724">
        <v>30.440999999999999</v>
      </c>
      <c r="I11724">
        <f t="shared" si="549"/>
        <v>0.99674668189515969</v>
      </c>
      <c r="J11724">
        <f t="shared" si="550"/>
        <v>0.97565815840478298</v>
      </c>
      <c r="L11724" s="7">
        <f>(ATANH(I11724^$U$2)^$U$5)</f>
        <v>1.3370012252240218</v>
      </c>
      <c r="M11724">
        <f t="shared" si="551"/>
        <v>0.81169637856898524</v>
      </c>
      <c r="O11724" s="7">
        <f>(ATANH(J11724^$T$2)^$T$5)</f>
        <v>2.4992503127391825</v>
      </c>
      <c r="P11724">
        <f>M11724</f>
        <v>0.81169637856898524</v>
      </c>
    </row>
    <row r="11725" spans="1:16" x14ac:dyDescent="0.25">
      <c r="A11725" s="5" t="s">
        <v>34</v>
      </c>
      <c r="B11725" s="1">
        <v>506.39449999999999</v>
      </c>
      <c r="C11725" s="1">
        <v>29.80001</v>
      </c>
      <c r="D11725" s="1">
        <v>293.33179999999999</v>
      </c>
      <c r="E11725" s="1">
        <v>2125.5050000000001</v>
      </c>
      <c r="F11725" s="1" t="s">
        <v>6</v>
      </c>
      <c r="G11725">
        <v>507.82</v>
      </c>
      <c r="H11725">
        <v>30.440999999999999</v>
      </c>
      <c r="I11725">
        <f t="shared" si="549"/>
        <v>0.99719290299712493</v>
      </c>
      <c r="J11725">
        <f t="shared" si="550"/>
        <v>0.97894320160310111</v>
      </c>
      <c r="L11725" s="7">
        <f>(ATANH(I11725^$U$2)^$U$5)</f>
        <v>1.3812511431557803</v>
      </c>
      <c r="M11725">
        <f t="shared" si="551"/>
        <v>0.81559555581456988</v>
      </c>
      <c r="O11725" s="7">
        <f>(ATANH(J11725^$T$2)^$T$5)</f>
        <v>2.59641395385075</v>
      </c>
      <c r="P11725">
        <f>M11725</f>
        <v>0.81559555581456988</v>
      </c>
    </row>
    <row r="11726" spans="1:16" x14ac:dyDescent="0.25">
      <c r="A11726" s="5" t="s">
        <v>34</v>
      </c>
      <c r="B11726" s="1">
        <v>506.62009999999998</v>
      </c>
      <c r="C11726" s="1">
        <v>29.900010000000002</v>
      </c>
      <c r="D11726" s="1">
        <v>289.4511</v>
      </c>
      <c r="E11726" s="1">
        <v>2537.3209999999999</v>
      </c>
      <c r="F11726" s="1" t="s">
        <v>6</v>
      </c>
      <c r="G11726">
        <v>507.82</v>
      </c>
      <c r="H11726">
        <v>30.440999999999999</v>
      </c>
      <c r="I11726">
        <f t="shared" si="549"/>
        <v>0.99763715489740457</v>
      </c>
      <c r="J11726">
        <f t="shared" si="550"/>
        <v>0.98222824480141924</v>
      </c>
      <c r="L11726" s="7">
        <f>(ATANH(I11726^$U$2)^$U$5)</f>
        <v>1.4321379720572596</v>
      </c>
      <c r="M11726">
        <f t="shared" si="551"/>
        <v>0.82015927216766538</v>
      </c>
      <c r="O11726" s="7">
        <f>(ATANH(J11726^$T$2)^$T$5)</f>
        <v>2.7105494358591034</v>
      </c>
      <c r="P11726">
        <f>M11726</f>
        <v>0.82015927216766538</v>
      </c>
    </row>
    <row r="11727" spans="1:16" x14ac:dyDescent="0.25">
      <c r="A11727" s="5" t="s">
        <v>34</v>
      </c>
      <c r="B11727" s="1">
        <v>506.84460000000001</v>
      </c>
      <c r="C11727" s="1">
        <v>30.00001</v>
      </c>
      <c r="D11727" s="1">
        <v>285.06700000000001</v>
      </c>
      <c r="E11727" s="1">
        <v>3158.8409999999999</v>
      </c>
      <c r="F11727" s="1" t="s">
        <v>6</v>
      </c>
      <c r="G11727">
        <v>507.82</v>
      </c>
      <c r="H11727">
        <v>30.440999999999999</v>
      </c>
      <c r="I11727">
        <f t="shared" si="549"/>
        <v>0.99807924067583009</v>
      </c>
      <c r="J11727">
        <f t="shared" si="550"/>
        <v>0.98551328799973725</v>
      </c>
      <c r="L11727" s="7">
        <f>(ATANH(I11727^$U$2)^$U$5)</f>
        <v>1.4922663617422385</v>
      </c>
      <c r="M11727">
        <f t="shared" si="551"/>
        <v>0.82563104513638397</v>
      </c>
      <c r="O11727" s="7">
        <f>(ATANH(J11727^$T$2)^$T$5)</f>
        <v>2.8487456278909011</v>
      </c>
      <c r="P11727">
        <f>M11727</f>
        <v>0.82563104513638397</v>
      </c>
    </row>
    <row r="11728" spans="1:16" x14ac:dyDescent="0.25">
      <c r="A11728" s="5" t="s">
        <v>34</v>
      </c>
      <c r="B11728" s="1">
        <v>507.06790000000001</v>
      </c>
      <c r="C11728" s="1">
        <v>30.100010000000001</v>
      </c>
      <c r="D11728" s="1">
        <v>279.96660000000003</v>
      </c>
      <c r="E11728" s="1">
        <v>4190.8339999999998</v>
      </c>
      <c r="F11728" s="1" t="s">
        <v>6</v>
      </c>
      <c r="G11728">
        <v>507.82</v>
      </c>
      <c r="H11728">
        <v>30.440999999999999</v>
      </c>
      <c r="I11728">
        <f t="shared" si="549"/>
        <v>0.99851896341223267</v>
      </c>
      <c r="J11728">
        <f t="shared" si="550"/>
        <v>0.98879833119805527</v>
      </c>
      <c r="L11728" s="7">
        <f>(ATANH(I11728^$U$2)^$U$5)</f>
        <v>1.5662199736010256</v>
      </c>
      <c r="M11728">
        <f t="shared" si="551"/>
        <v>0.83242471462935941</v>
      </c>
      <c r="O11728" s="7">
        <f>(ATANH(J11728^$T$2)^$T$5)</f>
        <v>3.023683816179175</v>
      </c>
      <c r="P11728">
        <f>M11728</f>
        <v>0.83242471462935941</v>
      </c>
    </row>
    <row r="11729" spans="1:16" x14ac:dyDescent="0.25">
      <c r="A11729" s="5" t="s">
        <v>34</v>
      </c>
      <c r="B11729" s="1">
        <v>507.29</v>
      </c>
      <c r="C11729" s="1">
        <v>30.200009999999999</v>
      </c>
      <c r="D11729" s="1">
        <v>273.7491</v>
      </c>
      <c r="E11729" s="1">
        <v>6189.7820000000002</v>
      </c>
      <c r="F11729" s="1" t="s">
        <v>6</v>
      </c>
      <c r="G11729">
        <v>507.82</v>
      </c>
      <c r="H11729">
        <v>30.440999999999999</v>
      </c>
      <c r="I11729">
        <f t="shared" si="549"/>
        <v>0.99895632310661264</v>
      </c>
      <c r="J11729">
        <f t="shared" si="550"/>
        <v>0.99208337439637329</v>
      </c>
      <c r="L11729" s="7">
        <f>(ATANH(I11729^$U$2)^$U$5)</f>
        <v>1.6633593019371364</v>
      </c>
      <c r="M11729">
        <f t="shared" si="551"/>
        <v>0.84134396271070944</v>
      </c>
      <c r="O11729" s="7">
        <f>(ATANH(J11729^$T$2)^$T$5)</f>
        <v>3.2616515623084994</v>
      </c>
      <c r="P11729">
        <f>M11729</f>
        <v>0.84134396271070944</v>
      </c>
    </row>
    <row r="11730" spans="1:16" x14ac:dyDescent="0.25">
      <c r="A11730" s="5" t="s">
        <v>34</v>
      </c>
      <c r="B11730" s="1">
        <v>507.51080000000002</v>
      </c>
      <c r="C11730" s="1">
        <v>30.30001</v>
      </c>
      <c r="D11730" s="1">
        <v>265.48450000000003</v>
      </c>
      <c r="E11730" s="1">
        <v>11396.9</v>
      </c>
      <c r="F11730" s="1" t="s">
        <v>6</v>
      </c>
      <c r="G11730">
        <v>507.82</v>
      </c>
      <c r="H11730">
        <v>30.440999999999999</v>
      </c>
      <c r="I11730">
        <f t="shared" si="549"/>
        <v>0.99939112283880116</v>
      </c>
      <c r="J11730">
        <f t="shared" si="550"/>
        <v>0.99536841759469141</v>
      </c>
      <c r="L11730" s="7">
        <f>(ATANH(I11730^$U$2)^$U$5)</f>
        <v>1.8081180848875305</v>
      </c>
      <c r="M11730">
        <f t="shared" si="551"/>
        <v>0.85436388152152254</v>
      </c>
      <c r="O11730" s="7">
        <f>(ATANH(J11730^$T$2)^$T$5)</f>
        <v>3.6333292410130573</v>
      </c>
      <c r="P11730">
        <f>M11730</f>
        <v>0.85436388152152254</v>
      </c>
    </row>
    <row r="11731" spans="1:16" x14ac:dyDescent="0.25">
      <c r="A11731" s="5" t="s">
        <v>34</v>
      </c>
      <c r="B11731" s="1">
        <v>177.83009999999999</v>
      </c>
      <c r="C11731" s="1">
        <v>1.189E-5</v>
      </c>
      <c r="D11731" s="1">
        <v>6.9299129999999997E-5</v>
      </c>
      <c r="E11731" s="1">
        <v>106.199</v>
      </c>
      <c r="F11731" s="1" t="s">
        <v>22</v>
      </c>
      <c r="G11731">
        <v>507.82</v>
      </c>
      <c r="H11731">
        <v>30.440999999999999</v>
      </c>
      <c r="I11731">
        <f t="shared" si="549"/>
        <v>0.35018333267693275</v>
      </c>
      <c r="J11731">
        <f t="shared" si="550"/>
        <v>3.9059163628001709E-7</v>
      </c>
      <c r="L11731" s="7">
        <f>(ATANH(I11731^$U$2)^$U$5)</f>
        <v>7.1869726644607407E-10</v>
      </c>
      <c r="M11731">
        <f t="shared" si="551"/>
        <v>0.70932027743768933</v>
      </c>
      <c r="O11731" s="7">
        <f>(ATANH(J11731^$T$2)^$T$5)</f>
        <v>3.5850796527661321E-8</v>
      </c>
      <c r="P11731">
        <f>M11731</f>
        <v>0.70932027743768933</v>
      </c>
    </row>
    <row r="11732" spans="1:16" x14ac:dyDescent="0.25">
      <c r="A11732" s="5" t="s">
        <v>34</v>
      </c>
      <c r="B11732" s="1">
        <v>282.97640000000001</v>
      </c>
      <c r="C11732" s="1">
        <v>0.1000119</v>
      </c>
      <c r="D11732" s="1">
        <v>0.36970360000000002</v>
      </c>
      <c r="E11732" s="1">
        <v>137.62780000000001</v>
      </c>
      <c r="F11732" s="1" t="s">
        <v>22</v>
      </c>
      <c r="G11732">
        <v>507.82</v>
      </c>
      <c r="H11732">
        <v>30.440999999999999</v>
      </c>
      <c r="I11732">
        <f t="shared" si="549"/>
        <v>0.5572376038753889</v>
      </c>
      <c r="J11732">
        <f t="shared" si="550"/>
        <v>3.2854341184586581E-3</v>
      </c>
      <c r="L11732" s="7">
        <f>(ATANH(I11732^$U$2)^$U$5)</f>
        <v>8.0249876143086304E-6</v>
      </c>
      <c r="M11732">
        <f t="shared" si="551"/>
        <v>0.72166573331215123</v>
      </c>
      <c r="O11732" s="7">
        <f>(ATANH(J11732^$T$2)^$T$5)</f>
        <v>1.3020806738020349E-3</v>
      </c>
      <c r="P11732">
        <f>M11732</f>
        <v>0.72166573331215123</v>
      </c>
    </row>
    <row r="11733" spans="1:16" x14ac:dyDescent="0.25">
      <c r="A11733" s="5" t="s">
        <v>34</v>
      </c>
      <c r="B11733" s="1">
        <v>297.9633</v>
      </c>
      <c r="C11733" s="1">
        <v>0.20001189999999999</v>
      </c>
      <c r="D11733" s="1">
        <v>0.70656099999999999</v>
      </c>
      <c r="E11733" s="1">
        <v>143.8956</v>
      </c>
      <c r="F11733" s="1" t="s">
        <v>22</v>
      </c>
      <c r="G11733">
        <v>507.82</v>
      </c>
      <c r="H11733">
        <v>30.440999999999999</v>
      </c>
      <c r="I11733">
        <f t="shared" si="549"/>
        <v>0.58674983261785674</v>
      </c>
      <c r="J11733">
        <f t="shared" si="550"/>
        <v>6.5704773167767159E-3</v>
      </c>
      <c r="L11733" s="7">
        <f>(ATANH(I11733^$U$2)^$U$5)</f>
        <v>2.2601626593831613E-5</v>
      </c>
      <c r="M11733">
        <f t="shared" si="551"/>
        <v>0.72370053226809916</v>
      </c>
      <c r="O11733" s="7">
        <f>(ATANH(J11733^$T$2)^$T$5)</f>
        <v>2.9131788647947139E-3</v>
      </c>
      <c r="P11733">
        <f>M11733</f>
        <v>0.72370053226809916</v>
      </c>
    </row>
    <row r="11734" spans="1:16" x14ac:dyDescent="0.25">
      <c r="A11734" s="5" t="s">
        <v>34</v>
      </c>
      <c r="B11734" s="1">
        <v>307.65109999999999</v>
      </c>
      <c r="C11734" s="1">
        <v>0.3000119</v>
      </c>
      <c r="D11734" s="1">
        <v>1.031957</v>
      </c>
      <c r="E11734" s="1">
        <v>148.1532</v>
      </c>
      <c r="F11734" s="1" t="s">
        <v>22</v>
      </c>
      <c r="G11734">
        <v>507.82</v>
      </c>
      <c r="H11734">
        <v>30.440999999999999</v>
      </c>
      <c r="I11734">
        <f t="shared" si="549"/>
        <v>0.60582706470796732</v>
      </c>
      <c r="J11734">
        <f t="shared" si="550"/>
        <v>9.8555205150947737E-3</v>
      </c>
      <c r="L11734" s="7">
        <f>(ATANH(I11734^$U$2)^$U$5)</f>
        <v>4.2948599110581962E-5</v>
      </c>
      <c r="M11734">
        <f t="shared" si="551"/>
        <v>0.72501987624947961</v>
      </c>
      <c r="O11734" s="7">
        <f>(ATANH(J11734^$T$2)^$T$5)</f>
        <v>4.6661547151409634E-3</v>
      </c>
      <c r="P11734">
        <f>M11734</f>
        <v>0.72501987624947961</v>
      </c>
    </row>
    <row r="11735" spans="1:16" x14ac:dyDescent="0.25">
      <c r="A11735" s="5" t="s">
        <v>34</v>
      </c>
      <c r="B11735" s="1">
        <v>314.995</v>
      </c>
      <c r="C11735" s="1">
        <v>0.40001189999999998</v>
      </c>
      <c r="D11735" s="1">
        <v>1.3503780000000001</v>
      </c>
      <c r="E11735" s="1">
        <v>151.48500000000001</v>
      </c>
      <c r="F11735" s="1" t="s">
        <v>22</v>
      </c>
      <c r="G11735">
        <v>507.82</v>
      </c>
      <c r="H11735">
        <v>30.440999999999999</v>
      </c>
      <c r="I11735">
        <f t="shared" si="549"/>
        <v>0.62028868496711431</v>
      </c>
      <c r="J11735">
        <f t="shared" si="550"/>
        <v>1.3140563713412831E-2</v>
      </c>
      <c r="L11735" s="7">
        <f>(ATANH(I11735^$U$2)^$U$5)</f>
        <v>6.8946609241214444E-5</v>
      </c>
      <c r="M11735">
        <f t="shared" si="551"/>
        <v>0.72601938959896217</v>
      </c>
      <c r="O11735" s="7">
        <f>(ATANH(J11735^$T$2)^$T$5)</f>
        <v>6.5182026573420869E-3</v>
      </c>
      <c r="P11735">
        <f>M11735</f>
        <v>0.72601938959896217</v>
      </c>
    </row>
    <row r="11736" spans="1:16" x14ac:dyDescent="0.25">
      <c r="A11736" s="5" t="s">
        <v>34</v>
      </c>
      <c r="B11736" s="1">
        <v>320.98540000000003</v>
      </c>
      <c r="C11736" s="1">
        <v>0.50001189999999995</v>
      </c>
      <c r="D11736" s="1">
        <v>1.663926</v>
      </c>
      <c r="E11736" s="1">
        <v>154.26830000000001</v>
      </c>
      <c r="F11736" s="1" t="s">
        <v>22</v>
      </c>
      <c r="G11736">
        <v>507.82</v>
      </c>
      <c r="H11736">
        <v>30.440999999999999</v>
      </c>
      <c r="I11736">
        <f t="shared" si="549"/>
        <v>0.63208499074475211</v>
      </c>
      <c r="J11736">
        <f t="shared" si="550"/>
        <v>1.6425606911730888E-2</v>
      </c>
      <c r="L11736" s="7">
        <f>(ATANH(I11736^$U$2)^$U$5)</f>
        <v>1.0061725708259689E-4</v>
      </c>
      <c r="M11736">
        <f t="shared" si="551"/>
        <v>0.72683333898226299</v>
      </c>
      <c r="O11736" s="7">
        <f>(ATANH(J11736^$T$2)^$T$5)</f>
        <v>8.447668577820559E-3</v>
      </c>
      <c r="P11736">
        <f>M11736</f>
        <v>0.72683333898226299</v>
      </c>
    </row>
    <row r="11737" spans="1:16" x14ac:dyDescent="0.25">
      <c r="A11737" s="5" t="s">
        <v>34</v>
      </c>
      <c r="B11737" s="1">
        <v>326.08449999999999</v>
      </c>
      <c r="C11737" s="1">
        <v>0.60001190000000004</v>
      </c>
      <c r="D11737" s="1">
        <v>1.9738230000000001</v>
      </c>
      <c r="E11737" s="1">
        <v>156.6833</v>
      </c>
      <c r="F11737" s="1" t="s">
        <v>22</v>
      </c>
      <c r="G11737">
        <v>507.82</v>
      </c>
      <c r="H11737">
        <v>30.440999999999999</v>
      </c>
      <c r="I11737">
        <f t="shared" si="549"/>
        <v>0.64212614705998183</v>
      </c>
      <c r="J11737">
        <f t="shared" si="550"/>
        <v>1.9710650110048949E-2</v>
      </c>
      <c r="L11737" s="7">
        <f>(ATANH(I11737^$U$2)^$U$5)</f>
        <v>1.3804194150835572E-4</v>
      </c>
      <c r="M11737">
        <f t="shared" si="551"/>
        <v>0.72752473277085239</v>
      </c>
      <c r="O11737" s="7">
        <f>(ATANH(J11737^$T$2)^$T$5)</f>
        <v>1.044124374176433E-2</v>
      </c>
      <c r="P11737">
        <f>M11737</f>
        <v>0.72752473277085239</v>
      </c>
    </row>
    <row r="11738" spans="1:16" x14ac:dyDescent="0.25">
      <c r="A11738" s="5" t="s">
        <v>34</v>
      </c>
      <c r="B11738" s="1">
        <v>330.54759999999999</v>
      </c>
      <c r="C11738" s="1">
        <v>0.70001190000000002</v>
      </c>
      <c r="D11738" s="1">
        <v>2.2808709999999999</v>
      </c>
      <c r="E11738" s="1">
        <v>158.83179999999999</v>
      </c>
      <c r="F11738" s="1" t="s">
        <v>22</v>
      </c>
      <c r="G11738">
        <v>507.82</v>
      </c>
      <c r="H11738">
        <v>30.440999999999999</v>
      </c>
      <c r="I11738">
        <f t="shared" si="549"/>
        <v>0.65091489110314682</v>
      </c>
      <c r="J11738">
        <f t="shared" si="550"/>
        <v>2.2995693308367007E-2</v>
      </c>
      <c r="L11738" s="7">
        <f>(ATANH(I11738^$U$2)^$U$5)</f>
        <v>1.8132952599623071E-4</v>
      </c>
      <c r="M11738">
        <f t="shared" si="551"/>
        <v>0.7281286466405904</v>
      </c>
      <c r="O11738" s="7">
        <f>(ATANH(J11738^$T$2)^$T$5)</f>
        <v>1.2489847453607303E-2</v>
      </c>
      <c r="P11738">
        <f>M11738</f>
        <v>0.7281286466405904</v>
      </c>
    </row>
    <row r="11739" spans="1:16" x14ac:dyDescent="0.25">
      <c r="A11739" s="5" t="s">
        <v>34</v>
      </c>
      <c r="B11739" s="1">
        <v>334.5317</v>
      </c>
      <c r="C11739" s="1">
        <v>0.8000119</v>
      </c>
      <c r="D11739" s="1">
        <v>2.5856319999999999</v>
      </c>
      <c r="E11739" s="1">
        <v>160.77709999999999</v>
      </c>
      <c r="F11739" s="1" t="s">
        <v>22</v>
      </c>
      <c r="G11739">
        <v>507.82</v>
      </c>
      <c r="H11739">
        <v>30.440999999999999</v>
      </c>
      <c r="I11739">
        <f t="shared" si="549"/>
        <v>0.65876038753889177</v>
      </c>
      <c r="J11739">
        <f t="shared" si="550"/>
        <v>2.6280736506685064E-2</v>
      </c>
      <c r="L11739" s="7">
        <f>(ATANH(I11739^$U$2)^$U$5)</f>
        <v>2.3060524757572979E-4</v>
      </c>
      <c r="M11739">
        <f t="shared" si="551"/>
        <v>0.72866664422518579</v>
      </c>
      <c r="O11739" s="7">
        <f>(ATANH(J11739^$T$2)^$T$5)</f>
        <v>1.4586859342326394E-2</v>
      </c>
      <c r="P11739">
        <f>M11739</f>
        <v>0.72866664422518579</v>
      </c>
    </row>
    <row r="11740" spans="1:16" x14ac:dyDescent="0.25">
      <c r="A11740" s="5" t="s">
        <v>34</v>
      </c>
      <c r="B11740" s="1">
        <v>338.14089999999999</v>
      </c>
      <c r="C11740" s="1">
        <v>0.90001189999999998</v>
      </c>
      <c r="D11740" s="1">
        <v>2.8885209999999999</v>
      </c>
      <c r="E11740" s="1">
        <v>162.56180000000001</v>
      </c>
      <c r="F11740" s="1" t="s">
        <v>22</v>
      </c>
      <c r="G11740">
        <v>507.82</v>
      </c>
      <c r="H11740">
        <v>30.440999999999999</v>
      </c>
      <c r="I11740">
        <f t="shared" si="549"/>
        <v>0.66586763026269147</v>
      </c>
      <c r="J11740">
        <f t="shared" si="550"/>
        <v>2.9565779705003122E-2</v>
      </c>
      <c r="L11740" s="7">
        <f>(ATANH(I11740^$U$2)^$U$5)</f>
        <v>2.8600789149971125E-4</v>
      </c>
      <c r="M11740">
        <f t="shared" si="551"/>
        <v>0.72915307529639295</v>
      </c>
      <c r="O11740" s="7">
        <f>(ATANH(J11740^$T$2)^$T$5)</f>
        <v>1.6727225523562411E-2</v>
      </c>
      <c r="P11740">
        <f>M11740</f>
        <v>0.72915307529639295</v>
      </c>
    </row>
    <row r="11741" spans="1:16" x14ac:dyDescent="0.25">
      <c r="A11741" s="5" t="s">
        <v>34</v>
      </c>
      <c r="B11741" s="1">
        <v>341.44760000000002</v>
      </c>
      <c r="C11741" s="1">
        <v>1.0000119999999999</v>
      </c>
      <c r="D11741" s="1">
        <v>3.1898610000000001</v>
      </c>
      <c r="E11741" s="1">
        <v>164.2158</v>
      </c>
      <c r="F11741" s="1" t="s">
        <v>22</v>
      </c>
      <c r="G11741">
        <v>507.82</v>
      </c>
      <c r="H11741">
        <v>30.440999999999999</v>
      </c>
      <c r="I11741">
        <f t="shared" si="549"/>
        <v>0.67237918947658626</v>
      </c>
      <c r="J11741">
        <f t="shared" si="550"/>
        <v>3.2850826188364372E-2</v>
      </c>
      <c r="L11741" s="7">
        <f>(ATANH(I11741^$U$2)^$U$5)</f>
        <v>3.4767826924575918E-4</v>
      </c>
      <c r="M11741">
        <f t="shared" si="551"/>
        <v>0.72959792828571968</v>
      </c>
      <c r="O11741" s="7">
        <f>(ATANH(J11741^$T$2)^$T$5)</f>
        <v>1.8906957291919043E-2</v>
      </c>
      <c r="P11741">
        <f>M11741</f>
        <v>0.72959792828571968</v>
      </c>
    </row>
    <row r="11742" spans="1:16" x14ac:dyDescent="0.25">
      <c r="A11742" s="5" t="s">
        <v>34</v>
      </c>
      <c r="B11742" s="1">
        <v>344.50459999999998</v>
      </c>
      <c r="C11742" s="1">
        <v>1.100012</v>
      </c>
      <c r="D11742" s="1">
        <v>3.4899049999999998</v>
      </c>
      <c r="E11742" s="1">
        <v>165.7612</v>
      </c>
      <c r="F11742" s="1" t="s">
        <v>22</v>
      </c>
      <c r="G11742">
        <v>507.82</v>
      </c>
      <c r="H11742">
        <v>30.440999999999999</v>
      </c>
      <c r="I11742">
        <f t="shared" si="549"/>
        <v>0.67839903902957743</v>
      </c>
      <c r="J11742">
        <f t="shared" si="550"/>
        <v>3.6135869386682437E-2</v>
      </c>
      <c r="L11742" s="7">
        <f>(ATANH(I11742^$U$2)^$U$5)</f>
        <v>4.15763335859389E-4</v>
      </c>
      <c r="M11742">
        <f t="shared" si="551"/>
        <v>0.73000851575021197</v>
      </c>
      <c r="O11742" s="7">
        <f>(ATANH(J11742^$T$2)^$T$5)</f>
        <v>2.1122815907396442E-2</v>
      </c>
      <c r="P11742">
        <f>M11742</f>
        <v>0.73000851575021197</v>
      </c>
    </row>
    <row r="11743" spans="1:16" x14ac:dyDescent="0.25">
      <c r="A11743" s="5" t="s">
        <v>34</v>
      </c>
      <c r="B11743" s="1">
        <v>347.35169999999999</v>
      </c>
      <c r="C11743" s="1">
        <v>1.2000120000000001</v>
      </c>
      <c r="D11743" s="1">
        <v>3.7888600000000001</v>
      </c>
      <c r="E11743" s="1">
        <v>167.2149</v>
      </c>
      <c r="F11743" s="1" t="s">
        <v>22</v>
      </c>
      <c r="G11743">
        <v>507.82</v>
      </c>
      <c r="H11743">
        <v>30.440999999999999</v>
      </c>
      <c r="I11743">
        <f t="shared" si="549"/>
        <v>0.68400555314875344</v>
      </c>
      <c r="J11743">
        <f t="shared" si="550"/>
        <v>3.9420912585000495E-2</v>
      </c>
      <c r="L11743" s="7">
        <f>(ATANH(I11743^$U$2)^$U$5)</f>
        <v>4.9041593875222137E-4</v>
      </c>
      <c r="M11743">
        <f t="shared" si="551"/>
        <v>0.73039037647784177</v>
      </c>
      <c r="O11743" s="7">
        <f>(ATANH(J11743^$T$2)^$T$5)</f>
        <v>2.3372127920283411E-2</v>
      </c>
      <c r="P11743">
        <f>M11743</f>
        <v>0.73039037647784177</v>
      </c>
    </row>
    <row r="11744" spans="1:16" x14ac:dyDescent="0.25">
      <c r="A11744" s="5" t="s">
        <v>34</v>
      </c>
      <c r="B11744" s="1">
        <v>350.01960000000003</v>
      </c>
      <c r="C11744" s="1">
        <v>1.3000119999999999</v>
      </c>
      <c r="D11744" s="1">
        <v>4.0868969999999996</v>
      </c>
      <c r="E11744" s="1">
        <v>168.58969999999999</v>
      </c>
      <c r="F11744" s="1" t="s">
        <v>22</v>
      </c>
      <c r="G11744">
        <v>507.82</v>
      </c>
      <c r="H11744">
        <v>30.440999999999999</v>
      </c>
      <c r="I11744">
        <f t="shared" si="549"/>
        <v>0.68925918632586358</v>
      </c>
      <c r="J11744">
        <f t="shared" si="550"/>
        <v>4.2705955783318553E-2</v>
      </c>
      <c r="L11744" s="7">
        <f>(ATANH(I11744^$U$2)^$U$5)</f>
        <v>5.7179111070816083E-4</v>
      </c>
      <c r="M11744">
        <f t="shared" si="551"/>
        <v>0.73074769730284406</v>
      </c>
      <c r="O11744" s="7">
        <f>(ATANH(J11744^$T$2)^$T$5)</f>
        <v>2.5652642878933762E-2</v>
      </c>
      <c r="P11744">
        <f>M11744</f>
        <v>0.73074769730284406</v>
      </c>
    </row>
    <row r="11745" spans="1:16" x14ac:dyDescent="0.25">
      <c r="A11745" s="5" t="s">
        <v>34</v>
      </c>
      <c r="B11745" s="1">
        <v>352.53230000000002</v>
      </c>
      <c r="C11745" s="1">
        <v>1.400012</v>
      </c>
      <c r="D11745" s="1">
        <v>4.3841599999999996</v>
      </c>
      <c r="E11745" s="1">
        <v>169.89609999999999</v>
      </c>
      <c r="F11745" s="1" t="s">
        <v>22</v>
      </c>
      <c r="G11745">
        <v>507.82</v>
      </c>
      <c r="H11745">
        <v>30.440999999999999</v>
      </c>
      <c r="I11745">
        <f t="shared" si="549"/>
        <v>0.69420719940136277</v>
      </c>
      <c r="J11745">
        <f t="shared" si="550"/>
        <v>4.599099898163661E-2</v>
      </c>
      <c r="L11745" s="7">
        <f>(ATANH(I11745^$U$2)^$U$5)</f>
        <v>6.600374475663602E-4</v>
      </c>
      <c r="M11745">
        <f t="shared" si="551"/>
        <v>0.73108386897910504</v>
      </c>
      <c r="O11745" s="7">
        <f>(ATANH(J11745^$T$2)^$T$5)</f>
        <v>2.7962441816960934E-2</v>
      </c>
      <c r="P11745">
        <f>M11745</f>
        <v>0.73108386897910504</v>
      </c>
    </row>
    <row r="11746" spans="1:16" x14ac:dyDescent="0.25">
      <c r="A11746" s="5" t="s">
        <v>34</v>
      </c>
      <c r="B11746" s="1">
        <v>354.90949999999998</v>
      </c>
      <c r="C11746" s="1">
        <v>1.5000119999999999</v>
      </c>
      <c r="D11746" s="1">
        <v>4.6807699999999999</v>
      </c>
      <c r="E11746" s="1">
        <v>171.14250000000001</v>
      </c>
      <c r="F11746" s="1" t="s">
        <v>22</v>
      </c>
      <c r="G11746">
        <v>507.82</v>
      </c>
      <c r="H11746">
        <v>30.440999999999999</v>
      </c>
      <c r="I11746">
        <f t="shared" si="549"/>
        <v>0.69888838564845812</v>
      </c>
      <c r="J11746">
        <f t="shared" si="550"/>
        <v>4.9276042179954668E-2</v>
      </c>
      <c r="L11746" s="7">
        <f>(ATANH(I11746^$U$2)^$U$5)</f>
        <v>7.5531975575290856E-4</v>
      </c>
      <c r="M11746">
        <f t="shared" si="551"/>
        <v>0.73140159247936165</v>
      </c>
      <c r="O11746" s="7">
        <f>(ATANH(J11746^$T$2)^$T$5)</f>
        <v>3.0299869541395571E-2</v>
      </c>
      <c r="P11746">
        <f>M11746</f>
        <v>0.73140159247936165</v>
      </c>
    </row>
    <row r="11747" spans="1:16" x14ac:dyDescent="0.25">
      <c r="A11747" s="5" t="s">
        <v>34</v>
      </c>
      <c r="B11747" s="1">
        <v>357.1669</v>
      </c>
      <c r="C11747" s="1">
        <v>1.600012</v>
      </c>
      <c r="D11747" s="1">
        <v>4.9768350000000003</v>
      </c>
      <c r="E11747" s="1">
        <v>172.3357</v>
      </c>
      <c r="F11747" s="1" t="s">
        <v>22</v>
      </c>
      <c r="G11747">
        <v>507.82</v>
      </c>
      <c r="H11747">
        <v>30.440999999999999</v>
      </c>
      <c r="I11747">
        <f t="shared" si="549"/>
        <v>0.70333366153361432</v>
      </c>
      <c r="J11747">
        <f t="shared" si="550"/>
        <v>5.2561085378272726E-2</v>
      </c>
      <c r="L11747" s="7">
        <f>(ATANH(I11747^$U$2)^$U$5)</f>
        <v>8.5778781084404332E-4</v>
      </c>
      <c r="M11747">
        <f t="shared" si="551"/>
        <v>0.73170304813729836</v>
      </c>
      <c r="O11747" s="7">
        <f>(ATANH(J11747^$T$2)^$T$5)</f>
        <v>3.2663484415809352E-2</v>
      </c>
      <c r="P11747">
        <f>M11747</f>
        <v>0.73170304813729836</v>
      </c>
    </row>
    <row r="11748" spans="1:16" x14ac:dyDescent="0.25">
      <c r="A11748" s="5" t="s">
        <v>34</v>
      </c>
      <c r="B11748" s="1">
        <v>359.31779999999998</v>
      </c>
      <c r="C11748" s="1">
        <v>1.7000120000000001</v>
      </c>
      <c r="D11748" s="1">
        <v>5.2724469999999997</v>
      </c>
      <c r="E11748" s="1">
        <v>173.48150000000001</v>
      </c>
      <c r="F11748" s="1" t="s">
        <v>22</v>
      </c>
      <c r="G11748">
        <v>507.82</v>
      </c>
      <c r="H11748">
        <v>30.440999999999999</v>
      </c>
      <c r="I11748">
        <f t="shared" si="549"/>
        <v>0.70756921743925005</v>
      </c>
      <c r="J11748">
        <f t="shared" si="550"/>
        <v>5.5846128576590784E-2</v>
      </c>
      <c r="L11748" s="7">
        <f>(ATANH(I11748^$U$2)^$U$5)</f>
        <v>9.6760574656166922E-4</v>
      </c>
      <c r="M11748">
        <f t="shared" si="551"/>
        <v>0.73199007620172629</v>
      </c>
      <c r="O11748" s="7">
        <f>(ATANH(J11748^$T$2)^$T$5)</f>
        <v>3.5052020295642333E-2</v>
      </c>
      <c r="P11748">
        <f>M11748</f>
        <v>0.73199007620172629</v>
      </c>
    </row>
    <row r="11749" spans="1:16" x14ac:dyDescent="0.25">
      <c r="A11749" s="5" t="s">
        <v>34</v>
      </c>
      <c r="B11749" s="1">
        <v>361.37310000000002</v>
      </c>
      <c r="C11749" s="1">
        <v>1.8000119999999999</v>
      </c>
      <c r="D11749" s="1">
        <v>5.567685</v>
      </c>
      <c r="E11749" s="1">
        <v>174.5847</v>
      </c>
      <c r="F11749" s="1" t="s">
        <v>22</v>
      </c>
      <c r="G11749">
        <v>507.82</v>
      </c>
      <c r="H11749">
        <v>30.440999999999999</v>
      </c>
      <c r="I11749">
        <f t="shared" si="549"/>
        <v>0.71161651766373912</v>
      </c>
      <c r="J11749">
        <f t="shared" si="550"/>
        <v>5.9131171774908842E-2</v>
      </c>
      <c r="L11749" s="7">
        <f>(ATANH(I11749^$U$2)^$U$5)</f>
        <v>1.0849253014556719E-3</v>
      </c>
      <c r="M11749">
        <f t="shared" si="551"/>
        <v>0.73226419692700206</v>
      </c>
      <c r="O11749" s="7">
        <f>(ATANH(J11749^$T$2)^$T$5)</f>
        <v>3.7464357126246121E-2</v>
      </c>
      <c r="P11749">
        <f>M11749</f>
        <v>0.73226419692700206</v>
      </c>
    </row>
    <row r="11750" spans="1:16" x14ac:dyDescent="0.25">
      <c r="A11750" s="5" t="s">
        <v>34</v>
      </c>
      <c r="B11750" s="1">
        <v>363.34219999999999</v>
      </c>
      <c r="C11750" s="1">
        <v>1.900012</v>
      </c>
      <c r="D11750" s="1">
        <v>5.8626240000000003</v>
      </c>
      <c r="E11750" s="1">
        <v>175.64959999999999</v>
      </c>
      <c r="F11750" s="1" t="s">
        <v>22</v>
      </c>
      <c r="G11750">
        <v>507.82</v>
      </c>
      <c r="H11750">
        <v>30.440999999999999</v>
      </c>
      <c r="I11750">
        <f t="shared" si="549"/>
        <v>0.7154940727029262</v>
      </c>
      <c r="J11750">
        <f t="shared" si="550"/>
        <v>6.2416214973226899E-2</v>
      </c>
      <c r="L11750" s="7">
        <f>(ATANH(I11750^$U$2)^$U$5)</f>
        <v>1.2099078926543704E-3</v>
      </c>
      <c r="M11750">
        <f t="shared" si="551"/>
        <v>0.73252675049070193</v>
      </c>
      <c r="O11750" s="7">
        <f>(ATANH(J11750^$T$2)^$T$5)</f>
        <v>3.9899497856268756E-2</v>
      </c>
      <c r="P11750">
        <f>M11750</f>
        <v>0.73252675049070193</v>
      </c>
    </row>
    <row r="11751" spans="1:16" x14ac:dyDescent="0.25">
      <c r="A11751" s="5" t="s">
        <v>34</v>
      </c>
      <c r="B11751" s="1">
        <v>365.23320000000001</v>
      </c>
      <c r="C11751" s="1">
        <v>2.0000119999999999</v>
      </c>
      <c r="D11751" s="1">
        <v>6.1573260000000003</v>
      </c>
      <c r="E11751" s="1">
        <v>176.67949999999999</v>
      </c>
      <c r="F11751" s="1" t="s">
        <v>22</v>
      </c>
      <c r="G11751">
        <v>507.82</v>
      </c>
      <c r="H11751">
        <v>30.440999999999999</v>
      </c>
      <c r="I11751">
        <f t="shared" si="549"/>
        <v>0.71921783309046516</v>
      </c>
      <c r="J11751">
        <f t="shared" si="550"/>
        <v>6.5701258171544957E-2</v>
      </c>
      <c r="L11751" s="7">
        <f>(ATANH(I11751^$U$2)^$U$5)</f>
        <v>1.3427207841526982E-3</v>
      </c>
      <c r="M11751">
        <f t="shared" si="551"/>
        <v>0.73277878531051122</v>
      </c>
      <c r="O11751" s="7">
        <f>(ATANH(J11751^$T$2)^$T$5)</f>
        <v>4.2356550046296897E-2</v>
      </c>
      <c r="P11751">
        <f>M11751</f>
        <v>0.73277878531051122</v>
      </c>
    </row>
    <row r="11752" spans="1:16" x14ac:dyDescent="0.25">
      <c r="A11752" s="5" t="s">
        <v>34</v>
      </c>
      <c r="B11752" s="1">
        <v>367.05279999999999</v>
      </c>
      <c r="C11752" s="1">
        <v>2.100012</v>
      </c>
      <c r="D11752" s="1">
        <v>6.4518490000000002</v>
      </c>
      <c r="E11752" s="1">
        <v>177.67760000000001</v>
      </c>
      <c r="F11752" s="1" t="s">
        <v>22</v>
      </c>
      <c r="G11752">
        <v>507.82</v>
      </c>
      <c r="H11752">
        <v>30.440999999999999</v>
      </c>
      <c r="I11752">
        <f t="shared" si="549"/>
        <v>0.72280099247764951</v>
      </c>
      <c r="J11752">
        <f t="shared" si="550"/>
        <v>6.8986301369863015E-2</v>
      </c>
      <c r="L11752" s="7">
        <f>(ATANH(I11752^$U$2)^$U$5)</f>
        <v>1.4835105574612058E-3</v>
      </c>
      <c r="M11752">
        <f t="shared" si="551"/>
        <v>0.73302128909358844</v>
      </c>
      <c r="O11752" s="7">
        <f>(ATANH(J11752^$T$2)^$T$5)</f>
        <v>4.4834711029203299E-2</v>
      </c>
      <c r="P11752">
        <f>M11752</f>
        <v>0.73302128909358844</v>
      </c>
    </row>
    <row r="11753" spans="1:16" x14ac:dyDescent="0.25">
      <c r="A11753" s="5" t="s">
        <v>34</v>
      </c>
      <c r="B11753" s="1">
        <v>368.80709999999999</v>
      </c>
      <c r="C11753" s="1">
        <v>2.2000120000000001</v>
      </c>
      <c r="D11753" s="1">
        <v>6.7462470000000003</v>
      </c>
      <c r="E11753" s="1">
        <v>178.64660000000001</v>
      </c>
      <c r="F11753" s="1" t="s">
        <v>22</v>
      </c>
      <c r="G11753">
        <v>507.82</v>
      </c>
      <c r="H11753">
        <v>30.440999999999999</v>
      </c>
      <c r="I11753">
        <f t="shared" si="549"/>
        <v>0.72625556299476191</v>
      </c>
      <c r="J11753">
        <f t="shared" si="550"/>
        <v>7.2271344568181073E-2</v>
      </c>
      <c r="L11753" s="7">
        <f>(ATANH(I11753^$U$2)^$U$5)</f>
        <v>1.6324455560355079E-3</v>
      </c>
      <c r="M11753">
        <f t="shared" si="551"/>
        <v>0.73325509674566425</v>
      </c>
      <c r="O11753" s="7">
        <f>(ATANH(J11753^$T$2)^$T$5)</f>
        <v>4.7333255798806831E-2</v>
      </c>
      <c r="P11753">
        <f>M11753</f>
        <v>0.73325509674566425</v>
      </c>
    </row>
    <row r="11754" spans="1:16" x14ac:dyDescent="0.25">
      <c r="A11754" s="5" t="s">
        <v>34</v>
      </c>
      <c r="B11754" s="1">
        <v>370.50139999999999</v>
      </c>
      <c r="C11754" s="1">
        <v>2.3000120000000002</v>
      </c>
      <c r="D11754" s="1">
        <v>7.0405670000000002</v>
      </c>
      <c r="E11754" s="1">
        <v>179.58879999999999</v>
      </c>
      <c r="F11754" s="1" t="s">
        <v>22</v>
      </c>
      <c r="G11754">
        <v>507.82</v>
      </c>
      <c r="H11754">
        <v>30.440999999999999</v>
      </c>
      <c r="I11754">
        <f t="shared" si="549"/>
        <v>0.72959198141073611</v>
      </c>
      <c r="J11754">
        <f t="shared" si="550"/>
        <v>7.5556387766499131E-2</v>
      </c>
      <c r="L11754" s="7">
        <f>(ATANH(I11754^$U$2)^$U$5)</f>
        <v>1.7896931409204411E-3</v>
      </c>
      <c r="M11754">
        <f t="shared" si="551"/>
        <v>0.73348092102234852</v>
      </c>
      <c r="O11754" s="7">
        <f>(ATANH(J11754^$T$2)^$T$5)</f>
        <v>4.9851527023385071E-2</v>
      </c>
      <c r="P11754">
        <f>M11754</f>
        <v>0.73348092102234852</v>
      </c>
    </row>
    <row r="11755" spans="1:16" x14ac:dyDescent="0.25">
      <c r="A11755" s="5" t="s">
        <v>34</v>
      </c>
      <c r="B11755" s="1">
        <v>372.14010000000002</v>
      </c>
      <c r="C11755" s="1">
        <v>2.4000119999999998</v>
      </c>
      <c r="D11755" s="1">
        <v>7.3348519999999997</v>
      </c>
      <c r="E11755" s="1">
        <v>180.50630000000001</v>
      </c>
      <c r="F11755" s="1" t="s">
        <v>22</v>
      </c>
      <c r="G11755">
        <v>507.82</v>
      </c>
      <c r="H11755">
        <v>30.440999999999999</v>
      </c>
      <c r="I11755">
        <f t="shared" si="549"/>
        <v>0.73281891221298889</v>
      </c>
      <c r="J11755">
        <f t="shared" si="550"/>
        <v>7.8841430964817188E-2</v>
      </c>
      <c r="L11755" s="7">
        <f>(ATANH(I11755^$U$2)^$U$5)</f>
        <v>1.9553945667994564E-3</v>
      </c>
      <c r="M11755">
        <f t="shared" si="551"/>
        <v>0.73369940522626276</v>
      </c>
      <c r="O11755" s="7">
        <f>(ATANH(J11755^$T$2)^$T$5)</f>
        <v>5.2388926734688979E-2</v>
      </c>
      <c r="P11755">
        <f>M11755</f>
        <v>0.73369940522626276</v>
      </c>
    </row>
    <row r="11756" spans="1:16" x14ac:dyDescent="0.25">
      <c r="A11756" s="5" t="s">
        <v>34</v>
      </c>
      <c r="B11756" s="1">
        <v>373.72750000000002</v>
      </c>
      <c r="C11756" s="1">
        <v>2.5000119999999999</v>
      </c>
      <c r="D11756" s="1">
        <v>7.6291419999999999</v>
      </c>
      <c r="E11756" s="1">
        <v>181.40100000000001</v>
      </c>
      <c r="F11756" s="1" t="s">
        <v>22</v>
      </c>
      <c r="G11756">
        <v>507.82</v>
      </c>
      <c r="H11756">
        <v>30.440999999999999</v>
      </c>
      <c r="I11756">
        <f t="shared" si="549"/>
        <v>0.73594482296876851</v>
      </c>
      <c r="J11756">
        <f t="shared" si="550"/>
        <v>8.2126474163135246E-2</v>
      </c>
      <c r="L11756" s="7">
        <f>(ATANH(I11756^$U$2)^$U$5)</f>
        <v>2.1297333577180956E-3</v>
      </c>
      <c r="M11756">
        <f t="shared" si="551"/>
        <v>0.73391112639258538</v>
      </c>
      <c r="O11756" s="7">
        <f>(ATANH(J11756^$T$2)^$T$5)</f>
        <v>5.4944909353036316E-2</v>
      </c>
      <c r="P11756">
        <f>M11756</f>
        <v>0.73391112639258538</v>
      </c>
    </row>
    <row r="11757" spans="1:16" x14ac:dyDescent="0.25">
      <c r="A11757" s="5" t="s">
        <v>34</v>
      </c>
      <c r="B11757" s="1">
        <v>375.26710000000003</v>
      </c>
      <c r="C11757" s="1">
        <v>2.600012</v>
      </c>
      <c r="D11757" s="1">
        <v>7.9234739999999997</v>
      </c>
      <c r="E11757" s="1">
        <v>182.27459999999999</v>
      </c>
      <c r="F11757" s="1" t="s">
        <v>22</v>
      </c>
      <c r="G11757">
        <v>507.82</v>
      </c>
      <c r="H11757">
        <v>30.440999999999999</v>
      </c>
      <c r="I11757">
        <f t="shared" si="549"/>
        <v>0.73897660588397474</v>
      </c>
      <c r="J11757">
        <f t="shared" si="550"/>
        <v>8.5411517361453304E-2</v>
      </c>
      <c r="L11757" s="7">
        <f>(ATANH(I11757^$U$2)^$U$5)</f>
        <v>2.3128580876009392E-3</v>
      </c>
      <c r="M11757">
        <f t="shared" si="551"/>
        <v>0.73411659813957275</v>
      </c>
      <c r="O11757" s="7">
        <f>(ATANH(J11757^$T$2)^$T$5)</f>
        <v>5.7518975788745111E-2</v>
      </c>
      <c r="P11757">
        <f>M11757</f>
        <v>0.73411659813957275</v>
      </c>
    </row>
    <row r="11758" spans="1:16" x14ac:dyDescent="0.25">
      <c r="A11758" s="5" t="s">
        <v>34</v>
      </c>
      <c r="B11758" s="1">
        <v>376.76209999999998</v>
      </c>
      <c r="C11758" s="1">
        <v>2.7000120000000001</v>
      </c>
      <c r="D11758" s="1">
        <v>8.2178830000000005</v>
      </c>
      <c r="E11758" s="1">
        <v>183.1284</v>
      </c>
      <c r="F11758" s="1" t="s">
        <v>22</v>
      </c>
      <c r="G11758">
        <v>507.82</v>
      </c>
      <c r="H11758">
        <v>30.440999999999999</v>
      </c>
      <c r="I11758">
        <f t="shared" si="549"/>
        <v>0.74192056240400139</v>
      </c>
      <c r="J11758">
        <f t="shared" si="550"/>
        <v>8.8696560559771362E-2</v>
      </c>
      <c r="L11758" s="7">
        <f>(ATANH(I11758^$U$2)^$U$5)</f>
        <v>2.5049242916775918E-3</v>
      </c>
      <c r="M11758">
        <f t="shared" si="551"/>
        <v>0.73431622660395524</v>
      </c>
      <c r="O11758" s="7">
        <f>(ATANH(J11758^$T$2)^$T$5)</f>
        <v>6.0110668418781925E-2</v>
      </c>
      <c r="P11758">
        <f>M11758</f>
        <v>0.73431622660395524</v>
      </c>
    </row>
    <row r="11759" spans="1:16" x14ac:dyDescent="0.25">
      <c r="A11759" s="5" t="s">
        <v>34</v>
      </c>
      <c r="B11759" s="1">
        <v>378.21550000000002</v>
      </c>
      <c r="C11759" s="1">
        <v>2.8000120000000002</v>
      </c>
      <c r="D11759" s="1">
        <v>8.5123999999999995</v>
      </c>
      <c r="E11759" s="1">
        <v>183.9639</v>
      </c>
      <c r="F11759" s="1" t="s">
        <v>22</v>
      </c>
      <c r="G11759">
        <v>507.82</v>
      </c>
      <c r="H11759">
        <v>30.440999999999999</v>
      </c>
      <c r="I11759">
        <f t="shared" si="549"/>
        <v>0.74478260013390574</v>
      </c>
      <c r="J11759">
        <f t="shared" si="550"/>
        <v>9.1981603758089434E-2</v>
      </c>
      <c r="L11759" s="7">
        <f>(ATANH(I11759^$U$2)^$U$5)</f>
        <v>2.7061049271290311E-3</v>
      </c>
      <c r="M11759">
        <f t="shared" si="551"/>
        <v>0.73451045315932706</v>
      </c>
      <c r="O11759" s="7">
        <f>(ATANH(J11759^$T$2)^$T$5)</f>
        <v>6.2719566781192435E-2</v>
      </c>
      <c r="P11759">
        <f>M11759</f>
        <v>0.73451045315932706</v>
      </c>
    </row>
    <row r="11760" spans="1:16" x14ac:dyDescent="0.25">
      <c r="A11760" s="5" t="s">
        <v>34</v>
      </c>
      <c r="B11760" s="1">
        <v>379.63</v>
      </c>
      <c r="C11760" s="1">
        <v>2.9000119999999998</v>
      </c>
      <c r="D11760" s="1">
        <v>8.8070550000000001</v>
      </c>
      <c r="E11760" s="1">
        <v>184.78219999999999</v>
      </c>
      <c r="F11760" s="1" t="s">
        <v>22</v>
      </c>
      <c r="G11760">
        <v>507.82</v>
      </c>
      <c r="H11760">
        <v>30.440999999999999</v>
      </c>
      <c r="I11760">
        <f t="shared" si="549"/>
        <v>0.74756803591823873</v>
      </c>
      <c r="J11760">
        <f t="shared" si="550"/>
        <v>9.5266646956407477E-2</v>
      </c>
      <c r="L11760" s="7">
        <f>(ATANH(I11760^$U$2)^$U$5)</f>
        <v>2.9165748879573564E-3</v>
      </c>
      <c r="M11760">
        <f t="shared" si="551"/>
        <v>0.73469961555045826</v>
      </c>
      <c r="O11760" s="7">
        <f>(ATANH(J11760^$T$2)^$T$5)</f>
        <v>6.5345283862850767E-2</v>
      </c>
      <c r="P11760">
        <f>M11760</f>
        <v>0.73469961555045826</v>
      </c>
    </row>
    <row r="11761" spans="1:16" x14ac:dyDescent="0.25">
      <c r="A11761" s="5" t="s">
        <v>34</v>
      </c>
      <c r="B11761" s="1">
        <v>381.0077</v>
      </c>
      <c r="C11761" s="1">
        <v>3.0000119999999999</v>
      </c>
      <c r="D11761" s="1">
        <v>9.1018749999999997</v>
      </c>
      <c r="E11761" s="1">
        <v>185.58459999999999</v>
      </c>
      <c r="F11761" s="1" t="s">
        <v>22</v>
      </c>
      <c r="G11761">
        <v>507.82</v>
      </c>
      <c r="H11761">
        <v>30.440999999999999</v>
      </c>
      <c r="I11761">
        <f t="shared" si="549"/>
        <v>0.75028100508054041</v>
      </c>
      <c r="J11761">
        <f t="shared" si="550"/>
        <v>9.8551690154725535E-2</v>
      </c>
      <c r="L11761" s="7">
        <f>(ATANH(I11761^$U$2)^$U$5)</f>
        <v>3.1364549872662101E-3</v>
      </c>
      <c r="M11761">
        <f t="shared" si="551"/>
        <v>0.73488408869327249</v>
      </c>
      <c r="O11761" s="7">
        <f>(ATANH(J11761^$T$2)^$T$5)</f>
        <v>6.7987462881225383E-2</v>
      </c>
      <c r="P11761">
        <f>M11761</f>
        <v>0.73488408869327249</v>
      </c>
    </row>
    <row r="11762" spans="1:16" x14ac:dyDescent="0.25">
      <c r="A11762" s="5" t="s">
        <v>34</v>
      </c>
      <c r="B11762" s="1">
        <v>382.351</v>
      </c>
      <c r="C11762" s="1">
        <v>3.100012</v>
      </c>
      <c r="D11762" s="1">
        <v>9.3968869999999995</v>
      </c>
      <c r="E11762" s="1">
        <v>186.37190000000001</v>
      </c>
      <c r="F11762" s="1" t="s">
        <v>22</v>
      </c>
      <c r="G11762">
        <v>507.82</v>
      </c>
      <c r="H11762">
        <v>30.440999999999999</v>
      </c>
      <c r="I11762">
        <f t="shared" si="549"/>
        <v>0.75292623370485601</v>
      </c>
      <c r="J11762">
        <f t="shared" si="550"/>
        <v>0.10183673335304359</v>
      </c>
      <c r="L11762" s="7">
        <f>(ATANH(I11762^$U$2)^$U$5)</f>
        <v>3.3659456759182874E-3</v>
      </c>
      <c r="M11762">
        <f t="shared" si="551"/>
        <v>0.73506412434827906</v>
      </c>
      <c r="O11762" s="7">
        <f>(ATANH(J11762^$T$2)^$T$5)</f>
        <v>7.0645774480261381E-2</v>
      </c>
      <c r="P11762">
        <f>M11762</f>
        <v>0.73506412434827906</v>
      </c>
    </row>
    <row r="11763" spans="1:16" x14ac:dyDescent="0.25">
      <c r="A11763" s="5" t="s">
        <v>34</v>
      </c>
      <c r="B11763" s="1">
        <v>383.66180000000003</v>
      </c>
      <c r="C11763" s="1">
        <v>3.2000120000000001</v>
      </c>
      <c r="D11763" s="1">
        <v>9.6921160000000004</v>
      </c>
      <c r="E11763" s="1">
        <v>187.14519999999999</v>
      </c>
      <c r="F11763" s="1" t="s">
        <v>22</v>
      </c>
      <c r="G11763">
        <v>507.82</v>
      </c>
      <c r="H11763">
        <v>30.440999999999999</v>
      </c>
      <c r="I11763">
        <f t="shared" si="549"/>
        <v>0.75550746327438867</v>
      </c>
      <c r="J11763">
        <f t="shared" si="550"/>
        <v>0.10512177655136165</v>
      </c>
      <c r="L11763" s="7">
        <f>(ATANH(I11763^$U$2)^$U$5)</f>
        <v>3.6052008821054709E-3</v>
      </c>
      <c r="M11763">
        <f t="shared" si="551"/>
        <v>0.73524003613132305</v>
      </c>
      <c r="O11763" s="7">
        <f>(ATANH(J11763^$T$2)^$T$5)</f>
        <v>7.3319914275579573E-2</v>
      </c>
      <c r="P11763">
        <f>M11763</f>
        <v>0.73524003613132305</v>
      </c>
    </row>
    <row r="11764" spans="1:16" x14ac:dyDescent="0.25">
      <c r="A11764" s="5" t="s">
        <v>34</v>
      </c>
      <c r="B11764" s="1">
        <v>384.9418</v>
      </c>
      <c r="C11764" s="1">
        <v>3.3000120000000002</v>
      </c>
      <c r="D11764" s="1">
        <v>9.9875830000000008</v>
      </c>
      <c r="E11764" s="1">
        <v>187.90520000000001</v>
      </c>
      <c r="F11764" s="1" t="s">
        <v>22</v>
      </c>
      <c r="G11764">
        <v>507.82</v>
      </c>
      <c r="H11764">
        <v>30.440999999999999</v>
      </c>
      <c r="I11764">
        <f t="shared" si="549"/>
        <v>0.75802804143200353</v>
      </c>
      <c r="J11764">
        <f t="shared" si="550"/>
        <v>0.10840681974967972</v>
      </c>
      <c r="L11764" s="7">
        <f>(ATANH(I11764^$U$2)^$U$5)</f>
        <v>3.8543658222089244E-3</v>
      </c>
      <c r="M11764">
        <f t="shared" si="551"/>
        <v>0.73541204012102868</v>
      </c>
      <c r="O11764" s="7">
        <f>(ATANH(J11764^$T$2)^$T$5)</f>
        <v>7.600960069606004E-2</v>
      </c>
      <c r="P11764">
        <f>M11764</f>
        <v>0.73541204012102868</v>
      </c>
    </row>
    <row r="11765" spans="1:16" x14ac:dyDescent="0.25">
      <c r="A11765" s="5" t="s">
        <v>34</v>
      </c>
      <c r="B11765" s="1">
        <v>386.19279999999998</v>
      </c>
      <c r="C11765" s="1">
        <v>3.4000119999999998</v>
      </c>
      <c r="D11765" s="1">
        <v>10.28331</v>
      </c>
      <c r="E11765" s="1">
        <v>188.65280000000001</v>
      </c>
      <c r="F11765" s="1" t="s">
        <v>22</v>
      </c>
      <c r="G11765">
        <v>507.82</v>
      </c>
      <c r="H11765">
        <v>30.440999999999999</v>
      </c>
      <c r="I11765">
        <f t="shared" si="549"/>
        <v>0.7604915127407349</v>
      </c>
      <c r="J11765">
        <f t="shared" si="550"/>
        <v>0.11169186294799777</v>
      </c>
      <c r="L11765" s="7">
        <f>(ATANH(I11765^$U$2)^$U$5)</f>
        <v>4.1136347587163377E-3</v>
      </c>
      <c r="M11765">
        <f t="shared" si="551"/>
        <v>0.73558039228258099</v>
      </c>
      <c r="O11765" s="7">
        <f>(ATANH(J11765^$T$2)^$T$5)</f>
        <v>7.8714573078270469E-2</v>
      </c>
      <c r="P11765">
        <f>M11765</f>
        <v>0.73558039228258099</v>
      </c>
    </row>
    <row r="11766" spans="1:16" x14ac:dyDescent="0.25">
      <c r="A11766" s="5" t="s">
        <v>34</v>
      </c>
      <c r="B11766" s="1">
        <v>387.41609999999997</v>
      </c>
      <c r="C11766" s="1">
        <v>3.5000119999999999</v>
      </c>
      <c r="D11766" s="1">
        <v>10.579319999999999</v>
      </c>
      <c r="E11766" s="1">
        <v>189.3887</v>
      </c>
      <c r="F11766" s="1" t="s">
        <v>22</v>
      </c>
      <c r="G11766">
        <v>507.82</v>
      </c>
      <c r="H11766">
        <v>30.440999999999999</v>
      </c>
      <c r="I11766">
        <f t="shared" si="549"/>
        <v>0.76290043716277411</v>
      </c>
      <c r="J11766">
        <f t="shared" si="550"/>
        <v>0.11497690614631582</v>
      </c>
      <c r="L11766" s="7">
        <f>(ATANH(I11766^$U$2)^$U$5)</f>
        <v>4.3831272180070721E-3</v>
      </c>
      <c r="M11766">
        <f t="shared" si="551"/>
        <v>0.73574529822831991</v>
      </c>
      <c r="O11766" s="7">
        <f>(ATANH(J11766^$T$2)^$T$5)</f>
        <v>8.143458997770317E-2</v>
      </c>
      <c r="P11766">
        <f>M11766</f>
        <v>0.73574529822831991</v>
      </c>
    </row>
    <row r="11767" spans="1:16" x14ac:dyDescent="0.25">
      <c r="A11767" s="5" t="s">
        <v>34</v>
      </c>
      <c r="B11767" s="1">
        <v>388.61329999999998</v>
      </c>
      <c r="C11767" s="1">
        <v>3.600012</v>
      </c>
      <c r="D11767" s="1">
        <v>10.875640000000001</v>
      </c>
      <c r="E11767" s="1">
        <v>190.11349999999999</v>
      </c>
      <c r="F11767" s="1" t="s">
        <v>22</v>
      </c>
      <c r="G11767">
        <v>507.82</v>
      </c>
      <c r="H11767">
        <v>30.440999999999999</v>
      </c>
      <c r="I11767">
        <f t="shared" si="549"/>
        <v>0.76525796542081836</v>
      </c>
      <c r="J11767">
        <f t="shared" si="550"/>
        <v>0.11826194934463388</v>
      </c>
      <c r="L11767" s="7">
        <f>(ATANH(I11767^$U$2)^$U$5)</f>
        <v>4.6630526833497657E-3</v>
      </c>
      <c r="M11767">
        <f t="shared" si="551"/>
        <v>0.73590693682867747</v>
      </c>
      <c r="O11767" s="7">
        <f>(ATANH(J11767^$T$2)^$T$5)</f>
        <v>8.4169427666811195E-2</v>
      </c>
      <c r="P11767">
        <f>M11767</f>
        <v>0.73590693682867747</v>
      </c>
    </row>
    <row r="11768" spans="1:16" x14ac:dyDescent="0.25">
      <c r="A11768" s="5" t="s">
        <v>34</v>
      </c>
      <c r="B11768" s="1">
        <v>389.78559999999999</v>
      </c>
      <c r="C11768" s="1">
        <v>3.7000120000000001</v>
      </c>
      <c r="D11768" s="1">
        <v>11.172269999999999</v>
      </c>
      <c r="E11768" s="1">
        <v>190.8279</v>
      </c>
      <c r="F11768" s="1" t="s">
        <v>22</v>
      </c>
      <c r="G11768">
        <v>507.82</v>
      </c>
      <c r="H11768">
        <v>30.440999999999999</v>
      </c>
      <c r="I11768">
        <f t="shared" si="549"/>
        <v>0.76756646055689026</v>
      </c>
      <c r="J11768">
        <f t="shared" si="550"/>
        <v>0.12154699254295194</v>
      </c>
      <c r="L11768" s="7">
        <f>(ATANH(I11768^$U$2)^$U$5)</f>
        <v>4.9535577683864794E-3</v>
      </c>
      <c r="M11768">
        <f t="shared" si="551"/>
        <v>0.73606550524712422</v>
      </c>
      <c r="O11768" s="7">
        <f>(ATANH(J11768^$T$2)^$T$5)</f>
        <v>8.6918878794715992E-2</v>
      </c>
      <c r="P11768">
        <f>M11768</f>
        <v>0.73606550524712422</v>
      </c>
    </row>
    <row r="11769" spans="1:16" x14ac:dyDescent="0.25">
      <c r="A11769" s="5" t="s">
        <v>34</v>
      </c>
      <c r="B11769" s="1">
        <v>390.9341</v>
      </c>
      <c r="C11769" s="1">
        <v>3.8000120000000002</v>
      </c>
      <c r="D11769" s="1">
        <v>11.469250000000001</v>
      </c>
      <c r="E11769" s="1">
        <v>191.5324</v>
      </c>
      <c r="F11769" s="1" t="s">
        <v>22</v>
      </c>
      <c r="G11769">
        <v>507.82</v>
      </c>
      <c r="H11769">
        <v>30.440999999999999</v>
      </c>
      <c r="I11769">
        <f t="shared" si="549"/>
        <v>0.76982808869284391</v>
      </c>
      <c r="J11769">
        <f t="shared" si="550"/>
        <v>0.12483203574127001</v>
      </c>
      <c r="L11769" s="7">
        <f>(ATANH(I11769^$U$2)^$U$5)</f>
        <v>5.2547836398501675E-3</v>
      </c>
      <c r="M11769">
        <f t="shared" si="551"/>
        <v>0.7362211524922111</v>
      </c>
      <c r="O11769" s="7">
        <f>(ATANH(J11769^$T$2)^$T$5)</f>
        <v>8.9682751187435947E-2</v>
      </c>
      <c r="P11769">
        <f>M11769</f>
        <v>0.7362211524922111</v>
      </c>
    </row>
    <row r="11770" spans="1:16" x14ac:dyDescent="0.25">
      <c r="A11770" s="5" t="s">
        <v>34</v>
      </c>
      <c r="B11770" s="1">
        <v>392.06</v>
      </c>
      <c r="C11770" s="1">
        <v>3.9000119999999998</v>
      </c>
      <c r="D11770" s="1">
        <v>11.766579999999999</v>
      </c>
      <c r="E11770" s="1">
        <v>192.2276</v>
      </c>
      <c r="F11770" s="1" t="s">
        <v>22</v>
      </c>
      <c r="G11770">
        <v>507.82</v>
      </c>
      <c r="H11770">
        <v>30.440999999999999</v>
      </c>
      <c r="I11770">
        <f t="shared" si="549"/>
        <v>0.77204521287070227</v>
      </c>
      <c r="J11770">
        <f t="shared" si="550"/>
        <v>0.12811707893958804</v>
      </c>
      <c r="L11770" s="7">
        <f>(ATANH(I11770^$U$2)^$U$5)</f>
        <v>5.566919585237055E-3</v>
      </c>
      <c r="M11770">
        <f t="shared" si="551"/>
        <v>0.73637404643772031</v>
      </c>
      <c r="O11770" s="7">
        <f>(ATANH(J11770^$T$2)^$T$5)</f>
        <v>9.2460866770741335E-2</v>
      </c>
      <c r="P11770">
        <f>M11770</f>
        <v>0.73637404643772031</v>
      </c>
    </row>
    <row r="11771" spans="1:16" x14ac:dyDescent="0.25">
      <c r="A11771" s="5" t="s">
        <v>34</v>
      </c>
      <c r="B11771" s="1">
        <v>393.16430000000003</v>
      </c>
      <c r="C11771" s="1">
        <v>4.0000119999999999</v>
      </c>
      <c r="D11771" s="1">
        <v>12.06428</v>
      </c>
      <c r="E11771" s="1">
        <v>192.91399999999999</v>
      </c>
      <c r="F11771" s="1" t="s">
        <v>22</v>
      </c>
      <c r="G11771">
        <v>507.82</v>
      </c>
      <c r="H11771">
        <v>30.440999999999999</v>
      </c>
      <c r="I11771">
        <f t="shared" si="549"/>
        <v>0.77421980229215082</v>
      </c>
      <c r="J11771">
        <f t="shared" si="550"/>
        <v>0.13140212213790611</v>
      </c>
      <c r="L11771" s="7">
        <f>(ATANH(I11771^$U$2)^$U$5)</f>
        <v>5.8901245307255001E-3</v>
      </c>
      <c r="M11771">
        <f t="shared" si="551"/>
        <v>0.73652432978519922</v>
      </c>
      <c r="O11771" s="7">
        <f>(ATANH(J11771^$T$2)^$T$5)</f>
        <v>9.5253060600429706E-2</v>
      </c>
      <c r="P11771">
        <f>M11771</f>
        <v>0.73652432978519922</v>
      </c>
    </row>
    <row r="11772" spans="1:16" x14ac:dyDescent="0.25">
      <c r="A11772" s="5" t="s">
        <v>34</v>
      </c>
      <c r="B11772" s="1">
        <v>394.24790000000002</v>
      </c>
      <c r="C11772" s="1">
        <v>4.1000120000000004</v>
      </c>
      <c r="D11772" s="1">
        <v>12.36238</v>
      </c>
      <c r="E11772" s="1">
        <v>193.59200000000001</v>
      </c>
      <c r="F11772" s="1" t="s">
        <v>22</v>
      </c>
      <c r="G11772">
        <v>507.82</v>
      </c>
      <c r="H11772">
        <v>30.440999999999999</v>
      </c>
      <c r="I11772">
        <f t="shared" si="549"/>
        <v>0.77635362923870666</v>
      </c>
      <c r="J11772">
        <f t="shared" si="550"/>
        <v>0.13468716533622418</v>
      </c>
      <c r="L11772" s="7">
        <f>(ATANH(I11772^$U$2)^$U$5)</f>
        <v>6.224547016444407E-3</v>
      </c>
      <c r="M11772">
        <f t="shared" si="551"/>
        <v>0.7366721206922584</v>
      </c>
      <c r="O11772" s="7">
        <f>(ATANH(J11772^$T$2)^$T$5)</f>
        <v>9.8059179987037462E-2</v>
      </c>
      <c r="P11772">
        <f>M11772</f>
        <v>0.7366721206922584</v>
      </c>
    </row>
    <row r="11773" spans="1:16" x14ac:dyDescent="0.25">
      <c r="A11773" s="5" t="s">
        <v>34</v>
      </c>
      <c r="B11773" s="1">
        <v>395.31180000000001</v>
      </c>
      <c r="C11773" s="1">
        <v>4.2000120000000001</v>
      </c>
      <c r="D11773" s="1">
        <v>12.660880000000001</v>
      </c>
      <c r="E11773" s="1">
        <v>194.262</v>
      </c>
      <c r="F11773" s="1" t="s">
        <v>22</v>
      </c>
      <c r="G11773">
        <v>507.82</v>
      </c>
      <c r="H11773">
        <v>30.440999999999999</v>
      </c>
      <c r="I11773">
        <f t="shared" si="549"/>
        <v>0.7784486629120555</v>
      </c>
      <c r="J11773">
        <f t="shared" si="550"/>
        <v>0.13797220853454223</v>
      </c>
      <c r="L11773" s="7">
        <f>(ATANH(I11773^$U$2)^$U$5)</f>
        <v>6.5703871748254783E-3</v>
      </c>
      <c r="M11773">
        <f t="shared" si="551"/>
        <v>0.7368175350192927</v>
      </c>
      <c r="O11773" s="7">
        <f>(ATANH(J11773^$T$2)^$T$5)</f>
        <v>0.1008790837038608</v>
      </c>
      <c r="P11773">
        <f>M11773</f>
        <v>0.7368175350192927</v>
      </c>
    </row>
    <row r="11774" spans="1:16" x14ac:dyDescent="0.25">
      <c r="A11774" s="5" t="s">
        <v>34</v>
      </c>
      <c r="B11774" s="1">
        <v>396.35669999999999</v>
      </c>
      <c r="C11774" s="1">
        <v>4.3000119999999997</v>
      </c>
      <c r="D11774" s="1">
        <v>12.9598</v>
      </c>
      <c r="E11774" s="1">
        <v>194.9246</v>
      </c>
      <c r="F11774" s="1" t="s">
        <v>22</v>
      </c>
      <c r="G11774">
        <v>507.82</v>
      </c>
      <c r="H11774">
        <v>30.440999999999999</v>
      </c>
      <c r="I11774">
        <f t="shared" si="549"/>
        <v>0.78050628175337722</v>
      </c>
      <c r="J11774">
        <f t="shared" si="550"/>
        <v>0.14125725173286027</v>
      </c>
      <c r="L11774" s="7">
        <f>(ATANH(I11774^$U$2)^$U$5)</f>
        <v>6.9277683045305587E-3</v>
      </c>
      <c r="M11774">
        <f t="shared" si="551"/>
        <v>0.73696072955639247</v>
      </c>
      <c r="O11774" s="7">
        <f>(ATANH(J11774^$T$2)^$T$5)</f>
        <v>0.10371264126870547</v>
      </c>
      <c r="P11774">
        <f>M11774</f>
        <v>0.73696072955639247</v>
      </c>
    </row>
    <row r="11775" spans="1:16" x14ac:dyDescent="0.25">
      <c r="A11775" s="5" t="s">
        <v>34</v>
      </c>
      <c r="B11775" s="1">
        <v>397.38350000000003</v>
      </c>
      <c r="C11775" s="1">
        <v>4.4000120000000003</v>
      </c>
      <c r="D11775" s="1">
        <v>13.25915</v>
      </c>
      <c r="E11775" s="1">
        <v>195.57990000000001</v>
      </c>
      <c r="F11775" s="1" t="s">
        <v>22</v>
      </c>
      <c r="G11775">
        <v>507.82</v>
      </c>
      <c r="H11775">
        <v>30.440999999999999</v>
      </c>
      <c r="I11775">
        <f t="shared" si="549"/>
        <v>0.78252825804418891</v>
      </c>
      <c r="J11775">
        <f t="shared" si="550"/>
        <v>0.14454229493117837</v>
      </c>
      <c r="L11775" s="7">
        <f>(ATANH(I11775^$U$2)^$U$5)</f>
        <v>7.2968983697956173E-3</v>
      </c>
      <c r="M11775">
        <f t="shared" si="551"/>
        <v>0.73710175088753516</v>
      </c>
      <c r="O11775" s="7">
        <f>(ATANH(J11775^$T$2)^$T$5)</f>
        <v>0.1065597322910931</v>
      </c>
      <c r="P11775">
        <f>M11775</f>
        <v>0.73710175088753516</v>
      </c>
    </row>
    <row r="11776" spans="1:16" x14ac:dyDescent="0.25">
      <c r="A11776" s="5" t="s">
        <v>34</v>
      </c>
      <c r="B11776" s="1">
        <v>398.39280000000002</v>
      </c>
      <c r="C11776" s="1">
        <v>4.5000119999999999</v>
      </c>
      <c r="D11776" s="1">
        <v>13.558960000000001</v>
      </c>
      <c r="E11776" s="1">
        <v>196.2285</v>
      </c>
      <c r="F11776" s="1" t="s">
        <v>22</v>
      </c>
      <c r="G11776">
        <v>507.82</v>
      </c>
      <c r="H11776">
        <v>30.440999999999999</v>
      </c>
      <c r="I11776">
        <f t="shared" si="549"/>
        <v>0.78451577330550204</v>
      </c>
      <c r="J11776">
        <f t="shared" si="550"/>
        <v>0.14782733812949642</v>
      </c>
      <c r="L11776" s="7">
        <f>(ATANH(I11776^$U$2)^$U$5)</f>
        <v>7.677897347701401E-3</v>
      </c>
      <c r="M11776">
        <f t="shared" si="551"/>
        <v>0.73724075158610247</v>
      </c>
      <c r="O11776" s="7">
        <f>(ATANH(J11776^$T$2)^$T$5)</f>
        <v>0.10942024587774736</v>
      </c>
      <c r="P11776">
        <f>M11776</f>
        <v>0.73724075158610247</v>
      </c>
    </row>
    <row r="11777" spans="1:16" x14ac:dyDescent="0.25">
      <c r="A11777" s="5" t="s">
        <v>34</v>
      </c>
      <c r="B11777" s="1">
        <v>399.3854</v>
      </c>
      <c r="C11777" s="1">
        <v>4.6000120000000004</v>
      </c>
      <c r="D11777" s="1">
        <v>13.859220000000001</v>
      </c>
      <c r="E11777" s="1">
        <v>196.87049999999999</v>
      </c>
      <c r="F11777" s="1" t="s">
        <v>22</v>
      </c>
      <c r="G11777">
        <v>507.82</v>
      </c>
      <c r="H11777">
        <v>30.440999999999999</v>
      </c>
      <c r="I11777">
        <f t="shared" si="549"/>
        <v>0.78647040289866488</v>
      </c>
      <c r="J11777">
        <f t="shared" si="550"/>
        <v>0.15111238132781449</v>
      </c>
      <c r="L11777" s="7">
        <f>(ATANH(I11777^$U$2)^$U$5)</f>
        <v>8.0709753706233733E-3</v>
      </c>
      <c r="M11777">
        <f t="shared" si="551"/>
        <v>0.73737777507666891</v>
      </c>
      <c r="O11777" s="7">
        <f>(ATANH(J11777^$T$2)^$T$5)</f>
        <v>0.11229408009012211</v>
      </c>
      <c r="P11777">
        <f>M11777</f>
        <v>0.73737777507666891</v>
      </c>
    </row>
    <row r="11778" spans="1:16" x14ac:dyDescent="0.25">
      <c r="A11778" s="5" t="s">
        <v>34</v>
      </c>
      <c r="B11778" s="1">
        <v>400.36180000000002</v>
      </c>
      <c r="C11778" s="1">
        <v>4.7000120000000001</v>
      </c>
      <c r="D11778" s="1">
        <v>14.15996</v>
      </c>
      <c r="E11778" s="1">
        <v>197.50630000000001</v>
      </c>
      <c r="F11778" s="1" t="s">
        <v>22</v>
      </c>
      <c r="G11778">
        <v>507.82</v>
      </c>
      <c r="H11778">
        <v>30.440999999999999</v>
      </c>
      <c r="I11778">
        <f t="shared" ref="I11778:I11841" si="552">B11778/G11778</f>
        <v>0.7883931314245205</v>
      </c>
      <c r="J11778">
        <f t="shared" ref="J11778:J11841" si="553">C11778/H11778</f>
        <v>0.15439742452613253</v>
      </c>
      <c r="L11778" s="7">
        <f>(ATANH(I11778^$U$2)^$U$5)</f>
        <v>8.4762417414060345E-3</v>
      </c>
      <c r="M11778">
        <f t="shared" si="551"/>
        <v>0.73751292759110121</v>
      </c>
      <c r="O11778" s="7">
        <f>(ATANH(J11778^$T$2)^$T$5)</f>
        <v>0.11518114144852198</v>
      </c>
      <c r="P11778">
        <f>M11778</f>
        <v>0.73751292759110121</v>
      </c>
    </row>
    <row r="11779" spans="1:16" x14ac:dyDescent="0.25">
      <c r="A11779" s="5" t="s">
        <v>34</v>
      </c>
      <c r="B11779" s="1">
        <v>401.32279999999997</v>
      </c>
      <c r="C11779" s="1">
        <v>4.8000119999999997</v>
      </c>
      <c r="D11779" s="1">
        <v>14.46119</v>
      </c>
      <c r="E11779" s="1">
        <v>198.13630000000001</v>
      </c>
      <c r="F11779" s="1" t="s">
        <v>22</v>
      </c>
      <c r="G11779">
        <v>507.82</v>
      </c>
      <c r="H11779">
        <v>30.440999999999999</v>
      </c>
      <c r="I11779">
        <f t="shared" si="552"/>
        <v>0.79028553424441728</v>
      </c>
      <c r="J11779">
        <f t="shared" si="553"/>
        <v>0.15768246772445058</v>
      </c>
      <c r="L11779" s="7">
        <f>(ATANH(I11779^$U$2)^$U$5)</f>
        <v>8.8939451832911933E-3</v>
      </c>
      <c r="M11779">
        <f t="shared" si="551"/>
        <v>0.73764631354495092</v>
      </c>
      <c r="O11779" s="7">
        <f>(ATANH(J11779^$T$2)^$T$5)</f>
        <v>0.11808134447804897</v>
      </c>
      <c r="P11779">
        <f>M11779</f>
        <v>0.73764631354495092</v>
      </c>
    </row>
    <row r="11780" spans="1:16" x14ac:dyDescent="0.25">
      <c r="A11780" s="5" t="s">
        <v>34</v>
      </c>
      <c r="B11780" s="1">
        <v>402.2688</v>
      </c>
      <c r="C11780" s="1">
        <v>4.9000120000000003</v>
      </c>
      <c r="D11780" s="1">
        <v>14.762919999999999</v>
      </c>
      <c r="E11780" s="1">
        <v>198.76060000000001</v>
      </c>
      <c r="F11780" s="1" t="s">
        <v>22</v>
      </c>
      <c r="G11780">
        <v>507.82</v>
      </c>
      <c r="H11780">
        <v>30.440999999999999</v>
      </c>
      <c r="I11780">
        <f t="shared" si="552"/>
        <v>0.79214839903902956</v>
      </c>
      <c r="J11780">
        <f t="shared" si="553"/>
        <v>0.16096751092276865</v>
      </c>
      <c r="L11780" s="7">
        <f>(ATANH(I11780^$U$2)^$U$5)</f>
        <v>9.3241806163533916E-3</v>
      </c>
      <c r="M11780">
        <f t="shared" ref="M11780:M11843" si="554">SQRT(LN(LN(E11780)^(1/$T$7)))</f>
        <v>0.73777797246168897</v>
      </c>
      <c r="O11780" s="7">
        <f>(ATANH(J11780^$T$2)^$T$5)</f>
        <v>0.12099461129218611</v>
      </c>
      <c r="P11780">
        <f>M11780</f>
        <v>0.73777797246168897</v>
      </c>
    </row>
    <row r="11781" spans="1:16" x14ac:dyDescent="0.25">
      <c r="A11781" s="5" t="s">
        <v>34</v>
      </c>
      <c r="B11781" s="1">
        <v>403.20030000000003</v>
      </c>
      <c r="C11781" s="1">
        <v>5.0000119999999999</v>
      </c>
      <c r="D11781" s="1">
        <v>15.06517</v>
      </c>
      <c r="E11781" s="1">
        <v>199.3794</v>
      </c>
      <c r="F11781" s="1" t="s">
        <v>22</v>
      </c>
      <c r="G11781">
        <v>507.82</v>
      </c>
      <c r="H11781">
        <v>30.440999999999999</v>
      </c>
      <c r="I11781">
        <f t="shared" si="552"/>
        <v>0.79398271040920021</v>
      </c>
      <c r="J11781">
        <f t="shared" si="553"/>
        <v>0.16425255412108669</v>
      </c>
      <c r="L11781" s="7">
        <f>(ATANH(I11781^$U$2)^$U$5)</f>
        <v>9.7670936765698792E-3</v>
      </c>
      <c r="M11781">
        <f t="shared" si="554"/>
        <v>0.73790796412214332</v>
      </c>
      <c r="O11781" s="7">
        <f>(ATANH(J11781^$T$2)^$T$5)</f>
        <v>0.12392087121033349</v>
      </c>
      <c r="P11781">
        <f>M11781</f>
        <v>0.73790796412214332</v>
      </c>
    </row>
    <row r="11782" spans="1:16" x14ac:dyDescent="0.25">
      <c r="A11782" s="5" t="s">
        <v>34</v>
      </c>
      <c r="B11782" s="1">
        <v>404.11799999999999</v>
      </c>
      <c r="C11782" s="1">
        <v>5.1000120000000004</v>
      </c>
      <c r="D11782" s="1">
        <v>15.367940000000001</v>
      </c>
      <c r="E11782" s="1">
        <v>199.9931</v>
      </c>
      <c r="F11782" s="1" t="s">
        <v>22</v>
      </c>
      <c r="G11782">
        <v>507.82</v>
      </c>
      <c r="H11782">
        <v>30.440999999999999</v>
      </c>
      <c r="I11782">
        <f t="shared" si="552"/>
        <v>0.79578984679610887</v>
      </c>
      <c r="J11782">
        <f t="shared" si="553"/>
        <v>0.16753759731940476</v>
      </c>
      <c r="L11782" s="7">
        <f>(ATANH(I11782^$U$2)^$U$5)</f>
        <v>1.0222943529658326E-2</v>
      </c>
      <c r="M11782">
        <f t="shared" si="554"/>
        <v>0.73803638907259062</v>
      </c>
      <c r="O11782" s="7">
        <f>(ATANH(J11782^$T$2)^$T$5)</f>
        <v>0.12686006040604178</v>
      </c>
      <c r="P11782">
        <f>M11782</f>
        <v>0.73803638907259062</v>
      </c>
    </row>
    <row r="11783" spans="1:16" x14ac:dyDescent="0.25">
      <c r="A11783" s="5" t="s">
        <v>34</v>
      </c>
      <c r="B11783" s="1">
        <v>405.0222</v>
      </c>
      <c r="C11783" s="1">
        <v>5.2000120000000001</v>
      </c>
      <c r="D11783" s="1">
        <v>15.671250000000001</v>
      </c>
      <c r="E11783" s="1">
        <v>200.6019</v>
      </c>
      <c r="F11783" s="1" t="s">
        <v>22</v>
      </c>
      <c r="G11783">
        <v>507.82</v>
      </c>
      <c r="H11783">
        <v>30.440999999999999</v>
      </c>
      <c r="I11783">
        <f t="shared" si="552"/>
        <v>0.7975703989602615</v>
      </c>
      <c r="J11783">
        <f t="shared" si="553"/>
        <v>0.17082264051772281</v>
      </c>
      <c r="L11783" s="7">
        <f>(ATANH(I11783^$U$2)^$U$5)</f>
        <v>1.069180907825289E-2</v>
      </c>
      <c r="M11783">
        <f t="shared" si="554"/>
        <v>0.73816330463966817</v>
      </c>
      <c r="O11783" s="7">
        <f>(ATANH(J11783^$T$2)^$T$5)</f>
        <v>0.12981212158306016</v>
      </c>
      <c r="P11783">
        <f>M11783</f>
        <v>0.73816330463966817</v>
      </c>
    </row>
    <row r="11784" spans="1:16" x14ac:dyDescent="0.25">
      <c r="A11784" s="5" t="s">
        <v>34</v>
      </c>
      <c r="B11784" s="1">
        <v>405.9135</v>
      </c>
      <c r="C11784" s="1">
        <v>5.3000119999999997</v>
      </c>
      <c r="D11784" s="1">
        <v>15.975099999999999</v>
      </c>
      <c r="E11784" s="1">
        <v>201.20580000000001</v>
      </c>
      <c r="F11784" s="1" t="s">
        <v>22</v>
      </c>
      <c r="G11784">
        <v>507.82</v>
      </c>
      <c r="H11784">
        <v>30.440999999999999</v>
      </c>
      <c r="I11784">
        <f t="shared" si="552"/>
        <v>0.79932554842266945</v>
      </c>
      <c r="J11784">
        <f t="shared" si="553"/>
        <v>0.17410768371604085</v>
      </c>
      <c r="L11784" s="7">
        <f>(ATANH(I11784^$U$2)^$U$5)</f>
        <v>1.1173933377765252E-2</v>
      </c>
      <c r="M11784">
        <f t="shared" si="554"/>
        <v>0.73828872576291427</v>
      </c>
      <c r="O11784" s="7">
        <f>(ATANH(J11784^$T$2)^$T$5)</f>
        <v>0.13277700367664519</v>
      </c>
      <c r="P11784">
        <f>M11784</f>
        <v>0.73828872576291427</v>
      </c>
    </row>
    <row r="11785" spans="1:16" x14ac:dyDescent="0.25">
      <c r="A11785" s="5" t="s">
        <v>34</v>
      </c>
      <c r="B11785" s="1">
        <v>406.79219999999998</v>
      </c>
      <c r="C11785" s="1">
        <v>5.4000120000000003</v>
      </c>
      <c r="D11785" s="1">
        <v>16.279520000000002</v>
      </c>
      <c r="E11785" s="1">
        <v>201.80520000000001</v>
      </c>
      <c r="F11785" s="1" t="s">
        <v>22</v>
      </c>
      <c r="G11785">
        <v>507.82</v>
      </c>
      <c r="H11785">
        <v>30.440999999999999</v>
      </c>
      <c r="I11785">
        <f t="shared" si="552"/>
        <v>0.80105588594383836</v>
      </c>
      <c r="J11785">
        <f t="shared" si="553"/>
        <v>0.17739272691435895</v>
      </c>
      <c r="L11785" s="7">
        <f>(ATANH(I11785^$U$2)^$U$5)</f>
        <v>1.1669414050775042E-2</v>
      </c>
      <c r="M11785">
        <f t="shared" si="554"/>
        <v>0.73841274970910997</v>
      </c>
      <c r="O11785" s="7">
        <f>(ATANH(J11785^$T$2)^$T$5)</f>
        <v>0.13575466157785485</v>
      </c>
      <c r="P11785">
        <f>M11785</f>
        <v>0.73841274970910997</v>
      </c>
    </row>
    <row r="11786" spans="1:16" x14ac:dyDescent="0.25">
      <c r="A11786" s="5" t="s">
        <v>34</v>
      </c>
      <c r="B11786" s="1">
        <v>407.65879999999999</v>
      </c>
      <c r="C11786" s="1">
        <v>5.5000119999999999</v>
      </c>
      <c r="D11786" s="1">
        <v>16.584510000000002</v>
      </c>
      <c r="E11786" s="1">
        <v>202.40020000000001</v>
      </c>
      <c r="F11786" s="1" t="s">
        <v>22</v>
      </c>
      <c r="G11786">
        <v>507.82</v>
      </c>
      <c r="H11786">
        <v>30.440999999999999</v>
      </c>
      <c r="I11786">
        <f t="shared" si="552"/>
        <v>0.80276239612461109</v>
      </c>
      <c r="J11786">
        <f t="shared" si="553"/>
        <v>0.18067777011267699</v>
      </c>
      <c r="L11786" s="7">
        <f>(ATANH(I11786^$U$2)^$U$5)</f>
        <v>1.2178469929185276E-2</v>
      </c>
      <c r="M11786">
        <f t="shared" si="554"/>
        <v>0.73853541052535976</v>
      </c>
      <c r="O11786" s="7">
        <f>(ATANH(J11786^$T$2)^$T$5)</f>
        <v>0.1387450558788029</v>
      </c>
      <c r="P11786">
        <f>M11786</f>
        <v>0.73853541052535976</v>
      </c>
    </row>
    <row r="11787" spans="1:16" x14ac:dyDescent="0.25">
      <c r="A11787" s="5" t="s">
        <v>34</v>
      </c>
      <c r="B11787" s="1">
        <v>408.5136</v>
      </c>
      <c r="C11787" s="1">
        <v>5.6000120000000004</v>
      </c>
      <c r="D11787" s="1">
        <v>16.890090000000001</v>
      </c>
      <c r="E11787" s="1">
        <v>202.99100000000001</v>
      </c>
      <c r="F11787" s="1" t="s">
        <v>22</v>
      </c>
      <c r="G11787">
        <v>507.82</v>
      </c>
      <c r="H11787">
        <v>30.440999999999999</v>
      </c>
      <c r="I11787">
        <f t="shared" si="552"/>
        <v>0.80444566972549325</v>
      </c>
      <c r="J11787">
        <f t="shared" si="553"/>
        <v>0.18396281331099507</v>
      </c>
      <c r="L11787" s="7">
        <f>(ATANH(I11787^$U$2)^$U$5)</f>
        <v>1.2701216930401205E-2</v>
      </c>
      <c r="M11787">
        <f t="shared" si="554"/>
        <v>0.73865676221724785</v>
      </c>
      <c r="O11787" s="7">
        <f>(ATANH(J11787^$T$2)^$T$5)</f>
        <v>0.141748152637061</v>
      </c>
      <c r="P11787">
        <f>M11787</f>
        <v>0.73865676221724785</v>
      </c>
    </row>
    <row r="11788" spans="1:16" x14ac:dyDescent="0.25">
      <c r="A11788" s="5" t="s">
        <v>34</v>
      </c>
      <c r="B11788" s="1">
        <v>409.35700000000003</v>
      </c>
      <c r="C11788" s="1">
        <v>5.7000120000000001</v>
      </c>
      <c r="D11788" s="1">
        <v>17.196259999999999</v>
      </c>
      <c r="E11788" s="1">
        <v>203.57769999999999</v>
      </c>
      <c r="F11788" s="1" t="s">
        <v>22</v>
      </c>
      <c r="G11788">
        <v>507.82</v>
      </c>
      <c r="H11788">
        <v>30.440999999999999</v>
      </c>
      <c r="I11788">
        <f t="shared" si="552"/>
        <v>0.80610649442715931</v>
      </c>
      <c r="J11788">
        <f t="shared" si="553"/>
        <v>0.18724785650931311</v>
      </c>
      <c r="L11788" s="7">
        <f>(ATANH(I11788^$U$2)^$U$5)</f>
        <v>1.3237839912151215E-2</v>
      </c>
      <c r="M11788">
        <f t="shared" si="554"/>
        <v>0.73877683753788415</v>
      </c>
      <c r="O11788" s="7">
        <f>(ATANH(J11788^$T$2)^$T$5)</f>
        <v>0.14476392315759087</v>
      </c>
      <c r="P11788">
        <f>M11788</f>
        <v>0.73877683753788415</v>
      </c>
    </row>
    <row r="11789" spans="1:16" x14ac:dyDescent="0.25">
      <c r="A11789" s="5" t="s">
        <v>34</v>
      </c>
      <c r="B11789" s="1">
        <v>410.18939999999998</v>
      </c>
      <c r="C11789" s="1">
        <v>5.8000119999999997</v>
      </c>
      <c r="D11789" s="1">
        <v>17.503029999999999</v>
      </c>
      <c r="E11789" s="1">
        <v>204.16040000000001</v>
      </c>
      <c r="F11789" s="1" t="s">
        <v>22</v>
      </c>
      <c r="G11789">
        <v>507.82</v>
      </c>
      <c r="H11789">
        <v>30.440999999999999</v>
      </c>
      <c r="I11789">
        <f t="shared" si="552"/>
        <v>0.80774565791028319</v>
      </c>
      <c r="J11789">
        <f t="shared" si="553"/>
        <v>0.19053289970763115</v>
      </c>
      <c r="L11789" s="7">
        <f>(ATANH(I11789^$U$2)^$U$5)</f>
        <v>1.3788539110999372E-2</v>
      </c>
      <c r="M11789">
        <f t="shared" si="554"/>
        <v>0.73889566873233103</v>
      </c>
      <c r="O11789" s="7">
        <f>(ATANH(J11789^$T$2)^$T$5)</f>
        <v>0.14779234379074879</v>
      </c>
      <c r="P11789">
        <f>M11789</f>
        <v>0.73889566873233103</v>
      </c>
    </row>
    <row r="11790" spans="1:16" x14ac:dyDescent="0.25">
      <c r="A11790" s="5" t="s">
        <v>34</v>
      </c>
      <c r="B11790" s="1">
        <v>411.0111</v>
      </c>
      <c r="C11790" s="1">
        <v>5.9000120000000003</v>
      </c>
      <c r="D11790" s="1">
        <v>17.810420000000001</v>
      </c>
      <c r="E11790" s="1">
        <v>204.73939999999999</v>
      </c>
      <c r="F11790" s="1" t="s">
        <v>22</v>
      </c>
      <c r="G11790">
        <v>507.82</v>
      </c>
      <c r="H11790">
        <v>30.440999999999999</v>
      </c>
      <c r="I11790">
        <f t="shared" si="552"/>
        <v>0.80936375093537083</v>
      </c>
      <c r="J11790">
        <f t="shared" si="553"/>
        <v>0.19381794290594923</v>
      </c>
      <c r="L11790" s="7">
        <f>(ATANH(I11790^$U$2)^$U$5)</f>
        <v>1.4353461794280991E-2</v>
      </c>
      <c r="M11790">
        <f t="shared" si="554"/>
        <v>0.73901332812256537</v>
      </c>
      <c r="O11790" s="7">
        <f>(ATANH(J11790^$T$2)^$T$5)</f>
        <v>0.15083339574506072</v>
      </c>
      <c r="P11790">
        <f>M11790</f>
        <v>0.73901332812256537</v>
      </c>
    </row>
    <row r="11791" spans="1:16" x14ac:dyDescent="0.25">
      <c r="A11791" s="5" t="s">
        <v>34</v>
      </c>
      <c r="B11791" s="1">
        <v>411.82240000000002</v>
      </c>
      <c r="C11791" s="1">
        <v>6.0000119999999999</v>
      </c>
      <c r="D11791" s="1">
        <v>18.11844</v>
      </c>
      <c r="E11791" s="1">
        <v>205.31469999999999</v>
      </c>
      <c r="F11791" s="1" t="s">
        <v>22</v>
      </c>
      <c r="G11791">
        <v>507.82</v>
      </c>
      <c r="H11791">
        <v>30.440999999999999</v>
      </c>
      <c r="I11791">
        <f t="shared" si="552"/>
        <v>0.81096136426292786</v>
      </c>
      <c r="J11791">
        <f t="shared" si="553"/>
        <v>0.19710298610426727</v>
      </c>
      <c r="L11791" s="7">
        <f>(ATANH(I11791^$U$2)^$U$5)</f>
        <v>1.4932763363782596E-2</v>
      </c>
      <c r="M11791">
        <f t="shared" si="554"/>
        <v>0.73912982634085522</v>
      </c>
      <c r="O11791" s="7">
        <f>(ATANH(J11791^$T$2)^$T$5)</f>
        <v>0.15388706491358817</v>
      </c>
      <c r="P11791">
        <f>M11791</f>
        <v>0.73912982634085522</v>
      </c>
    </row>
    <row r="11792" spans="1:16" x14ac:dyDescent="0.25">
      <c r="A11792" s="5" t="s">
        <v>34</v>
      </c>
      <c r="B11792" s="1">
        <v>412.62369999999999</v>
      </c>
      <c r="C11792" s="1">
        <v>6.1000120000000004</v>
      </c>
      <c r="D11792" s="1">
        <v>18.42709</v>
      </c>
      <c r="E11792" s="1">
        <v>205.88659999999999</v>
      </c>
      <c r="F11792" s="1" t="s">
        <v>22</v>
      </c>
      <c r="G11792">
        <v>507.82</v>
      </c>
      <c r="H11792">
        <v>30.440999999999999</v>
      </c>
      <c r="I11792">
        <f t="shared" si="552"/>
        <v>0.81253928557362842</v>
      </c>
      <c r="J11792">
        <f t="shared" si="553"/>
        <v>0.20038802930258534</v>
      </c>
      <c r="L11792" s="7">
        <f>(ATANH(I11792^$U$2)^$U$5)</f>
        <v>1.5526684057104001E-2</v>
      </c>
      <c r="M11792">
        <f t="shared" si="554"/>
        <v>0.73924523427697109</v>
      </c>
      <c r="O11792" s="7">
        <f>(ATANH(J11792^$T$2)^$T$5)</f>
        <v>0.15695334171282718</v>
      </c>
      <c r="P11792">
        <f>M11792</f>
        <v>0.73924523427697109</v>
      </c>
    </row>
    <row r="11793" spans="1:16" x14ac:dyDescent="0.25">
      <c r="A11793" s="5" t="s">
        <v>34</v>
      </c>
      <c r="B11793" s="1">
        <v>413.4151</v>
      </c>
      <c r="C11793" s="1">
        <v>6.2000120000000001</v>
      </c>
      <c r="D11793" s="1">
        <v>18.73639</v>
      </c>
      <c r="E11793" s="1">
        <v>206.45500000000001</v>
      </c>
      <c r="F11793" s="1" t="s">
        <v>22</v>
      </c>
      <c r="G11793">
        <v>507.82</v>
      </c>
      <c r="H11793">
        <v>30.440999999999999</v>
      </c>
      <c r="I11793">
        <f t="shared" si="552"/>
        <v>0.81409771178764134</v>
      </c>
      <c r="J11793">
        <f t="shared" si="553"/>
        <v>0.20367307250090338</v>
      </c>
      <c r="L11793" s="7">
        <f>(ATANH(I11793^$U$2)^$U$5)</f>
        <v>1.6135250991119645E-2</v>
      </c>
      <c r="M11793">
        <f t="shared" si="554"/>
        <v>0.73935954151605321</v>
      </c>
      <c r="O11793" s="7">
        <f>(ATANH(J11793^$T$2)^$T$5)</f>
        <v>0.1600322209331804</v>
      </c>
      <c r="P11793">
        <f>M11793</f>
        <v>0.73935954151605321</v>
      </c>
    </row>
    <row r="11794" spans="1:16" x14ac:dyDescent="0.25">
      <c r="A11794" s="5" t="s">
        <v>34</v>
      </c>
      <c r="B11794" s="1">
        <v>414.197</v>
      </c>
      <c r="C11794" s="1">
        <v>6.3000119999999997</v>
      </c>
      <c r="D11794" s="1">
        <v>19.04635</v>
      </c>
      <c r="E11794" s="1">
        <v>207.02019999999999</v>
      </c>
      <c r="F11794" s="1" t="s">
        <v>22</v>
      </c>
      <c r="G11794">
        <v>507.82</v>
      </c>
      <c r="H11794">
        <v>30.440999999999999</v>
      </c>
      <c r="I11794">
        <f t="shared" si="552"/>
        <v>0.81563743058564064</v>
      </c>
      <c r="J11794">
        <f t="shared" si="553"/>
        <v>0.20695811569922146</v>
      </c>
      <c r="L11794" s="7">
        <f>(ATANH(I11794^$U$2)^$U$5)</f>
        <v>1.6758724078715457E-2</v>
      </c>
      <c r="M11794">
        <f t="shared" si="554"/>
        <v>0.73947281779202678</v>
      </c>
      <c r="O11794" s="7">
        <f>(ATANH(J11794^$T$2)^$T$5)</f>
        <v>0.16312370160013667</v>
      </c>
      <c r="P11794">
        <f>M11794</f>
        <v>0.73947281779202678</v>
      </c>
    </row>
    <row r="11795" spans="1:16" x14ac:dyDescent="0.25">
      <c r="A11795" s="5" t="s">
        <v>34</v>
      </c>
      <c r="B11795" s="1">
        <v>414.96969999999999</v>
      </c>
      <c r="C11795" s="1">
        <v>6.4000120000000003</v>
      </c>
      <c r="D11795" s="1">
        <v>19.35697</v>
      </c>
      <c r="E11795" s="1">
        <v>207.5823</v>
      </c>
      <c r="F11795" s="1" t="s">
        <v>22</v>
      </c>
      <c r="G11795">
        <v>507.82</v>
      </c>
      <c r="H11795">
        <v>30.440999999999999</v>
      </c>
      <c r="I11795">
        <f t="shared" si="552"/>
        <v>0.81715903272813195</v>
      </c>
      <c r="J11795">
        <f t="shared" si="553"/>
        <v>0.21024315889753953</v>
      </c>
      <c r="L11795" s="7">
        <f>(ATANH(I11795^$U$2)^$U$5)</f>
        <v>1.739730363922188E-2</v>
      </c>
      <c r="M11795">
        <f t="shared" si="554"/>
        <v>0.7395850919933068</v>
      </c>
      <c r="O11795" s="7">
        <f>(ATANH(J11795^$T$2)^$T$5)</f>
        <v>0.16622778684537282</v>
      </c>
      <c r="P11795">
        <f>M11795</f>
        <v>0.7395850919933068</v>
      </c>
    </row>
    <row r="11796" spans="1:16" x14ac:dyDescent="0.25">
      <c r="A11796" s="5" t="s">
        <v>34</v>
      </c>
      <c r="B11796" s="1">
        <v>415.73340000000002</v>
      </c>
      <c r="C11796" s="1">
        <v>6.5000119999999999</v>
      </c>
      <c r="D11796" s="1">
        <v>19.66827</v>
      </c>
      <c r="E11796" s="1">
        <v>208.1413</v>
      </c>
      <c r="F11796" s="1" t="s">
        <v>22</v>
      </c>
      <c r="G11796">
        <v>507.82</v>
      </c>
      <c r="H11796">
        <v>30.440999999999999</v>
      </c>
      <c r="I11796">
        <f t="shared" si="552"/>
        <v>0.81866291205545272</v>
      </c>
      <c r="J11796">
        <f t="shared" si="553"/>
        <v>0.21352820209585757</v>
      </c>
      <c r="L11796" s="7">
        <f>(ATANH(I11796^$U$2)^$U$5)</f>
        <v>1.8051117382947852E-2</v>
      </c>
      <c r="M11796">
        <f t="shared" si="554"/>
        <v>0.73969637272894739</v>
      </c>
      <c r="O11796" s="7">
        <f>(ATANH(J11796^$T$2)^$T$5)</f>
        <v>0.16934448378706404</v>
      </c>
      <c r="P11796">
        <f>M11796</f>
        <v>0.73969637272894739</v>
      </c>
    </row>
    <row r="11797" spans="1:16" x14ac:dyDescent="0.25">
      <c r="A11797" s="5" t="s">
        <v>34</v>
      </c>
      <c r="B11797" s="1">
        <v>416.48829999999998</v>
      </c>
      <c r="C11797" s="1">
        <v>6.6000120000000004</v>
      </c>
      <c r="D11797" s="1">
        <v>19.980270000000001</v>
      </c>
      <c r="E11797" s="1">
        <v>208.69749999999999</v>
      </c>
      <c r="F11797" s="1" t="s">
        <v>22</v>
      </c>
      <c r="G11797">
        <v>507.82</v>
      </c>
      <c r="H11797">
        <v>30.440999999999999</v>
      </c>
      <c r="I11797">
        <f t="shared" si="552"/>
        <v>0.82014946240793984</v>
      </c>
      <c r="J11797">
        <f t="shared" si="553"/>
        <v>0.21681324529417564</v>
      </c>
      <c r="L11797" s="7">
        <f>(ATANH(I11797^$U$2)^$U$5)</f>
        <v>1.8720296653987677E-2</v>
      </c>
      <c r="M11797">
        <f t="shared" si="554"/>
        <v>0.73980672790014723</v>
      </c>
      <c r="O11797" s="7">
        <f>(ATANH(J11797^$T$2)^$T$5)</f>
        <v>0.17247380341875659</v>
      </c>
      <c r="P11797">
        <f>M11797</f>
        <v>0.73980672790014723</v>
      </c>
    </row>
    <row r="11798" spans="1:16" x14ac:dyDescent="0.25">
      <c r="A11798" s="5" t="s">
        <v>34</v>
      </c>
      <c r="B11798" s="1">
        <v>417.23469999999998</v>
      </c>
      <c r="C11798" s="1">
        <v>6.7000120000000001</v>
      </c>
      <c r="D11798" s="1">
        <v>20.292960000000001</v>
      </c>
      <c r="E11798" s="1">
        <v>209.2508</v>
      </c>
      <c r="F11798" s="1" t="s">
        <v>22</v>
      </c>
      <c r="G11798">
        <v>507.82</v>
      </c>
      <c r="H11798">
        <v>30.440999999999999</v>
      </c>
      <c r="I11798">
        <f t="shared" si="552"/>
        <v>0.82161927454609895</v>
      </c>
      <c r="J11798">
        <f t="shared" si="553"/>
        <v>0.22009828849249369</v>
      </c>
      <c r="L11798" s="7">
        <f>(ATANH(I11798^$U$2)^$U$5)</f>
        <v>1.9405070515328544E-2</v>
      </c>
      <c r="M11798">
        <f t="shared" si="554"/>
        <v>0.73991614552584539</v>
      </c>
      <c r="O11798" s="7">
        <f>(ATANH(J11798^$T$2)^$T$5)</f>
        <v>0.17561576050621322</v>
      </c>
      <c r="P11798">
        <f>M11798</f>
        <v>0.73991614552584539</v>
      </c>
    </row>
    <row r="11799" spans="1:16" x14ac:dyDescent="0.25">
      <c r="A11799" s="5" t="s">
        <v>34</v>
      </c>
      <c r="B11799" s="1">
        <v>417.97280000000001</v>
      </c>
      <c r="C11799" s="1">
        <v>6.8000119999999997</v>
      </c>
      <c r="D11799" s="1">
        <v>20.606349999999999</v>
      </c>
      <c r="E11799" s="1">
        <v>209.80160000000001</v>
      </c>
      <c r="F11799" s="1" t="s">
        <v>22</v>
      </c>
      <c r="G11799">
        <v>507.82</v>
      </c>
      <c r="H11799">
        <v>30.440999999999999</v>
      </c>
      <c r="I11799">
        <f t="shared" si="552"/>
        <v>0.82307274231026739</v>
      </c>
      <c r="J11799">
        <f t="shared" si="553"/>
        <v>0.22338333169081173</v>
      </c>
      <c r="L11799" s="7">
        <f>(ATANH(I11799^$U$2)^$U$5)</f>
        <v>2.0105589499255703E-2</v>
      </c>
      <c r="M11799">
        <f t="shared" si="554"/>
        <v>0.74002471216133048</v>
      </c>
      <c r="O11799" s="7">
        <f>(ATANH(J11799^$T$2)^$T$5)</f>
        <v>0.17877037349169389</v>
      </c>
      <c r="P11799">
        <f>M11799</f>
        <v>0.74002471216133048</v>
      </c>
    </row>
    <row r="11800" spans="1:16" x14ac:dyDescent="0.25">
      <c r="A11800" s="5" t="s">
        <v>34</v>
      </c>
      <c r="B11800" s="1">
        <v>418.70280000000002</v>
      </c>
      <c r="C11800" s="1">
        <v>6.9000120000000003</v>
      </c>
      <c r="D11800" s="1">
        <v>20.920470000000002</v>
      </c>
      <c r="E11800" s="1">
        <v>210.34970000000001</v>
      </c>
      <c r="F11800" s="1" t="s">
        <v>22</v>
      </c>
      <c r="G11800">
        <v>507.82</v>
      </c>
      <c r="H11800">
        <v>30.440999999999999</v>
      </c>
      <c r="I11800">
        <f t="shared" si="552"/>
        <v>0.82451025954078228</v>
      </c>
      <c r="J11800">
        <f t="shared" si="553"/>
        <v>0.2266683748891298</v>
      </c>
      <c r="L11800" s="7">
        <f>(ATANH(I11800^$U$2)^$U$5)</f>
        <v>2.0822010549480775E-2</v>
      </c>
      <c r="M11800">
        <f t="shared" si="554"/>
        <v>0.74013239553751009</v>
      </c>
      <c r="O11800" s="7">
        <f>(ATANH(J11800^$T$2)^$T$5)</f>
        <v>0.18193766440518402</v>
      </c>
      <c r="P11800">
        <f>M11800</f>
        <v>0.74013239553751009</v>
      </c>
    </row>
    <row r="11801" spans="1:16" x14ac:dyDescent="0.25">
      <c r="A11801" s="5" t="s">
        <v>34</v>
      </c>
      <c r="B11801" s="1">
        <v>419.42489999999998</v>
      </c>
      <c r="C11801" s="1">
        <v>7.0000119999999999</v>
      </c>
      <c r="D11801" s="1">
        <v>21.235309999999998</v>
      </c>
      <c r="E11801" s="1">
        <v>210.8955</v>
      </c>
      <c r="F11801" s="1" t="s">
        <v>22</v>
      </c>
      <c r="G11801">
        <v>507.82</v>
      </c>
      <c r="H11801">
        <v>30.440999999999999</v>
      </c>
      <c r="I11801">
        <f t="shared" si="552"/>
        <v>0.82593222007798039</v>
      </c>
      <c r="J11801">
        <f t="shared" si="553"/>
        <v>0.22995341808744785</v>
      </c>
      <c r="L11801" s="7">
        <f>(ATANH(I11801^$U$2)^$U$5)</f>
        <v>2.155449786893434E-2</v>
      </c>
      <c r="M11801">
        <f t="shared" si="554"/>
        <v>0.74023928110276782</v>
      </c>
      <c r="O11801" s="7">
        <f>(ATANH(J11801^$T$2)^$T$5)</f>
        <v>0.18511765878212144</v>
      </c>
      <c r="P11801">
        <f>M11801</f>
        <v>0.74023928110276782</v>
      </c>
    </row>
    <row r="11802" spans="1:16" x14ac:dyDescent="0.25">
      <c r="A11802" s="5" t="s">
        <v>34</v>
      </c>
      <c r="B11802" s="1">
        <v>420.13940000000002</v>
      </c>
      <c r="C11802" s="1">
        <v>7.1000120000000004</v>
      </c>
      <c r="D11802" s="1">
        <v>21.550889999999999</v>
      </c>
      <c r="E11802" s="1">
        <v>211.43889999999999</v>
      </c>
      <c r="F11802" s="1" t="s">
        <v>22</v>
      </c>
      <c r="G11802">
        <v>507.82</v>
      </c>
      <c r="H11802">
        <v>30.440999999999999</v>
      </c>
      <c r="I11802">
        <f t="shared" si="552"/>
        <v>0.82733921468236782</v>
      </c>
      <c r="J11802">
        <f t="shared" si="553"/>
        <v>0.23323846128576592</v>
      </c>
      <c r="L11802" s="7">
        <f>(ATANH(I11802^$U$2)^$U$5)</f>
        <v>2.2303330306396169E-2</v>
      </c>
      <c r="M11802">
        <f t="shared" si="554"/>
        <v>0.74034535575632554</v>
      </c>
      <c r="O11802" s="7">
        <f>(ATANH(J11802^$T$2)^$T$5)</f>
        <v>0.18831038558721611</v>
      </c>
      <c r="P11802">
        <f>M11802</f>
        <v>0.74034535575632554</v>
      </c>
    </row>
    <row r="11803" spans="1:16" x14ac:dyDescent="0.25">
      <c r="A11803" s="5" t="s">
        <v>34</v>
      </c>
      <c r="B11803" s="1">
        <v>420.84629999999999</v>
      </c>
      <c r="C11803" s="1">
        <v>7.2000120000000001</v>
      </c>
      <c r="D11803" s="1">
        <v>21.86722</v>
      </c>
      <c r="E11803" s="1">
        <v>211.9802</v>
      </c>
      <c r="F11803" s="1" t="s">
        <v>22</v>
      </c>
      <c r="G11803">
        <v>507.82</v>
      </c>
      <c r="H11803">
        <v>30.440999999999999</v>
      </c>
      <c r="I11803">
        <f t="shared" si="552"/>
        <v>0.82873124335394432</v>
      </c>
      <c r="J11803">
        <f t="shared" si="553"/>
        <v>0.23652350448408396</v>
      </c>
      <c r="L11803" s="7">
        <f>(ATANH(I11803^$U$2)^$U$5)</f>
        <v>2.306847966672753E-2</v>
      </c>
      <c r="M11803">
        <f t="shared" si="554"/>
        <v>0.74045068426825533</v>
      </c>
      <c r="O11803" s="7">
        <f>(ATANH(J11803^$T$2)^$T$5)</f>
        <v>0.19151587714398563</v>
      </c>
      <c r="P11803">
        <f>M11803</f>
        <v>0.74045068426825533</v>
      </c>
    </row>
    <row r="11804" spans="1:16" x14ac:dyDescent="0.25">
      <c r="A11804" s="5" t="s">
        <v>34</v>
      </c>
      <c r="B11804" s="1">
        <v>421.54590000000002</v>
      </c>
      <c r="C11804" s="1">
        <v>7.3000119999999997</v>
      </c>
      <c r="D11804" s="1">
        <v>22.1843</v>
      </c>
      <c r="E11804" s="1">
        <v>212.51939999999999</v>
      </c>
      <c r="F11804" s="1" t="s">
        <v>22</v>
      </c>
      <c r="G11804">
        <v>507.82</v>
      </c>
      <c r="H11804">
        <v>30.440999999999999</v>
      </c>
      <c r="I11804">
        <f t="shared" si="552"/>
        <v>0.83010889685321576</v>
      </c>
      <c r="J11804">
        <f t="shared" si="553"/>
        <v>0.23980854768240203</v>
      </c>
      <c r="L11804" s="7">
        <f>(ATANH(I11804^$U$2)^$U$5)</f>
        <v>2.3850240378915526E-2</v>
      </c>
      <c r="M11804">
        <f t="shared" si="554"/>
        <v>0.74055527248637065</v>
      </c>
      <c r="O11804" s="7">
        <f>(ATANH(J11804^$T$2)^$T$5)</f>
        <v>0.19473416906966878</v>
      </c>
      <c r="P11804">
        <f>M11804</f>
        <v>0.74055527248637065</v>
      </c>
    </row>
    <row r="11805" spans="1:16" x14ac:dyDescent="0.25">
      <c r="A11805" s="5" t="s">
        <v>34</v>
      </c>
      <c r="B11805" s="1">
        <v>422.23840000000001</v>
      </c>
      <c r="C11805" s="1">
        <v>7.4000120000000003</v>
      </c>
      <c r="D11805" s="1">
        <v>22.50215</v>
      </c>
      <c r="E11805" s="1">
        <v>213.0566</v>
      </c>
      <c r="F11805" s="1" t="s">
        <v>22</v>
      </c>
      <c r="G11805">
        <v>507.82</v>
      </c>
      <c r="H11805">
        <v>30.440999999999999</v>
      </c>
      <c r="I11805">
        <f t="shared" si="552"/>
        <v>0.83147256902051914</v>
      </c>
      <c r="J11805">
        <f t="shared" si="553"/>
        <v>0.24309359088072011</v>
      </c>
      <c r="L11805" s="7">
        <f>(ATANH(I11805^$U$2)^$U$5)</f>
        <v>2.4648814656062518E-2</v>
      </c>
      <c r="M11805">
        <f t="shared" si="554"/>
        <v>0.74065914548769751</v>
      </c>
      <c r="O11805" s="7">
        <f>(ATANH(J11805^$T$2)^$T$5)</f>
        <v>0.19796530021519923</v>
      </c>
      <c r="P11805">
        <f>M11805</f>
        <v>0.74065914548769751</v>
      </c>
    </row>
    <row r="11806" spans="1:16" x14ac:dyDescent="0.25">
      <c r="A11806" s="5" t="s">
        <v>34</v>
      </c>
      <c r="B11806" s="1">
        <v>422.9239</v>
      </c>
      <c r="C11806" s="1">
        <v>7.5000119999999999</v>
      </c>
      <c r="D11806" s="1">
        <v>22.820779999999999</v>
      </c>
      <c r="E11806" s="1">
        <v>213.59200000000001</v>
      </c>
      <c r="F11806" s="1" t="s">
        <v>22</v>
      </c>
      <c r="G11806">
        <v>507.82</v>
      </c>
      <c r="H11806">
        <v>30.440999999999999</v>
      </c>
      <c r="I11806">
        <f t="shared" si="552"/>
        <v>0.83282245677602307</v>
      </c>
      <c r="J11806">
        <f t="shared" si="553"/>
        <v>0.24637863407903815</v>
      </c>
      <c r="L11806" s="7">
        <f>(ATANH(I11806^$U$2)^$U$5)</f>
        <v>2.546429577029824E-2</v>
      </c>
      <c r="M11806">
        <f t="shared" si="554"/>
        <v>0.7407623472794046</v>
      </c>
      <c r="O11806" s="7">
        <f>(ATANH(J11806^$T$2)^$T$5)</f>
        <v>0.20120931260995617</v>
      </c>
      <c r="P11806">
        <f>M11806</f>
        <v>0.7407623472794046</v>
      </c>
    </row>
    <row r="11807" spans="1:16" x14ac:dyDescent="0.25">
      <c r="A11807" s="5" t="s">
        <v>34</v>
      </c>
      <c r="B11807" s="1">
        <v>423.60250000000002</v>
      </c>
      <c r="C11807" s="1">
        <v>7.6000120000000004</v>
      </c>
      <c r="D11807" s="1">
        <v>23.1402</v>
      </c>
      <c r="E11807" s="1">
        <v>214.12569999999999</v>
      </c>
      <c r="F11807" s="1" t="s">
        <v>22</v>
      </c>
      <c r="G11807">
        <v>507.82</v>
      </c>
      <c r="H11807">
        <v>30.440999999999999</v>
      </c>
      <c r="I11807">
        <f t="shared" si="552"/>
        <v>0.83415875703989606</v>
      </c>
      <c r="J11807">
        <f t="shared" si="553"/>
        <v>0.24966367727735622</v>
      </c>
      <c r="L11807" s="7">
        <f>(ATANH(I11807^$U$2)^$U$5)</f>
        <v>2.6296774857416411E-2</v>
      </c>
      <c r="M11807">
        <f t="shared" si="554"/>
        <v>0.74086490213572009</v>
      </c>
      <c r="O11807" s="7">
        <f>(ATANH(J11807^$T$2)^$T$5)</f>
        <v>0.20446625141102476</v>
      </c>
      <c r="P11807">
        <f>M11807</f>
        <v>0.74086490213572009</v>
      </c>
    </row>
    <row r="11808" spans="1:16" x14ac:dyDescent="0.25">
      <c r="A11808" s="5" t="s">
        <v>34</v>
      </c>
      <c r="B11808" s="1">
        <v>424.27449999999999</v>
      </c>
      <c r="C11808" s="1">
        <v>7.7000120000000001</v>
      </c>
      <c r="D11808" s="1">
        <v>23.46041</v>
      </c>
      <c r="E11808" s="1">
        <v>214.65790000000001</v>
      </c>
      <c r="F11808" s="1" t="s">
        <v>22</v>
      </c>
      <c r="G11808">
        <v>507.82</v>
      </c>
      <c r="H11808">
        <v>30.440999999999999</v>
      </c>
      <c r="I11808">
        <f t="shared" si="552"/>
        <v>0.83548206057264385</v>
      </c>
      <c r="J11808">
        <f t="shared" si="553"/>
        <v>0.25294872047567429</v>
      </c>
      <c r="L11808" s="7">
        <f>(ATANH(I11808^$U$2)^$U$5)</f>
        <v>2.7146597984259866E-2</v>
      </c>
      <c r="M11808">
        <f t="shared" si="554"/>
        <v>0.74096685315889255</v>
      </c>
      <c r="O11808" s="7">
        <f>(ATANH(J11808^$T$2)^$T$5)</f>
        <v>0.20773616485672661</v>
      </c>
      <c r="P11808">
        <f>M11808</f>
        <v>0.74096685315889255</v>
      </c>
    </row>
    <row r="11809" spans="1:16" x14ac:dyDescent="0.25">
      <c r="A11809" s="5" t="s">
        <v>34</v>
      </c>
      <c r="B11809" s="1">
        <v>424.94009999999997</v>
      </c>
      <c r="C11809" s="1">
        <v>7.8000119999999997</v>
      </c>
      <c r="D11809" s="1">
        <v>23.78143</v>
      </c>
      <c r="E11809" s="1">
        <v>215.18860000000001</v>
      </c>
      <c r="F11809" s="1" t="s">
        <v>22</v>
      </c>
      <c r="G11809">
        <v>507.82</v>
      </c>
      <c r="H11809">
        <v>30.440999999999999</v>
      </c>
      <c r="I11809">
        <f t="shared" si="552"/>
        <v>0.83679276121460355</v>
      </c>
      <c r="J11809">
        <f t="shared" si="553"/>
        <v>0.25623376367399231</v>
      </c>
      <c r="L11809" s="7">
        <f>(ATANH(I11809^$U$2)^$U$5)</f>
        <v>2.8014008577871237E-2</v>
      </c>
      <c r="M11809">
        <f t="shared" si="554"/>
        <v>0.74106820478712054</v>
      </c>
      <c r="O11809" s="7">
        <f>(ATANH(J11809^$T$2)^$T$5)</f>
        <v>0.21101910422419765</v>
      </c>
      <c r="P11809">
        <f>M11809</f>
        <v>0.74106820478712054</v>
      </c>
    </row>
    <row r="11810" spans="1:16" x14ac:dyDescent="0.25">
      <c r="A11810" s="5" t="s">
        <v>34</v>
      </c>
      <c r="B11810" s="1">
        <v>425.5992</v>
      </c>
      <c r="C11810" s="1">
        <v>7.9000120000000003</v>
      </c>
      <c r="D11810" s="1">
        <v>24.103259999999999</v>
      </c>
      <c r="E11810" s="1">
        <v>215.71799999999999</v>
      </c>
      <c r="F11810" s="1" t="s">
        <v>22</v>
      </c>
      <c r="G11810">
        <v>507.82</v>
      </c>
      <c r="H11810">
        <v>30.440999999999999</v>
      </c>
      <c r="I11810">
        <f t="shared" si="552"/>
        <v>0.83809066204560667</v>
      </c>
      <c r="J11810">
        <f t="shared" si="553"/>
        <v>0.25951880687231038</v>
      </c>
      <c r="L11810" s="7">
        <f>(ATANH(I11810^$U$2)^$U$5)</f>
        <v>2.8898856888589296E-2</v>
      </c>
      <c r="M11810">
        <f t="shared" si="554"/>
        <v>0.74116899942755832</v>
      </c>
      <c r="O11810" s="7">
        <f>(ATANH(J11810^$T$2)^$T$5)</f>
        <v>0.21431512379080692</v>
      </c>
      <c r="P11810">
        <f>M11810</f>
        <v>0.74116899942755832</v>
      </c>
    </row>
    <row r="11811" spans="1:16" x14ac:dyDescent="0.25">
      <c r="A11811" s="5" t="s">
        <v>34</v>
      </c>
      <c r="B11811" s="1">
        <v>426.25209999999998</v>
      </c>
      <c r="C11811" s="1">
        <v>8.0000119999999999</v>
      </c>
      <c r="D11811" s="1">
        <v>24.425920000000001</v>
      </c>
      <c r="E11811" s="1">
        <v>216.24619999999999</v>
      </c>
      <c r="F11811" s="1" t="s">
        <v>22</v>
      </c>
      <c r="G11811">
        <v>507.82</v>
      </c>
      <c r="H11811">
        <v>30.440999999999999</v>
      </c>
      <c r="I11811">
        <f t="shared" si="552"/>
        <v>0.83937635382615883</v>
      </c>
      <c r="J11811">
        <f t="shared" si="553"/>
        <v>0.26280385007062845</v>
      </c>
      <c r="L11811" s="7">
        <f>(ATANH(I11811^$U$2)^$U$5)</f>
        <v>2.9801522457583576E-2</v>
      </c>
      <c r="M11811">
        <f t="shared" si="554"/>
        <v>0.7412692600226759</v>
      </c>
      <c r="O11811" s="7">
        <f>(ATANH(J11811^$T$2)^$T$5)</f>
        <v>0.21762428079923335</v>
      </c>
      <c r="P11811">
        <f>M11811</f>
        <v>0.7412692600226759</v>
      </c>
    </row>
    <row r="11812" spans="1:16" x14ac:dyDescent="0.25">
      <c r="A11812" s="5" t="s">
        <v>34</v>
      </c>
      <c r="B11812" s="1">
        <v>426.899</v>
      </c>
      <c r="C11812" s="1">
        <v>8.1000119999999995</v>
      </c>
      <c r="D11812" s="1">
        <v>24.749410000000001</v>
      </c>
      <c r="E11812" s="1">
        <v>216.77330000000001</v>
      </c>
      <c r="F11812" s="1" t="s">
        <v>22</v>
      </c>
      <c r="G11812">
        <v>507.82</v>
      </c>
      <c r="H11812">
        <v>30.440999999999999</v>
      </c>
      <c r="I11812">
        <f t="shared" si="552"/>
        <v>0.84065023039659725</v>
      </c>
      <c r="J11812">
        <f t="shared" si="553"/>
        <v>0.26608889326894647</v>
      </c>
      <c r="L11812" s="7">
        <f>(ATANH(I11812^$U$2)^$U$5)</f>
        <v>3.0722273306201461E-2</v>
      </c>
      <c r="M11812">
        <f t="shared" si="554"/>
        <v>0.74136900924158455</v>
      </c>
      <c r="O11812" s="7">
        <f>(ATANH(J11812^$T$2)^$T$5)</f>
        <v>0.22094663542602211</v>
      </c>
      <c r="P11812">
        <f>M11812</f>
        <v>0.74136900924158455</v>
      </c>
    </row>
    <row r="11813" spans="1:16" x14ac:dyDescent="0.25">
      <c r="A11813" s="5" t="s">
        <v>34</v>
      </c>
      <c r="B11813" s="1">
        <v>427.53989999999999</v>
      </c>
      <c r="C11813" s="1">
        <v>8.2000119999999992</v>
      </c>
      <c r="D11813" s="1">
        <v>25.07375</v>
      </c>
      <c r="E11813" s="1">
        <v>217.2996</v>
      </c>
      <c r="F11813" s="1" t="s">
        <v>22</v>
      </c>
      <c r="G11813">
        <v>507.82</v>
      </c>
      <c r="H11813">
        <v>30.440999999999999</v>
      </c>
      <c r="I11813">
        <f t="shared" si="552"/>
        <v>0.84191229175692173</v>
      </c>
      <c r="J11813">
        <f t="shared" si="553"/>
        <v>0.26937393646726454</v>
      </c>
      <c r="L11813" s="7">
        <f>(ATANH(I11813^$U$2)^$U$5)</f>
        <v>3.1661098264281373E-2</v>
      </c>
      <c r="M11813">
        <f t="shared" si="554"/>
        <v>0.74146830716270962</v>
      </c>
      <c r="O11813" s="7">
        <f>(ATANH(J11813^$T$2)^$T$5)</f>
        <v>0.22428225075346717</v>
      </c>
      <c r="P11813">
        <f>M11813</f>
        <v>0.74146830716270962</v>
      </c>
    </row>
    <row r="11814" spans="1:16" x14ac:dyDescent="0.25">
      <c r="A11814" s="5" t="s">
        <v>34</v>
      </c>
      <c r="B11814" s="1">
        <v>428.17489999999998</v>
      </c>
      <c r="C11814" s="1">
        <v>8.3000120000000006</v>
      </c>
      <c r="D11814" s="1">
        <v>25.39894</v>
      </c>
      <c r="E11814" s="1">
        <v>217.82499999999999</v>
      </c>
      <c r="F11814" s="1" t="s">
        <v>22</v>
      </c>
      <c r="G11814">
        <v>507.82</v>
      </c>
      <c r="H11814">
        <v>30.440999999999999</v>
      </c>
      <c r="I11814">
        <f t="shared" si="552"/>
        <v>0.84316273482730097</v>
      </c>
      <c r="J11814">
        <f t="shared" si="553"/>
        <v>0.27265897966558261</v>
      </c>
      <c r="L11814" s="7">
        <f>(ATANH(I11814^$U$2)^$U$5)</f>
        <v>3.2618124031289518E-2</v>
      </c>
      <c r="M11814">
        <f t="shared" si="554"/>
        <v>0.74156713802026886</v>
      </c>
      <c r="O11814" s="7">
        <f>(ATANH(J11814^$T$2)^$T$5)</f>
        <v>0.22763119274467064</v>
      </c>
      <c r="P11814">
        <f>M11814</f>
        <v>0.74156713802026886</v>
      </c>
    </row>
    <row r="11815" spans="1:16" x14ac:dyDescent="0.25">
      <c r="A11815" s="5" t="s">
        <v>34</v>
      </c>
      <c r="B11815" s="1">
        <v>428.80430000000001</v>
      </c>
      <c r="C11815" s="1">
        <v>8.4000120000000003</v>
      </c>
      <c r="D11815" s="1">
        <v>25.725000000000001</v>
      </c>
      <c r="E11815" s="1">
        <v>218.34979999999999</v>
      </c>
      <c r="F11815" s="1" t="s">
        <v>22</v>
      </c>
      <c r="G11815">
        <v>507.82</v>
      </c>
      <c r="H11815">
        <v>30.440999999999999</v>
      </c>
      <c r="I11815">
        <f t="shared" si="552"/>
        <v>0.84440215036824073</v>
      </c>
      <c r="J11815">
        <f t="shared" si="553"/>
        <v>0.27594402286390068</v>
      </c>
      <c r="L11815" s="7">
        <f>(ATANH(I11815^$U$2)^$U$5)</f>
        <v>3.359379373283651E-2</v>
      </c>
      <c r="M11815">
        <f t="shared" si="554"/>
        <v>0.74166556114795157</v>
      </c>
      <c r="O11815" s="7">
        <f>(ATANH(J11815^$T$2)^$T$5)</f>
        <v>0.23099353022164942</v>
      </c>
      <c r="P11815">
        <f>M11815</f>
        <v>0.74166556114795157</v>
      </c>
    </row>
    <row r="11816" spans="1:16" x14ac:dyDescent="0.25">
      <c r="A11816" s="5" t="s">
        <v>34</v>
      </c>
      <c r="B11816" s="1">
        <v>429.42809999999997</v>
      </c>
      <c r="C11816" s="1">
        <v>8.5000119999999999</v>
      </c>
      <c r="D11816" s="1">
        <v>26.051929999999999</v>
      </c>
      <c r="E11816" s="1">
        <v>218.8741</v>
      </c>
      <c r="F11816" s="1" t="s">
        <v>22</v>
      </c>
      <c r="G11816">
        <v>507.82</v>
      </c>
      <c r="H11816">
        <v>30.440999999999999</v>
      </c>
      <c r="I11816">
        <f t="shared" si="552"/>
        <v>0.84563053837974078</v>
      </c>
      <c r="J11816">
        <f t="shared" si="553"/>
        <v>0.2792290660622187</v>
      </c>
      <c r="L11816" s="7">
        <f>(ATANH(I11816^$U$2)^$U$5)</f>
        <v>3.4588103449595141E-2</v>
      </c>
      <c r="M11816">
        <f t="shared" si="554"/>
        <v>0.74176359783829127</v>
      </c>
      <c r="O11816" s="7">
        <f>(ATANH(J11816^$T$2)^$T$5)</f>
        <v>0.23436933484635963</v>
      </c>
      <c r="P11816">
        <f>M11816</f>
        <v>0.74176359783829127</v>
      </c>
    </row>
    <row r="11817" spans="1:16" x14ac:dyDescent="0.25">
      <c r="A11817" s="5" t="s">
        <v>34</v>
      </c>
      <c r="B11817" s="1">
        <v>430.04640000000001</v>
      </c>
      <c r="C11817" s="1">
        <v>8.6000119999999995</v>
      </c>
      <c r="D11817" s="1">
        <v>26.379750000000001</v>
      </c>
      <c r="E11817" s="1">
        <v>219.398</v>
      </c>
      <c r="F11817" s="1" t="s">
        <v>22</v>
      </c>
      <c r="G11817">
        <v>507.82</v>
      </c>
      <c r="H11817">
        <v>30.440999999999999</v>
      </c>
      <c r="I11817">
        <f t="shared" si="552"/>
        <v>0.84684809578196996</v>
      </c>
      <c r="J11817">
        <f t="shared" si="553"/>
        <v>0.28251410926053677</v>
      </c>
      <c r="L11817" s="7">
        <f>(ATANH(I11817^$U$2)^$U$5)</f>
        <v>3.5601201203915335E-2</v>
      </c>
      <c r="M11817">
        <f t="shared" si="554"/>
        <v>0.74186126913777894</v>
      </c>
      <c r="O11817" s="7">
        <f>(ATANH(J11817^$T$2)^$T$5)</f>
        <v>0.23775868110453421</v>
      </c>
      <c r="P11817">
        <f>M11817</f>
        <v>0.74186126913777894</v>
      </c>
    </row>
    <row r="11818" spans="1:16" x14ac:dyDescent="0.25">
      <c r="A11818" s="5" t="s">
        <v>34</v>
      </c>
      <c r="B11818" s="1">
        <v>430.65929999999997</v>
      </c>
      <c r="C11818" s="1">
        <v>8.7000119999999992</v>
      </c>
      <c r="D11818" s="1">
        <v>26.708459999999999</v>
      </c>
      <c r="E11818" s="1">
        <v>219.92169999999999</v>
      </c>
      <c r="F11818" s="1" t="s">
        <v>22</v>
      </c>
      <c r="G11818">
        <v>507.82</v>
      </c>
      <c r="H11818">
        <v>30.440999999999999</v>
      </c>
      <c r="I11818">
        <f t="shared" si="552"/>
        <v>0.84805501949509665</v>
      </c>
      <c r="J11818">
        <f t="shared" si="553"/>
        <v>0.28579915245885484</v>
      </c>
      <c r="L11818" s="7">
        <f>(ATANH(I11818^$U$2)^$U$5)</f>
        <v>3.6633238821503697E-2</v>
      </c>
      <c r="M11818">
        <f t="shared" si="554"/>
        <v>0.74195861441117117</v>
      </c>
      <c r="O11818" s="7">
        <f>(ATANH(J11818^$T$2)^$T$5)</f>
        <v>0.24116164629222356</v>
      </c>
      <c r="P11818">
        <f>M11818</f>
        <v>0.74195861441117117</v>
      </c>
    </row>
    <row r="11819" spans="1:16" x14ac:dyDescent="0.25">
      <c r="A11819" s="5" t="s">
        <v>34</v>
      </c>
      <c r="B11819" s="1">
        <v>431.267</v>
      </c>
      <c r="C11819" s="1">
        <v>8.8000120000000006</v>
      </c>
      <c r="D11819" s="1">
        <v>27.038070000000001</v>
      </c>
      <c r="E11819" s="1">
        <v>220.44540000000001</v>
      </c>
      <c r="F11819" s="1" t="s">
        <v>22</v>
      </c>
      <c r="G11819">
        <v>507.82</v>
      </c>
      <c r="H11819">
        <v>30.440999999999999</v>
      </c>
      <c r="I11819">
        <f t="shared" si="552"/>
        <v>0.8492517033594581</v>
      </c>
      <c r="J11819">
        <f t="shared" si="553"/>
        <v>0.28908419565717292</v>
      </c>
      <c r="L11819" s="7">
        <f>(ATANH(I11819^$U$2)^$U$5)</f>
        <v>3.768454772827326E-2</v>
      </c>
      <c r="M11819">
        <f t="shared" si="554"/>
        <v>0.74205567256593152</v>
      </c>
      <c r="O11819" s="7">
        <f>(ATANH(J11819^$T$2)^$T$5)</f>
        <v>0.24457831050494894</v>
      </c>
      <c r="P11819">
        <f>M11819</f>
        <v>0.74205567256593152</v>
      </c>
    </row>
    <row r="11820" spans="1:16" x14ac:dyDescent="0.25">
      <c r="A11820" s="5" t="s">
        <v>34</v>
      </c>
      <c r="B11820" s="1">
        <v>431.86950000000002</v>
      </c>
      <c r="C11820" s="1">
        <v>8.9000120000000003</v>
      </c>
      <c r="D11820" s="1">
        <v>27.368600000000001</v>
      </c>
      <c r="E11820" s="1">
        <v>220.96899999999999</v>
      </c>
      <c r="F11820" s="1" t="s">
        <v>22</v>
      </c>
      <c r="G11820">
        <v>507.82</v>
      </c>
      <c r="H11820">
        <v>30.440999999999999</v>
      </c>
      <c r="I11820">
        <f t="shared" si="552"/>
        <v>0.85043814737505419</v>
      </c>
      <c r="J11820">
        <f t="shared" si="553"/>
        <v>0.29236923885549099</v>
      </c>
      <c r="L11820" s="7">
        <f>(ATANH(I11820^$U$2)^$U$5)</f>
        <v>3.8755122886024791E-2</v>
      </c>
      <c r="M11820">
        <f t="shared" si="554"/>
        <v>0.74215242670419579</v>
      </c>
      <c r="O11820" s="7">
        <f>(ATANH(J11820^$T$2)^$T$5)</f>
        <v>0.24800875662937863</v>
      </c>
      <c r="P11820">
        <f>M11820</f>
        <v>0.74215242670419579</v>
      </c>
    </row>
    <row r="11821" spans="1:16" x14ac:dyDescent="0.25">
      <c r="A11821" s="5" t="s">
        <v>34</v>
      </c>
      <c r="B11821" s="1">
        <v>432.46690000000001</v>
      </c>
      <c r="C11821" s="1">
        <v>9.0000119999999999</v>
      </c>
      <c r="D11821" s="1">
        <v>27.700050000000001</v>
      </c>
      <c r="E11821" s="1">
        <v>221.49289999999999</v>
      </c>
      <c r="F11821" s="1" t="s">
        <v>22</v>
      </c>
      <c r="G11821">
        <v>507.82</v>
      </c>
      <c r="H11821">
        <v>30.440999999999999</v>
      </c>
      <c r="I11821">
        <f t="shared" si="552"/>
        <v>0.85161454846205353</v>
      </c>
      <c r="J11821">
        <f t="shared" si="553"/>
        <v>0.295654282053809</v>
      </c>
      <c r="L11821" s="7">
        <f>(ATANH(I11821^$U$2)^$U$5)</f>
        <v>3.9845130598839665E-2</v>
      </c>
      <c r="M11821">
        <f t="shared" si="554"/>
        <v>0.74224895211918385</v>
      </c>
      <c r="O11821" s="7">
        <f>(ATANH(J11821^$T$2)^$T$5)</f>
        <v>0.2514530703374534</v>
      </c>
      <c r="P11821">
        <f>M11821</f>
        <v>0.74224895211918385</v>
      </c>
    </row>
    <row r="11822" spans="1:16" x14ac:dyDescent="0.25">
      <c r="A11822" s="5" t="s">
        <v>34</v>
      </c>
      <c r="B11822" s="1">
        <v>433.05939999999998</v>
      </c>
      <c r="C11822" s="1">
        <v>9.1000119999999995</v>
      </c>
      <c r="D11822" s="1">
        <v>28.032430000000002</v>
      </c>
      <c r="E11822" s="1">
        <v>222.0171</v>
      </c>
      <c r="F11822" s="1" t="s">
        <v>22</v>
      </c>
      <c r="G11822">
        <v>507.82</v>
      </c>
      <c r="H11822">
        <v>30.440999999999999</v>
      </c>
      <c r="I11822">
        <f t="shared" si="552"/>
        <v>0.85278130046079315</v>
      </c>
      <c r="J11822">
        <f t="shared" si="553"/>
        <v>0.29893932525212707</v>
      </c>
      <c r="L11822" s="7">
        <f>(ATANH(I11822^$U$2)^$U$5)</f>
        <v>4.0954932667552443E-2</v>
      </c>
      <c r="M11822">
        <f t="shared" si="554"/>
        <v>0.74234524985506078</v>
      </c>
      <c r="O11822" s="7">
        <f>(ATANH(J11822^$T$2)^$T$5)</f>
        <v>0.25491134008288191</v>
      </c>
      <c r="P11822">
        <f>M11822</f>
        <v>0.74234524985506078</v>
      </c>
    </row>
    <row r="11823" spans="1:16" x14ac:dyDescent="0.25">
      <c r="A11823" s="5" t="s">
        <v>34</v>
      </c>
      <c r="B11823" s="1">
        <v>433.64710000000002</v>
      </c>
      <c r="C11823" s="1">
        <v>9.2000119999999992</v>
      </c>
      <c r="D11823" s="1">
        <v>28.365760000000002</v>
      </c>
      <c r="E11823" s="1">
        <v>222.54179999999999</v>
      </c>
      <c r="F11823" s="1" t="s">
        <v>22</v>
      </c>
      <c r="G11823">
        <v>507.82</v>
      </c>
      <c r="H11823">
        <v>30.440999999999999</v>
      </c>
      <c r="I11823">
        <f t="shared" si="552"/>
        <v>0.85393860029144186</v>
      </c>
      <c r="J11823">
        <f t="shared" si="553"/>
        <v>0.30222436845044509</v>
      </c>
      <c r="L11823" s="7">
        <f>(ATANH(I11823^$U$2)^$U$5)</f>
        <v>4.2084722288220751E-2</v>
      </c>
      <c r="M11823">
        <f t="shared" si="554"/>
        <v>0.74244135752884266</v>
      </c>
      <c r="O11823" s="7">
        <f>(ATANH(J11823^$T$2)^$T$5)</f>
        <v>0.25838365709994765</v>
      </c>
      <c r="P11823">
        <f>M11823</f>
        <v>0.74244135752884266</v>
      </c>
    </row>
    <row r="11824" spans="1:16" x14ac:dyDescent="0.25">
      <c r="A11824" s="5" t="s">
        <v>34</v>
      </c>
      <c r="B11824" s="1">
        <v>434.23</v>
      </c>
      <c r="C11824" s="1">
        <v>9.3000120000000006</v>
      </c>
      <c r="D11824" s="1">
        <v>28.700040000000001</v>
      </c>
      <c r="E11824" s="1">
        <v>223.06710000000001</v>
      </c>
      <c r="F11824" s="1" t="s">
        <v>22</v>
      </c>
      <c r="G11824">
        <v>507.82</v>
      </c>
      <c r="H11824">
        <v>30.440999999999999</v>
      </c>
      <c r="I11824">
        <f t="shared" si="552"/>
        <v>0.85508644795399946</v>
      </c>
      <c r="J11824">
        <f t="shared" si="553"/>
        <v>0.30550941164876322</v>
      </c>
      <c r="L11824" s="7">
        <f>(ATANH(I11824^$U$2)^$U$5)</f>
        <v>4.3234500129378788E-2</v>
      </c>
      <c r="M11824">
        <f t="shared" si="554"/>
        <v>0.74253729408719493</v>
      </c>
      <c r="O11824" s="7">
        <f>(ATANH(J11824^$T$2)^$T$5)</f>
        <v>0.26187011540456445</v>
      </c>
      <c r="P11824">
        <f>M11824</f>
        <v>0.74253729408719493</v>
      </c>
    </row>
    <row r="11825" spans="1:16" x14ac:dyDescent="0.25">
      <c r="A11825" s="5" t="s">
        <v>34</v>
      </c>
      <c r="B11825" s="1">
        <v>434.8082</v>
      </c>
      <c r="C11825" s="1">
        <v>9.4000120000000003</v>
      </c>
      <c r="D11825" s="1">
        <v>29.03529</v>
      </c>
      <c r="E11825" s="1">
        <v>223.59309999999999</v>
      </c>
      <c r="F11825" s="1" t="s">
        <v>22</v>
      </c>
      <c r="G11825">
        <v>507.82</v>
      </c>
      <c r="H11825">
        <v>30.440999999999999</v>
      </c>
      <c r="I11825">
        <f t="shared" si="552"/>
        <v>0.85622504036863456</v>
      </c>
      <c r="J11825">
        <f t="shared" si="553"/>
        <v>0.30879445484708123</v>
      </c>
      <c r="L11825" s="7">
        <f>(ATANH(I11825^$U$2)^$U$5)</f>
        <v>4.4404459046097522E-2</v>
      </c>
      <c r="M11825">
        <f t="shared" si="554"/>
        <v>0.74263307826024905</v>
      </c>
      <c r="O11825" s="7">
        <f>(ATANH(J11825^$T$2)^$T$5)</f>
        <v>0.26537081179752758</v>
      </c>
      <c r="P11825">
        <f>M11825</f>
        <v>0.74263307826024905</v>
      </c>
    </row>
    <row r="11826" spans="1:16" x14ac:dyDescent="0.25">
      <c r="A11826" s="5" t="s">
        <v>34</v>
      </c>
      <c r="B11826" s="1">
        <v>435.3818</v>
      </c>
      <c r="C11826" s="1">
        <v>9.5000119999999999</v>
      </c>
      <c r="D11826" s="1">
        <v>29.371510000000001</v>
      </c>
      <c r="E11826" s="1">
        <v>224.12010000000001</v>
      </c>
      <c r="F11826" s="1" t="s">
        <v>22</v>
      </c>
      <c r="G11826">
        <v>507.82</v>
      </c>
      <c r="H11826">
        <v>30.440999999999999</v>
      </c>
      <c r="I11826">
        <f t="shared" si="552"/>
        <v>0.85735457445551577</v>
      </c>
      <c r="J11826">
        <f t="shared" si="553"/>
        <v>0.31207949804539931</v>
      </c>
      <c r="L11826" s="7">
        <f>(ATANH(I11826^$U$2)^$U$5)</f>
        <v>4.559479975672414E-2</v>
      </c>
      <c r="M11826">
        <f t="shared" si="554"/>
        <v>0.7427287648245936</v>
      </c>
      <c r="O11826" s="7">
        <f>(ATANH(J11826^$T$2)^$T$5)</f>
        <v>0.26888584586991521</v>
      </c>
      <c r="P11826">
        <f>M11826</f>
        <v>0.7427287648245936</v>
      </c>
    </row>
    <row r="11827" spans="1:16" x14ac:dyDescent="0.25">
      <c r="A11827" s="5" t="s">
        <v>34</v>
      </c>
      <c r="B11827" s="1">
        <v>435.95089999999999</v>
      </c>
      <c r="C11827" s="1">
        <v>9.6000119999999995</v>
      </c>
      <c r="D11827" s="1">
        <v>29.70871</v>
      </c>
      <c r="E11827" s="1">
        <v>224.6481</v>
      </c>
      <c r="F11827" s="1" t="s">
        <v>22</v>
      </c>
      <c r="G11827">
        <v>507.82</v>
      </c>
      <c r="H11827">
        <v>30.440999999999999</v>
      </c>
      <c r="I11827">
        <f t="shared" si="552"/>
        <v>0.85847524713481149</v>
      </c>
      <c r="J11827">
        <f t="shared" si="553"/>
        <v>0.31536454124371738</v>
      </c>
      <c r="L11827" s="7">
        <f>(ATANH(I11827^$U$2)^$U$5)</f>
        <v>4.6805731405039921E-2</v>
      </c>
      <c r="M11827">
        <f t="shared" si="554"/>
        <v>0.74282435368951727</v>
      </c>
      <c r="O11827" s="7">
        <f>(ATANH(J11827^$T$2)^$T$5)</f>
        <v>0.27241532001059443</v>
      </c>
      <c r="P11827">
        <f>M11827</f>
        <v>0.74282435368951727</v>
      </c>
    </row>
    <row r="11828" spans="1:16" x14ac:dyDescent="0.25">
      <c r="A11828" s="5" t="s">
        <v>34</v>
      </c>
      <c r="B11828" s="1">
        <v>436.51549999999997</v>
      </c>
      <c r="C11828" s="1">
        <v>9.7000119999999992</v>
      </c>
      <c r="D11828" s="1">
        <v>30.04691</v>
      </c>
      <c r="E11828" s="1">
        <v>225.1773</v>
      </c>
      <c r="F11828" s="1" t="s">
        <v>22</v>
      </c>
      <c r="G11828">
        <v>507.82</v>
      </c>
      <c r="H11828">
        <v>30.440999999999999</v>
      </c>
      <c r="I11828">
        <f t="shared" si="552"/>
        <v>0.85958705840652194</v>
      </c>
      <c r="J11828">
        <f t="shared" si="553"/>
        <v>0.31864958444203539</v>
      </c>
      <c r="L11828" s="7">
        <f>(ATANH(I11828^$U$2)^$U$5)</f>
        <v>4.8037251309433211E-2</v>
      </c>
      <c r="M11828">
        <f t="shared" si="554"/>
        <v>0.74291988081656879</v>
      </c>
      <c r="O11828" s="7">
        <f>(ATANH(J11828^$T$2)^$T$5)</f>
        <v>0.27595933941579492</v>
      </c>
      <c r="P11828">
        <f>M11828</f>
        <v>0.74291988081656879</v>
      </c>
    </row>
    <row r="11829" spans="1:16" x14ac:dyDescent="0.25">
      <c r="A11829" s="5" t="s">
        <v>34</v>
      </c>
      <c r="B11829" s="1">
        <v>437.07589999999999</v>
      </c>
      <c r="C11829" s="1">
        <v>9.8000120000000006</v>
      </c>
      <c r="D11829" s="1">
        <v>30.386109999999999</v>
      </c>
      <c r="E11829" s="1">
        <v>225.7079</v>
      </c>
      <c r="F11829" s="1" t="s">
        <v>22</v>
      </c>
      <c r="G11829">
        <v>507.82</v>
      </c>
      <c r="H11829">
        <v>30.440999999999999</v>
      </c>
      <c r="I11829">
        <f t="shared" si="552"/>
        <v>0.86069059903115275</v>
      </c>
      <c r="J11829">
        <f t="shared" si="553"/>
        <v>0.32193462764035352</v>
      </c>
      <c r="L11829" s="7">
        <f>(ATANH(I11829^$U$2)^$U$5)</f>
        <v>4.9290023382727803E-2</v>
      </c>
      <c r="M11829">
        <f t="shared" si="554"/>
        <v>0.74301538174992399</v>
      </c>
      <c r="O11829" s="7">
        <f>(ATANH(J11829^$T$2)^$T$5)</f>
        <v>0.27951801210072014</v>
      </c>
      <c r="P11829">
        <f>M11829</f>
        <v>0.74301538174992399</v>
      </c>
    </row>
    <row r="11830" spans="1:16" x14ac:dyDescent="0.25">
      <c r="A11830" s="5" t="s">
        <v>34</v>
      </c>
      <c r="B11830" s="1">
        <v>437.63189999999997</v>
      </c>
      <c r="C11830" s="1">
        <v>9.9000120000000003</v>
      </c>
      <c r="D11830" s="1">
        <v>30.726330000000001</v>
      </c>
      <c r="E11830" s="1">
        <v>226.23990000000001</v>
      </c>
      <c r="F11830" s="1" t="s">
        <v>22</v>
      </c>
      <c r="G11830">
        <v>507.82</v>
      </c>
      <c r="H11830">
        <v>30.440999999999999</v>
      </c>
      <c r="I11830">
        <f t="shared" si="552"/>
        <v>0.86178547516836668</v>
      </c>
      <c r="J11830">
        <f t="shared" si="553"/>
        <v>0.32521967083867154</v>
      </c>
      <c r="L11830" s="7">
        <f>(ATANH(I11830^$U$2)^$U$5)</f>
        <v>5.0563606402903923E-2</v>
      </c>
      <c r="M11830">
        <f t="shared" si="554"/>
        <v>0.74311085577924907</v>
      </c>
      <c r="O11830" s="7">
        <f>(ATANH(J11830^$T$2)^$T$5)</f>
        <v>0.28309144891316085</v>
      </c>
      <c r="P11830">
        <f>M11830</f>
        <v>0.74311085577924907</v>
      </c>
    </row>
    <row r="11831" spans="1:16" x14ac:dyDescent="0.25">
      <c r="A11831" s="5" t="s">
        <v>34</v>
      </c>
      <c r="B11831" s="1">
        <v>438.18369999999999</v>
      </c>
      <c r="C11831" s="1">
        <v>10.00001</v>
      </c>
      <c r="D11831" s="1">
        <v>31.06757</v>
      </c>
      <c r="E11831" s="1">
        <v>226.77350000000001</v>
      </c>
      <c r="F11831" s="1" t="s">
        <v>22</v>
      </c>
      <c r="G11831">
        <v>507.82</v>
      </c>
      <c r="H11831">
        <v>30.440999999999999</v>
      </c>
      <c r="I11831">
        <f t="shared" si="552"/>
        <v>0.86287208065850107</v>
      </c>
      <c r="J11831">
        <f t="shared" si="553"/>
        <v>0.32850464833612564</v>
      </c>
      <c r="L11831" s="7">
        <f>(ATANH(I11831^$U$2)^$U$5)</f>
        <v>5.1858452734655468E-2</v>
      </c>
      <c r="M11831">
        <f t="shared" si="554"/>
        <v>0.74320633793615398</v>
      </c>
      <c r="O11831" s="7">
        <f>(ATANH(J11831^$T$2)^$T$5)</f>
        <v>0.28667969163325419</v>
      </c>
      <c r="P11831">
        <f>M11831</f>
        <v>0.74320633793615398</v>
      </c>
    </row>
    <row r="11832" spans="1:16" x14ac:dyDescent="0.25">
      <c r="A11832" s="5" t="s">
        <v>34</v>
      </c>
      <c r="B11832" s="1">
        <v>438.73149999999998</v>
      </c>
      <c r="C11832" s="1">
        <v>10.100009999999999</v>
      </c>
      <c r="D11832" s="1">
        <v>31.409849999999999</v>
      </c>
      <c r="E11832" s="1">
        <v>227.30879999999999</v>
      </c>
      <c r="F11832" s="1" t="s">
        <v>22</v>
      </c>
      <c r="G11832">
        <v>507.82</v>
      </c>
      <c r="H11832">
        <v>30.440999999999999</v>
      </c>
      <c r="I11832">
        <f t="shared" si="552"/>
        <v>0.86395080934189272</v>
      </c>
      <c r="J11832">
        <f t="shared" si="553"/>
        <v>0.33178969153444365</v>
      </c>
      <c r="L11832" s="7">
        <f>(ATANH(I11832^$U$2)^$U$5)</f>
        <v>5.3175048035911346E-2</v>
      </c>
      <c r="M11832">
        <f t="shared" si="554"/>
        <v>0.74330184502590868</v>
      </c>
      <c r="O11832" s="7">
        <f>(ATANH(J11832^$T$2)^$T$5)</f>
        <v>0.2902830003533296</v>
      </c>
      <c r="P11832">
        <f>M11832</f>
        <v>0.74330184502590868</v>
      </c>
    </row>
    <row r="11833" spans="1:16" x14ac:dyDescent="0.25">
      <c r="A11833" s="5" t="s">
        <v>34</v>
      </c>
      <c r="B11833" s="1">
        <v>439.27510000000001</v>
      </c>
      <c r="C11833" s="1">
        <v>10.200010000000001</v>
      </c>
      <c r="D11833" s="1">
        <v>31.75318</v>
      </c>
      <c r="E11833" s="1">
        <v>227.84610000000001</v>
      </c>
      <c r="F11833" s="1" t="s">
        <v>22</v>
      </c>
      <c r="G11833">
        <v>507.82</v>
      </c>
      <c r="H11833">
        <v>30.440999999999999</v>
      </c>
      <c r="I11833">
        <f t="shared" si="552"/>
        <v>0.86502126737820495</v>
      </c>
      <c r="J11833">
        <f t="shared" si="553"/>
        <v>0.33507473473276178</v>
      </c>
      <c r="L11833" s="7">
        <f>(ATANH(I11833^$U$2)^$U$5)</f>
        <v>5.4512916632686863E-2</v>
      </c>
      <c r="M11833">
        <f t="shared" si="554"/>
        <v>0.74339742918101581</v>
      </c>
      <c r="O11833" s="7">
        <f>(ATANH(J11833^$T$2)^$T$5)</f>
        <v>0.29390142290317056</v>
      </c>
      <c r="P11833">
        <f>M11833</f>
        <v>0.74339742918101581</v>
      </c>
    </row>
    <row r="11834" spans="1:16" x14ac:dyDescent="0.25">
      <c r="A11834" s="5" t="s">
        <v>34</v>
      </c>
      <c r="B11834" s="1">
        <v>439.81479999999999</v>
      </c>
      <c r="C11834" s="1">
        <v>10.30001</v>
      </c>
      <c r="D11834" s="1">
        <v>32.097560000000001</v>
      </c>
      <c r="E11834" s="1">
        <v>228.3854</v>
      </c>
      <c r="F11834" s="1" t="s">
        <v>22</v>
      </c>
      <c r="G11834">
        <v>507.82</v>
      </c>
      <c r="H11834">
        <v>30.440999999999999</v>
      </c>
      <c r="I11834">
        <f t="shared" si="552"/>
        <v>0.86608404552794294</v>
      </c>
      <c r="J11834">
        <f t="shared" si="553"/>
        <v>0.3383597779310798</v>
      </c>
      <c r="L11834" s="7">
        <f>(ATANH(I11834^$U$2)^$U$5)</f>
        <v>5.5872799395865723E-2</v>
      </c>
      <c r="M11834">
        <f t="shared" si="554"/>
        <v>0.7434930887839688</v>
      </c>
      <c r="O11834" s="7">
        <f>(ATANH(J11834^$T$2)^$T$5)</f>
        <v>0.29753508163636927</v>
      </c>
      <c r="P11834">
        <f>M11834</f>
        <v>0.7434930887839688</v>
      </c>
    </row>
    <row r="11835" spans="1:16" x14ac:dyDescent="0.25">
      <c r="A11835" s="5" t="s">
        <v>34</v>
      </c>
      <c r="B11835" s="1">
        <v>440.35059999999999</v>
      </c>
      <c r="C11835" s="1">
        <v>10.40001</v>
      </c>
      <c r="D11835" s="1">
        <v>32.443010000000001</v>
      </c>
      <c r="E11835" s="1">
        <v>228.92679999999999</v>
      </c>
      <c r="F11835" s="1" t="s">
        <v>22</v>
      </c>
      <c r="G11835">
        <v>507.82</v>
      </c>
      <c r="H11835">
        <v>30.440999999999999</v>
      </c>
      <c r="I11835">
        <f t="shared" si="552"/>
        <v>0.86713914379110701</v>
      </c>
      <c r="J11835">
        <f t="shared" si="553"/>
        <v>0.34164482112939787</v>
      </c>
      <c r="L11835" s="7">
        <f>(ATANH(I11835^$U$2)^$U$5)</f>
        <v>5.7254714126490656E-2</v>
      </c>
      <c r="M11835">
        <f t="shared" si="554"/>
        <v>0.74358883988741675</v>
      </c>
      <c r="O11835" s="7">
        <f>(ATANH(J11835^$T$2)^$T$5)</f>
        <v>0.30118410183655608</v>
      </c>
      <c r="P11835">
        <f>M11835</f>
        <v>0.74358883988741675</v>
      </c>
    </row>
    <row r="11836" spans="1:16" x14ac:dyDescent="0.25">
      <c r="A11836" s="5" t="s">
        <v>34</v>
      </c>
      <c r="B11836" s="1">
        <v>440.88249999999999</v>
      </c>
      <c r="C11836" s="1">
        <v>10.50001</v>
      </c>
      <c r="D11836" s="1">
        <v>32.789540000000002</v>
      </c>
      <c r="E11836" s="1">
        <v>229.47049999999999</v>
      </c>
      <c r="F11836" s="1" t="s">
        <v>22</v>
      </c>
      <c r="G11836">
        <v>507.82</v>
      </c>
      <c r="H11836">
        <v>30.440999999999999</v>
      </c>
      <c r="I11836">
        <f t="shared" si="552"/>
        <v>0.86818656216769718</v>
      </c>
      <c r="J11836">
        <f t="shared" si="553"/>
        <v>0.34492986432771588</v>
      </c>
      <c r="L11836" s="7">
        <f>(ATANH(I11836^$U$2)^$U$5)</f>
        <v>5.8658667810379761E-2</v>
      </c>
      <c r="M11836">
        <f t="shared" si="554"/>
        <v>0.74368471595524488</v>
      </c>
      <c r="O11836" s="7">
        <f>(ATANH(J11836^$T$2)^$T$5)</f>
        <v>0.30484861174267058</v>
      </c>
      <c r="P11836">
        <f>M11836</f>
        <v>0.74368471595524488</v>
      </c>
    </row>
    <row r="11837" spans="1:16" x14ac:dyDescent="0.25">
      <c r="A11837" s="5" t="s">
        <v>34</v>
      </c>
      <c r="B11837" s="1">
        <v>441.41059999999999</v>
      </c>
      <c r="C11837" s="1">
        <v>10.600009999999999</v>
      </c>
      <c r="D11837" s="1">
        <v>33.137160000000002</v>
      </c>
      <c r="E11837" s="1">
        <v>230.01660000000001</v>
      </c>
      <c r="F11837" s="1" t="s">
        <v>22</v>
      </c>
      <c r="G11837">
        <v>507.82</v>
      </c>
      <c r="H11837">
        <v>30.440999999999999</v>
      </c>
      <c r="I11837">
        <f t="shared" si="552"/>
        <v>0.86922649757788195</v>
      </c>
      <c r="J11837">
        <f t="shared" si="553"/>
        <v>0.34821490752603396</v>
      </c>
      <c r="L11837" s="7">
        <f>(ATANH(I11837^$U$2)^$U$5)</f>
        <v>6.0084929573893074E-2</v>
      </c>
      <c r="M11837">
        <f t="shared" si="554"/>
        <v>0.74378073249184407</v>
      </c>
      <c r="O11837" s="7">
        <f>(ATANH(J11837^$T$2)^$T$5)</f>
        <v>0.30852874257614749</v>
      </c>
      <c r="P11837">
        <f>M11837</f>
        <v>0.74378073249184407</v>
      </c>
    </row>
    <row r="11838" spans="1:16" x14ac:dyDescent="0.25">
      <c r="A11838" s="5" t="s">
        <v>34</v>
      </c>
      <c r="B11838" s="1">
        <v>441.935</v>
      </c>
      <c r="C11838" s="1">
        <v>10.700010000000001</v>
      </c>
      <c r="D11838" s="1">
        <v>33.485880000000002</v>
      </c>
      <c r="E11838" s="1">
        <v>230.56530000000001</v>
      </c>
      <c r="F11838" s="1" t="s">
        <v>22</v>
      </c>
      <c r="G11838">
        <v>507.82</v>
      </c>
      <c r="H11838">
        <v>30.440999999999999</v>
      </c>
      <c r="I11838">
        <f t="shared" si="552"/>
        <v>0.87025914694182982</v>
      </c>
      <c r="J11838">
        <f t="shared" si="553"/>
        <v>0.35149995072435208</v>
      </c>
      <c r="L11838" s="7">
        <f>(ATANH(I11838^$U$2)^$U$5)</f>
        <v>6.1533782335249657E-2</v>
      </c>
      <c r="M11838">
        <f t="shared" si="554"/>
        <v>0.74387692231109281</v>
      </c>
      <c r="O11838" s="7">
        <f>(ATANH(J11838^$T$2)^$T$5)</f>
        <v>0.31222462857001543</v>
      </c>
      <c r="P11838">
        <f>M11838</f>
        <v>0.74387692231109281</v>
      </c>
    </row>
    <row r="11839" spans="1:16" x14ac:dyDescent="0.25">
      <c r="A11839" s="5" t="s">
        <v>34</v>
      </c>
      <c r="B11839" s="1">
        <v>442.45569999999998</v>
      </c>
      <c r="C11839" s="1">
        <v>10.80001</v>
      </c>
      <c r="D11839" s="1">
        <v>33.835720000000002</v>
      </c>
      <c r="E11839" s="1">
        <v>231.11660000000001</v>
      </c>
      <c r="F11839" s="1" t="s">
        <v>22</v>
      </c>
      <c r="G11839">
        <v>507.82</v>
      </c>
      <c r="H11839">
        <v>30.440999999999999</v>
      </c>
      <c r="I11839">
        <f t="shared" si="552"/>
        <v>0.87128451025954079</v>
      </c>
      <c r="J11839">
        <f t="shared" si="553"/>
        <v>0.3547849939226701</v>
      </c>
      <c r="L11839" s="7">
        <f>(ATANH(I11839^$U$2)^$U$5)</f>
        <v>6.3005237721450585E-2</v>
      </c>
      <c r="M11839">
        <f t="shared" si="554"/>
        <v>0.74397328291954501</v>
      </c>
      <c r="O11839" s="7">
        <f>(ATANH(J11839^$T$2)^$T$5)</f>
        <v>0.31593640699991205</v>
      </c>
      <c r="P11839">
        <f>M11839</f>
        <v>0.74397328291954501</v>
      </c>
    </row>
    <row r="11840" spans="1:16" x14ac:dyDescent="0.25">
      <c r="A11840" s="5" t="s">
        <v>34</v>
      </c>
      <c r="B11840" s="1">
        <v>442.97280000000001</v>
      </c>
      <c r="C11840" s="1">
        <v>10.90001</v>
      </c>
      <c r="D11840" s="1">
        <v>34.186669999999999</v>
      </c>
      <c r="E11840" s="1">
        <v>231.67080000000001</v>
      </c>
      <c r="F11840" s="1" t="s">
        <v>22</v>
      </c>
      <c r="G11840">
        <v>507.82</v>
      </c>
      <c r="H11840">
        <v>30.440999999999999</v>
      </c>
      <c r="I11840">
        <f t="shared" si="552"/>
        <v>0.87230278445118348</v>
      </c>
      <c r="J11840">
        <f t="shared" si="553"/>
        <v>0.35807003712098817</v>
      </c>
      <c r="L11840" s="7">
        <f>(ATANH(I11840^$U$2)^$U$5)</f>
        <v>6.449958900845465E-2</v>
      </c>
      <c r="M11840">
        <f t="shared" si="554"/>
        <v>0.74406986404031306</v>
      </c>
      <c r="O11840" s="7">
        <f>(ATANH(J11840^$T$2)^$T$5)</f>
        <v>0.31966421821702562</v>
      </c>
      <c r="P11840">
        <f>M11840</f>
        <v>0.74406986404031306</v>
      </c>
    </row>
    <row r="11841" spans="1:16" x14ac:dyDescent="0.25">
      <c r="A11841" s="5" t="s">
        <v>34</v>
      </c>
      <c r="B11841" s="1">
        <v>443.4864</v>
      </c>
      <c r="C11841" s="1">
        <v>11.00001</v>
      </c>
      <c r="D11841" s="1">
        <v>34.538760000000003</v>
      </c>
      <c r="E11841" s="1">
        <v>232.22790000000001</v>
      </c>
      <c r="F11841" s="1" t="s">
        <v>22</v>
      </c>
      <c r="G11841">
        <v>507.82</v>
      </c>
      <c r="H11841">
        <v>30.440999999999999</v>
      </c>
      <c r="I11841">
        <f t="shared" si="552"/>
        <v>0.8733141664369265</v>
      </c>
      <c r="J11841">
        <f t="shared" si="553"/>
        <v>0.36135508031930619</v>
      </c>
      <c r="L11841" s="7">
        <f>(ATANH(I11841^$U$2)^$U$5)</f>
        <v>6.601714483436219E-2</v>
      </c>
      <c r="M11841">
        <f t="shared" si="554"/>
        <v>0.74416666274052212</v>
      </c>
      <c r="O11841" s="7">
        <f>(ATANH(J11841^$T$2)^$T$5)</f>
        <v>0.32340820568296752</v>
      </c>
      <c r="P11841">
        <f>M11841</f>
        <v>0.74416666274052212</v>
      </c>
    </row>
    <row r="11842" spans="1:16" x14ac:dyDescent="0.25">
      <c r="A11842" s="5" t="s">
        <v>34</v>
      </c>
      <c r="B11842" s="1">
        <v>443.99639999999999</v>
      </c>
      <c r="C11842" s="1">
        <v>11.100009999999999</v>
      </c>
      <c r="D11842" s="1">
        <v>34.892000000000003</v>
      </c>
      <c r="E11842" s="1">
        <v>232.78809999999999</v>
      </c>
      <c r="F11842" s="1" t="s">
        <v>22</v>
      </c>
      <c r="G11842">
        <v>507.82</v>
      </c>
      <c r="H11842">
        <v>30.440999999999999</v>
      </c>
      <c r="I11842">
        <f t="shared" ref="I11842:I11905" si="555">B11842/G11842</f>
        <v>0.87431845929660112</v>
      </c>
      <c r="J11842">
        <f t="shared" ref="J11842:J11905" si="556">C11842/H11842</f>
        <v>0.36464012351762426</v>
      </c>
      <c r="L11842" s="7">
        <f>(ATANH(I11842^$U$2)^$U$5)</f>
        <v>6.7557619169933442E-2</v>
      </c>
      <c r="M11842">
        <f t="shared" si="554"/>
        <v>0.74426371069652975</v>
      </c>
      <c r="O11842" s="7">
        <f>(ATANH(J11842^$T$2)^$T$5)</f>
        <v>0.32716851600659286</v>
      </c>
      <c r="P11842">
        <f>M11842</f>
        <v>0.74426371069652975</v>
      </c>
    </row>
    <row r="11843" spans="1:16" x14ac:dyDescent="0.25">
      <c r="A11843" s="5" t="s">
        <v>34</v>
      </c>
      <c r="B11843" s="1">
        <v>444.50310000000002</v>
      </c>
      <c r="C11843" s="1">
        <v>11.200010000000001</v>
      </c>
      <c r="D11843" s="1">
        <v>35.246389999999998</v>
      </c>
      <c r="E11843" s="1">
        <v>233.35149999999999</v>
      </c>
      <c r="F11843" s="1" t="s">
        <v>22</v>
      </c>
      <c r="G11843">
        <v>507.82</v>
      </c>
      <c r="H11843">
        <v>30.440999999999999</v>
      </c>
      <c r="I11843">
        <f t="shared" si="555"/>
        <v>0.87531625379071332</v>
      </c>
      <c r="J11843">
        <f t="shared" si="556"/>
        <v>0.36792516671594233</v>
      </c>
      <c r="L11843" s="7">
        <f>(ATANH(I11843^$U$2)^$U$5)</f>
        <v>6.9121937451244675E-2</v>
      </c>
      <c r="M11843">
        <f t="shared" si="554"/>
        <v>0.74436102193849618</v>
      </c>
      <c r="O11843" s="7">
        <f>(ATANH(J11843^$T$2)^$T$5)</f>
        <v>0.33094529898278224</v>
      </c>
      <c r="P11843">
        <f>M11843</f>
        <v>0.74436102193849618</v>
      </c>
    </row>
    <row r="11844" spans="1:16" x14ac:dyDescent="0.25">
      <c r="A11844" s="5" t="s">
        <v>34</v>
      </c>
      <c r="B11844" s="1">
        <v>445.00630000000001</v>
      </c>
      <c r="C11844" s="1">
        <v>11.30001</v>
      </c>
      <c r="D11844" s="1">
        <v>35.601950000000002</v>
      </c>
      <c r="E11844" s="1">
        <v>233.91810000000001</v>
      </c>
      <c r="F11844" s="1" t="s">
        <v>22</v>
      </c>
      <c r="G11844">
        <v>507.82</v>
      </c>
      <c r="H11844">
        <v>30.440999999999999</v>
      </c>
      <c r="I11844">
        <f t="shared" si="555"/>
        <v>0.87630715607892562</v>
      </c>
      <c r="J11844">
        <f t="shared" si="556"/>
        <v>0.3712102099142604</v>
      </c>
      <c r="L11844" s="7">
        <f>(ATANH(I11844^$U$2)^$U$5)</f>
        <v>7.0709501519267262E-2</v>
      </c>
      <c r="M11844">
        <f t="shared" ref="M11844:M11907" si="557">SQRT(LN(LN(E11844)^(1/$T$7)))</f>
        <v>0.7444585931088159</v>
      </c>
      <c r="O11844" s="7">
        <f>(ATANH(J11844^$T$2)^$T$5)</f>
        <v>0.33473870763320607</v>
      </c>
      <c r="P11844">
        <f>M11844</f>
        <v>0.7444585931088159</v>
      </c>
    </row>
    <row r="11845" spans="1:16" x14ac:dyDescent="0.25">
      <c r="A11845" s="5" t="s">
        <v>34</v>
      </c>
      <c r="B11845" s="1">
        <v>445.50619999999998</v>
      </c>
      <c r="C11845" s="1">
        <v>11.40001</v>
      </c>
      <c r="D11845" s="1">
        <v>35.9587</v>
      </c>
      <c r="E11845" s="1">
        <v>234.48820000000001</v>
      </c>
      <c r="F11845" s="1" t="s">
        <v>22</v>
      </c>
      <c r="G11845">
        <v>507.82</v>
      </c>
      <c r="H11845">
        <v>30.440999999999999</v>
      </c>
      <c r="I11845">
        <f t="shared" si="555"/>
        <v>0.87729156000157538</v>
      </c>
      <c r="J11845">
        <f t="shared" si="556"/>
        <v>0.37449525311257842</v>
      </c>
      <c r="L11845" s="7">
        <f>(ATANH(I11845^$U$2)^$U$5)</f>
        <v>7.2320951939792877E-2</v>
      </c>
      <c r="M11845">
        <f t="shared" si="557"/>
        <v>0.74455647229248145</v>
      </c>
      <c r="O11845" s="7">
        <f>(ATANH(J11845^$T$2)^$T$5)</f>
        <v>0.33854889824908879</v>
      </c>
      <c r="P11845">
        <f>M11845</f>
        <v>0.74455647229248145</v>
      </c>
    </row>
    <row r="11846" spans="1:16" x14ac:dyDescent="0.25">
      <c r="A11846" s="5" t="s">
        <v>34</v>
      </c>
      <c r="B11846" s="1">
        <v>446.00279999999998</v>
      </c>
      <c r="C11846" s="1">
        <v>11.50001</v>
      </c>
      <c r="D11846" s="1">
        <v>36.316630000000004</v>
      </c>
      <c r="E11846" s="1">
        <v>235.06190000000001</v>
      </c>
      <c r="F11846" s="1" t="s">
        <v>22</v>
      </c>
      <c r="G11846">
        <v>507.82</v>
      </c>
      <c r="H11846">
        <v>30.440999999999999</v>
      </c>
      <c r="I11846">
        <f t="shared" si="555"/>
        <v>0.87826946555866248</v>
      </c>
      <c r="J11846">
        <f t="shared" si="556"/>
        <v>0.37778029631089649</v>
      </c>
      <c r="L11846" s="7">
        <f>(ATANH(I11846^$U$2)^$U$5)</f>
        <v>7.3956309053093625E-2</v>
      </c>
      <c r="M11846">
        <f t="shared" si="557"/>
        <v>0.74465467278531117</v>
      </c>
      <c r="O11846" s="7">
        <f>(ATANH(J11846^$T$2)^$T$5)</f>
        <v>0.34237603043600101</v>
      </c>
      <c r="P11846">
        <f>M11846</f>
        <v>0.74465467278531117</v>
      </c>
    </row>
    <row r="11847" spans="1:16" x14ac:dyDescent="0.25">
      <c r="A11847" s="5" t="s">
        <v>34</v>
      </c>
      <c r="B11847" s="1">
        <v>446.49619999999999</v>
      </c>
      <c r="C11847" s="1">
        <v>11.600009999999999</v>
      </c>
      <c r="D11847" s="1">
        <v>36.67577</v>
      </c>
      <c r="E11847" s="1">
        <v>235.63929999999999</v>
      </c>
      <c r="F11847" s="1" t="s">
        <v>22</v>
      </c>
      <c r="G11847">
        <v>507.82</v>
      </c>
      <c r="H11847">
        <v>30.440999999999999</v>
      </c>
      <c r="I11847">
        <f t="shared" si="555"/>
        <v>0.87924106967035565</v>
      </c>
      <c r="J11847">
        <f t="shared" si="556"/>
        <v>0.38106533950921456</v>
      </c>
      <c r="L11847" s="7">
        <f>(ATANH(I11847^$U$2)^$U$5)</f>
        <v>7.5615923482059255E-2</v>
      </c>
      <c r="M11847">
        <f t="shared" si="557"/>
        <v>0.74475320768984754</v>
      </c>
      <c r="O11847" s="7">
        <f>(ATANH(J11847^$T$2)^$T$5)</f>
        <v>0.34622026716070547</v>
      </c>
      <c r="P11847">
        <f>M11847</f>
        <v>0.74475320768984754</v>
      </c>
    </row>
    <row r="11848" spans="1:16" x14ac:dyDescent="0.25">
      <c r="A11848" s="5" t="s">
        <v>34</v>
      </c>
      <c r="B11848" s="1">
        <v>446.98630000000003</v>
      </c>
      <c r="C11848" s="1">
        <v>11.700010000000001</v>
      </c>
      <c r="D11848" s="1">
        <v>37.036119999999997</v>
      </c>
      <c r="E11848" s="1">
        <v>236.22040000000001</v>
      </c>
      <c r="F11848" s="1" t="s">
        <v>22</v>
      </c>
      <c r="G11848">
        <v>507.82</v>
      </c>
      <c r="H11848">
        <v>30.440999999999999</v>
      </c>
      <c r="I11848">
        <f t="shared" si="555"/>
        <v>0.88020617541648627</v>
      </c>
      <c r="J11848">
        <f t="shared" si="556"/>
        <v>0.38435038270753263</v>
      </c>
      <c r="L11848" s="7">
        <f>(ATANH(I11848^$U$2)^$U$5)</f>
        <v>7.7299470578151341E-2</v>
      </c>
      <c r="M11848">
        <f t="shared" si="557"/>
        <v>0.74485207292767219</v>
      </c>
      <c r="O11848" s="7">
        <f>(ATANH(J11848^$T$2)^$T$5)</f>
        <v>0.35008177480008662</v>
      </c>
      <c r="P11848">
        <f>M11848</f>
        <v>0.74485207292767219</v>
      </c>
    </row>
    <row r="11849" spans="1:16" x14ac:dyDescent="0.25">
      <c r="A11849" s="5" t="s">
        <v>34</v>
      </c>
      <c r="B11849" s="1">
        <v>447.47340000000003</v>
      </c>
      <c r="C11849" s="1">
        <v>11.80001</v>
      </c>
      <c r="D11849" s="1">
        <v>37.397709999999996</v>
      </c>
      <c r="E11849" s="1">
        <v>236.80549999999999</v>
      </c>
      <c r="F11849" s="1" t="s">
        <v>22</v>
      </c>
      <c r="G11849">
        <v>507.82</v>
      </c>
      <c r="H11849">
        <v>30.440999999999999</v>
      </c>
      <c r="I11849">
        <f t="shared" si="555"/>
        <v>0.88116537355755986</v>
      </c>
      <c r="J11849">
        <f t="shared" si="556"/>
        <v>0.38763542590585071</v>
      </c>
      <c r="L11849" s="7">
        <f>(ATANH(I11849^$U$2)^$U$5)</f>
        <v>7.9008004773752874E-2</v>
      </c>
      <c r="M11849">
        <f t="shared" si="557"/>
        <v>0.74495131524142244</v>
      </c>
      <c r="O11849" s="7">
        <f>(ATANH(J11849^$T$2)^$T$5)</f>
        <v>0.35396072319219818</v>
      </c>
      <c r="P11849">
        <f>M11849</f>
        <v>0.74495131524142244</v>
      </c>
    </row>
    <row r="11850" spans="1:16" x14ac:dyDescent="0.25">
      <c r="A11850" s="5" t="s">
        <v>34</v>
      </c>
      <c r="B11850" s="1">
        <v>447.95729999999998</v>
      </c>
      <c r="C11850" s="1">
        <v>11.90001</v>
      </c>
      <c r="D11850" s="1">
        <v>37.760530000000003</v>
      </c>
      <c r="E11850" s="1">
        <v>237.3946</v>
      </c>
      <c r="F11850" s="1" t="s">
        <v>22</v>
      </c>
      <c r="G11850">
        <v>507.82</v>
      </c>
      <c r="H11850">
        <v>30.440999999999999</v>
      </c>
      <c r="I11850">
        <f t="shared" si="555"/>
        <v>0.8821182702532393</v>
      </c>
      <c r="J11850">
        <f t="shared" si="556"/>
        <v>0.39092046910416872</v>
      </c>
      <c r="L11850" s="7">
        <f>(ATANH(I11850^$U$2)^$U$5)</f>
        <v>8.0740850010087697E-2</v>
      </c>
      <c r="M11850">
        <f t="shared" si="557"/>
        <v>0.74505093011357926</v>
      </c>
      <c r="O11850" s="7">
        <f>(ATANH(J11850^$T$2)^$T$5)</f>
        <v>0.3578572856894624</v>
      </c>
      <c r="P11850">
        <f>M11850</f>
        <v>0.74505093011357926</v>
      </c>
    </row>
    <row r="11851" spans="1:16" x14ac:dyDescent="0.25">
      <c r="A11851" s="5" t="s">
        <v>34</v>
      </c>
      <c r="B11851" s="1">
        <v>448.43819999999999</v>
      </c>
      <c r="C11851" s="1">
        <v>12.00001</v>
      </c>
      <c r="D11851" s="1">
        <v>38.124609999999997</v>
      </c>
      <c r="E11851" s="1">
        <v>237.9879</v>
      </c>
      <c r="F11851" s="1" t="s">
        <v>22</v>
      </c>
      <c r="G11851">
        <v>507.82</v>
      </c>
      <c r="H11851">
        <v>30.440999999999999</v>
      </c>
      <c r="I11851">
        <f t="shared" si="555"/>
        <v>0.88306525934386204</v>
      </c>
      <c r="J11851">
        <f t="shared" si="556"/>
        <v>0.39420551230248679</v>
      </c>
      <c r="L11851" s="7">
        <f>(ATANH(I11851^$U$2)^$U$5)</f>
        <v>8.2498738941009245E-2</v>
      </c>
      <c r="M11851">
        <f t="shared" si="557"/>
        <v>0.74515094670379456</v>
      </c>
      <c r="O11851" s="7">
        <f>(ATANH(J11851^$T$2)^$T$5)</f>
        <v>0.36177163921406263</v>
      </c>
      <c r="P11851">
        <f>M11851</f>
        <v>0.74515094670379456</v>
      </c>
    </row>
    <row r="11852" spans="1:16" x14ac:dyDescent="0.25">
      <c r="A11852" s="5" t="s">
        <v>34</v>
      </c>
      <c r="B11852" s="1">
        <v>448.91609999999997</v>
      </c>
      <c r="C11852" s="1">
        <v>12.100009999999999</v>
      </c>
      <c r="D11852" s="1">
        <v>38.48995</v>
      </c>
      <c r="E11852" s="1">
        <v>238.58539999999999</v>
      </c>
      <c r="F11852" s="1" t="s">
        <v>22</v>
      </c>
      <c r="G11852">
        <v>507.82</v>
      </c>
      <c r="H11852">
        <v>30.440999999999999</v>
      </c>
      <c r="I11852">
        <f t="shared" si="555"/>
        <v>0.88400634082942775</v>
      </c>
      <c r="J11852">
        <f t="shared" si="556"/>
        <v>0.39749055550080481</v>
      </c>
      <c r="L11852" s="7">
        <f>(ATANH(I11852^$U$2)^$U$5)</f>
        <v>8.4281701265133555E-2</v>
      </c>
      <c r="M11852">
        <f t="shared" si="557"/>
        <v>0.74525136020998828</v>
      </c>
      <c r="O11852" s="7">
        <f>(ATANH(J11852^$T$2)^$T$5)</f>
        <v>0.36570396431557067</v>
      </c>
      <c r="P11852">
        <f>M11852</f>
        <v>0.74525136020998828</v>
      </c>
    </row>
    <row r="11853" spans="1:16" x14ac:dyDescent="0.25">
      <c r="A11853" s="5" t="s">
        <v>34</v>
      </c>
      <c r="B11853" s="1">
        <v>449.39100000000002</v>
      </c>
      <c r="C11853" s="1">
        <v>12.200010000000001</v>
      </c>
      <c r="D11853" s="1">
        <v>38.856569999999998</v>
      </c>
      <c r="E11853" s="1">
        <v>239.1874</v>
      </c>
      <c r="F11853" s="1" t="s">
        <v>22</v>
      </c>
      <c r="G11853">
        <v>507.82</v>
      </c>
      <c r="H11853">
        <v>30.440999999999999</v>
      </c>
      <c r="I11853">
        <f t="shared" si="555"/>
        <v>0.88494151470993665</v>
      </c>
      <c r="J11853">
        <f t="shared" si="556"/>
        <v>0.40077559869912294</v>
      </c>
      <c r="L11853" s="7">
        <f>(ATANH(I11853^$U$2)^$U$5)</f>
        <v>8.6089757816085175E-2</v>
      </c>
      <c r="M11853">
        <f t="shared" si="557"/>
        <v>0.74535221602611779</v>
      </c>
      <c r="O11853" s="7">
        <f>(ATANH(J11853^$T$2)^$T$5)</f>
        <v>0.36965444523085017</v>
      </c>
      <c r="P11853">
        <f>M11853</f>
        <v>0.74535221602611779</v>
      </c>
    </row>
    <row r="11854" spans="1:16" x14ac:dyDescent="0.25">
      <c r="A11854" s="5" t="s">
        <v>34</v>
      </c>
      <c r="B11854" s="1">
        <v>449.863</v>
      </c>
      <c r="C11854" s="1">
        <v>12.30001</v>
      </c>
      <c r="D11854" s="1">
        <v>39.224490000000003</v>
      </c>
      <c r="E11854" s="1">
        <v>239.7938</v>
      </c>
      <c r="F11854" s="1" t="s">
        <v>22</v>
      </c>
      <c r="G11854">
        <v>507.82</v>
      </c>
      <c r="H11854">
        <v>30.440999999999999</v>
      </c>
      <c r="I11854">
        <f t="shared" si="555"/>
        <v>0.88587097790555713</v>
      </c>
      <c r="J11854">
        <f t="shared" si="556"/>
        <v>0.40406064189744095</v>
      </c>
      <c r="L11854" s="7">
        <f>(ATANH(I11854^$U$2)^$U$5)</f>
        <v>8.7923312784141672E-2</v>
      </c>
      <c r="M11854">
        <f t="shared" si="557"/>
        <v>0.745453492232797</v>
      </c>
      <c r="O11854" s="7">
        <f>(ATANH(J11854^$T$2)^$T$5)</f>
        <v>0.37362326994629141</v>
      </c>
      <c r="P11854">
        <f>M11854</f>
        <v>0.745453492232797</v>
      </c>
    </row>
    <row r="11855" spans="1:16" x14ac:dyDescent="0.25">
      <c r="A11855" s="5" t="s">
        <v>34</v>
      </c>
      <c r="B11855" s="1">
        <v>450.33210000000003</v>
      </c>
      <c r="C11855" s="1">
        <v>12.40001</v>
      </c>
      <c r="D11855" s="1">
        <v>39.593699999999998</v>
      </c>
      <c r="E11855" s="1">
        <v>240.40479999999999</v>
      </c>
      <c r="F11855" s="1" t="s">
        <v>22</v>
      </c>
      <c r="G11855">
        <v>507.82</v>
      </c>
      <c r="H11855">
        <v>30.440999999999999</v>
      </c>
      <c r="I11855">
        <f t="shared" si="555"/>
        <v>0.88679473041628931</v>
      </c>
      <c r="J11855">
        <f t="shared" si="556"/>
        <v>0.40734568509575902</v>
      </c>
      <c r="L11855" s="7">
        <f>(ATANH(I11855^$U$2)^$U$5)</f>
        <v>8.9782392498384864E-2</v>
      </c>
      <c r="M11855">
        <f t="shared" si="557"/>
        <v>0.74555521700174432</v>
      </c>
      <c r="O11855" s="7">
        <f>(ATANH(J11855^$T$2)^$T$5)</f>
        <v>0.37761063026242159</v>
      </c>
      <c r="P11855">
        <f>M11855</f>
        <v>0.74555521700174432</v>
      </c>
    </row>
    <row r="11856" spans="1:16" x14ac:dyDescent="0.25">
      <c r="A11856" s="5" t="s">
        <v>34</v>
      </c>
      <c r="B11856" s="1">
        <v>450.79829999999998</v>
      </c>
      <c r="C11856" s="1">
        <v>12.50001</v>
      </c>
      <c r="D11856" s="1">
        <v>39.964239999999997</v>
      </c>
      <c r="E11856" s="1">
        <v>241.0206</v>
      </c>
      <c r="F11856" s="1" t="s">
        <v>22</v>
      </c>
      <c r="G11856">
        <v>507.82</v>
      </c>
      <c r="H11856">
        <v>30.440999999999999</v>
      </c>
      <c r="I11856">
        <f t="shared" si="555"/>
        <v>0.88771277224213296</v>
      </c>
      <c r="J11856">
        <f t="shared" si="556"/>
        <v>0.4106307282940771</v>
      </c>
      <c r="L11856" s="7">
        <f>(ATANH(I11856^$U$2)^$U$5)</f>
        <v>9.1667014582372183E-2</v>
      </c>
      <c r="M11856">
        <f t="shared" si="557"/>
        <v>0.74565741809950203</v>
      </c>
      <c r="O11856" s="7">
        <f>(ATANH(J11856^$T$2)^$T$5)</f>
        <v>0.38161672186095003</v>
      </c>
      <c r="P11856">
        <f>M11856</f>
        <v>0.74565741809950203</v>
      </c>
    </row>
    <row r="11857" spans="1:16" x14ac:dyDescent="0.25">
      <c r="A11857" s="5" t="s">
        <v>34</v>
      </c>
      <c r="B11857" s="1">
        <v>451.26179999999999</v>
      </c>
      <c r="C11857" s="1">
        <v>12.600009999999999</v>
      </c>
      <c r="D11857" s="1">
        <v>40.336109999999998</v>
      </c>
      <c r="E11857" s="1">
        <v>241.6412</v>
      </c>
      <c r="F11857" s="1" t="s">
        <v>22</v>
      </c>
      <c r="G11857">
        <v>507.82</v>
      </c>
      <c r="H11857">
        <v>30.440999999999999</v>
      </c>
      <c r="I11857">
        <f t="shared" si="555"/>
        <v>0.88862549722342565</v>
      </c>
      <c r="J11857">
        <f t="shared" si="556"/>
        <v>0.41391577149239511</v>
      </c>
      <c r="L11857" s="7">
        <f>(ATANH(I11857^$U$2)^$U$5)</f>
        <v>9.3578020532284562E-2</v>
      </c>
      <c r="M11857">
        <f t="shared" si="557"/>
        <v>0.74576008985070763</v>
      </c>
      <c r="O11857" s="7">
        <f>(ATANH(J11857^$T$2)^$T$5)</f>
        <v>0.3856417443743026</v>
      </c>
      <c r="P11857">
        <f>M11857</f>
        <v>0.74576008985070763</v>
      </c>
    </row>
    <row r="11858" spans="1:16" x14ac:dyDescent="0.25">
      <c r="A11858" s="5" t="s">
        <v>34</v>
      </c>
      <c r="B11858" s="1">
        <v>451.72250000000003</v>
      </c>
      <c r="C11858" s="1">
        <v>12.700010000000001</v>
      </c>
      <c r="D11858" s="1">
        <v>40.709319999999998</v>
      </c>
      <c r="E11858" s="1">
        <v>242.26679999999999</v>
      </c>
      <c r="F11858" s="1" t="s">
        <v>22</v>
      </c>
      <c r="G11858">
        <v>507.82</v>
      </c>
      <c r="H11858">
        <v>30.440999999999999</v>
      </c>
      <c r="I11858">
        <f t="shared" si="555"/>
        <v>0.88953270843999843</v>
      </c>
      <c r="J11858">
        <f t="shared" si="556"/>
        <v>0.41720081469071324</v>
      </c>
      <c r="L11858" s="7">
        <f>(ATANH(I11858^$U$2)^$U$5)</f>
        <v>9.5515034780749117E-2</v>
      </c>
      <c r="M11858">
        <f t="shared" si="557"/>
        <v>0.74586325952350718</v>
      </c>
      <c r="O11858" s="7">
        <f>(ATANH(J11858^$T$2)^$T$5)</f>
        <v>0.38968590145771209</v>
      </c>
      <c r="P11858">
        <f>M11858</f>
        <v>0.74586325952350718</v>
      </c>
    </row>
    <row r="11859" spans="1:16" x14ac:dyDescent="0.25">
      <c r="A11859" s="5" t="s">
        <v>34</v>
      </c>
      <c r="B11859" s="1">
        <v>452.18049999999999</v>
      </c>
      <c r="C11859" s="1">
        <v>12.80001</v>
      </c>
      <c r="D11859" s="1">
        <v>41.083889999999997</v>
      </c>
      <c r="E11859" s="1">
        <v>242.89750000000001</v>
      </c>
      <c r="F11859" s="1" t="s">
        <v>22</v>
      </c>
      <c r="G11859">
        <v>507.82</v>
      </c>
      <c r="H11859">
        <v>30.440999999999999</v>
      </c>
      <c r="I11859">
        <f t="shared" si="555"/>
        <v>0.89043460281202003</v>
      </c>
      <c r="J11859">
        <f t="shared" si="556"/>
        <v>0.42048585788903126</v>
      </c>
      <c r="L11859" s="7">
        <f>(ATANH(I11859^$U$2)^$U$5)</f>
        <v>9.7478506391368153E-2</v>
      </c>
      <c r="M11859">
        <f t="shared" si="557"/>
        <v>0.74596693756567378</v>
      </c>
      <c r="O11859" s="7">
        <f>(ATANH(J11859^$T$2)^$T$5)</f>
        <v>0.39374940086392046</v>
      </c>
      <c r="P11859">
        <f>M11859</f>
        <v>0.74596693756567378</v>
      </c>
    </row>
    <row r="11860" spans="1:16" x14ac:dyDescent="0.25">
      <c r="A11860" s="5" t="s">
        <v>34</v>
      </c>
      <c r="B11860" s="1">
        <v>452.63569999999999</v>
      </c>
      <c r="C11860" s="1">
        <v>12.90001</v>
      </c>
      <c r="D11860" s="1">
        <v>41.459829999999997</v>
      </c>
      <c r="E11860" s="1">
        <v>243.5333</v>
      </c>
      <c r="F11860" s="1" t="s">
        <v>22</v>
      </c>
      <c r="G11860">
        <v>507.82</v>
      </c>
      <c r="H11860">
        <v>30.440999999999999</v>
      </c>
      <c r="I11860">
        <f t="shared" si="555"/>
        <v>0.89133098341932182</v>
      </c>
      <c r="J11860">
        <f t="shared" si="556"/>
        <v>0.42377090108734933</v>
      </c>
      <c r="L11860" s="7">
        <f>(ATANH(I11860^$U$2)^$U$5)</f>
        <v>9.9468026866612436E-2</v>
      </c>
      <c r="M11860">
        <f t="shared" si="557"/>
        <v>0.74607111786766667</v>
      </c>
      <c r="O11860" s="7">
        <f>(ATANH(J11860^$T$2)^$T$5)</f>
        <v>0.39783245452057164</v>
      </c>
      <c r="P11860">
        <f>M11860</f>
        <v>0.74607111786766667</v>
      </c>
    </row>
    <row r="11861" spans="1:16" x14ac:dyDescent="0.25">
      <c r="A11861" s="5" t="s">
        <v>34</v>
      </c>
      <c r="B11861" s="1">
        <v>453.0883</v>
      </c>
      <c r="C11861" s="1">
        <v>13.00001</v>
      </c>
      <c r="D11861" s="1">
        <v>41.837159999999997</v>
      </c>
      <c r="E11861" s="1">
        <v>244.17449999999999</v>
      </c>
      <c r="F11861" s="1" t="s">
        <v>22</v>
      </c>
      <c r="G11861">
        <v>507.82</v>
      </c>
      <c r="H11861">
        <v>30.440999999999999</v>
      </c>
      <c r="I11861">
        <f t="shared" si="555"/>
        <v>0.89222224410224094</v>
      </c>
      <c r="J11861">
        <f t="shared" si="556"/>
        <v>0.42705594428566734</v>
      </c>
      <c r="L11861" s="7">
        <f>(ATANH(I11861^$U$2)^$U$5)</f>
        <v>0.10148449490205118</v>
      </c>
      <c r="M11861">
        <f t="shared" si="557"/>
        <v>0.74617584325233655</v>
      </c>
      <c r="O11861" s="7">
        <f>(ATANH(J11861^$T$2)^$T$5)</f>
        <v>0.40193527861035822</v>
      </c>
      <c r="P11861">
        <f>M11861</f>
        <v>0.74617584325233655</v>
      </c>
    </row>
    <row r="11862" spans="1:16" x14ac:dyDescent="0.25">
      <c r="A11862" s="5" t="s">
        <v>34</v>
      </c>
      <c r="B11862" s="1">
        <v>453.53829999999999</v>
      </c>
      <c r="C11862" s="1">
        <v>13.100009999999999</v>
      </c>
      <c r="D11862" s="1">
        <v>42.215879999999999</v>
      </c>
      <c r="E11862" s="1">
        <v>244.821</v>
      </c>
      <c r="F11862" s="1" t="s">
        <v>22</v>
      </c>
      <c r="G11862">
        <v>507.82</v>
      </c>
      <c r="H11862">
        <v>30.440999999999999</v>
      </c>
      <c r="I11862">
        <f t="shared" si="555"/>
        <v>0.89310838486077748</v>
      </c>
      <c r="J11862">
        <f t="shared" si="556"/>
        <v>0.43034098748398542</v>
      </c>
      <c r="L11862" s="7">
        <f>(ATANH(I11862^$U$2)^$U$5)</f>
        <v>0.10352795242923356</v>
      </c>
      <c r="M11862">
        <f t="shared" si="557"/>
        <v>0.74628109090685357</v>
      </c>
      <c r="O11862" s="7">
        <f>(ATANH(J11862^$T$2)^$T$5)</f>
        <v>0.40605809365400447</v>
      </c>
      <c r="P11862">
        <f>M11862</f>
        <v>0.74628109090685357</v>
      </c>
    </row>
    <row r="11863" spans="1:16" x14ac:dyDescent="0.25">
      <c r="A11863" s="5" t="s">
        <v>34</v>
      </c>
      <c r="B11863" s="1">
        <v>453.98570000000001</v>
      </c>
      <c r="C11863" s="1">
        <v>13.200010000000001</v>
      </c>
      <c r="D11863" s="1">
        <v>42.596029999999999</v>
      </c>
      <c r="E11863" s="1">
        <v>245.47319999999999</v>
      </c>
      <c r="F11863" s="1" t="s">
        <v>22</v>
      </c>
      <c r="G11863">
        <v>507.82</v>
      </c>
      <c r="H11863">
        <v>30.440999999999999</v>
      </c>
      <c r="I11863">
        <f t="shared" si="555"/>
        <v>0.89398940569493135</v>
      </c>
      <c r="J11863">
        <f t="shared" si="556"/>
        <v>0.43362603068230349</v>
      </c>
      <c r="L11863" s="7">
        <f>(ATANH(I11863^$U$2)^$U$5)</f>
        <v>0.10559843362633509</v>
      </c>
      <c r="M11863">
        <f t="shared" si="557"/>
        <v>0.74638691924349077</v>
      </c>
      <c r="O11863" s="7">
        <f>(ATANH(J11863^$T$2)^$T$5)</f>
        <v>0.41020112459616076</v>
      </c>
      <c r="P11863">
        <f>M11863</f>
        <v>0.74638691924349077</v>
      </c>
    </row>
    <row r="11864" spans="1:16" x14ac:dyDescent="0.25">
      <c r="A11864" s="5" t="s">
        <v>34</v>
      </c>
      <c r="B11864" s="1">
        <v>454.43060000000003</v>
      </c>
      <c r="C11864" s="1">
        <v>13.30001</v>
      </c>
      <c r="D11864" s="1">
        <v>42.977600000000002</v>
      </c>
      <c r="E11864" s="1">
        <v>246.1309</v>
      </c>
      <c r="F11864" s="1" t="s">
        <v>22</v>
      </c>
      <c r="G11864">
        <v>507.82</v>
      </c>
      <c r="H11864">
        <v>30.440999999999999</v>
      </c>
      <c r="I11864">
        <f t="shared" si="555"/>
        <v>0.89486550352487104</v>
      </c>
      <c r="J11864">
        <f t="shared" si="556"/>
        <v>0.43691107388062156</v>
      </c>
      <c r="L11864" s="7">
        <f>(ATANH(I11864^$U$2)^$U$5)</f>
        <v>0.10769644080066341</v>
      </c>
      <c r="M11864">
        <f t="shared" si="557"/>
        <v>0.74649328895659861</v>
      </c>
      <c r="O11864" s="7">
        <f>(ATANH(J11864^$T$2)^$T$5)</f>
        <v>0.41436460089429666</v>
      </c>
      <c r="P11864">
        <f>M11864</f>
        <v>0.74649328895659861</v>
      </c>
    </row>
    <row r="11865" spans="1:16" x14ac:dyDescent="0.25">
      <c r="A11865" s="5" t="s">
        <v>34</v>
      </c>
      <c r="B11865" s="1">
        <v>454.87290000000002</v>
      </c>
      <c r="C11865" s="1">
        <v>13.40001</v>
      </c>
      <c r="D11865" s="1">
        <v>43.360619999999997</v>
      </c>
      <c r="E11865" s="1">
        <v>246.7944</v>
      </c>
      <c r="F11865" s="1" t="s">
        <v>22</v>
      </c>
      <c r="G11865">
        <v>507.82</v>
      </c>
      <c r="H11865">
        <v>30.440999999999999</v>
      </c>
      <c r="I11865">
        <f t="shared" si="555"/>
        <v>0.89573648143042817</v>
      </c>
      <c r="J11865">
        <f t="shared" si="556"/>
        <v>0.44019611707893957</v>
      </c>
      <c r="L11865" s="7">
        <f>(ATANH(I11865^$U$2)^$U$5)</f>
        <v>0.10982153416491701</v>
      </c>
      <c r="M11865">
        <f t="shared" si="557"/>
        <v>0.74660024164536587</v>
      </c>
      <c r="O11865" s="7">
        <f>(ATANH(J11865^$T$2)^$T$5)</f>
        <v>0.41854875661067925</v>
      </c>
      <c r="P11865">
        <f>M11865</f>
        <v>0.74660024164536587</v>
      </c>
    </row>
    <row r="11866" spans="1:16" x14ac:dyDescent="0.25">
      <c r="A11866" s="5" t="s">
        <v>34</v>
      </c>
      <c r="B11866" s="1">
        <v>455.31279999999998</v>
      </c>
      <c r="C11866" s="1">
        <v>13.50001</v>
      </c>
      <c r="D11866" s="1">
        <v>43.745089999999998</v>
      </c>
      <c r="E11866" s="1">
        <v>247.46379999999999</v>
      </c>
      <c r="F11866" s="1" t="s">
        <v>22</v>
      </c>
      <c r="G11866">
        <v>507.82</v>
      </c>
      <c r="H11866">
        <v>30.440999999999999</v>
      </c>
      <c r="I11866">
        <f t="shared" si="555"/>
        <v>0.89660273325193962</v>
      </c>
      <c r="J11866">
        <f t="shared" si="556"/>
        <v>0.44348116027725765</v>
      </c>
      <c r="L11866" s="7">
        <f>(ATANH(I11866^$U$2)^$U$5)</f>
        <v>0.11197471228032856</v>
      </c>
      <c r="M11866">
        <f t="shared" si="557"/>
        <v>0.74670778620163958</v>
      </c>
      <c r="O11866" s="7">
        <f>(ATANH(J11866^$T$2)^$T$5)</f>
        <v>0.42275383050753085</v>
      </c>
      <c r="P11866">
        <f>M11866</f>
        <v>0.74670778620163958</v>
      </c>
    </row>
    <row r="11867" spans="1:16" x14ac:dyDescent="0.25">
      <c r="A11867" s="5" t="s">
        <v>34</v>
      </c>
      <c r="B11867" s="1">
        <v>455.75009999999997</v>
      </c>
      <c r="C11867" s="1">
        <v>13.600009999999999</v>
      </c>
      <c r="D11867" s="1">
        <v>44.131050000000002</v>
      </c>
      <c r="E11867" s="1">
        <v>248.13919999999999</v>
      </c>
      <c r="F11867" s="1" t="s">
        <v>22</v>
      </c>
      <c r="G11867">
        <v>507.82</v>
      </c>
      <c r="H11867">
        <v>30.440999999999999</v>
      </c>
      <c r="I11867">
        <f t="shared" si="555"/>
        <v>0.89746386514906851</v>
      </c>
      <c r="J11867">
        <f t="shared" si="556"/>
        <v>0.44676620347557572</v>
      </c>
      <c r="L11867" s="7">
        <f>(ATANH(I11867^$U$2)^$U$5)</f>
        <v>0.11415502611602524</v>
      </c>
      <c r="M11867">
        <f t="shared" si="557"/>
        <v>0.74681593131561808</v>
      </c>
      <c r="O11867" s="7">
        <f>(ATANH(J11867^$T$2)^$T$5)</f>
        <v>0.42698006614546052</v>
      </c>
      <c r="P11867">
        <f>M11867</f>
        <v>0.74681593131561808</v>
      </c>
    </row>
    <row r="11868" spans="1:16" x14ac:dyDescent="0.25">
      <c r="A11868" s="5" t="s">
        <v>34</v>
      </c>
      <c r="B11868" s="1">
        <v>456.18509999999998</v>
      </c>
      <c r="C11868" s="1">
        <v>13.700010000000001</v>
      </c>
      <c r="D11868" s="1">
        <v>44.51849</v>
      </c>
      <c r="E11868" s="1">
        <v>248.82079999999999</v>
      </c>
      <c r="F11868" s="1" t="s">
        <v>22</v>
      </c>
      <c r="G11868">
        <v>507.82</v>
      </c>
      <c r="H11868">
        <v>30.440999999999999</v>
      </c>
      <c r="I11868">
        <f t="shared" si="555"/>
        <v>0.89832046788232045</v>
      </c>
      <c r="J11868">
        <f t="shared" si="556"/>
        <v>0.45005124667389379</v>
      </c>
      <c r="L11868" s="7">
        <f>(ATANH(I11868^$U$2)^$U$5)</f>
        <v>0.11636400771433938</v>
      </c>
      <c r="M11868">
        <f t="shared" si="557"/>
        <v>0.74692470140654887</v>
      </c>
      <c r="O11868" s="7">
        <f>(ATANH(J11868^$T$2)^$T$5)</f>
        <v>0.43122771198527654</v>
      </c>
      <c r="P11868">
        <f>M11868</f>
        <v>0.74692470140654887</v>
      </c>
    </row>
    <row r="11869" spans="1:16" x14ac:dyDescent="0.25">
      <c r="A11869" s="5" t="s">
        <v>34</v>
      </c>
      <c r="B11869" s="1">
        <v>456.61759999999998</v>
      </c>
      <c r="C11869" s="1">
        <v>13.80001</v>
      </c>
      <c r="D11869" s="1">
        <v>44.907429999999998</v>
      </c>
      <c r="E11869" s="1">
        <v>249.5086</v>
      </c>
      <c r="F11869" s="1" t="s">
        <v>22</v>
      </c>
      <c r="G11869">
        <v>507.82</v>
      </c>
      <c r="H11869">
        <v>30.440999999999999</v>
      </c>
      <c r="I11869">
        <f t="shared" si="555"/>
        <v>0.89917214761135833</v>
      </c>
      <c r="J11869">
        <f t="shared" si="556"/>
        <v>0.45333628987221186</v>
      </c>
      <c r="L11869" s="7">
        <f>(ATANH(I11869^$U$2)^$U$5)</f>
        <v>0.11860068409823372</v>
      </c>
      <c r="M11869">
        <f t="shared" si="557"/>
        <v>0.74703408872080845</v>
      </c>
      <c r="O11869" s="7">
        <f>(ATANH(J11869^$T$2)^$T$5)</f>
        <v>0.43549702149328046</v>
      </c>
      <c r="P11869">
        <f>M11869</f>
        <v>0.74703408872080845</v>
      </c>
    </row>
    <row r="11870" spans="1:16" x14ac:dyDescent="0.25">
      <c r="A11870" s="5" t="s">
        <v>34</v>
      </c>
      <c r="B11870" s="1">
        <v>457.0478</v>
      </c>
      <c r="C11870" s="1">
        <v>13.90001</v>
      </c>
      <c r="D11870" s="1">
        <v>45.297899999999998</v>
      </c>
      <c r="E11870" s="1">
        <v>250.20269999999999</v>
      </c>
      <c r="F11870" s="1" t="s">
        <v>22</v>
      </c>
      <c r="G11870">
        <v>507.82</v>
      </c>
      <c r="H11870">
        <v>30.440999999999999</v>
      </c>
      <c r="I11870">
        <f t="shared" si="555"/>
        <v>0.90001929817651927</v>
      </c>
      <c r="J11870">
        <f t="shared" si="556"/>
        <v>0.45662133307052988</v>
      </c>
      <c r="L11870" s="7">
        <f>(ATANH(I11870^$U$2)^$U$5)</f>
        <v>0.12086612517786854</v>
      </c>
      <c r="M11870">
        <f t="shared" si="557"/>
        <v>0.74714410134104547</v>
      </c>
      <c r="O11870" s="7">
        <f>(ATANH(J11870^$T$2)^$T$5)</f>
        <v>0.43978825325016058</v>
      </c>
      <c r="P11870">
        <f>M11870</f>
        <v>0.74714410134104547</v>
      </c>
    </row>
    <row r="11871" spans="1:16" x14ac:dyDescent="0.25">
      <c r="A11871" s="5" t="s">
        <v>34</v>
      </c>
      <c r="B11871" s="1">
        <v>457.47570000000002</v>
      </c>
      <c r="C11871" s="1">
        <v>14.00001</v>
      </c>
      <c r="D11871" s="1">
        <v>45.689909999999998</v>
      </c>
      <c r="E11871" s="1">
        <v>250.9034</v>
      </c>
      <c r="F11871" s="1" t="s">
        <v>22</v>
      </c>
      <c r="G11871">
        <v>507.82</v>
      </c>
      <c r="H11871">
        <v>30.440999999999999</v>
      </c>
      <c r="I11871">
        <f t="shared" si="555"/>
        <v>0.90086191957780326</v>
      </c>
      <c r="J11871">
        <f t="shared" si="556"/>
        <v>0.45990637626884795</v>
      </c>
      <c r="L11871" s="7">
        <f>(ATANH(I11871^$U$2)^$U$5)</f>
        <v>0.12316038787179016</v>
      </c>
      <c r="M11871">
        <f t="shared" si="557"/>
        <v>0.74725477868296175</v>
      </c>
      <c r="O11871" s="7">
        <f>(ATANH(J11871^$T$2)^$T$5)</f>
        <v>0.44410167106359938</v>
      </c>
      <c r="P11871">
        <f>M11871</f>
        <v>0.74725477868296175</v>
      </c>
    </row>
    <row r="11872" spans="1:16" x14ac:dyDescent="0.25">
      <c r="A11872" s="5" t="s">
        <v>34</v>
      </c>
      <c r="B11872" s="1">
        <v>457.90120000000002</v>
      </c>
      <c r="C11872" s="1">
        <v>14.100009999999999</v>
      </c>
      <c r="D11872" s="1">
        <v>46.083469999999998</v>
      </c>
      <c r="E11872" s="1">
        <v>251.61060000000001</v>
      </c>
      <c r="F11872" s="1" t="s">
        <v>22</v>
      </c>
      <c r="G11872">
        <v>507.82</v>
      </c>
      <c r="H11872">
        <v>30.440999999999999</v>
      </c>
      <c r="I11872">
        <f t="shared" si="555"/>
        <v>0.90169981489504158</v>
      </c>
      <c r="J11872">
        <f t="shared" si="556"/>
        <v>0.46319141946716597</v>
      </c>
      <c r="L11872" s="7">
        <f>(ATANH(I11872^$U$2)^$U$5)</f>
        <v>0.12548297165447009</v>
      </c>
      <c r="M11872">
        <f t="shared" si="557"/>
        <v>0.74736609666818321</v>
      </c>
      <c r="O11872" s="7">
        <f>(ATANH(J11872^$T$2)^$T$5)</f>
        <v>0.44843754408471925</v>
      </c>
      <c r="P11872">
        <f>M11872</f>
        <v>0.74736609666818321</v>
      </c>
    </row>
    <row r="11873" spans="1:16" x14ac:dyDescent="0.25">
      <c r="A11873" s="5" t="s">
        <v>34</v>
      </c>
      <c r="B11873" s="1">
        <v>458.3245</v>
      </c>
      <c r="C11873" s="1">
        <v>14.200010000000001</v>
      </c>
      <c r="D11873" s="1">
        <v>46.478610000000003</v>
      </c>
      <c r="E11873" s="1">
        <v>252.32470000000001</v>
      </c>
      <c r="F11873" s="1" t="s">
        <v>22</v>
      </c>
      <c r="G11873">
        <v>507.82</v>
      </c>
      <c r="H11873">
        <v>30.440999999999999</v>
      </c>
      <c r="I11873">
        <f t="shared" si="555"/>
        <v>0.90253337796857158</v>
      </c>
      <c r="J11873">
        <f t="shared" si="556"/>
        <v>0.46647646266548409</v>
      </c>
      <c r="L11873" s="7">
        <f>(ATANH(I11873^$U$2)^$U$5)</f>
        <v>0.12783501153856297</v>
      </c>
      <c r="M11873">
        <f t="shared" si="557"/>
        <v>0.74747810974411355</v>
      </c>
      <c r="O11873" s="7">
        <f>(ATANH(J11873^$T$2)^$T$5)</f>
        <v>0.4527961469284944</v>
      </c>
      <c r="P11873">
        <f>M11873</f>
        <v>0.74747810974411355</v>
      </c>
    </row>
    <row r="11874" spans="1:16" x14ac:dyDescent="0.25">
      <c r="A11874" s="5" t="s">
        <v>34</v>
      </c>
      <c r="B11874" s="1">
        <v>458.74549999999999</v>
      </c>
      <c r="C11874" s="1">
        <v>14.30001</v>
      </c>
      <c r="D11874" s="1">
        <v>46.875329999999998</v>
      </c>
      <c r="E11874" s="1">
        <v>253.04560000000001</v>
      </c>
      <c r="F11874" s="1" t="s">
        <v>22</v>
      </c>
      <c r="G11874">
        <v>507.82</v>
      </c>
      <c r="H11874">
        <v>30.440999999999999</v>
      </c>
      <c r="I11874">
        <f t="shared" si="555"/>
        <v>0.90336241187822452</v>
      </c>
      <c r="J11874">
        <f t="shared" si="556"/>
        <v>0.46976150586380211</v>
      </c>
      <c r="L11874" s="7">
        <f>(ATANH(I11874^$U$2)^$U$5)</f>
        <v>0.13021600304581943</v>
      </c>
      <c r="M11874">
        <f t="shared" si="557"/>
        <v>0.7475907934767414</v>
      </c>
      <c r="O11874" s="7">
        <f>(ATANH(J11874^$T$2)^$T$5)</f>
        <v>0.45717775979826664</v>
      </c>
      <c r="P11874">
        <f>M11874</f>
        <v>0.7475907934767414</v>
      </c>
    </row>
    <row r="11875" spans="1:16" x14ac:dyDescent="0.25">
      <c r="A11875" s="5" t="s">
        <v>34</v>
      </c>
      <c r="B11875" s="1">
        <v>459.16430000000003</v>
      </c>
      <c r="C11875" s="1">
        <v>14.40001</v>
      </c>
      <c r="D11875" s="1">
        <v>47.273650000000004</v>
      </c>
      <c r="E11875" s="1">
        <v>253.77350000000001</v>
      </c>
      <c r="F11875" s="1" t="s">
        <v>22</v>
      </c>
      <c r="G11875">
        <v>507.82</v>
      </c>
      <c r="H11875">
        <v>30.440999999999999</v>
      </c>
      <c r="I11875">
        <f t="shared" si="555"/>
        <v>0.90418711354416925</v>
      </c>
      <c r="J11875">
        <f t="shared" si="556"/>
        <v>0.47304654906212018</v>
      </c>
      <c r="L11875" s="7">
        <f>(ATANH(I11875^$U$2)^$U$5)</f>
        <v>0.1326265563600792</v>
      </c>
      <c r="M11875">
        <f t="shared" si="557"/>
        <v>0.7477041703114542</v>
      </c>
      <c r="O11875" s="7">
        <f>(ATANH(J11875^$T$2)^$T$5)</f>
        <v>0.46158266861450536</v>
      </c>
      <c r="P11875">
        <f>M11875</f>
        <v>0.7477041703114542</v>
      </c>
    </row>
    <row r="11876" spans="1:16" x14ac:dyDescent="0.25">
      <c r="A11876" s="5" t="s">
        <v>34</v>
      </c>
      <c r="B11876" s="1">
        <v>459.58089999999999</v>
      </c>
      <c r="C11876" s="1">
        <v>14.50001</v>
      </c>
      <c r="D11876" s="1">
        <v>47.6736</v>
      </c>
      <c r="E11876" s="1">
        <v>254.5085</v>
      </c>
      <c r="F11876" s="1" t="s">
        <v>22</v>
      </c>
      <c r="G11876">
        <v>507.82</v>
      </c>
      <c r="H11876">
        <v>30.440999999999999</v>
      </c>
      <c r="I11876">
        <f t="shared" si="555"/>
        <v>0.90500748296640543</v>
      </c>
      <c r="J11876">
        <f t="shared" si="556"/>
        <v>0.47633159226043825</v>
      </c>
      <c r="L11876" s="7">
        <f>(ATANH(I11876^$U$2)^$U$5)</f>
        <v>0.13506672458204586</v>
      </c>
      <c r="M11876">
        <f t="shared" si="557"/>
        <v>0.74781824677408693</v>
      </c>
      <c r="O11876" s="7">
        <f>(ATANH(J11876^$T$2)^$T$5)</f>
        <v>0.46601116514795771</v>
      </c>
      <c r="P11876">
        <f>M11876</f>
        <v>0.74781824677408693</v>
      </c>
    </row>
    <row r="11877" spans="1:16" x14ac:dyDescent="0.25">
      <c r="A11877" s="5" t="s">
        <v>34</v>
      </c>
      <c r="B11877" s="1">
        <v>459.99529999999999</v>
      </c>
      <c r="C11877" s="1">
        <v>14.600009999999999</v>
      </c>
      <c r="D11877" s="1">
        <v>48.075189999999999</v>
      </c>
      <c r="E11877" s="1">
        <v>255.2509</v>
      </c>
      <c r="F11877" s="1" t="s">
        <v>22</v>
      </c>
      <c r="G11877">
        <v>507.82</v>
      </c>
      <c r="H11877">
        <v>30.440999999999999</v>
      </c>
      <c r="I11877">
        <f t="shared" si="555"/>
        <v>0.90582352014493328</v>
      </c>
      <c r="J11877">
        <f t="shared" si="556"/>
        <v>0.47961663545875627</v>
      </c>
      <c r="L11877" s="7">
        <f>(ATANH(I11877^$U$2)^$U$5)</f>
        <v>0.13753655438461221</v>
      </c>
      <c r="M11877">
        <f t="shared" si="557"/>
        <v>0.74793306005895577</v>
      </c>
      <c r="O11877" s="7">
        <f>(ATANH(J11877^$T$2)^$T$5)</f>
        <v>0.47046354715735067</v>
      </c>
      <c r="P11877">
        <f>M11877</f>
        <v>0.74793306005895577</v>
      </c>
    </row>
    <row r="11878" spans="1:16" x14ac:dyDescent="0.25">
      <c r="A11878" s="5" t="s">
        <v>34</v>
      </c>
      <c r="B11878" s="1">
        <v>460.40750000000003</v>
      </c>
      <c r="C11878" s="1">
        <v>14.700010000000001</v>
      </c>
      <c r="D11878" s="1">
        <v>48.478430000000003</v>
      </c>
      <c r="E11878" s="1">
        <v>256.00069999999999</v>
      </c>
      <c r="F11878" s="1" t="s">
        <v>22</v>
      </c>
      <c r="G11878">
        <v>507.82</v>
      </c>
      <c r="H11878">
        <v>30.440999999999999</v>
      </c>
      <c r="I11878">
        <f t="shared" si="555"/>
        <v>0.90663522507975269</v>
      </c>
      <c r="J11878">
        <f t="shared" si="556"/>
        <v>0.4829016786570744</v>
      </c>
      <c r="L11878" s="7">
        <f>(ATANH(I11878^$U$2)^$U$5)</f>
        <v>0.140036085939128</v>
      </c>
      <c r="M11878">
        <f t="shared" si="557"/>
        <v>0.74804860056306344</v>
      </c>
      <c r="O11878" s="7">
        <f>(ATANH(J11878^$T$2)^$T$5)</f>
        <v>0.47494011853180085</v>
      </c>
      <c r="P11878">
        <f>M11878</f>
        <v>0.74804860056306344</v>
      </c>
    </row>
    <row r="11879" spans="1:16" x14ac:dyDescent="0.25">
      <c r="A11879" s="5" t="s">
        <v>34</v>
      </c>
      <c r="B11879" s="1">
        <v>460.81760000000003</v>
      </c>
      <c r="C11879" s="1">
        <v>14.80001</v>
      </c>
      <c r="D11879" s="1">
        <v>48.883360000000003</v>
      </c>
      <c r="E11879" s="1">
        <v>256.75799999999998</v>
      </c>
      <c r="F11879" s="1" t="s">
        <v>22</v>
      </c>
      <c r="G11879">
        <v>507.82</v>
      </c>
      <c r="H11879">
        <v>30.440999999999999</v>
      </c>
      <c r="I11879">
        <f t="shared" si="555"/>
        <v>0.90744279469103228</v>
      </c>
      <c r="J11879">
        <f t="shared" si="556"/>
        <v>0.48618672185539241</v>
      </c>
      <c r="L11879" s="7">
        <f>(ATANH(I11879^$U$2)^$U$5)</f>
        <v>0.14256597503788951</v>
      </c>
      <c r="M11879">
        <f t="shared" si="557"/>
        <v>0.74816487402412091</v>
      </c>
      <c r="O11879" s="7">
        <f>(ATANH(J11879^$T$2)^$T$5)</f>
        <v>0.47944118943810832</v>
      </c>
      <c r="P11879">
        <f>M11879</f>
        <v>0.74816487402412091</v>
      </c>
    </row>
    <row r="11880" spans="1:16" x14ac:dyDescent="0.25">
      <c r="A11880" s="5" t="s">
        <v>34</v>
      </c>
      <c r="B11880" s="1">
        <v>461.22559999999999</v>
      </c>
      <c r="C11880" s="1">
        <v>14.90001</v>
      </c>
      <c r="D11880" s="1">
        <v>49.28998</v>
      </c>
      <c r="E11880" s="1">
        <v>257.5231</v>
      </c>
      <c r="F11880" s="1" t="s">
        <v>22</v>
      </c>
      <c r="G11880">
        <v>507.82</v>
      </c>
      <c r="H11880">
        <v>30.440999999999999</v>
      </c>
      <c r="I11880">
        <f t="shared" si="555"/>
        <v>0.90824622897877194</v>
      </c>
      <c r="J11880">
        <f t="shared" si="556"/>
        <v>0.48947176505371048</v>
      </c>
      <c r="L11880" s="7">
        <f>(ATANH(I11880^$U$2)^$U$5)</f>
        <v>0.14512628070602615</v>
      </c>
      <c r="M11880">
        <f t="shared" si="557"/>
        <v>0.74828191651150044</v>
      </c>
      <c r="O11880" s="7">
        <f>(ATANH(J11880^$T$2)^$T$5)</f>
        <v>0.48396707647310971</v>
      </c>
      <c r="P11880">
        <f>M11880</f>
        <v>0.74828191651150044</v>
      </c>
    </row>
    <row r="11881" spans="1:16" x14ac:dyDescent="0.25">
      <c r="A11881" s="5" t="s">
        <v>34</v>
      </c>
      <c r="B11881" s="1">
        <v>461.63159999999999</v>
      </c>
      <c r="C11881" s="1">
        <v>15.00001</v>
      </c>
      <c r="D11881" s="1">
        <v>49.698309999999999</v>
      </c>
      <c r="E11881" s="1">
        <v>258.29599999999999</v>
      </c>
      <c r="F11881" s="1" t="s">
        <v>22</v>
      </c>
      <c r="G11881">
        <v>507.82</v>
      </c>
      <c r="H11881">
        <v>30.440999999999999</v>
      </c>
      <c r="I11881">
        <f t="shared" si="555"/>
        <v>0.9090457248631405</v>
      </c>
      <c r="J11881">
        <f t="shared" si="556"/>
        <v>0.4927568082520285</v>
      </c>
      <c r="L11881" s="7">
        <f>(ATANH(I11881^$U$2)^$U$5)</f>
        <v>0.14771769969624135</v>
      </c>
      <c r="M11881">
        <f t="shared" si="557"/>
        <v>0.74839971779651793</v>
      </c>
      <c r="O11881" s="7">
        <f>(ATANH(J11881^$T$2)^$T$5)</f>
        <v>0.48851810282127905</v>
      </c>
      <c r="P11881">
        <f>M11881</f>
        <v>0.74839971779651793</v>
      </c>
    </row>
    <row r="11882" spans="1:16" x14ac:dyDescent="0.25">
      <c r="A11882" s="5" t="s">
        <v>34</v>
      </c>
      <c r="B11882" s="1">
        <v>462.03550000000001</v>
      </c>
      <c r="C11882" s="1">
        <v>15.100009999999999</v>
      </c>
      <c r="D11882" s="1">
        <v>50.108370000000001</v>
      </c>
      <c r="E11882" s="1">
        <v>259.077</v>
      </c>
      <c r="F11882" s="1" t="s">
        <v>22</v>
      </c>
      <c r="G11882">
        <v>507.82</v>
      </c>
      <c r="H11882">
        <v>30.440999999999999</v>
      </c>
      <c r="I11882">
        <f t="shared" si="555"/>
        <v>0.90984108542396913</v>
      </c>
      <c r="J11882">
        <f t="shared" si="556"/>
        <v>0.49604185145034657</v>
      </c>
      <c r="L11882" s="7">
        <f>(ATANH(I11882^$U$2)^$U$5)</f>
        <v>0.15033965720076703</v>
      </c>
      <c r="M11882">
        <f t="shared" si="557"/>
        <v>0.74851831313716943</v>
      </c>
      <c r="O11882" s="7">
        <f>(ATANH(J11882^$T$2)^$T$5)</f>
        <v>0.49309459841777259</v>
      </c>
      <c r="P11882">
        <f>M11882</f>
        <v>0.74851831313716943</v>
      </c>
    </row>
    <row r="11883" spans="1:16" x14ac:dyDescent="0.25">
      <c r="A11883" s="5" t="s">
        <v>34</v>
      </c>
      <c r="B11883" s="1">
        <v>462.43729999999999</v>
      </c>
      <c r="C11883" s="1">
        <v>15.200010000000001</v>
      </c>
      <c r="D11883" s="1">
        <v>50.520189999999999</v>
      </c>
      <c r="E11883" s="1">
        <v>259.86610000000002</v>
      </c>
      <c r="F11883" s="1" t="s">
        <v>22</v>
      </c>
      <c r="G11883">
        <v>507.82</v>
      </c>
      <c r="H11883">
        <v>30.440999999999999</v>
      </c>
      <c r="I11883">
        <f t="shared" si="555"/>
        <v>0.91063231066125794</v>
      </c>
      <c r="J11883">
        <f t="shared" si="556"/>
        <v>0.49932689464866464</v>
      </c>
      <c r="L11883" s="7">
        <f>(ATANH(I11883^$U$2)^$U$5)</f>
        <v>0.15299219451585083</v>
      </c>
      <c r="M11883">
        <f t="shared" si="557"/>
        <v>0.74863769182886597</v>
      </c>
      <c r="O11883" s="7">
        <f>(ATANH(J11883^$T$2)^$T$5)</f>
        <v>0.4976969001171252</v>
      </c>
      <c r="P11883">
        <f>M11883</f>
        <v>0.74863769182886597</v>
      </c>
    </row>
    <row r="11884" spans="1:16" x14ac:dyDescent="0.25">
      <c r="A11884" s="5" t="s">
        <v>34</v>
      </c>
      <c r="B11884" s="1">
        <v>462.8372</v>
      </c>
      <c r="C11884" s="1">
        <v>15.30001</v>
      </c>
      <c r="D11884" s="1">
        <v>50.933779999999999</v>
      </c>
      <c r="E11884" s="1">
        <v>260.66359999999997</v>
      </c>
      <c r="F11884" s="1" t="s">
        <v>22</v>
      </c>
      <c r="G11884">
        <v>507.82</v>
      </c>
      <c r="H11884">
        <v>30.440999999999999</v>
      </c>
      <c r="I11884">
        <f t="shared" si="555"/>
        <v>0.91141979441534404</v>
      </c>
      <c r="J11884">
        <f t="shared" si="556"/>
        <v>0.50261193784698277</v>
      </c>
      <c r="L11884" s="7">
        <f>(ATANH(I11884^$U$2)^$U$5)</f>
        <v>0.15567670060413899</v>
      </c>
      <c r="M11884">
        <f t="shared" si="557"/>
        <v>0.74875788831357915</v>
      </c>
      <c r="O11884" s="7">
        <f>(ATANH(J11884^$T$2)^$T$5)</f>
        <v>0.50232535186780747</v>
      </c>
      <c r="P11884">
        <f>M11884</f>
        <v>0.74875788831357915</v>
      </c>
    </row>
    <row r="11885" spans="1:16" x14ac:dyDescent="0.25">
      <c r="A11885" s="5" t="s">
        <v>34</v>
      </c>
      <c r="B11885" s="1">
        <v>463.23500000000001</v>
      </c>
      <c r="C11885" s="1">
        <v>15.40001</v>
      </c>
      <c r="D11885" s="1">
        <v>51.349159999999998</v>
      </c>
      <c r="E11885" s="1">
        <v>261.46960000000001</v>
      </c>
      <c r="F11885" s="1" t="s">
        <v>22</v>
      </c>
      <c r="G11885">
        <v>507.82</v>
      </c>
      <c r="H11885">
        <v>30.440999999999999</v>
      </c>
      <c r="I11885">
        <f t="shared" si="555"/>
        <v>0.91220314284589032</v>
      </c>
      <c r="J11885">
        <f t="shared" si="556"/>
        <v>0.50589698104530079</v>
      </c>
      <c r="L11885" s="7">
        <f>(ATANH(I11885^$U$2)^$U$5)</f>
        <v>0.15839189588794245</v>
      </c>
      <c r="M11885">
        <f t="shared" si="557"/>
        <v>0.74887890639482591</v>
      </c>
      <c r="O11885" s="7">
        <f>(ATANH(J11885^$T$2)^$T$5)</f>
        <v>0.50698030489287849</v>
      </c>
      <c r="P11885">
        <f>M11885</f>
        <v>0.74887890639482591</v>
      </c>
    </row>
    <row r="11886" spans="1:16" x14ac:dyDescent="0.25">
      <c r="A11886" s="5" t="s">
        <v>34</v>
      </c>
      <c r="B11886" s="1">
        <v>463.6309</v>
      </c>
      <c r="C11886" s="1">
        <v>15.50001</v>
      </c>
      <c r="D11886" s="1">
        <v>51.766359999999999</v>
      </c>
      <c r="E11886" s="1">
        <v>262.28429999999997</v>
      </c>
      <c r="F11886" s="1" t="s">
        <v>22</v>
      </c>
      <c r="G11886">
        <v>507.82</v>
      </c>
      <c r="H11886">
        <v>30.440999999999999</v>
      </c>
      <c r="I11886">
        <f t="shared" si="555"/>
        <v>0.91298274979323379</v>
      </c>
      <c r="J11886">
        <f t="shared" si="556"/>
        <v>0.5091820242436188</v>
      </c>
      <c r="L11886" s="7">
        <f>(ATANH(I11886^$U$2)^$U$5)</f>
        <v>0.16113920319429703</v>
      </c>
      <c r="M11886">
        <f t="shared" si="557"/>
        <v>0.74900076459344334</v>
      </c>
      <c r="O11886" s="7">
        <f>(ATANH(J11886^$T$2)^$T$5)</f>
        <v>0.51166211787696425</v>
      </c>
      <c r="P11886">
        <f>M11886</f>
        <v>0.74900076459344334</v>
      </c>
    </row>
    <row r="11887" spans="1:16" x14ac:dyDescent="0.25">
      <c r="A11887" s="5" t="s">
        <v>34</v>
      </c>
      <c r="B11887" s="1">
        <v>464.0249</v>
      </c>
      <c r="C11887" s="1">
        <v>15.600009999999999</v>
      </c>
      <c r="D11887" s="1">
        <v>52.185389999999998</v>
      </c>
      <c r="E11887" s="1">
        <v>263.1078</v>
      </c>
      <c r="F11887" s="1" t="s">
        <v>22</v>
      </c>
      <c r="G11887">
        <v>507.82</v>
      </c>
      <c r="H11887">
        <v>30.440999999999999</v>
      </c>
      <c r="I11887">
        <f t="shared" si="555"/>
        <v>0.91375861525737467</v>
      </c>
      <c r="J11887">
        <f t="shared" si="556"/>
        <v>0.51246706744193682</v>
      </c>
      <c r="L11887" s="7">
        <f>(ATANH(I11887^$U$2)^$U$5)</f>
        <v>0.16391870918193391</v>
      </c>
      <c r="M11887">
        <f t="shared" si="557"/>
        <v>0.7491234661177385</v>
      </c>
      <c r="O11887" s="7">
        <f>(ATANH(J11887^$T$2)^$T$5)</f>
        <v>0.51637115715981219</v>
      </c>
      <c r="P11887">
        <f>M11887</f>
        <v>0.7491234661177385</v>
      </c>
    </row>
    <row r="11888" spans="1:16" x14ac:dyDescent="0.25">
      <c r="A11888" s="5" t="s">
        <v>34</v>
      </c>
      <c r="B11888" s="1">
        <v>464.4169</v>
      </c>
      <c r="C11888" s="1">
        <v>15.700010000000001</v>
      </c>
      <c r="D11888" s="1">
        <v>52.606279999999998</v>
      </c>
      <c r="E11888" s="1">
        <v>263.94029999999998</v>
      </c>
      <c r="F11888" s="1" t="s">
        <v>22</v>
      </c>
      <c r="G11888">
        <v>507.82</v>
      </c>
      <c r="H11888">
        <v>30.440999999999999</v>
      </c>
      <c r="I11888">
        <f t="shared" si="555"/>
        <v>0.91453054231814424</v>
      </c>
      <c r="J11888">
        <f t="shared" si="556"/>
        <v>0.51575211064025495</v>
      </c>
      <c r="L11888" s="7">
        <f>(ATANH(I11888^$U$2)^$U$5)</f>
        <v>0.16672977275613149</v>
      </c>
      <c r="M11888">
        <f t="shared" si="557"/>
        <v>0.7492470287775761</v>
      </c>
      <c r="O11888" s="7">
        <f>(ATANH(J11888^$T$2)^$T$5)</f>
        <v>0.52110779693668374</v>
      </c>
      <c r="P11888">
        <f>M11888</f>
        <v>0.7492470287775761</v>
      </c>
    </row>
    <row r="11889" spans="1:16" x14ac:dyDescent="0.25">
      <c r="A11889" s="5" t="s">
        <v>34</v>
      </c>
      <c r="B11889" s="1">
        <v>464.80709999999999</v>
      </c>
      <c r="C11889" s="1">
        <v>15.80001</v>
      </c>
      <c r="D11889" s="1">
        <v>53.029040000000002</v>
      </c>
      <c r="E11889" s="1">
        <v>264.78210000000001</v>
      </c>
      <c r="F11889" s="1" t="s">
        <v>22</v>
      </c>
      <c r="G11889">
        <v>507.82</v>
      </c>
      <c r="H11889">
        <v>30.440999999999999</v>
      </c>
      <c r="I11889">
        <f t="shared" si="555"/>
        <v>0.9152989248158796</v>
      </c>
      <c r="J11889">
        <f t="shared" si="556"/>
        <v>0.51903715383857296</v>
      </c>
      <c r="L11889" s="7">
        <f>(ATANH(I11889^$U$2)^$U$5)</f>
        <v>0.16957390512018347</v>
      </c>
      <c r="M11889">
        <f t="shared" si="557"/>
        <v>0.74937148469505166</v>
      </c>
      <c r="O11889" s="7">
        <f>(ATANH(J11889^$T$2)^$T$5)</f>
        <v>0.52587241946585417</v>
      </c>
      <c r="P11889">
        <f>M11889</f>
        <v>0.74937148469505166</v>
      </c>
    </row>
    <row r="11890" spans="1:16" x14ac:dyDescent="0.25">
      <c r="A11890" s="5" t="s">
        <v>34</v>
      </c>
      <c r="B11890" s="1">
        <v>465.19529999999997</v>
      </c>
      <c r="C11890" s="1">
        <v>15.90001</v>
      </c>
      <c r="D11890" s="1">
        <v>53.453699999999998</v>
      </c>
      <c r="E11890" s="1">
        <v>265.63330000000002</v>
      </c>
      <c r="F11890" s="1" t="s">
        <v>22</v>
      </c>
      <c r="G11890">
        <v>507.82</v>
      </c>
      <c r="H11890">
        <v>30.440999999999999</v>
      </c>
      <c r="I11890">
        <f t="shared" si="555"/>
        <v>0.91606336891024376</v>
      </c>
      <c r="J11890">
        <f t="shared" si="556"/>
        <v>0.52232219703689109</v>
      </c>
      <c r="L11890" s="7">
        <f>(ATANH(I11890^$U$2)^$U$5)</f>
        <v>0.17244972045673826</v>
      </c>
      <c r="M11890">
        <f t="shared" si="557"/>
        <v>0.74949683591985239</v>
      </c>
      <c r="O11890" s="7">
        <f>(ATANH(J11890^$T$2)^$T$5)</f>
        <v>0.5306654152835143</v>
      </c>
      <c r="P11890">
        <f>M11890</f>
        <v>0.74949683591985239</v>
      </c>
    </row>
    <row r="11891" spans="1:16" x14ac:dyDescent="0.25">
      <c r="A11891" s="5" t="s">
        <v>34</v>
      </c>
      <c r="B11891" s="1">
        <v>465.58170000000001</v>
      </c>
      <c r="C11891" s="1">
        <v>16.00001</v>
      </c>
      <c r="D11891" s="1">
        <v>53.880290000000002</v>
      </c>
      <c r="E11891" s="1">
        <v>266.4941</v>
      </c>
      <c r="F11891" s="1" t="s">
        <v>22</v>
      </c>
      <c r="G11891">
        <v>507.82</v>
      </c>
      <c r="H11891">
        <v>30.440999999999999</v>
      </c>
      <c r="I11891">
        <f t="shared" si="555"/>
        <v>0.91682426844157383</v>
      </c>
      <c r="J11891">
        <f t="shared" si="556"/>
        <v>0.52560724023520911</v>
      </c>
      <c r="L11891" s="7">
        <f>(ATANH(I11891^$U$2)^$U$5)</f>
        <v>0.17535876769628994</v>
      </c>
      <c r="M11891">
        <f t="shared" si="557"/>
        <v>0.74962309892645218</v>
      </c>
      <c r="O11891" s="7">
        <f>(ATANH(J11891^$T$2)^$T$5)</f>
        <v>0.53548718342636303</v>
      </c>
      <c r="P11891">
        <f>M11891</f>
        <v>0.74962309892645218</v>
      </c>
    </row>
    <row r="11892" spans="1:16" x14ac:dyDescent="0.25">
      <c r="A11892" s="5" t="s">
        <v>34</v>
      </c>
      <c r="B11892" s="1">
        <v>465.96620000000001</v>
      </c>
      <c r="C11892" s="1">
        <v>16.100010000000001</v>
      </c>
      <c r="D11892" s="1">
        <v>54.308819999999997</v>
      </c>
      <c r="E11892" s="1">
        <v>267.3646</v>
      </c>
      <c r="F11892" s="1" t="s">
        <v>22</v>
      </c>
      <c r="G11892">
        <v>507.82</v>
      </c>
      <c r="H11892">
        <v>30.440999999999999</v>
      </c>
      <c r="I11892">
        <f t="shared" si="555"/>
        <v>0.91758142648970109</v>
      </c>
      <c r="J11892">
        <f t="shared" si="556"/>
        <v>0.52889228343352723</v>
      </c>
      <c r="L11892" s="7">
        <f>(ATANH(I11892^$U$2)^$U$5)</f>
        <v>0.17830037455985107</v>
      </c>
      <c r="M11892">
        <f t="shared" si="557"/>
        <v>0.74975027516106707</v>
      </c>
      <c r="O11892" s="7">
        <f>(ATANH(J11892^$T$2)^$T$5)</f>
        <v>0.54033813166222011</v>
      </c>
      <c r="P11892">
        <f>M11892</f>
        <v>0.74975027516106707</v>
      </c>
    </row>
    <row r="11893" spans="1:16" x14ac:dyDescent="0.25">
      <c r="A11893" s="5" t="s">
        <v>34</v>
      </c>
      <c r="B11893" s="1">
        <v>466.34890000000001</v>
      </c>
      <c r="C11893" s="1">
        <v>16.200009999999999</v>
      </c>
      <c r="D11893" s="1">
        <v>54.739310000000003</v>
      </c>
      <c r="E11893" s="1">
        <v>268.24520000000001</v>
      </c>
      <c r="F11893" s="1" t="s">
        <v>22</v>
      </c>
      <c r="G11893">
        <v>507.82</v>
      </c>
      <c r="H11893">
        <v>30.440999999999999</v>
      </c>
      <c r="I11893">
        <f t="shared" si="555"/>
        <v>0.91833503997479426</v>
      </c>
      <c r="J11893">
        <f t="shared" si="556"/>
        <v>0.53217732663184514</v>
      </c>
      <c r="L11893" s="7">
        <f>(ATANH(I11893^$U$2)^$U$5)</f>
        <v>0.18127538230468651</v>
      </c>
      <c r="M11893">
        <f t="shared" si="557"/>
        <v>0.74987840942018336</v>
      </c>
      <c r="O11893" s="7">
        <f>(ATANH(J11893^$T$2)^$T$5)</f>
        <v>0.54521867672897883</v>
      </c>
      <c r="P11893">
        <f>M11893</f>
        <v>0.74987840942018336</v>
      </c>
    </row>
    <row r="11894" spans="1:16" x14ac:dyDescent="0.25">
      <c r="A11894" s="5" t="s">
        <v>34</v>
      </c>
      <c r="B11894" s="1">
        <v>466.72980000000001</v>
      </c>
      <c r="C11894" s="1">
        <v>16.30001</v>
      </c>
      <c r="D11894" s="1">
        <v>55.171799999999998</v>
      </c>
      <c r="E11894" s="1">
        <v>269.13600000000002</v>
      </c>
      <c r="F11894" s="1" t="s">
        <v>22</v>
      </c>
      <c r="G11894">
        <v>507.82</v>
      </c>
      <c r="H11894">
        <v>30.440999999999999</v>
      </c>
      <c r="I11894">
        <f t="shared" si="555"/>
        <v>0.91908510889685324</v>
      </c>
      <c r="J11894">
        <f t="shared" si="556"/>
        <v>0.53546236983016327</v>
      </c>
      <c r="L11894" s="7">
        <f>(ATANH(I11894^$U$2)^$U$5)</f>
        <v>0.18428388130840415</v>
      </c>
      <c r="M11894">
        <f t="shared" si="557"/>
        <v>0.75000750219112988</v>
      </c>
      <c r="O11894" s="7">
        <f>(ATANH(J11894^$T$2)^$T$5)</f>
        <v>0.55012924458225709</v>
      </c>
      <c r="P11894">
        <f>M11894</f>
        <v>0.75000750219112988</v>
      </c>
    </row>
    <row r="11895" spans="1:16" x14ac:dyDescent="0.25">
      <c r="A11895" s="5" t="s">
        <v>34</v>
      </c>
      <c r="B11895" s="1">
        <v>467.10899999999998</v>
      </c>
      <c r="C11895" s="1">
        <v>16.400010000000002</v>
      </c>
      <c r="D11895" s="1">
        <v>55.606299999999997</v>
      </c>
      <c r="E11895" s="1">
        <v>270.03719999999998</v>
      </c>
      <c r="F11895" s="1" t="s">
        <v>22</v>
      </c>
      <c r="G11895">
        <v>507.82</v>
      </c>
      <c r="H11895">
        <v>30.440999999999999</v>
      </c>
      <c r="I11895">
        <f t="shared" si="555"/>
        <v>0.91983183017604664</v>
      </c>
      <c r="J11895">
        <f t="shared" si="556"/>
        <v>0.53874741302848139</v>
      </c>
      <c r="L11895" s="7">
        <f>(ATANH(I11895^$U$2)^$U$5)</f>
        <v>0.1873267666893402</v>
      </c>
      <c r="M11895">
        <f t="shared" si="557"/>
        <v>0.75013756814805777</v>
      </c>
      <c r="O11895" s="7">
        <f>(ATANH(J11895^$T$2)^$T$5)</f>
        <v>0.55507027065210357</v>
      </c>
      <c r="P11895">
        <f>M11895</f>
        <v>0.75013756814805777</v>
      </c>
    </row>
    <row r="11896" spans="1:16" x14ac:dyDescent="0.25">
      <c r="A11896" s="5" t="s">
        <v>34</v>
      </c>
      <c r="B11896" s="1">
        <v>467.48630000000003</v>
      </c>
      <c r="C11896" s="1">
        <v>16.50001</v>
      </c>
      <c r="D11896" s="1">
        <v>56.042839999999998</v>
      </c>
      <c r="E11896" s="1">
        <v>270.94909999999999</v>
      </c>
      <c r="F11896" s="1" t="s">
        <v>22</v>
      </c>
      <c r="G11896">
        <v>507.82</v>
      </c>
      <c r="H11896">
        <v>30.440999999999999</v>
      </c>
      <c r="I11896">
        <f t="shared" si="555"/>
        <v>0.92057480997203744</v>
      </c>
      <c r="J11896">
        <f t="shared" si="556"/>
        <v>0.54203245622679941</v>
      </c>
      <c r="L11896" s="7">
        <f>(ATANH(I11896^$U$2)^$U$5)</f>
        <v>0.19040251591121829</v>
      </c>
      <c r="M11896">
        <f t="shared" si="557"/>
        <v>0.75026863585506298</v>
      </c>
      <c r="O11896" s="7">
        <f>(ATANH(J11896^$T$2)^$T$5)</f>
        <v>0.56004220010915184</v>
      </c>
      <c r="P11896">
        <f>M11896</f>
        <v>0.75026863585506298</v>
      </c>
    </row>
    <row r="11897" spans="1:16" x14ac:dyDescent="0.25">
      <c r="A11897" s="5" t="s">
        <v>34</v>
      </c>
      <c r="B11897" s="1">
        <v>467.86189999999999</v>
      </c>
      <c r="C11897" s="1">
        <v>16.600010000000001</v>
      </c>
      <c r="D11897" s="1">
        <v>56.481450000000002</v>
      </c>
      <c r="E11897" s="1">
        <v>271.87189999999998</v>
      </c>
      <c r="F11897" s="1" t="s">
        <v>22</v>
      </c>
      <c r="G11897">
        <v>507.82</v>
      </c>
      <c r="H11897">
        <v>30.440999999999999</v>
      </c>
      <c r="I11897">
        <f t="shared" si="555"/>
        <v>0.92131444212516245</v>
      </c>
      <c r="J11897">
        <f t="shared" si="556"/>
        <v>0.54531749942511754</v>
      </c>
      <c r="L11897" s="7">
        <f>(ATANH(I11897^$U$2)^$U$5)</f>
        <v>0.19351283789202064</v>
      </c>
      <c r="M11897">
        <f t="shared" si="557"/>
        <v>0.75040071889893267</v>
      </c>
      <c r="O11897" s="7">
        <f>(ATANH(J11897^$T$2)^$T$5)</f>
        <v>0.56504548814062261</v>
      </c>
      <c r="P11897">
        <f>M11897</f>
        <v>0.75040071889893267</v>
      </c>
    </row>
    <row r="11898" spans="1:16" x14ac:dyDescent="0.25">
      <c r="A11898" s="5" t="s">
        <v>34</v>
      </c>
      <c r="B11898" s="1">
        <v>468.23579999999998</v>
      </c>
      <c r="C11898" s="1">
        <v>16.700009999999999</v>
      </c>
      <c r="D11898" s="1">
        <v>56.922150000000002</v>
      </c>
      <c r="E11898" s="1">
        <v>272.80590000000001</v>
      </c>
      <c r="F11898" s="1" t="s">
        <v>22</v>
      </c>
      <c r="G11898">
        <v>507.82</v>
      </c>
      <c r="H11898">
        <v>30.440999999999999</v>
      </c>
      <c r="I11898">
        <f t="shared" si="555"/>
        <v>0.92205072663542198</v>
      </c>
      <c r="J11898">
        <f t="shared" si="556"/>
        <v>0.54860254262343544</v>
      </c>
      <c r="L11898" s="7">
        <f>(ATANH(I11898^$U$2)^$U$5)</f>
        <v>0.19665784612220424</v>
      </c>
      <c r="M11898">
        <f t="shared" si="557"/>
        <v>0.75053384463273765</v>
      </c>
      <c r="O11898" s="7">
        <f>(ATANH(J11898^$T$2)^$T$5)</f>
        <v>0.5700806002365979</v>
      </c>
      <c r="P11898">
        <f>M11898</f>
        <v>0.75053384463273765</v>
      </c>
    </row>
    <row r="11899" spans="1:16" x14ac:dyDescent="0.25">
      <c r="A11899" s="5" t="s">
        <v>34</v>
      </c>
      <c r="B11899" s="1">
        <v>468.60789999999997</v>
      </c>
      <c r="C11899" s="1">
        <v>16.80001</v>
      </c>
      <c r="D11899" s="1">
        <v>57.364960000000004</v>
      </c>
      <c r="E11899" s="1">
        <v>273.75119999999998</v>
      </c>
      <c r="F11899" s="1" t="s">
        <v>22</v>
      </c>
      <c r="G11899">
        <v>507.82</v>
      </c>
      <c r="H11899">
        <v>30.440999999999999</v>
      </c>
      <c r="I11899">
        <f t="shared" si="555"/>
        <v>0.92278346658264732</v>
      </c>
      <c r="J11899">
        <f t="shared" si="556"/>
        <v>0.55188758582175357</v>
      </c>
      <c r="L11899" s="7">
        <f>(ATANH(I11899^$U$2)^$U$5)</f>
        <v>0.19983678996950308</v>
      </c>
      <c r="M11899">
        <f t="shared" si="557"/>
        <v>0.75066801138432226</v>
      </c>
      <c r="O11899" s="7">
        <f>(ATANH(J11899^$T$2)^$T$5)</f>
        <v>0.57514801248702119</v>
      </c>
      <c r="P11899">
        <f>M11899</f>
        <v>0.75066801138432226</v>
      </c>
    </row>
    <row r="11900" spans="1:16" x14ac:dyDescent="0.25">
      <c r="A11900" s="5" t="s">
        <v>34</v>
      </c>
      <c r="B11900" s="1">
        <v>468.97840000000002</v>
      </c>
      <c r="C11900" s="1">
        <v>16.900010000000002</v>
      </c>
      <c r="D11900" s="1">
        <v>57.809910000000002</v>
      </c>
      <c r="E11900" s="1">
        <v>274.7081</v>
      </c>
      <c r="F11900" s="1" t="s">
        <v>22</v>
      </c>
      <c r="G11900">
        <v>507.82</v>
      </c>
      <c r="H11900">
        <v>30.440999999999999</v>
      </c>
      <c r="I11900">
        <f t="shared" si="555"/>
        <v>0.9235130558071758</v>
      </c>
      <c r="J11900">
        <f t="shared" si="556"/>
        <v>0.5551726290200717</v>
      </c>
      <c r="L11900" s="7">
        <f>(ATANH(I11900^$U$2)^$U$5)</f>
        <v>0.2030514851930672</v>
      </c>
      <c r="M11900">
        <f t="shared" si="557"/>
        <v>0.75080324546826915</v>
      </c>
      <c r="O11900" s="7">
        <f>(ATANH(J11900^$T$2)^$T$5)</f>
        <v>0.58024821188988396</v>
      </c>
      <c r="P11900">
        <f>M11900</f>
        <v>0.75080324546826915</v>
      </c>
    </row>
    <row r="11901" spans="1:16" x14ac:dyDescent="0.25">
      <c r="A11901" s="5" t="s">
        <v>34</v>
      </c>
      <c r="B11901" s="1">
        <v>469.34710000000001</v>
      </c>
      <c r="C11901" s="1">
        <v>17.00001</v>
      </c>
      <c r="D11901" s="1">
        <v>58.257040000000003</v>
      </c>
      <c r="E11901" s="1">
        <v>275.67700000000002</v>
      </c>
      <c r="F11901" s="1" t="s">
        <v>22</v>
      </c>
      <c r="G11901">
        <v>507.82</v>
      </c>
      <c r="H11901">
        <v>30.440999999999999</v>
      </c>
      <c r="I11901">
        <f t="shared" si="555"/>
        <v>0.92423910046867008</v>
      </c>
      <c r="J11901">
        <f t="shared" si="556"/>
        <v>0.55845767221838971</v>
      </c>
      <c r="L11901" s="7">
        <f>(ATANH(I11901^$U$2)^$U$5)</f>
        <v>0.20630030026380275</v>
      </c>
      <c r="M11901">
        <f t="shared" si="557"/>
        <v>0.75093958653738813</v>
      </c>
      <c r="O11901" s="7">
        <f>(ATANH(J11901^$T$2)^$T$5)</f>
        <v>0.58538169667110385</v>
      </c>
      <c r="P11901">
        <f>M11901</f>
        <v>0.75093958653738813</v>
      </c>
    </row>
    <row r="11902" spans="1:16" x14ac:dyDescent="0.25">
      <c r="A11902" s="5" t="s">
        <v>34</v>
      </c>
      <c r="B11902" s="1">
        <v>469.71429999999998</v>
      </c>
      <c r="C11902" s="1">
        <v>17.100010000000001</v>
      </c>
      <c r="D11902" s="1">
        <v>58.706359999999997</v>
      </c>
      <c r="E11902" s="1">
        <v>276.65800000000002</v>
      </c>
      <c r="F11902" s="1" t="s">
        <v>22</v>
      </c>
      <c r="G11902">
        <v>507.82</v>
      </c>
      <c r="H11902">
        <v>30.440999999999999</v>
      </c>
      <c r="I11902">
        <f t="shared" si="555"/>
        <v>0.9249621913276358</v>
      </c>
      <c r="J11902">
        <f t="shared" si="556"/>
        <v>0.56174271541670784</v>
      </c>
      <c r="L11902" s="7">
        <f>(ATANH(I11902^$U$2)^$U$5)</f>
        <v>0.20958600013687115</v>
      </c>
      <c r="M11902">
        <f t="shared" si="557"/>
        <v>0.75107703135299664</v>
      </c>
      <c r="O11902" s="7">
        <f>(ATANH(J11902^$T$2)^$T$5)</f>
        <v>0.5905489766166121</v>
      </c>
      <c r="P11902">
        <f>M11902</f>
        <v>0.75107703135299664</v>
      </c>
    </row>
    <row r="11903" spans="1:16" x14ac:dyDescent="0.25">
      <c r="A11903" s="5" t="s">
        <v>34</v>
      </c>
      <c r="B11903" s="1">
        <v>470.0797</v>
      </c>
      <c r="C11903" s="1">
        <v>17.200009999999999</v>
      </c>
      <c r="D11903" s="1">
        <v>59.157910000000001</v>
      </c>
      <c r="E11903" s="1">
        <v>277.65140000000002</v>
      </c>
      <c r="F11903" s="1" t="s">
        <v>22</v>
      </c>
      <c r="G11903">
        <v>507.82</v>
      </c>
      <c r="H11903">
        <v>30.440999999999999</v>
      </c>
      <c r="I11903">
        <f t="shared" si="555"/>
        <v>0.92568173762356742</v>
      </c>
      <c r="J11903">
        <f t="shared" si="556"/>
        <v>0.56502775861502574</v>
      </c>
      <c r="L11903" s="7">
        <f>(ATANH(I11903^$U$2)^$U$5)</f>
        <v>0.21290601902294215</v>
      </c>
      <c r="M11903">
        <f t="shared" si="557"/>
        <v>0.75121560429429257</v>
      </c>
      <c r="O11903" s="7">
        <f>(ATANH(J11903^$T$2)^$T$5)</f>
        <v>0.59575057341719539</v>
      </c>
      <c r="P11903">
        <f>M11903</f>
        <v>0.75121560429429257</v>
      </c>
    </row>
    <row r="11904" spans="1:16" x14ac:dyDescent="0.25">
      <c r="A11904" s="5" t="s">
        <v>34</v>
      </c>
      <c r="B11904" s="1">
        <v>470.44349999999997</v>
      </c>
      <c r="C11904" s="1">
        <v>17.30001</v>
      </c>
      <c r="D11904" s="1">
        <v>59.611710000000002</v>
      </c>
      <c r="E11904" s="1">
        <v>278.6576</v>
      </c>
      <c r="F11904" s="1" t="s">
        <v>22</v>
      </c>
      <c r="G11904">
        <v>507.82</v>
      </c>
      <c r="H11904">
        <v>30.440999999999999</v>
      </c>
      <c r="I11904">
        <f t="shared" si="555"/>
        <v>0.92639813319680198</v>
      </c>
      <c r="J11904">
        <f t="shared" si="556"/>
        <v>0.56831280181334387</v>
      </c>
      <c r="L11904" s="7">
        <f>(ATANH(I11904^$U$2)^$U$5)</f>
        <v>0.21626226958142175</v>
      </c>
      <c r="M11904">
        <f t="shared" si="557"/>
        <v>0.75135534288647898</v>
      </c>
      <c r="O11904" s="7">
        <f>(ATANH(J11904^$T$2)^$T$5)</f>
        <v>0.60098702102668178</v>
      </c>
      <c r="P11904">
        <f>M11904</f>
        <v>0.75135534288647898</v>
      </c>
    </row>
    <row r="11905" spans="1:16" x14ac:dyDescent="0.25">
      <c r="A11905" s="5" t="s">
        <v>34</v>
      </c>
      <c r="B11905" s="1">
        <v>470.8057</v>
      </c>
      <c r="C11905" s="1">
        <v>17.400010000000002</v>
      </c>
      <c r="D11905" s="1">
        <v>60.067799999999998</v>
      </c>
      <c r="E11905" s="1">
        <v>279.67689999999999</v>
      </c>
      <c r="F11905" s="1" t="s">
        <v>22</v>
      </c>
      <c r="G11905">
        <v>507.82</v>
      </c>
      <c r="H11905">
        <v>30.440999999999999</v>
      </c>
      <c r="I11905">
        <f t="shared" si="555"/>
        <v>0.92711137804733967</v>
      </c>
      <c r="J11905">
        <f t="shared" si="556"/>
        <v>0.571597845011662</v>
      </c>
      <c r="L11905" s="7">
        <f>(ATANH(I11905^$U$2)^$U$5)</f>
        <v>0.21965488659226498</v>
      </c>
      <c r="M11905">
        <f t="shared" si="557"/>
        <v>0.75149626989788842</v>
      </c>
      <c r="O11905" s="7">
        <f>(ATANH(J11905^$T$2)^$T$5)</f>
        <v>0.60625886603406787</v>
      </c>
      <c r="P11905">
        <f>M11905</f>
        <v>0.75149626989788842</v>
      </c>
    </row>
    <row r="11906" spans="1:16" x14ac:dyDescent="0.25">
      <c r="A11906" s="5" t="s">
        <v>34</v>
      </c>
      <c r="B11906" s="1">
        <v>471.16629999999998</v>
      </c>
      <c r="C11906" s="1">
        <v>17.50001</v>
      </c>
      <c r="D11906" s="1">
        <v>60.526200000000003</v>
      </c>
      <c r="E11906" s="1">
        <v>280.70940000000002</v>
      </c>
      <c r="F11906" s="1" t="s">
        <v>22</v>
      </c>
      <c r="G11906">
        <v>507.82</v>
      </c>
      <c r="H11906">
        <v>30.440999999999999</v>
      </c>
      <c r="I11906">
        <f t="shared" ref="I11906:I11969" si="558">B11906/G11906</f>
        <v>0.92782147217518018</v>
      </c>
      <c r="J11906">
        <f t="shared" ref="J11906:J11969" si="559">C11906/H11906</f>
        <v>0.57488288820998001</v>
      </c>
      <c r="L11906" s="7">
        <f>(ATANH(I11906^$U$2)^$U$5)</f>
        <v>0.22308400294105585</v>
      </c>
      <c r="M11906">
        <f t="shared" si="557"/>
        <v>0.75163837991332738</v>
      </c>
      <c r="O11906" s="7">
        <f>(ATANH(J11906^$T$2)^$T$5)</f>
        <v>0.61156666805024085</v>
      </c>
      <c r="P11906">
        <f>M11906</f>
        <v>0.75163837991332738</v>
      </c>
    </row>
    <row r="11907" spans="1:16" x14ac:dyDescent="0.25">
      <c r="A11907" s="5" t="s">
        <v>34</v>
      </c>
      <c r="B11907" s="1">
        <v>471.52530000000002</v>
      </c>
      <c r="C11907" s="1">
        <v>17.600010000000001</v>
      </c>
      <c r="D11907" s="1">
        <v>60.986939999999997</v>
      </c>
      <c r="E11907" s="1">
        <v>281.75569999999999</v>
      </c>
      <c r="F11907" s="1" t="s">
        <v>22</v>
      </c>
      <c r="G11907">
        <v>507.82</v>
      </c>
      <c r="H11907">
        <v>30.440999999999999</v>
      </c>
      <c r="I11907">
        <f t="shared" si="558"/>
        <v>0.92852841558032373</v>
      </c>
      <c r="J11907">
        <f t="shared" si="559"/>
        <v>0.57816793140829803</v>
      </c>
      <c r="L11907" s="7">
        <f>(ATANH(I11907^$U$2)^$U$5)</f>
        <v>0.22654974969363462</v>
      </c>
      <c r="M11907">
        <f t="shared" si="557"/>
        <v>0.75178173564716089</v>
      </c>
      <c r="O11907" s="7">
        <f>(ATANH(J11907^$T$2)^$T$5)</f>
        <v>0.61691100010997046</v>
      </c>
      <c r="P11907">
        <f>M11907</f>
        <v>0.75178173564716089</v>
      </c>
    </row>
    <row r="11908" spans="1:16" x14ac:dyDescent="0.25">
      <c r="A11908" s="5" t="s">
        <v>34</v>
      </c>
      <c r="B11908" s="1">
        <v>471.88279999999997</v>
      </c>
      <c r="C11908" s="1">
        <v>17.700009999999999</v>
      </c>
      <c r="D11908" s="1">
        <v>61.450049999999997</v>
      </c>
      <c r="E11908" s="1">
        <v>282.8159</v>
      </c>
      <c r="F11908" s="1" t="s">
        <v>22</v>
      </c>
      <c r="G11908">
        <v>507.82</v>
      </c>
      <c r="H11908">
        <v>30.440999999999999</v>
      </c>
      <c r="I11908">
        <f t="shared" si="558"/>
        <v>0.92923240518293881</v>
      </c>
      <c r="J11908">
        <f t="shared" si="559"/>
        <v>0.58145297460661605</v>
      </c>
      <c r="L11908" s="7">
        <f>(ATANH(I11908^$U$2)^$U$5)</f>
        <v>0.23005324353902931</v>
      </c>
      <c r="M11908">
        <f t="shared" ref="M11908:M11971" si="560">SQRT(LN(LN(E11908)^(1/$T$7)))</f>
        <v>0.75192633030352496</v>
      </c>
      <c r="O11908" s="7">
        <f>(ATANH(J11908^$T$2)^$T$5)</f>
        <v>0.62229244908988601</v>
      </c>
      <c r="P11908">
        <f>M11908</f>
        <v>0.75192633030352496</v>
      </c>
    </row>
    <row r="11909" spans="1:16" x14ac:dyDescent="0.25">
      <c r="A11909" s="5" t="s">
        <v>34</v>
      </c>
      <c r="B11909" s="1">
        <v>472.23860000000002</v>
      </c>
      <c r="C11909" s="1">
        <v>17.80001</v>
      </c>
      <c r="D11909" s="1">
        <v>61.915579999999999</v>
      </c>
      <c r="E11909" s="1">
        <v>283.89049999999997</v>
      </c>
      <c r="F11909" s="1" t="s">
        <v>22</v>
      </c>
      <c r="G11909">
        <v>507.82</v>
      </c>
      <c r="H11909">
        <v>30.440999999999999</v>
      </c>
      <c r="I11909">
        <f t="shared" si="558"/>
        <v>0.92993304714268843</v>
      </c>
      <c r="J11909">
        <f t="shared" si="559"/>
        <v>0.58473801780493417</v>
      </c>
      <c r="L11909" s="7">
        <f>(ATANH(I11909^$U$2)^$U$5)</f>
        <v>0.23359265228163653</v>
      </c>
      <c r="M11909">
        <f t="shared" si="560"/>
        <v>0.75207221103967303</v>
      </c>
      <c r="O11909" s="7">
        <f>(ATANH(J11909^$T$2)^$T$5)</f>
        <v>0.62771161614319593</v>
      </c>
      <c r="P11909">
        <f>M11909</f>
        <v>0.75207221103967303</v>
      </c>
    </row>
    <row r="11910" spans="1:16" x14ac:dyDescent="0.25">
      <c r="A11910" s="5" t="s">
        <v>34</v>
      </c>
      <c r="B11910" s="1">
        <v>472.59300000000002</v>
      </c>
      <c r="C11910" s="1">
        <v>17.900010000000002</v>
      </c>
      <c r="D11910" s="1">
        <v>62.383540000000004</v>
      </c>
      <c r="E11910" s="1">
        <v>284.97980000000001</v>
      </c>
      <c r="F11910" s="1" t="s">
        <v>22</v>
      </c>
      <c r="G11910">
        <v>507.82</v>
      </c>
      <c r="H11910">
        <v>30.440999999999999</v>
      </c>
      <c r="I11910">
        <f t="shared" si="558"/>
        <v>0.93063093222007798</v>
      </c>
      <c r="J11910">
        <f t="shared" si="559"/>
        <v>0.5880230610032523</v>
      </c>
      <c r="L11910" s="7">
        <f>(ATANH(I11910^$U$2)^$U$5)</f>
        <v>0.23717110921770471</v>
      </c>
      <c r="M11910">
        <f t="shared" si="560"/>
        <v>0.75221939681766514</v>
      </c>
      <c r="O11910" s="7">
        <f>(ATANH(J11910^$T$2)^$T$5)</f>
        <v>0.63316911715194713</v>
      </c>
      <c r="P11910">
        <f>M11910</f>
        <v>0.75221939681766514</v>
      </c>
    </row>
    <row r="11911" spans="1:16" x14ac:dyDescent="0.25">
      <c r="A11911" s="5" t="s">
        <v>34</v>
      </c>
      <c r="B11911" s="1">
        <v>472.94580000000002</v>
      </c>
      <c r="C11911" s="1">
        <v>18.00001</v>
      </c>
      <c r="D11911" s="1">
        <v>62.853969999999997</v>
      </c>
      <c r="E11911" s="1">
        <v>286.08409999999998</v>
      </c>
      <c r="F11911" s="1" t="s">
        <v>22</v>
      </c>
      <c r="G11911">
        <v>507.82</v>
      </c>
      <c r="H11911">
        <v>30.440999999999999</v>
      </c>
      <c r="I11911">
        <f t="shared" si="558"/>
        <v>0.93132566657477067</v>
      </c>
      <c r="J11911">
        <f t="shared" si="559"/>
        <v>0.59130810420157021</v>
      </c>
      <c r="L11911" s="7">
        <f>(ATANH(I11911^$U$2)^$U$5)</f>
        <v>0.24078676529708226</v>
      </c>
      <c r="M11911">
        <f t="shared" si="560"/>
        <v>0.75236790586747904</v>
      </c>
      <c r="O11911" s="7">
        <f>(ATANH(J11911^$T$2)^$T$5)</f>
        <v>0.63866558319767019</v>
      </c>
      <c r="P11911">
        <f>M11911</f>
        <v>0.75236790586747904</v>
      </c>
    </row>
    <row r="11912" spans="1:16" x14ac:dyDescent="0.25">
      <c r="A11912" s="5" t="s">
        <v>34</v>
      </c>
      <c r="B11912" s="1">
        <v>473.29700000000003</v>
      </c>
      <c r="C11912" s="1">
        <v>18.100010000000001</v>
      </c>
      <c r="D11912" s="1">
        <v>63.326909999999998</v>
      </c>
      <c r="E11912" s="1">
        <v>287.20389999999998</v>
      </c>
      <c r="F11912" s="1" t="s">
        <v>22</v>
      </c>
      <c r="G11912">
        <v>507.82</v>
      </c>
      <c r="H11912">
        <v>30.440999999999999</v>
      </c>
      <c r="I11912">
        <f t="shared" si="558"/>
        <v>0.93201725020676629</v>
      </c>
      <c r="J11912">
        <f t="shared" si="559"/>
        <v>0.59459314739988833</v>
      </c>
      <c r="L11912" s="7">
        <f>(ATANH(I11912^$U$2)^$U$5)</f>
        <v>0.24443974484266334</v>
      </c>
      <c r="M11912">
        <f t="shared" si="560"/>
        <v>0.75251778238959099</v>
      </c>
      <c r="O11912" s="7">
        <f>(ATANH(J11912^$T$2)^$T$5)</f>
        <v>0.64420166105130017</v>
      </c>
      <c r="P11912">
        <f>M11912</f>
        <v>0.75251778238959099</v>
      </c>
    </row>
    <row r="11913" spans="1:16" x14ac:dyDescent="0.25">
      <c r="A11913" s="5" t="s">
        <v>34</v>
      </c>
      <c r="B11913" s="1">
        <v>473.64679999999998</v>
      </c>
      <c r="C11913" s="1">
        <v>18.200009999999999</v>
      </c>
      <c r="D11913" s="1">
        <v>63.802379999999999</v>
      </c>
      <c r="E11913" s="1">
        <v>288.33940000000001</v>
      </c>
      <c r="F11913" s="1" t="s">
        <v>22</v>
      </c>
      <c r="G11913">
        <v>507.82</v>
      </c>
      <c r="H11913">
        <v>30.440999999999999</v>
      </c>
      <c r="I11913">
        <f t="shared" si="558"/>
        <v>0.93270607695640184</v>
      </c>
      <c r="J11913">
        <f t="shared" si="559"/>
        <v>0.59787819059820635</v>
      </c>
      <c r="L11913" s="7">
        <f>(ATANH(I11913^$U$2)^$U$5)</f>
        <v>0.24813229777559023</v>
      </c>
      <c r="M11913">
        <f t="shared" si="560"/>
        <v>0.75266902947000391</v>
      </c>
      <c r="O11913" s="7">
        <f>(ATANH(J11913^$T$2)^$T$5)</f>
        <v>0.64977801368331478</v>
      </c>
      <c r="P11913">
        <f>M11913</f>
        <v>0.75266902947000391</v>
      </c>
    </row>
    <row r="11914" spans="1:16" x14ac:dyDescent="0.25">
      <c r="A11914" s="5" t="s">
        <v>34</v>
      </c>
      <c r="B11914" s="1">
        <v>473.99509999999998</v>
      </c>
      <c r="C11914" s="1">
        <v>18.30001</v>
      </c>
      <c r="D11914" s="1">
        <v>64.280429999999996</v>
      </c>
      <c r="E11914" s="1">
        <v>289.49119999999999</v>
      </c>
      <c r="F11914" s="1" t="s">
        <v>22</v>
      </c>
      <c r="G11914">
        <v>507.82</v>
      </c>
      <c r="H11914">
        <v>30.440999999999999</v>
      </c>
      <c r="I11914">
        <f t="shared" si="558"/>
        <v>0.93339194990350904</v>
      </c>
      <c r="J11914">
        <f t="shared" si="559"/>
        <v>0.60116323379652448</v>
      </c>
      <c r="L11914" s="7">
        <f>(ATANH(I11914^$U$2)^$U$5)</f>
        <v>0.25186356136136173</v>
      </c>
      <c r="M11914">
        <f t="shared" si="560"/>
        <v>0.75282170260476999</v>
      </c>
      <c r="O11914" s="7">
        <f>(ATANH(J11914^$T$2)^$T$5)</f>
        <v>0.65539532079508978</v>
      </c>
      <c r="P11914">
        <f>M11914</f>
        <v>0.75282170260476999</v>
      </c>
    </row>
    <row r="11915" spans="1:16" x14ac:dyDescent="0.25">
      <c r="A11915" s="5" t="s">
        <v>34</v>
      </c>
      <c r="B11915" s="1">
        <v>474.34190000000001</v>
      </c>
      <c r="C11915" s="1">
        <v>18.400010000000002</v>
      </c>
      <c r="D11915" s="1">
        <v>64.761099999999999</v>
      </c>
      <c r="E11915" s="1">
        <v>290.65969999999999</v>
      </c>
      <c r="F11915" s="1" t="s">
        <v>22</v>
      </c>
      <c r="G11915">
        <v>507.82</v>
      </c>
      <c r="H11915">
        <v>30.440999999999999</v>
      </c>
      <c r="I11915">
        <f t="shared" si="558"/>
        <v>0.9340748690480879</v>
      </c>
      <c r="J11915">
        <f t="shared" si="559"/>
        <v>0.6044482769948426</v>
      </c>
      <c r="L11915" s="7">
        <f>(ATANH(I11915^$U$2)^$U$5)</f>
        <v>0.25563370543807745</v>
      </c>
      <c r="M11915">
        <f t="shared" si="560"/>
        <v>0.75297582945287178</v>
      </c>
      <c r="O11915" s="7">
        <f>(ATANH(J11915^$T$2)^$T$5)</f>
        <v>0.66105427937252459</v>
      </c>
      <c r="P11915">
        <f>M11915</f>
        <v>0.75297582945287178</v>
      </c>
    </row>
    <row r="11916" spans="1:16" x14ac:dyDescent="0.25">
      <c r="A11916" s="5" t="s">
        <v>34</v>
      </c>
      <c r="B11916" s="1">
        <v>474.68720000000002</v>
      </c>
      <c r="C11916" s="1">
        <v>18.50001</v>
      </c>
      <c r="D11916" s="1">
        <v>65.244410000000002</v>
      </c>
      <c r="E11916" s="1">
        <v>291.84519999999998</v>
      </c>
      <c r="F11916" s="1" t="s">
        <v>22</v>
      </c>
      <c r="G11916">
        <v>507.82</v>
      </c>
      <c r="H11916">
        <v>30.440999999999999</v>
      </c>
      <c r="I11916">
        <f t="shared" si="558"/>
        <v>0.93475483439013829</v>
      </c>
      <c r="J11916">
        <f t="shared" si="559"/>
        <v>0.60773332019316051</v>
      </c>
      <c r="L11916" s="7">
        <f>(ATANH(I11916^$U$2)^$U$5)</f>
        <v>0.2594429000995333</v>
      </c>
      <c r="M11916">
        <f t="shared" si="560"/>
        <v>0.7531314235727693</v>
      </c>
      <c r="O11916" s="7">
        <f>(ATANH(J11916^$T$2)^$T$5)</f>
        <v>0.66675560426305891</v>
      </c>
      <c r="P11916">
        <f>M11916</f>
        <v>0.7531314235727693</v>
      </c>
    </row>
    <row r="11917" spans="1:16" x14ac:dyDescent="0.25">
      <c r="A11917" s="5" t="s">
        <v>34</v>
      </c>
      <c r="B11917" s="1">
        <v>475.03109999999998</v>
      </c>
      <c r="C11917" s="1">
        <v>18.600010000000001</v>
      </c>
      <c r="D11917" s="1">
        <v>65.730400000000003</v>
      </c>
      <c r="E11917" s="1">
        <v>293.04820000000001</v>
      </c>
      <c r="F11917" s="1" t="s">
        <v>22</v>
      </c>
      <c r="G11917">
        <v>507.82</v>
      </c>
      <c r="H11917">
        <v>30.440999999999999</v>
      </c>
      <c r="I11917">
        <f t="shared" si="558"/>
        <v>0.93543204284982862</v>
      </c>
      <c r="J11917">
        <f t="shared" si="559"/>
        <v>0.61101836339147864</v>
      </c>
      <c r="L11917" s="7">
        <f>(ATANH(I11917^$U$2)^$U$5)</f>
        <v>0.26329244341373487</v>
      </c>
      <c r="M11917">
        <f t="shared" si="560"/>
        <v>0.75328852382648948</v>
      </c>
      <c r="O11917" s="7">
        <f>(ATANH(J11917^$T$2)^$T$5)</f>
        <v>0.67250002877726234</v>
      </c>
      <c r="P11917">
        <f>M11917</f>
        <v>0.75328852382648948</v>
      </c>
    </row>
    <row r="11918" spans="1:16" x14ac:dyDescent="0.25">
      <c r="A11918" s="5" t="s">
        <v>34</v>
      </c>
      <c r="B11918" s="1">
        <v>475.37360000000001</v>
      </c>
      <c r="C11918" s="1">
        <v>18.700009999999999</v>
      </c>
      <c r="D11918" s="1">
        <v>66.219120000000004</v>
      </c>
      <c r="E11918" s="1">
        <v>294.26929999999999</v>
      </c>
      <c r="F11918" s="1" t="s">
        <v>22</v>
      </c>
      <c r="G11918">
        <v>507.82</v>
      </c>
      <c r="H11918">
        <v>30.440999999999999</v>
      </c>
      <c r="I11918">
        <f t="shared" si="558"/>
        <v>0.93610649442715921</v>
      </c>
      <c r="J11918">
        <f t="shared" si="559"/>
        <v>0.61430340658979665</v>
      </c>
      <c r="L11918" s="7">
        <f>(ATANH(I11918^$U$2)^$U$5)</f>
        <v>0.26718255601797836</v>
      </c>
      <c r="M11918">
        <f t="shared" si="560"/>
        <v>0.75344718075716544</v>
      </c>
      <c r="O11918" s="7">
        <f>(ATANH(J11918^$T$2)^$T$5)</f>
        <v>0.67828830531624729</v>
      </c>
      <c r="P11918">
        <f>M11918</f>
        <v>0.75344718075716544</v>
      </c>
    </row>
    <row r="11919" spans="1:16" x14ac:dyDescent="0.25">
      <c r="A11919" s="5" t="s">
        <v>34</v>
      </c>
      <c r="B11919" s="1">
        <v>475.71460000000002</v>
      </c>
      <c r="C11919" s="1">
        <v>18.80001</v>
      </c>
      <c r="D11919" s="1">
        <v>66.710599999999999</v>
      </c>
      <c r="E11919" s="1">
        <v>295.50880000000001</v>
      </c>
      <c r="F11919" s="1" t="s">
        <v>22</v>
      </c>
      <c r="G11919">
        <v>507.82</v>
      </c>
      <c r="H11919">
        <v>30.440999999999999</v>
      </c>
      <c r="I11919">
        <f t="shared" si="558"/>
        <v>0.93677799220196134</v>
      </c>
      <c r="J11919">
        <f t="shared" si="559"/>
        <v>0.61758844978811478</v>
      </c>
      <c r="L11919" s="7">
        <f>(ATANH(I11919^$U$2)^$U$5)</f>
        <v>0.27111229970013545</v>
      </c>
      <c r="M11919">
        <f t="shared" si="560"/>
        <v>0.75360740467613285</v>
      </c>
      <c r="O11919" s="7">
        <f>(ATANH(J11919^$T$2)^$T$5)</f>
        <v>0.68412120602624582</v>
      </c>
      <c r="P11919">
        <f>M11919</f>
        <v>0.75360740467613285</v>
      </c>
    </row>
    <row r="11920" spans="1:16" x14ac:dyDescent="0.25">
      <c r="A11920" s="5" t="s">
        <v>34</v>
      </c>
      <c r="B11920" s="1">
        <v>476.05419999999998</v>
      </c>
      <c r="C11920" s="1">
        <v>18.900010000000002</v>
      </c>
      <c r="D11920" s="1">
        <v>67.204890000000006</v>
      </c>
      <c r="E11920" s="1">
        <v>296.7672</v>
      </c>
      <c r="F11920" s="1" t="s">
        <v>22</v>
      </c>
      <c r="G11920">
        <v>507.82</v>
      </c>
      <c r="H11920">
        <v>30.440999999999999</v>
      </c>
      <c r="I11920">
        <f t="shared" si="558"/>
        <v>0.93744673309440352</v>
      </c>
      <c r="J11920">
        <f t="shared" si="559"/>
        <v>0.6208734929864328</v>
      </c>
      <c r="L11920" s="7">
        <f>(ATANH(I11920^$U$2)^$U$5)</f>
        <v>0.27508302616797864</v>
      </c>
      <c r="M11920">
        <f t="shared" si="560"/>
        <v>0.75376923078895108</v>
      </c>
      <c r="O11920" s="7">
        <f>(ATANH(J11920^$T$2)^$T$5)</f>
        <v>0.68999952348175009</v>
      </c>
      <c r="P11920">
        <f>M11920</f>
        <v>0.75376923078895108</v>
      </c>
    </row>
    <row r="11921" spans="1:16" x14ac:dyDescent="0.25">
      <c r="A11921" s="5" t="s">
        <v>34</v>
      </c>
      <c r="B11921" s="1">
        <v>476.39249999999998</v>
      </c>
      <c r="C11921" s="1">
        <v>19.00001</v>
      </c>
      <c r="D11921" s="1">
        <v>67.702020000000005</v>
      </c>
      <c r="E11921" s="1">
        <v>298.04520000000002</v>
      </c>
      <c r="F11921" s="1" t="s">
        <v>22</v>
      </c>
      <c r="G11921">
        <v>507.82</v>
      </c>
      <c r="H11921">
        <v>30.440999999999999</v>
      </c>
      <c r="I11921">
        <f t="shared" si="558"/>
        <v>0.93811291402465435</v>
      </c>
      <c r="J11921">
        <f t="shared" si="559"/>
        <v>0.62415853618475081</v>
      </c>
      <c r="L11921" s="7">
        <f>(ATANH(I11921^$U$2)^$U$5)</f>
        <v>0.27909615679464361</v>
      </c>
      <c r="M11921">
        <f t="shared" si="560"/>
        <v>0.75393271852284005</v>
      </c>
      <c r="O11921" s="7">
        <f>(ATANH(J11921^$T$2)^$T$5)</f>
        <v>0.69592407139872292</v>
      </c>
      <c r="P11921">
        <f>M11921</f>
        <v>0.75393271852284005</v>
      </c>
    </row>
    <row r="11922" spans="1:16" x14ac:dyDescent="0.25">
      <c r="A11922" s="5" t="s">
        <v>34</v>
      </c>
      <c r="B11922" s="1">
        <v>476.72930000000002</v>
      </c>
      <c r="C11922" s="1">
        <v>19.100010000000001</v>
      </c>
      <c r="D11922" s="1">
        <v>68.202039999999997</v>
      </c>
      <c r="E11922" s="1">
        <v>299.34320000000002</v>
      </c>
      <c r="F11922" s="1" t="s">
        <v>22</v>
      </c>
      <c r="G11922">
        <v>507.82</v>
      </c>
      <c r="H11922">
        <v>30.440999999999999</v>
      </c>
      <c r="I11922">
        <f t="shared" si="558"/>
        <v>0.93877614115237684</v>
      </c>
      <c r="J11922">
        <f t="shared" si="559"/>
        <v>0.62744357938306894</v>
      </c>
      <c r="L11922" s="7">
        <f>(ATANH(I11922^$U$2)^$U$5)</f>
        <v>0.28314954835010725</v>
      </c>
      <c r="M11922">
        <f t="shared" si="560"/>
        <v>0.75409788738788119</v>
      </c>
      <c r="O11922" s="7">
        <f>(ATANH(J11922^$T$2)^$T$5)</f>
        <v>0.70189568537946134</v>
      </c>
      <c r="P11922">
        <f>M11922</f>
        <v>0.75409788738788119</v>
      </c>
    </row>
    <row r="11923" spans="1:16" x14ac:dyDescent="0.25">
      <c r="A11923" s="5" t="s">
        <v>34</v>
      </c>
      <c r="B11923" s="1">
        <v>477.06470000000002</v>
      </c>
      <c r="C11923" s="1">
        <v>19.200009999999999</v>
      </c>
      <c r="D11923" s="1">
        <v>68.704980000000006</v>
      </c>
      <c r="E11923" s="1">
        <v>300.66180000000003</v>
      </c>
      <c r="F11923" s="1" t="s">
        <v>22</v>
      </c>
      <c r="G11923">
        <v>507.82</v>
      </c>
      <c r="H11923">
        <v>30.440999999999999</v>
      </c>
      <c r="I11923">
        <f t="shared" si="558"/>
        <v>0.93943661139773937</v>
      </c>
      <c r="J11923">
        <f t="shared" si="559"/>
        <v>0.63072862258138696</v>
      </c>
      <c r="L11923" s="7">
        <f>(ATANH(I11923^$U$2)^$U$5)</f>
        <v>0.28724461055105338</v>
      </c>
      <c r="M11923">
        <f t="shared" si="560"/>
        <v>0.75426478110076689</v>
      </c>
      <c r="O11923" s="7">
        <f>(ATANH(J11923^$T$2)^$T$5)</f>
        <v>0.70791522369080828</v>
      </c>
      <c r="P11923">
        <f>M11923</f>
        <v>0.75426478110076689</v>
      </c>
    </row>
    <row r="11924" spans="1:16" x14ac:dyDescent="0.25">
      <c r="A11924" s="5" t="s">
        <v>34</v>
      </c>
      <c r="B11924" s="1">
        <v>477.39879999999999</v>
      </c>
      <c r="C11924" s="1">
        <v>19.30001</v>
      </c>
      <c r="D11924" s="1">
        <v>69.210899999999995</v>
      </c>
      <c r="E11924" s="1">
        <v>302.00150000000002</v>
      </c>
      <c r="F11924" s="1" t="s">
        <v>22</v>
      </c>
      <c r="G11924">
        <v>507.82</v>
      </c>
      <c r="H11924">
        <v>30.440999999999999</v>
      </c>
      <c r="I11924">
        <f t="shared" si="558"/>
        <v>0.94009452168091057</v>
      </c>
      <c r="J11924">
        <f t="shared" si="559"/>
        <v>0.63401366577970508</v>
      </c>
      <c r="L11924" s="7">
        <f>(ATANH(I11924^$U$2)^$U$5)</f>
        <v>0.29138282603365351</v>
      </c>
      <c r="M11924">
        <f t="shared" si="560"/>
        <v>0.75443342923517975</v>
      </c>
      <c r="O11924" s="7">
        <f>(ATANH(J11924^$T$2)^$T$5)</f>
        <v>0.71398356807750585</v>
      </c>
      <c r="P11924">
        <f>M11924</f>
        <v>0.75443342923517975</v>
      </c>
    </row>
    <row r="11925" spans="1:16" x14ac:dyDescent="0.25">
      <c r="A11925" s="5" t="s">
        <v>34</v>
      </c>
      <c r="B11925" s="1">
        <v>477.73149999999998</v>
      </c>
      <c r="C11925" s="1">
        <v>19.400010000000002</v>
      </c>
      <c r="D11925" s="1">
        <v>69.719840000000005</v>
      </c>
      <c r="E11925" s="1">
        <v>303.363</v>
      </c>
      <c r="F11925" s="1" t="s">
        <v>22</v>
      </c>
      <c r="G11925">
        <v>507.82</v>
      </c>
      <c r="H11925">
        <v>30.440999999999999</v>
      </c>
      <c r="I11925">
        <f t="shared" si="558"/>
        <v>0.9407496750817218</v>
      </c>
      <c r="J11925">
        <f t="shared" si="559"/>
        <v>0.6372987089780231</v>
      </c>
      <c r="L11925" s="7">
        <f>(ATANH(I11925^$U$2)^$U$5)</f>
        <v>0.29556322176087108</v>
      </c>
      <c r="M11925">
        <f t="shared" si="560"/>
        <v>0.75460388501409015</v>
      </c>
      <c r="O11925" s="7">
        <f>(ATANH(J11925^$T$2)^$T$5)</f>
        <v>0.72010162461259708</v>
      </c>
      <c r="P11925">
        <f>M11925</f>
        <v>0.75460388501409015</v>
      </c>
    </row>
    <row r="11926" spans="1:16" x14ac:dyDescent="0.25">
      <c r="A11926" s="5" t="s">
        <v>34</v>
      </c>
      <c r="B11926" s="1">
        <v>478.06290000000001</v>
      </c>
      <c r="C11926" s="1">
        <v>19.50001</v>
      </c>
      <c r="D11926" s="1">
        <v>70.231849999999994</v>
      </c>
      <c r="E11926" s="1">
        <v>304.74689999999998</v>
      </c>
      <c r="F11926" s="1" t="s">
        <v>22</v>
      </c>
      <c r="G11926">
        <v>507.82</v>
      </c>
      <c r="H11926">
        <v>30.440999999999999</v>
      </c>
      <c r="I11926">
        <f t="shared" si="558"/>
        <v>0.94140226852034192</v>
      </c>
      <c r="J11926">
        <f t="shared" si="559"/>
        <v>0.64058375217634111</v>
      </c>
      <c r="L11926" s="7">
        <f>(ATANH(I11926^$U$2)^$U$5)</f>
        <v>0.29978732433164995</v>
      </c>
      <c r="M11926">
        <f t="shared" si="560"/>
        <v>0.75477618736418817</v>
      </c>
      <c r="O11926" s="7">
        <f>(ATANH(J11926^$T$2)^$T$5)</f>
        <v>0.72627032458691454</v>
      </c>
      <c r="P11926">
        <f>M11926</f>
        <v>0.75477618736418817</v>
      </c>
    </row>
    <row r="11927" spans="1:16" x14ac:dyDescent="0.25">
      <c r="A11927" s="5" t="s">
        <v>34</v>
      </c>
      <c r="B11927" s="1">
        <v>478.3929</v>
      </c>
      <c r="C11927" s="1">
        <v>19.600010000000001</v>
      </c>
      <c r="D11927" s="1">
        <v>70.746970000000005</v>
      </c>
      <c r="E11927" s="1">
        <v>306.15379999999999</v>
      </c>
      <c r="F11927" s="1" t="s">
        <v>22</v>
      </c>
      <c r="G11927">
        <v>507.82</v>
      </c>
      <c r="H11927">
        <v>30.440999999999999</v>
      </c>
      <c r="I11927">
        <f t="shared" si="558"/>
        <v>0.94205210507660198</v>
      </c>
      <c r="J11927">
        <f t="shared" si="559"/>
        <v>0.64386879537465924</v>
      </c>
      <c r="L11927" s="7">
        <f>(ATANH(I11927^$U$2)^$U$5)</f>
        <v>0.30405413371685203</v>
      </c>
      <c r="M11927">
        <f t="shared" si="560"/>
        <v>0.75495037359941719</v>
      </c>
      <c r="O11927" s="7">
        <f>(ATANH(J11927^$T$2)^$T$5)</f>
        <v>0.73249062543981247</v>
      </c>
      <c r="P11927">
        <f>M11927</f>
        <v>0.75495037359941719</v>
      </c>
    </row>
    <row r="11928" spans="1:16" x14ac:dyDescent="0.25">
      <c r="A11928" s="5" t="s">
        <v>34</v>
      </c>
      <c r="B11928" s="1">
        <v>478.7217</v>
      </c>
      <c r="C11928" s="1">
        <v>19.700009999999999</v>
      </c>
      <c r="D11928" s="1">
        <v>71.265249999999995</v>
      </c>
      <c r="E11928" s="1">
        <v>307.58449999999999</v>
      </c>
      <c r="F11928" s="1" t="s">
        <v>22</v>
      </c>
      <c r="G11928">
        <v>507.82</v>
      </c>
      <c r="H11928">
        <v>30.440999999999999</v>
      </c>
      <c r="I11928">
        <f t="shared" si="558"/>
        <v>0.9426995785908393</v>
      </c>
      <c r="J11928">
        <f t="shared" si="559"/>
        <v>0.64715383857297726</v>
      </c>
      <c r="L11928" s="7">
        <f>(ATANH(I11928^$U$2)^$U$5)</f>
        <v>0.30836654358736232</v>
      </c>
      <c r="M11928">
        <f t="shared" si="560"/>
        <v>0.7551265039654852</v>
      </c>
      <c r="O11928" s="7">
        <f>(ATANH(J11928^$T$2)^$T$5)</f>
        <v>0.73876351173345112</v>
      </c>
      <c r="P11928">
        <f>M11928</f>
        <v>0.7551265039654852</v>
      </c>
    </row>
    <row r="11929" spans="1:16" x14ac:dyDescent="0.25">
      <c r="A11929" s="5" t="s">
        <v>34</v>
      </c>
      <c r="B11929" s="1">
        <v>479.04910000000001</v>
      </c>
      <c r="C11929" s="1">
        <v>19.80001</v>
      </c>
      <c r="D11929" s="1">
        <v>71.786739999999995</v>
      </c>
      <c r="E11929" s="1">
        <v>309.03949999999998</v>
      </c>
      <c r="F11929" s="1" t="s">
        <v>22</v>
      </c>
      <c r="G11929">
        <v>507.82</v>
      </c>
      <c r="H11929">
        <v>30.440999999999999</v>
      </c>
      <c r="I11929">
        <f t="shared" si="558"/>
        <v>0.94334429522271679</v>
      </c>
      <c r="J11929">
        <f t="shared" si="559"/>
        <v>0.65043888177129527</v>
      </c>
      <c r="L11929" s="7">
        <f>(ATANH(I11929^$U$2)^$U$5)</f>
        <v>0.31272224427138889</v>
      </c>
      <c r="M11929">
        <f t="shared" si="560"/>
        <v>0.75530459990150167</v>
      </c>
      <c r="O11929" s="7">
        <f>(ATANH(J11929^$T$2)^$T$5)</f>
        <v>0.74508999617308846</v>
      </c>
      <c r="P11929">
        <f>M11929</f>
        <v>0.75530459990150167</v>
      </c>
    </row>
    <row r="11930" spans="1:16" x14ac:dyDescent="0.25">
      <c r="A11930" s="5" t="s">
        <v>34</v>
      </c>
      <c r="B11930" s="1">
        <v>479.37520000000001</v>
      </c>
      <c r="C11930" s="1">
        <v>19.900010000000002</v>
      </c>
      <c r="D11930" s="1">
        <v>72.311490000000006</v>
      </c>
      <c r="E11930" s="1">
        <v>310.5197</v>
      </c>
      <c r="F11930" s="1" t="s">
        <v>22</v>
      </c>
      <c r="G11930">
        <v>507.82</v>
      </c>
      <c r="H11930">
        <v>30.440999999999999</v>
      </c>
      <c r="I11930">
        <f t="shared" si="558"/>
        <v>0.94398645189240282</v>
      </c>
      <c r="J11930">
        <f t="shared" si="559"/>
        <v>0.6537239249696134</v>
      </c>
      <c r="L11930" s="7">
        <f>(ATANH(I11930^$U$2)^$U$5)</f>
        <v>0.31712285770638993</v>
      </c>
      <c r="M11930">
        <f t="shared" si="560"/>
        <v>0.75548473002976346</v>
      </c>
      <c r="O11930" s="7">
        <f>(ATANH(J11930^$T$2)^$T$5)</f>
        <v>0.75147112067599808</v>
      </c>
      <c r="P11930">
        <f>M11930</f>
        <v>0.75548473002976346</v>
      </c>
    </row>
    <row r="11931" spans="1:16" x14ac:dyDescent="0.25">
      <c r="A11931" s="5" t="s">
        <v>34</v>
      </c>
      <c r="B11931" s="1">
        <v>479.7</v>
      </c>
      <c r="C11931" s="1">
        <v>20.00001</v>
      </c>
      <c r="D11931" s="1">
        <v>72.839560000000006</v>
      </c>
      <c r="E11931" s="1">
        <v>312.02569999999997</v>
      </c>
      <c r="F11931" s="1" t="s">
        <v>22</v>
      </c>
      <c r="G11931">
        <v>507.82</v>
      </c>
      <c r="H11931">
        <v>30.440999999999999</v>
      </c>
      <c r="I11931">
        <f t="shared" si="558"/>
        <v>0.94462604859989763</v>
      </c>
      <c r="J11931">
        <f t="shared" si="559"/>
        <v>0.65700896816793142</v>
      </c>
      <c r="L11931" s="7">
        <f>(ATANH(I11931^$U$2)^$U$5)</f>
        <v>0.32156871044096591</v>
      </c>
      <c r="M11931">
        <f t="shared" si="560"/>
        <v>0.75566692428778903</v>
      </c>
      <c r="O11931" s="7">
        <f>(ATANH(J11931^$T$2)^$T$5)</f>
        <v>0.75790795749180928</v>
      </c>
      <c r="P11931">
        <f>M11931</f>
        <v>0.75566692428778903</v>
      </c>
    </row>
    <row r="11932" spans="1:16" x14ac:dyDescent="0.25">
      <c r="A11932" s="5" t="s">
        <v>34</v>
      </c>
      <c r="B11932" s="1">
        <v>480.02350000000001</v>
      </c>
      <c r="C11932" s="1">
        <v>20.100010000000001</v>
      </c>
      <c r="D11932" s="1">
        <v>73.370999999999995</v>
      </c>
      <c r="E11932" s="1">
        <v>313.55840000000001</v>
      </c>
      <c r="F11932" s="1" t="s">
        <v>22</v>
      </c>
      <c r="G11932">
        <v>507.82</v>
      </c>
      <c r="H11932">
        <v>30.440999999999999</v>
      </c>
      <c r="I11932">
        <f t="shared" si="558"/>
        <v>0.94526308534520109</v>
      </c>
      <c r="J11932">
        <f t="shared" si="559"/>
        <v>0.66029401136624954</v>
      </c>
      <c r="L11932" s="7">
        <f>(ATANH(I11932^$U$2)^$U$5)</f>
        <v>0.32606013628879893</v>
      </c>
      <c r="M11932">
        <f t="shared" si="560"/>
        <v>0.7558512469324542</v>
      </c>
      <c r="O11932" s="7">
        <f>(ATANH(J11932^$T$2)^$T$5)</f>
        <v>0.76440161037725418</v>
      </c>
      <c r="P11932">
        <f>M11932</f>
        <v>0.7558512469324542</v>
      </c>
    </row>
    <row r="11933" spans="1:16" x14ac:dyDescent="0.25">
      <c r="A11933" s="5" t="s">
        <v>34</v>
      </c>
      <c r="B11933" s="1">
        <v>480.3458</v>
      </c>
      <c r="C11933" s="1">
        <v>20.200009999999999</v>
      </c>
      <c r="D11933" s="1">
        <v>73.905860000000004</v>
      </c>
      <c r="E11933" s="1">
        <v>315.11860000000001</v>
      </c>
      <c r="F11933" s="1" t="s">
        <v>22</v>
      </c>
      <c r="G11933">
        <v>507.82</v>
      </c>
      <c r="H11933">
        <v>30.440999999999999</v>
      </c>
      <c r="I11933">
        <f t="shared" si="558"/>
        <v>0.94589775904848172</v>
      </c>
      <c r="J11933">
        <f t="shared" si="559"/>
        <v>0.66357905456456756</v>
      </c>
      <c r="L11933" s="7">
        <f>(ATANH(I11933^$U$2)^$U$5)</f>
        <v>0.33059889503099621</v>
      </c>
      <c r="M11933">
        <f t="shared" si="560"/>
        <v>0.75603774777859212</v>
      </c>
      <c r="O11933" s="7">
        <f>(ATANH(J11933^$T$2)^$T$5)</f>
        <v>0.77095321582850984</v>
      </c>
      <c r="P11933">
        <f>M11933</f>
        <v>0.75603774777859212</v>
      </c>
    </row>
    <row r="11934" spans="1:16" x14ac:dyDescent="0.25">
      <c r="A11934" s="5" t="s">
        <v>34</v>
      </c>
      <c r="B11934" s="1">
        <v>480.66680000000002</v>
      </c>
      <c r="C11934" s="1">
        <v>20.30001</v>
      </c>
      <c r="D11934" s="1">
        <v>74.444199999999995</v>
      </c>
      <c r="E11934" s="1">
        <v>316.7072</v>
      </c>
      <c r="F11934" s="1" t="s">
        <v>22</v>
      </c>
      <c r="G11934">
        <v>507.82</v>
      </c>
      <c r="H11934">
        <v>30.440999999999999</v>
      </c>
      <c r="I11934">
        <f t="shared" si="558"/>
        <v>0.94652987278957113</v>
      </c>
      <c r="J11934">
        <f t="shared" si="559"/>
        <v>0.66686409776288558</v>
      </c>
      <c r="L11934" s="7">
        <f>(ATANH(I11934^$U$2)^$U$5)</f>
        <v>0.33518395861237199</v>
      </c>
      <c r="M11934">
        <f t="shared" si="560"/>
        <v>0.75622648623690536</v>
      </c>
      <c r="O11934" s="7">
        <f>(ATANH(J11934^$T$2)^$T$5)</f>
        <v>0.7775639443745439</v>
      </c>
      <c r="P11934">
        <f>M11934</f>
        <v>0.75622648623690536</v>
      </c>
    </row>
    <row r="11935" spans="1:16" x14ac:dyDescent="0.25">
      <c r="A11935" s="5" t="s">
        <v>34</v>
      </c>
      <c r="B11935" s="1">
        <v>480.98649999999998</v>
      </c>
      <c r="C11935" s="1">
        <v>20.400010000000002</v>
      </c>
      <c r="D11935" s="1">
        <v>74.986069999999998</v>
      </c>
      <c r="E11935" s="1">
        <v>318.32499999999999</v>
      </c>
      <c r="F11935" s="1" t="s">
        <v>22</v>
      </c>
      <c r="G11935">
        <v>507.82</v>
      </c>
      <c r="H11935">
        <v>30.440999999999999</v>
      </c>
      <c r="I11935">
        <f t="shared" si="558"/>
        <v>0.94715942656846908</v>
      </c>
      <c r="J11935">
        <f t="shared" si="559"/>
        <v>0.6701491409612037</v>
      </c>
      <c r="L11935" s="7">
        <f>(ATANH(I11935^$U$2)^$U$5)</f>
        <v>0.33981568619893771</v>
      </c>
      <c r="M11935">
        <f t="shared" si="560"/>
        <v>0.75641750739417513</v>
      </c>
      <c r="O11935" s="7">
        <f>(ATANH(J11935^$T$2)^$T$5)</f>
        <v>0.78423500193511397</v>
      </c>
      <c r="P11935">
        <f>M11935</f>
        <v>0.75641750739417513</v>
      </c>
    </row>
    <row r="11936" spans="1:16" x14ac:dyDescent="0.25">
      <c r="A11936" s="5" t="s">
        <v>34</v>
      </c>
      <c r="B11936" s="1">
        <v>481.30500000000001</v>
      </c>
      <c r="C11936" s="1">
        <v>20.50001</v>
      </c>
      <c r="D11936" s="1">
        <v>75.531549999999996</v>
      </c>
      <c r="E11936" s="1">
        <v>319.97289999999998</v>
      </c>
      <c r="F11936" s="1" t="s">
        <v>22</v>
      </c>
      <c r="G11936">
        <v>507.82</v>
      </c>
      <c r="H11936">
        <v>30.440999999999999</v>
      </c>
      <c r="I11936">
        <f t="shared" si="558"/>
        <v>0.94778661730534441</v>
      </c>
      <c r="J11936">
        <f t="shared" si="559"/>
        <v>0.67343418415952172</v>
      </c>
      <c r="L11936" s="7">
        <f>(ATANH(I11936^$U$2)^$U$5)</f>
        <v>0.34449592604092999</v>
      </c>
      <c r="M11936">
        <f t="shared" si="560"/>
        <v>0.75661086576274095</v>
      </c>
      <c r="O11936" s="7">
        <f>(ATANH(J11936^$T$2)^$T$5)</f>
        <v>0.79096763124731706</v>
      </c>
      <c r="P11936">
        <f>M11936</f>
        <v>0.75661086576274095</v>
      </c>
    </row>
    <row r="11937" spans="1:16" x14ac:dyDescent="0.25">
      <c r="A11937" s="5" t="s">
        <v>34</v>
      </c>
      <c r="B11937" s="1">
        <v>481.6223</v>
      </c>
      <c r="C11937" s="1">
        <v>20.600010000000001</v>
      </c>
      <c r="D11937" s="1">
        <v>76.080690000000004</v>
      </c>
      <c r="E11937" s="1">
        <v>321.65190000000001</v>
      </c>
      <c r="F11937" s="1" t="s">
        <v>22</v>
      </c>
      <c r="G11937">
        <v>507.82</v>
      </c>
      <c r="H11937">
        <v>30.440999999999999</v>
      </c>
      <c r="I11937">
        <f t="shared" si="558"/>
        <v>0.94841144500019692</v>
      </c>
      <c r="J11937">
        <f t="shared" si="559"/>
        <v>0.67671922735783985</v>
      </c>
      <c r="L11937" s="7">
        <f>(ATANH(I11937^$U$2)^$U$5)</f>
        <v>0.3492251195697178</v>
      </c>
      <c r="M11937">
        <f t="shared" si="560"/>
        <v>0.75680662489944162</v>
      </c>
      <c r="O11937" s="7">
        <f>(ATANH(J11937^$T$2)^$T$5)</f>
        <v>0.79776311336487971</v>
      </c>
      <c r="P11937">
        <f>M11937</f>
        <v>0.75680662489944162</v>
      </c>
    </row>
    <row r="11938" spans="1:16" x14ac:dyDescent="0.25">
      <c r="A11938" s="5" t="s">
        <v>34</v>
      </c>
      <c r="B11938" s="1">
        <v>481.93830000000003</v>
      </c>
      <c r="C11938" s="1">
        <v>20.700009999999999</v>
      </c>
      <c r="D11938" s="1">
        <v>76.633539999999996</v>
      </c>
      <c r="E11938" s="1">
        <v>323.36309999999997</v>
      </c>
      <c r="F11938" s="1" t="s">
        <v>22</v>
      </c>
      <c r="G11938">
        <v>507.82</v>
      </c>
      <c r="H11938">
        <v>30.440999999999999</v>
      </c>
      <c r="I11938">
        <f t="shared" si="558"/>
        <v>0.94903371273285819</v>
      </c>
      <c r="J11938">
        <f t="shared" si="559"/>
        <v>0.68000427055615775</v>
      </c>
      <c r="L11938" s="7">
        <f>(ATANH(I11938^$U$2)^$U$5)</f>
        <v>0.3540021978021563</v>
      </c>
      <c r="M11938">
        <f t="shared" si="560"/>
        <v>0.75700485701814002</v>
      </c>
      <c r="O11938" s="7">
        <f>(ATANH(J11938^$T$2)^$T$5)</f>
        <v>0.80462276923466236</v>
      </c>
      <c r="P11938">
        <f>M11938</f>
        <v>0.75700485701814002</v>
      </c>
    </row>
    <row r="11939" spans="1:16" x14ac:dyDescent="0.25">
      <c r="A11939" s="5" t="s">
        <v>34</v>
      </c>
      <c r="B11939" s="1">
        <v>482.25319999999999</v>
      </c>
      <c r="C11939" s="1">
        <v>20.80001</v>
      </c>
      <c r="D11939" s="1">
        <v>77.190190000000001</v>
      </c>
      <c r="E11939" s="1">
        <v>325.10739999999998</v>
      </c>
      <c r="F11939" s="1" t="s">
        <v>22</v>
      </c>
      <c r="G11939">
        <v>507.82</v>
      </c>
      <c r="H11939">
        <v>30.440999999999999</v>
      </c>
      <c r="I11939">
        <f t="shared" si="558"/>
        <v>0.94965381434366503</v>
      </c>
      <c r="J11939">
        <f t="shared" si="559"/>
        <v>0.68328931375447588</v>
      </c>
      <c r="L11939" s="7">
        <f>(ATANH(I11939^$U$2)^$U$5)</f>
        <v>0.35883065018705063</v>
      </c>
      <c r="M11939">
        <f t="shared" si="560"/>
        <v>0.75720560818199112</v>
      </c>
      <c r="O11939" s="7">
        <f>(ATANH(J11939^$T$2)^$T$5)</f>
        <v>0.81154796135519058</v>
      </c>
      <c r="P11939">
        <f>M11939</f>
        <v>0.75720560818199112</v>
      </c>
    </row>
    <row r="11940" spans="1:16" x14ac:dyDescent="0.25">
      <c r="A11940" s="5" t="s">
        <v>34</v>
      </c>
      <c r="B11940" s="1">
        <v>482.5668</v>
      </c>
      <c r="C11940" s="1">
        <v>20.900010000000002</v>
      </c>
      <c r="D11940" s="1">
        <v>77.750680000000003</v>
      </c>
      <c r="E11940" s="1">
        <v>326.88600000000002</v>
      </c>
      <c r="F11940" s="1" t="s">
        <v>22</v>
      </c>
      <c r="G11940">
        <v>507.82</v>
      </c>
      <c r="H11940">
        <v>30.440999999999999</v>
      </c>
      <c r="I11940">
        <f t="shared" si="558"/>
        <v>0.95027135599228074</v>
      </c>
      <c r="J11940">
        <f t="shared" si="559"/>
        <v>0.68657435695279401</v>
      </c>
      <c r="L11940" s="7">
        <f>(ATANH(I11940^$U$2)^$U$5)</f>
        <v>0.36370788899773371</v>
      </c>
      <c r="M11940">
        <f t="shared" si="560"/>
        <v>0.75740895602098024</v>
      </c>
      <c r="O11940" s="7">
        <f>(ATANH(J11940^$T$2)^$T$5)</f>
        <v>0.81854009552236973</v>
      </c>
      <c r="P11940">
        <f>M11940</f>
        <v>0.75740895602098024</v>
      </c>
    </row>
    <row r="11941" spans="1:16" x14ac:dyDescent="0.25">
      <c r="A11941" s="5" t="s">
        <v>34</v>
      </c>
      <c r="B11941" s="1">
        <v>482.87920000000003</v>
      </c>
      <c r="C11941" s="1">
        <v>21.00001</v>
      </c>
      <c r="D11941" s="1">
        <v>78.315100000000001</v>
      </c>
      <c r="E11941" s="1">
        <v>328.69990000000001</v>
      </c>
      <c r="F11941" s="1" t="s">
        <v>22</v>
      </c>
      <c r="G11941">
        <v>507.82</v>
      </c>
      <c r="H11941">
        <v>30.440999999999999</v>
      </c>
      <c r="I11941">
        <f t="shared" si="558"/>
        <v>0.95088653459887373</v>
      </c>
      <c r="J11941">
        <f t="shared" si="559"/>
        <v>0.68985940015111202</v>
      </c>
      <c r="L11941" s="7">
        <f>(ATANH(I11941^$U$2)^$U$5)</f>
        <v>0.36863592950294838</v>
      </c>
      <c r="M11941">
        <f t="shared" si="560"/>
        <v>0.75761495198207252</v>
      </c>
      <c r="O11941" s="7">
        <f>(ATANH(J11941^$T$2)^$T$5)</f>
        <v>0.82560062266792944</v>
      </c>
      <c r="P11941">
        <f>M11941</f>
        <v>0.75761495198207252</v>
      </c>
    </row>
    <row r="11942" spans="1:16" x14ac:dyDescent="0.25">
      <c r="A11942" s="5" t="s">
        <v>34</v>
      </c>
      <c r="B11942" s="1">
        <v>483.19049999999999</v>
      </c>
      <c r="C11942" s="1">
        <v>21.100010000000001</v>
      </c>
      <c r="D11942" s="1">
        <v>78.883510000000001</v>
      </c>
      <c r="E11942" s="1">
        <v>330.5505</v>
      </c>
      <c r="F11942" s="1" t="s">
        <v>22</v>
      </c>
      <c r="G11942">
        <v>507.82</v>
      </c>
      <c r="H11942">
        <v>30.440999999999999</v>
      </c>
      <c r="I11942">
        <f t="shared" si="558"/>
        <v>0.95149954708361228</v>
      </c>
      <c r="J11942">
        <f t="shared" si="559"/>
        <v>0.69314444334943015</v>
      </c>
      <c r="L11942" s="7">
        <f>(ATANH(I11942^$U$2)^$U$5)</f>
        <v>0.37361689079268307</v>
      </c>
      <c r="M11942">
        <f t="shared" si="560"/>
        <v>0.75782368952590751</v>
      </c>
      <c r="O11942" s="7">
        <f>(ATANH(J11942^$T$2)^$T$5)</f>
        <v>0.83273104079655014</v>
      </c>
      <c r="P11942">
        <f>M11942</f>
        <v>0.75782368952590751</v>
      </c>
    </row>
    <row r="11943" spans="1:16" x14ac:dyDescent="0.25">
      <c r="A11943" s="5" t="s">
        <v>34</v>
      </c>
      <c r="B11943" s="1">
        <v>483.50049999999999</v>
      </c>
      <c r="C11943" s="1">
        <v>21.200009999999999</v>
      </c>
      <c r="D11943" s="1">
        <v>79.455979999999997</v>
      </c>
      <c r="E11943" s="1">
        <v>332.43880000000001</v>
      </c>
      <c r="F11943" s="1" t="s">
        <v>22</v>
      </c>
      <c r="G11943">
        <v>507.82</v>
      </c>
      <c r="H11943">
        <v>30.440999999999999</v>
      </c>
      <c r="I11943">
        <f t="shared" si="558"/>
        <v>0.95210999960615961</v>
      </c>
      <c r="J11943">
        <f t="shared" si="559"/>
        <v>0.69642948654774806</v>
      </c>
      <c r="L11943" s="7">
        <f>(ATANH(I11943^$U$2)^$U$5)</f>
        <v>0.37864809631255342</v>
      </c>
      <c r="M11943">
        <f t="shared" si="560"/>
        <v>0.75803521325611478</v>
      </c>
      <c r="O11943" s="7">
        <f>(ATANH(J11943^$T$2)^$T$5)</f>
        <v>0.83993289702808649</v>
      </c>
      <c r="P11943">
        <f>M11943</f>
        <v>0.75803521325611478</v>
      </c>
    </row>
    <row r="11944" spans="1:16" x14ac:dyDescent="0.25">
      <c r="A11944" s="5" t="s">
        <v>34</v>
      </c>
      <c r="B11944" s="1">
        <v>483.80939999999998</v>
      </c>
      <c r="C11944" s="1">
        <v>21.30001</v>
      </c>
      <c r="D11944" s="1">
        <v>80.032589999999999</v>
      </c>
      <c r="E11944" s="1">
        <v>334.36630000000002</v>
      </c>
      <c r="F11944" s="1" t="s">
        <v>22</v>
      </c>
      <c r="G11944">
        <v>507.82</v>
      </c>
      <c r="H11944">
        <v>30.440999999999999</v>
      </c>
      <c r="I11944">
        <f t="shared" si="558"/>
        <v>0.95271828600685282</v>
      </c>
      <c r="J11944">
        <f t="shared" si="559"/>
        <v>0.69971452974606618</v>
      </c>
      <c r="L11944" s="7">
        <f>(ATANH(I11944^$U$2)^$U$5)</f>
        <v>0.38373333253527719</v>
      </c>
      <c r="M11944">
        <f t="shared" si="560"/>
        <v>0.75824962021958964</v>
      </c>
      <c r="O11944" s="7">
        <f>(ATANH(J11944^$T$2)^$T$5)</f>
        <v>0.84720778975178512</v>
      </c>
      <c r="P11944">
        <f>M11944</f>
        <v>0.75824962021958964</v>
      </c>
    </row>
    <row r="11945" spans="1:16" x14ac:dyDescent="0.25">
      <c r="A11945" s="5" t="s">
        <v>34</v>
      </c>
      <c r="B11945" s="1">
        <v>484.11709999999999</v>
      </c>
      <c r="C11945" s="1">
        <v>21.400010000000002</v>
      </c>
      <c r="D11945" s="1">
        <v>80.613420000000005</v>
      </c>
      <c r="E11945" s="1">
        <v>336.33429999999998</v>
      </c>
      <c r="F11945" s="1" t="s">
        <v>22</v>
      </c>
      <c r="G11945">
        <v>507.82</v>
      </c>
      <c r="H11945">
        <v>30.440999999999999</v>
      </c>
      <c r="I11945">
        <f t="shared" si="558"/>
        <v>0.9533242093655232</v>
      </c>
      <c r="J11945">
        <f t="shared" si="559"/>
        <v>0.70299957294438431</v>
      </c>
      <c r="L11945" s="7">
        <f>(ATANH(I11945^$U$2)^$U$5)</f>
        <v>0.38887154619438657</v>
      </c>
      <c r="M11945">
        <f t="shared" si="560"/>
        <v>0.75846698088757503</v>
      </c>
      <c r="O11945" s="7">
        <f>(ATANH(J11945^$T$2)^$T$5)</f>
        <v>0.85455737089992567</v>
      </c>
      <c r="P11945">
        <f>M11945</f>
        <v>0.75846698088757503</v>
      </c>
    </row>
    <row r="11946" spans="1:16" x14ac:dyDescent="0.25">
      <c r="A11946" s="5" t="s">
        <v>34</v>
      </c>
      <c r="B11946" s="1">
        <v>484.4237</v>
      </c>
      <c r="C11946" s="1">
        <v>21.50001</v>
      </c>
      <c r="D11946" s="1">
        <v>81.198539999999994</v>
      </c>
      <c r="E11946" s="1">
        <v>338.34410000000003</v>
      </c>
      <c r="F11946" s="1" t="s">
        <v>22</v>
      </c>
      <c r="G11946">
        <v>507.82</v>
      </c>
      <c r="H11946">
        <v>30.440999999999999</v>
      </c>
      <c r="I11946">
        <f t="shared" si="558"/>
        <v>0.95392796660233947</v>
      </c>
      <c r="J11946">
        <f t="shared" si="559"/>
        <v>0.70628461614270233</v>
      </c>
      <c r="L11946" s="7">
        <f>(ATANH(I11946^$U$2)^$U$5)</f>
        <v>0.3940650198167468</v>
      </c>
      <c r="M11946">
        <f t="shared" si="560"/>
        <v>0.75868736177270979</v>
      </c>
      <c r="O11946" s="7">
        <f>(ATANH(J11946^$T$2)^$T$5)</f>
        <v>0.86198334834890977</v>
      </c>
      <c r="P11946">
        <f>M11946</f>
        <v>0.75868736177270979</v>
      </c>
    </row>
    <row r="11947" spans="1:16" x14ac:dyDescent="0.25">
      <c r="A11947" s="5" t="s">
        <v>34</v>
      </c>
      <c r="B11947" s="1">
        <v>484.72910000000002</v>
      </c>
      <c r="C11947" s="1">
        <v>21.600010000000001</v>
      </c>
      <c r="D11947" s="1">
        <v>81.788030000000006</v>
      </c>
      <c r="E11947" s="1">
        <v>340.39729999999997</v>
      </c>
      <c r="F11947" s="1" t="s">
        <v>22</v>
      </c>
      <c r="G11947">
        <v>507.82</v>
      </c>
      <c r="H11947">
        <v>30.440999999999999</v>
      </c>
      <c r="I11947">
        <f t="shared" si="558"/>
        <v>0.95452936079713291</v>
      </c>
      <c r="J11947">
        <f t="shared" si="559"/>
        <v>0.70956965934102034</v>
      </c>
      <c r="L11947" s="7">
        <f>(ATANH(I11947^$U$2)^$U$5)</f>
        <v>0.39931269232206179</v>
      </c>
      <c r="M11947">
        <f t="shared" si="560"/>
        <v>0.75891085794793434</v>
      </c>
      <c r="O11947" s="7">
        <f>(ATANH(J11947^$T$2)^$T$5)</f>
        <v>0.86948748845644097</v>
      </c>
      <c r="P11947">
        <f>M11947</f>
        <v>0.75891085794793434</v>
      </c>
    </row>
    <row r="11948" spans="1:16" x14ac:dyDescent="0.25">
      <c r="A11948" s="5" t="s">
        <v>34</v>
      </c>
      <c r="B11948" s="1">
        <v>485.03339999999997</v>
      </c>
      <c r="C11948" s="1">
        <v>21.700009999999999</v>
      </c>
      <c r="D11948" s="1">
        <v>82.381979999999999</v>
      </c>
      <c r="E11948" s="1">
        <v>342.49549999999999</v>
      </c>
      <c r="F11948" s="1" t="s">
        <v>22</v>
      </c>
      <c r="G11948">
        <v>507.82</v>
      </c>
      <c r="H11948">
        <v>30.440999999999999</v>
      </c>
      <c r="I11948">
        <f t="shared" si="558"/>
        <v>0.95512858887007202</v>
      </c>
      <c r="J11948">
        <f t="shared" si="559"/>
        <v>0.71285470253933836</v>
      </c>
      <c r="L11948" s="7">
        <f>(ATANH(I11948^$U$2)^$U$5)</f>
        <v>0.40461693660200077</v>
      </c>
      <c r="M11948">
        <f t="shared" si="560"/>
        <v>0.75913755952552642</v>
      </c>
      <c r="O11948" s="7">
        <f>(ATANH(J11948^$T$2)^$T$5)</f>
        <v>0.87707161874413786</v>
      </c>
      <c r="P11948">
        <f>M11948</f>
        <v>0.75913755952552642</v>
      </c>
    </row>
    <row r="11949" spans="1:16" x14ac:dyDescent="0.25">
      <c r="A11949" s="5" t="s">
        <v>34</v>
      </c>
      <c r="B11949" s="1">
        <v>485.3365</v>
      </c>
      <c r="C11949" s="1">
        <v>21.80001</v>
      </c>
      <c r="D11949" s="1">
        <v>82.98048</v>
      </c>
      <c r="E11949" s="1">
        <v>344.64019999999999</v>
      </c>
      <c r="F11949" s="1" t="s">
        <v>22</v>
      </c>
      <c r="G11949">
        <v>507.82</v>
      </c>
      <c r="H11949">
        <v>30.440999999999999</v>
      </c>
      <c r="I11949">
        <f t="shared" si="558"/>
        <v>0.95572545390098851</v>
      </c>
      <c r="J11949">
        <f t="shared" si="559"/>
        <v>0.71613974573765649</v>
      </c>
      <c r="L11949" s="7">
        <f>(ATANH(I11949^$U$2)^$U$5)</f>
        <v>0.40997668650896857</v>
      </c>
      <c r="M11949">
        <f t="shared" si="560"/>
        <v>0.75936754094527359</v>
      </c>
      <c r="O11949" s="7">
        <f>(ATANH(J11949^$T$2)^$T$5)</f>
        <v>0.88473763073568168</v>
      </c>
      <c r="P11949">
        <f>M11949</f>
        <v>0.75936754094527359</v>
      </c>
    </row>
    <row r="11950" spans="1:16" x14ac:dyDescent="0.25">
      <c r="A11950" s="5" t="s">
        <v>34</v>
      </c>
      <c r="B11950" s="1">
        <v>485.6386</v>
      </c>
      <c r="C11950" s="1">
        <v>21.900010000000002</v>
      </c>
      <c r="D11950" s="1">
        <v>83.583600000000004</v>
      </c>
      <c r="E11950" s="1">
        <v>346.83319999999998</v>
      </c>
      <c r="F11950" s="1" t="s">
        <v>22</v>
      </c>
      <c r="G11950">
        <v>507.82</v>
      </c>
      <c r="H11950">
        <v>30.440999999999999</v>
      </c>
      <c r="I11950">
        <f t="shared" si="558"/>
        <v>0.9563203497302194</v>
      </c>
      <c r="J11950">
        <f t="shared" si="559"/>
        <v>0.71942478893597461</v>
      </c>
      <c r="L11950" s="7">
        <f>(ATANH(I11950^$U$2)^$U$5)</f>
        <v>0.41539621835489016</v>
      </c>
      <c r="M11950">
        <f t="shared" si="560"/>
        <v>0.75960090376086986</v>
      </c>
      <c r="O11950" s="7">
        <f>(ATANH(J11950^$T$2)^$T$5)</f>
        <v>0.89248748296141944</v>
      </c>
      <c r="P11950">
        <f>M11950</f>
        <v>0.75960090376086986</v>
      </c>
    </row>
    <row r="11951" spans="1:16" x14ac:dyDescent="0.25">
      <c r="A11951" s="5" t="s">
        <v>34</v>
      </c>
      <c r="B11951" s="1">
        <v>485.93950000000001</v>
      </c>
      <c r="C11951" s="1">
        <v>22.00001</v>
      </c>
      <c r="D11951" s="1">
        <v>84.191460000000006</v>
      </c>
      <c r="E11951" s="1">
        <v>349.07619999999997</v>
      </c>
      <c r="F11951" s="1" t="s">
        <v>22</v>
      </c>
      <c r="G11951">
        <v>507.82</v>
      </c>
      <c r="H11951">
        <v>30.440999999999999</v>
      </c>
      <c r="I11951">
        <f t="shared" si="558"/>
        <v>0.95691288251742745</v>
      </c>
      <c r="J11951">
        <f t="shared" si="559"/>
        <v>0.72270983213429263</v>
      </c>
      <c r="L11951" s="7">
        <f>(ATANH(I11951^$U$2)^$U$5)</f>
        <v>0.42087270972793206</v>
      </c>
      <c r="M11951">
        <f t="shared" si="560"/>
        <v>0.75983773331085147</v>
      </c>
      <c r="O11951" s="7">
        <f>(ATANH(J11951^$T$2)^$T$5)</f>
        <v>0.90032320414125955</v>
      </c>
      <c r="P11951">
        <f>M11951</f>
        <v>0.75983773331085147</v>
      </c>
    </row>
    <row r="11952" spans="1:16" x14ac:dyDescent="0.25">
      <c r="A11952" s="5" t="s">
        <v>34</v>
      </c>
      <c r="B11952" s="1">
        <v>486.23930000000001</v>
      </c>
      <c r="C11952" s="1">
        <v>22.100010000000001</v>
      </c>
      <c r="D11952" s="1">
        <v>84.804130000000001</v>
      </c>
      <c r="E11952" s="1">
        <v>351.37119999999999</v>
      </c>
      <c r="F11952" s="1" t="s">
        <v>22</v>
      </c>
      <c r="G11952">
        <v>507.82</v>
      </c>
      <c r="H11952">
        <v>30.440999999999999</v>
      </c>
      <c r="I11952">
        <f t="shared" si="558"/>
        <v>0.95750324918278129</v>
      </c>
      <c r="J11952">
        <f t="shared" si="559"/>
        <v>0.72599487533261065</v>
      </c>
      <c r="L11952" s="7">
        <f>(ATANH(I11952^$U$2)^$U$5)</f>
        <v>0.42640873463048318</v>
      </c>
      <c r="M11952">
        <f t="shared" si="560"/>
        <v>0.76007814083976522</v>
      </c>
      <c r="O11952" s="7">
        <f>(ATANH(J11952^$T$2)^$T$5)</f>
        <v>0.9082468965586733</v>
      </c>
      <c r="P11952">
        <f>M11952</f>
        <v>0.76007814083976522</v>
      </c>
    </row>
    <row r="11953" spans="1:16" x14ac:dyDescent="0.25">
      <c r="A11953" s="5" t="s">
        <v>34</v>
      </c>
      <c r="B11953" s="1">
        <v>486.53800000000001</v>
      </c>
      <c r="C11953" s="1">
        <v>22.200009999999999</v>
      </c>
      <c r="D11953" s="1">
        <v>85.421719999999993</v>
      </c>
      <c r="E11953" s="1">
        <v>353.7201</v>
      </c>
      <c r="F11953" s="1" t="s">
        <v>22</v>
      </c>
      <c r="G11953">
        <v>507.82</v>
      </c>
      <c r="H11953">
        <v>30.440999999999999</v>
      </c>
      <c r="I11953">
        <f t="shared" si="558"/>
        <v>0.95809144972628102</v>
      </c>
      <c r="J11953">
        <f t="shared" si="559"/>
        <v>0.72927991853092866</v>
      </c>
      <c r="L11953" s="7">
        <f>(ATANH(I11953^$U$2)^$U$5)</f>
        <v>0.43200511525568969</v>
      </c>
      <c r="M11953">
        <f t="shared" si="560"/>
        <v>0.7603222208160213</v>
      </c>
      <c r="O11953" s="7">
        <f>(ATANH(J11953^$T$2)^$T$5)</f>
        <v>0.91626073963972143</v>
      </c>
      <c r="P11953">
        <f>M11953</f>
        <v>0.7603222208160213</v>
      </c>
    </row>
    <row r="11954" spans="1:16" x14ac:dyDescent="0.25">
      <c r="A11954" s="5" t="s">
        <v>34</v>
      </c>
      <c r="B11954" s="1">
        <v>486.8356</v>
      </c>
      <c r="C11954" s="1">
        <v>22.30001</v>
      </c>
      <c r="D11954" s="1">
        <v>86.044330000000002</v>
      </c>
      <c r="E11954" s="1">
        <v>356.125</v>
      </c>
      <c r="F11954" s="1" t="s">
        <v>22</v>
      </c>
      <c r="G11954">
        <v>507.82</v>
      </c>
      <c r="H11954">
        <v>30.440999999999999</v>
      </c>
      <c r="I11954">
        <f t="shared" si="558"/>
        <v>0.95867748414792642</v>
      </c>
      <c r="J11954">
        <f t="shared" si="559"/>
        <v>0.73256496172924679</v>
      </c>
      <c r="L11954" s="7">
        <f>(ATANH(I11954^$U$2)^$U$5)</f>
        <v>0.43766270461643236</v>
      </c>
      <c r="M11954">
        <f t="shared" si="560"/>
        <v>0.76057008211370891</v>
      </c>
      <c r="O11954" s="7">
        <f>(ATANH(J11954^$T$2)^$T$5)</f>
        <v>0.92436699375220355</v>
      </c>
      <c r="P11954">
        <f>M11954</f>
        <v>0.76057008211370891</v>
      </c>
    </row>
    <row r="11955" spans="1:16" x14ac:dyDescent="0.25">
      <c r="A11955" s="5" t="s">
        <v>34</v>
      </c>
      <c r="B11955" s="1">
        <v>487.13209999999998</v>
      </c>
      <c r="C11955" s="1">
        <v>22.400010000000002</v>
      </c>
      <c r="D11955" s="1">
        <v>86.672060000000002</v>
      </c>
      <c r="E11955" s="1">
        <v>358.5881</v>
      </c>
      <c r="F11955" s="1" t="s">
        <v>22</v>
      </c>
      <c r="G11955">
        <v>507.82</v>
      </c>
      <c r="H11955">
        <v>30.440999999999999</v>
      </c>
      <c r="I11955">
        <f t="shared" si="558"/>
        <v>0.95926135244771771</v>
      </c>
      <c r="J11955">
        <f t="shared" si="559"/>
        <v>0.73585000492756492</v>
      </c>
      <c r="L11955" s="7">
        <f>(ATANH(I11955^$U$2)^$U$5)</f>
        <v>0.44338238819543507</v>
      </c>
      <c r="M11955">
        <f t="shared" si="560"/>
        <v>0.7608218369529498</v>
      </c>
      <c r="O11955" s="7">
        <f>(ATANH(J11955^$T$2)^$T$5)</f>
        <v>0.93256800424135378</v>
      </c>
      <c r="P11955">
        <f>M11955</f>
        <v>0.7608218369529498</v>
      </c>
    </row>
    <row r="11956" spans="1:16" x14ac:dyDescent="0.25">
      <c r="A11956" s="5" t="s">
        <v>34</v>
      </c>
      <c r="B11956" s="1">
        <v>487.42750000000001</v>
      </c>
      <c r="C11956" s="1">
        <v>22.50001</v>
      </c>
      <c r="D11956" s="1">
        <v>87.305019999999999</v>
      </c>
      <c r="E11956" s="1">
        <v>361.11149999999998</v>
      </c>
      <c r="F11956" s="1" t="s">
        <v>22</v>
      </c>
      <c r="G11956">
        <v>507.82</v>
      </c>
      <c r="H11956">
        <v>30.440999999999999</v>
      </c>
      <c r="I11956">
        <f t="shared" si="558"/>
        <v>0.95984305462565478</v>
      </c>
      <c r="J11956">
        <f t="shared" si="559"/>
        <v>0.73913504812588282</v>
      </c>
      <c r="L11956" s="7">
        <f>(ATANH(I11956^$U$2)^$U$5)</f>
        <v>0.44916508569207531</v>
      </c>
      <c r="M11956">
        <f t="shared" si="560"/>
        <v>0.76107758025208749</v>
      </c>
      <c r="O11956" s="7">
        <f>(ATANH(J11956^$T$2)^$T$5)</f>
        <v>0.94086620571994539</v>
      </c>
      <c r="P11956">
        <f>M11956</f>
        <v>0.76107758025208749</v>
      </c>
    </row>
    <row r="11957" spans="1:16" x14ac:dyDescent="0.25">
      <c r="A11957" s="5" t="s">
        <v>34</v>
      </c>
      <c r="B11957" s="1">
        <v>487.72190000000001</v>
      </c>
      <c r="C11957" s="1">
        <v>22.600010000000001</v>
      </c>
      <c r="D11957" s="1">
        <v>87.94332</v>
      </c>
      <c r="E11957" s="1">
        <v>363.6979</v>
      </c>
      <c r="F11957" s="1" t="s">
        <v>22</v>
      </c>
      <c r="G11957">
        <v>507.82</v>
      </c>
      <c r="H11957">
        <v>30.440999999999999</v>
      </c>
      <c r="I11957">
        <f t="shared" si="558"/>
        <v>0.96042278760190625</v>
      </c>
      <c r="J11957">
        <f t="shared" si="559"/>
        <v>0.74242009132420095</v>
      </c>
      <c r="L11957" s="7">
        <f>(ATANH(I11957^$U$2)^$U$5)</f>
        <v>0.45501375423277585</v>
      </c>
      <c r="M11957">
        <f t="shared" si="560"/>
        <v>0.76133746006259007</v>
      </c>
      <c r="O11957" s="7">
        <f>(ATANH(J11957^$T$2)^$T$5)</f>
        <v>0.94926412663226145</v>
      </c>
      <c r="P11957">
        <f>M11957</f>
        <v>0.76133746006259007</v>
      </c>
    </row>
    <row r="11958" spans="1:16" x14ac:dyDescent="0.25">
      <c r="A11958" s="5" t="s">
        <v>34</v>
      </c>
      <c r="B11958" s="1">
        <v>488.01519999999999</v>
      </c>
      <c r="C11958" s="1">
        <v>22.700009999999999</v>
      </c>
      <c r="D11958" s="1">
        <v>88.58708</v>
      </c>
      <c r="E11958" s="1">
        <v>366.34960000000001</v>
      </c>
      <c r="F11958" s="1" t="s">
        <v>22</v>
      </c>
      <c r="G11958">
        <v>507.82</v>
      </c>
      <c r="H11958">
        <v>30.440999999999999</v>
      </c>
      <c r="I11958">
        <f t="shared" si="558"/>
        <v>0.96100035445630339</v>
      </c>
      <c r="J11958">
        <f t="shared" si="559"/>
        <v>0.74570513452251896</v>
      </c>
      <c r="L11958" s="7">
        <f>(ATANH(I11958^$U$2)^$U$5)</f>
        <v>0.46092744605383446</v>
      </c>
      <c r="M11958">
        <f t="shared" si="560"/>
        <v>0.7616015757462351</v>
      </c>
      <c r="O11958" s="7">
        <f>(ATANH(J11958^$T$2)^$T$5)</f>
        <v>0.95776439411313985</v>
      </c>
      <c r="P11958">
        <f>M11958</f>
        <v>0.7616015757462351</v>
      </c>
    </row>
    <row r="11959" spans="1:16" x14ac:dyDescent="0.25">
      <c r="A11959" s="5" t="s">
        <v>34</v>
      </c>
      <c r="B11959" s="1">
        <v>488.30739999999997</v>
      </c>
      <c r="C11959" s="1">
        <v>22.80001</v>
      </c>
      <c r="D11959" s="1">
        <v>89.236419999999995</v>
      </c>
      <c r="E11959" s="1">
        <v>369.06939999999997</v>
      </c>
      <c r="F11959" s="1" t="s">
        <v>22</v>
      </c>
      <c r="G11959">
        <v>507.82</v>
      </c>
      <c r="H11959">
        <v>30.440999999999999</v>
      </c>
      <c r="I11959">
        <f t="shared" si="558"/>
        <v>0.96157575518884641</v>
      </c>
      <c r="J11959">
        <f t="shared" si="559"/>
        <v>0.74899017772083709</v>
      </c>
      <c r="L11959" s="7">
        <f>(ATANH(I11959^$U$2)^$U$5)</f>
        <v>0.46690719682278159</v>
      </c>
      <c r="M11959">
        <f t="shared" si="560"/>
        <v>0.76187006814398728</v>
      </c>
      <c r="O11959" s="7">
        <f>(ATANH(J11959^$T$2)^$T$5)</f>
        <v>0.96636973916525981</v>
      </c>
      <c r="P11959">
        <f>M11959</f>
        <v>0.76187006814398728</v>
      </c>
    </row>
    <row r="11960" spans="1:16" x14ac:dyDescent="0.25">
      <c r="A11960" s="5" t="s">
        <v>34</v>
      </c>
      <c r="B11960" s="1">
        <v>488.59859999999998</v>
      </c>
      <c r="C11960" s="1">
        <v>22.900010000000002</v>
      </c>
      <c r="D11960" s="1">
        <v>89.891450000000006</v>
      </c>
      <c r="E11960" s="1">
        <v>371.86009999999999</v>
      </c>
      <c r="F11960" s="1" t="s">
        <v>22</v>
      </c>
      <c r="G11960">
        <v>507.82</v>
      </c>
      <c r="H11960">
        <v>30.440999999999999</v>
      </c>
      <c r="I11960">
        <f t="shared" si="558"/>
        <v>0.96214918671970384</v>
      </c>
      <c r="J11960">
        <f t="shared" si="559"/>
        <v>0.75227522091915522</v>
      </c>
      <c r="L11960" s="7">
        <f>(ATANH(I11960^$U$2)^$U$5)</f>
        <v>0.47295617748546048</v>
      </c>
      <c r="M11960">
        <f t="shared" si="560"/>
        <v>0.76214306863021297</v>
      </c>
      <c r="O11960" s="7">
        <f>(ATANH(J11960^$T$2)^$T$5)</f>
        <v>0.97508300217995014</v>
      </c>
      <c r="P11960">
        <f>M11960</f>
        <v>0.76214306863021297</v>
      </c>
    </row>
    <row r="11961" spans="1:16" x14ac:dyDescent="0.25">
      <c r="A11961" s="5" t="s">
        <v>34</v>
      </c>
      <c r="B11961" s="1">
        <v>488.88869999999997</v>
      </c>
      <c r="C11961" s="1">
        <v>23.00001</v>
      </c>
      <c r="D11961" s="1">
        <v>90.552310000000006</v>
      </c>
      <c r="E11961" s="1">
        <v>374.72460000000001</v>
      </c>
      <c r="F11961" s="1" t="s">
        <v>22</v>
      </c>
      <c r="G11961">
        <v>507.82</v>
      </c>
      <c r="H11961">
        <v>30.440999999999999</v>
      </c>
      <c r="I11961">
        <f t="shared" si="558"/>
        <v>0.96272045212870694</v>
      </c>
      <c r="J11961">
        <f t="shared" si="559"/>
        <v>0.75556026411747312</v>
      </c>
      <c r="L11961" s="7">
        <f>(ATANH(I11961^$U$2)^$U$5)</f>
        <v>0.47907348148228951</v>
      </c>
      <c r="M11961">
        <f t="shared" si="560"/>
        <v>0.76242070871476597</v>
      </c>
      <c r="O11961" s="7">
        <f>(ATANH(J11961^$T$2)^$T$5)</f>
        <v>0.98390713882921466</v>
      </c>
      <c r="P11961">
        <f>M11961</f>
        <v>0.76242070871476597</v>
      </c>
    </row>
    <row r="11962" spans="1:16" x14ac:dyDescent="0.25">
      <c r="A11962" s="5" t="s">
        <v>34</v>
      </c>
      <c r="B11962" s="1">
        <v>489.17779999999999</v>
      </c>
      <c r="C11962" s="1">
        <v>23.100010000000001</v>
      </c>
      <c r="D11962" s="1">
        <v>91.219130000000007</v>
      </c>
      <c r="E11962" s="1">
        <v>377.6662</v>
      </c>
      <c r="F11962" s="1" t="s">
        <v>22</v>
      </c>
      <c r="G11962">
        <v>507.82</v>
      </c>
      <c r="H11962">
        <v>30.440999999999999</v>
      </c>
      <c r="I11962">
        <f t="shared" si="558"/>
        <v>0.96328974833602454</v>
      </c>
      <c r="J11962">
        <f t="shared" si="559"/>
        <v>0.75884530731579125</v>
      </c>
      <c r="L11962" s="7">
        <f>(ATANH(I11962^$U$2)^$U$5)</f>
        <v>0.48526243790922957</v>
      </c>
      <c r="M11962">
        <f t="shared" si="560"/>
        <v>0.76270314822004337</v>
      </c>
      <c r="O11962" s="7">
        <f>(ATANH(J11962^$T$2)^$T$5)</f>
        <v>0.99284522635927264</v>
      </c>
      <c r="P11962">
        <f>M11962</f>
        <v>0.76270314822004337</v>
      </c>
    </row>
    <row r="11963" spans="1:16" x14ac:dyDescent="0.25">
      <c r="A11963" s="5" t="s">
        <v>34</v>
      </c>
      <c r="B11963" s="1">
        <v>489.4658</v>
      </c>
      <c r="C11963" s="1">
        <v>23.200009999999999</v>
      </c>
      <c r="D11963" s="1">
        <v>91.892049999999998</v>
      </c>
      <c r="E11963" s="1">
        <v>380.68799999999999</v>
      </c>
      <c r="F11963" s="1" t="s">
        <v>22</v>
      </c>
      <c r="G11963">
        <v>507.82</v>
      </c>
      <c r="H11963">
        <v>30.440999999999999</v>
      </c>
      <c r="I11963">
        <f t="shared" si="558"/>
        <v>0.96385687842148793</v>
      </c>
      <c r="J11963">
        <f t="shared" si="559"/>
        <v>0.76213035051410927</v>
      </c>
      <c r="L11963" s="7">
        <f>(ATANH(I11963^$U$2)^$U$5)</f>
        <v>0.49152217800149534</v>
      </c>
      <c r="M11963">
        <f t="shared" si="560"/>
        <v>0.76299051662397288</v>
      </c>
      <c r="O11963" s="7">
        <f>(ATANH(J11963^$T$2)^$T$5)</f>
        <v>1.0019004703188488</v>
      </c>
      <c r="P11963">
        <f>M11963</f>
        <v>0.76299051662397288</v>
      </c>
    </row>
    <row r="11964" spans="1:16" x14ac:dyDescent="0.25">
      <c r="A11964" s="5" t="s">
        <v>34</v>
      </c>
      <c r="B11964" s="1">
        <v>489.75290000000001</v>
      </c>
      <c r="C11964" s="1">
        <v>23.30001</v>
      </c>
      <c r="D11964" s="1">
        <v>92.571200000000005</v>
      </c>
      <c r="E11964" s="1">
        <v>383.7937</v>
      </c>
      <c r="F11964" s="1" t="s">
        <v>22</v>
      </c>
      <c r="G11964">
        <v>507.82</v>
      </c>
      <c r="H11964">
        <v>30.440999999999999</v>
      </c>
      <c r="I11964">
        <f t="shared" si="558"/>
        <v>0.96442223622543422</v>
      </c>
      <c r="J11964">
        <f t="shared" si="559"/>
        <v>0.76541539371242739</v>
      </c>
      <c r="L11964" s="7">
        <f>(ATANH(I11964^$U$2)^$U$5)</f>
        <v>0.49785842675732123</v>
      </c>
      <c r="M11964">
        <f t="shared" si="560"/>
        <v>0.76328298890582302</v>
      </c>
      <c r="O11964" s="7">
        <f>(ATANH(J11964^$T$2)^$T$5)</f>
        <v>1.0110762117587075</v>
      </c>
      <c r="P11964">
        <f>M11964</f>
        <v>0.76328298890582302</v>
      </c>
    </row>
    <row r="11965" spans="1:16" x14ac:dyDescent="0.25">
      <c r="A11965" s="5" t="s">
        <v>34</v>
      </c>
      <c r="B11965" s="1">
        <v>490.03890000000001</v>
      </c>
      <c r="C11965" s="1">
        <v>23.400010000000002</v>
      </c>
      <c r="D11965" s="1">
        <v>93.256739999999994</v>
      </c>
      <c r="E11965" s="1">
        <v>386.98689999999999</v>
      </c>
      <c r="F11965" s="1" t="s">
        <v>22</v>
      </c>
      <c r="G11965">
        <v>507.82</v>
      </c>
      <c r="H11965">
        <v>30.440999999999999</v>
      </c>
      <c r="I11965">
        <f t="shared" si="558"/>
        <v>0.96498542790752628</v>
      </c>
      <c r="J11965">
        <f t="shared" si="559"/>
        <v>0.76870043691074541</v>
      </c>
      <c r="L11965" s="7">
        <f>(ATANH(I11965^$U$2)^$U$5)</f>
        <v>0.50426820758799973</v>
      </c>
      <c r="M11965">
        <f t="shared" si="560"/>
        <v>0.76358071777118319</v>
      </c>
      <c r="O11965" s="7">
        <f>(ATANH(J11965^$T$2)^$T$5)</f>
        <v>1.020375934942523</v>
      </c>
      <c r="P11965">
        <f>M11965</f>
        <v>0.76358071777118319</v>
      </c>
    </row>
    <row r="11966" spans="1:16" x14ac:dyDescent="0.25">
      <c r="A11966" s="5" t="s">
        <v>34</v>
      </c>
      <c r="B11966" s="1">
        <v>490.32380000000001</v>
      </c>
      <c r="C11966" s="1">
        <v>23.50001</v>
      </c>
      <c r="D11966" s="1">
        <v>93.948830000000001</v>
      </c>
      <c r="E11966" s="1">
        <v>390.2715</v>
      </c>
      <c r="F11966" s="1" t="s">
        <v>22</v>
      </c>
      <c r="G11966">
        <v>507.82</v>
      </c>
      <c r="H11966">
        <v>30.440999999999999</v>
      </c>
      <c r="I11966">
        <f t="shared" si="558"/>
        <v>0.96554645346776424</v>
      </c>
      <c r="J11966">
        <f t="shared" si="559"/>
        <v>0.77198548010906343</v>
      </c>
      <c r="L11966" s="7">
        <f>(ATANH(I11966^$U$2)^$U$5)</f>
        <v>0.51075291745338736</v>
      </c>
      <c r="M11966">
        <f t="shared" si="560"/>
        <v>0.76388387079903697</v>
      </c>
      <c r="O11966" s="7">
        <f>(ATANH(J11966^$T$2)^$T$5)</f>
        <v>1.0298032756132425</v>
      </c>
      <c r="P11966">
        <f>M11966</f>
        <v>0.76388387079903697</v>
      </c>
    </row>
    <row r="11967" spans="1:16" x14ac:dyDescent="0.25">
      <c r="A11967" s="5" t="s">
        <v>34</v>
      </c>
      <c r="B11967" s="1">
        <v>490.6078</v>
      </c>
      <c r="C11967" s="1">
        <v>23.600010000000001</v>
      </c>
      <c r="D11967" s="1">
        <v>94.64761</v>
      </c>
      <c r="E11967" s="1">
        <v>393.65170000000001</v>
      </c>
      <c r="F11967" s="1" t="s">
        <v>22</v>
      </c>
      <c r="G11967">
        <v>507.82</v>
      </c>
      <c r="H11967">
        <v>30.440999999999999</v>
      </c>
      <c r="I11967">
        <f t="shared" si="558"/>
        <v>0.96610570674648499</v>
      </c>
      <c r="J11967">
        <f t="shared" si="559"/>
        <v>0.77527052330738155</v>
      </c>
      <c r="L11967" s="7">
        <f>(ATANH(I11967^$U$2)^$U$5)</f>
        <v>0.51731867635985285</v>
      </c>
      <c r="M11967">
        <f t="shared" si="560"/>
        <v>0.76419262897760065</v>
      </c>
      <c r="O11967" s="7">
        <f>(ATANH(J11967^$T$2)^$T$5)</f>
        <v>1.0393620298635715</v>
      </c>
      <c r="P11967">
        <f>M11967</f>
        <v>0.76419262897760065</v>
      </c>
    </row>
    <row r="11968" spans="1:16" x14ac:dyDescent="0.25">
      <c r="A11968" s="5" t="s">
        <v>34</v>
      </c>
      <c r="B11968" s="1">
        <v>490.89080000000001</v>
      </c>
      <c r="C11968" s="1">
        <v>23.700009999999999</v>
      </c>
      <c r="D11968" s="1">
        <v>95.353260000000006</v>
      </c>
      <c r="E11968" s="1">
        <v>397.13200000000001</v>
      </c>
      <c r="F11968" s="1" t="s">
        <v>22</v>
      </c>
      <c r="G11968">
        <v>507.82</v>
      </c>
      <c r="H11968">
        <v>30.440999999999999</v>
      </c>
      <c r="I11968">
        <f t="shared" si="558"/>
        <v>0.96666299082352014</v>
      </c>
      <c r="J11968">
        <f t="shared" si="559"/>
        <v>0.77855556650569957</v>
      </c>
      <c r="L11968" s="7">
        <f>(ATANH(I11968^$U$2)^$U$5)</f>
        <v>0.52396486587937985</v>
      </c>
      <c r="M11968">
        <f t="shared" si="560"/>
        <v>0.76450718521925054</v>
      </c>
      <c r="O11968" s="7">
        <f>(ATANH(J11968^$T$2)^$T$5)</f>
        <v>1.0490561636642841</v>
      </c>
      <c r="P11968">
        <f>M11968</f>
        <v>0.76450718521925054</v>
      </c>
    </row>
    <row r="11969" spans="1:16" x14ac:dyDescent="0.25">
      <c r="A11969" s="5" t="s">
        <v>34</v>
      </c>
      <c r="B11969" s="1">
        <v>491.17270000000002</v>
      </c>
      <c r="C11969" s="1">
        <v>23.80001</v>
      </c>
      <c r="D11969" s="1">
        <v>96.065939999999998</v>
      </c>
      <c r="E11969" s="1">
        <v>400.71699999999998</v>
      </c>
      <c r="F11969" s="1" t="s">
        <v>22</v>
      </c>
      <c r="G11969">
        <v>507.82</v>
      </c>
      <c r="H11969">
        <v>30.440999999999999</v>
      </c>
      <c r="I11969">
        <f t="shared" si="558"/>
        <v>0.96721810877870118</v>
      </c>
      <c r="J11969">
        <f t="shared" si="559"/>
        <v>0.7818406097040177</v>
      </c>
      <c r="L11969" s="7">
        <f>(ATANH(I11969^$U$2)^$U$5)</f>
        <v>0.53069079724051749</v>
      </c>
      <c r="M11969">
        <f t="shared" si="560"/>
        <v>0.76482772507065699</v>
      </c>
      <c r="O11969" s="7">
        <f>(ATANH(J11969^$T$2)^$T$5)</f>
        <v>1.0588898231096782</v>
      </c>
      <c r="P11969">
        <f>M11969</f>
        <v>0.76482772507065699</v>
      </c>
    </row>
    <row r="11970" spans="1:16" x14ac:dyDescent="0.25">
      <c r="A11970" s="5" t="s">
        <v>34</v>
      </c>
      <c r="B11970" s="1">
        <v>491.45370000000003</v>
      </c>
      <c r="C11970" s="1">
        <v>23.900010000000002</v>
      </c>
      <c r="D11970" s="1">
        <v>96.785839999999993</v>
      </c>
      <c r="E11970" s="1">
        <v>404.4117</v>
      </c>
      <c r="F11970" s="1" t="s">
        <v>22</v>
      </c>
      <c r="G11970">
        <v>507.82</v>
      </c>
      <c r="H11970">
        <v>30.440999999999999</v>
      </c>
      <c r="I11970">
        <f t="shared" ref="I11970:I12033" si="561">B11970/G11970</f>
        <v>0.96777145445236512</v>
      </c>
      <c r="J11970">
        <f t="shared" ref="J11970:J12033" si="562">C11970/H11970</f>
        <v>0.78512565290233571</v>
      </c>
      <c r="L11970" s="7">
        <f>(ATANH(I11970^$U$2)^$U$5)</f>
        <v>0.53750303849214121</v>
      </c>
      <c r="M11970">
        <f t="shared" si="560"/>
        <v>0.76515445255678183</v>
      </c>
      <c r="O11970" s="7">
        <f>(ATANH(J11970^$T$2)^$T$5)</f>
        <v>1.0688673454458404</v>
      </c>
      <c r="P11970">
        <f>M11970</f>
        <v>0.76515445255678183</v>
      </c>
    </row>
    <row r="11971" spans="1:16" x14ac:dyDescent="0.25">
      <c r="A11971" s="5" t="s">
        <v>34</v>
      </c>
      <c r="B11971" s="1">
        <v>491.7337</v>
      </c>
      <c r="C11971" s="1">
        <v>24.00001</v>
      </c>
      <c r="D11971" s="1">
        <v>97.513149999999996</v>
      </c>
      <c r="E11971" s="1">
        <v>408.22140000000002</v>
      </c>
      <c r="F11971" s="1" t="s">
        <v>22</v>
      </c>
      <c r="G11971">
        <v>507.82</v>
      </c>
      <c r="H11971">
        <v>30.440999999999999</v>
      </c>
      <c r="I11971">
        <f t="shared" si="561"/>
        <v>0.96832283092434324</v>
      </c>
      <c r="J11971">
        <f t="shared" si="562"/>
        <v>0.78841069610065373</v>
      </c>
      <c r="L11971" s="7">
        <f>(ATANH(I11971^$U$2)^$U$5)</f>
        <v>0.54440110523113028</v>
      </c>
      <c r="M11971">
        <f t="shared" si="560"/>
        <v>0.76548757946923185</v>
      </c>
      <c r="O11971" s="7">
        <f>(ATANH(J11971^$T$2)^$T$5)</f>
        <v>1.0789932709545045</v>
      </c>
      <c r="P11971">
        <f>M11971</f>
        <v>0.76548757946923185</v>
      </c>
    </row>
    <row r="11972" spans="1:16" x14ac:dyDescent="0.25">
      <c r="A11972" s="5" t="s">
        <v>34</v>
      </c>
      <c r="B11972" s="1">
        <v>492.0127</v>
      </c>
      <c r="C11972" s="1">
        <v>24.100010000000001</v>
      </c>
      <c r="D11972" s="1">
        <v>98.248050000000006</v>
      </c>
      <c r="E11972" s="1">
        <v>412.15179999999998</v>
      </c>
      <c r="F11972" s="1" t="s">
        <v>22</v>
      </c>
      <c r="G11972">
        <v>507.82</v>
      </c>
      <c r="H11972">
        <v>30.440999999999999</v>
      </c>
      <c r="I11972">
        <f t="shared" si="561"/>
        <v>0.96887223819463586</v>
      </c>
      <c r="J11972">
        <f t="shared" si="562"/>
        <v>0.79169573929897186</v>
      </c>
      <c r="L11972" s="7">
        <f>(ATANH(I11972^$U$2)^$U$5)</f>
        <v>0.55138697125354974</v>
      </c>
      <c r="M11972">
        <f t="shared" ref="M11972:M12035" si="563">SQRT(LN(LN(E11972)^(1/$T$7)))</f>
        <v>0.76582733241746315</v>
      </c>
      <c r="O11972" s="7">
        <f>(ATANH(J11972^$T$2)^$T$5)</f>
        <v>1.0892723557732882</v>
      </c>
      <c r="P11972">
        <f>M11972</f>
        <v>0.76582733241746315</v>
      </c>
    </row>
    <row r="11973" spans="1:16" x14ac:dyDescent="0.25">
      <c r="A11973" s="5" t="s">
        <v>34</v>
      </c>
      <c r="B11973" s="1">
        <v>492.29070000000002</v>
      </c>
      <c r="C11973" s="1">
        <v>24.200009999999999</v>
      </c>
      <c r="D11973" s="1">
        <v>98.990759999999995</v>
      </c>
      <c r="E11973" s="1">
        <v>416.20870000000002</v>
      </c>
      <c r="F11973" s="1" t="s">
        <v>22</v>
      </c>
      <c r="G11973">
        <v>507.82</v>
      </c>
      <c r="H11973">
        <v>30.440999999999999</v>
      </c>
      <c r="I11973">
        <f t="shared" si="561"/>
        <v>0.96941967626324288</v>
      </c>
      <c r="J11973">
        <f t="shared" si="562"/>
        <v>0.79498078249728987</v>
      </c>
      <c r="L11973" s="7">
        <f>(ATANH(I11973^$U$2)^$U$5)</f>
        <v>0.55846270728711933</v>
      </c>
      <c r="M11973">
        <f t="shared" si="563"/>
        <v>0.76617392528943096</v>
      </c>
      <c r="O11973" s="7">
        <f>(ATANH(J11973^$T$2)^$T$5)</f>
        <v>1.0997095857421342</v>
      </c>
      <c r="P11973">
        <f>M11973</f>
        <v>0.76617392528943096</v>
      </c>
    </row>
    <row r="11974" spans="1:16" x14ac:dyDescent="0.25">
      <c r="A11974" s="5" t="s">
        <v>34</v>
      </c>
      <c r="B11974" s="1">
        <v>492.5677</v>
      </c>
      <c r="C11974" s="1">
        <v>24.30001</v>
      </c>
      <c r="D11974" s="1">
        <v>99.741470000000007</v>
      </c>
      <c r="E11974" s="1">
        <v>420.39879999999999</v>
      </c>
      <c r="F11974" s="1" t="s">
        <v>22</v>
      </c>
      <c r="G11974">
        <v>507.82</v>
      </c>
      <c r="H11974">
        <v>30.440999999999999</v>
      </c>
      <c r="I11974">
        <f t="shared" si="561"/>
        <v>0.9699651451301643</v>
      </c>
      <c r="J11974">
        <f t="shared" si="562"/>
        <v>0.79826582569560789</v>
      </c>
      <c r="L11974" s="7">
        <f>(ATANH(I11974^$U$2)^$U$5)</f>
        <v>0.56563048723685638</v>
      </c>
      <c r="M11974">
        <f t="shared" si="563"/>
        <v>0.76652762582688705</v>
      </c>
      <c r="O11974" s="7">
        <f>(ATANH(J11974^$T$2)^$T$5)</f>
        <v>1.1103101913759861</v>
      </c>
      <c r="P11974">
        <f>M11974</f>
        <v>0.76652762582688705</v>
      </c>
    </row>
    <row r="11975" spans="1:16" x14ac:dyDescent="0.25">
      <c r="A11975" s="5" t="s">
        <v>34</v>
      </c>
      <c r="B11975" s="1">
        <v>492.84379999999999</v>
      </c>
      <c r="C11975" s="1">
        <v>24.400010000000002</v>
      </c>
      <c r="D11975" s="1">
        <v>100.5004</v>
      </c>
      <c r="E11975" s="1">
        <v>424.7287</v>
      </c>
      <c r="F11975" s="1" t="s">
        <v>22</v>
      </c>
      <c r="G11975">
        <v>507.82</v>
      </c>
      <c r="H11975">
        <v>30.440999999999999</v>
      </c>
      <c r="I11975">
        <f t="shared" si="561"/>
        <v>0.9705088417155685</v>
      </c>
      <c r="J11975">
        <f t="shared" si="562"/>
        <v>0.80155086889392602</v>
      </c>
      <c r="L11975" s="7">
        <f>(ATANH(I11975^$U$2)^$U$5)</f>
        <v>0.57289524831263849</v>
      </c>
      <c r="M11975">
        <f t="shared" si="563"/>
        <v>0.76688866809741596</v>
      </c>
      <c r="O11975" s="7">
        <f>(ATANH(J11975^$T$2)^$T$5)</f>
        <v>1.1210796640752809</v>
      </c>
      <c r="P11975">
        <f>M11975</f>
        <v>0.76688866809741596</v>
      </c>
    </row>
    <row r="11976" spans="1:16" x14ac:dyDescent="0.25">
      <c r="A11976" s="5" t="s">
        <v>34</v>
      </c>
      <c r="B11976" s="1">
        <v>493.1189</v>
      </c>
      <c r="C11976" s="1">
        <v>24.50001</v>
      </c>
      <c r="D11976" s="1">
        <v>101.26779999999999</v>
      </c>
      <c r="E11976" s="1">
        <v>429.20589999999999</v>
      </c>
      <c r="F11976" s="1" t="s">
        <v>22</v>
      </c>
      <c r="G11976">
        <v>507.82</v>
      </c>
      <c r="H11976">
        <v>30.440999999999999</v>
      </c>
      <c r="I11976">
        <f t="shared" si="561"/>
        <v>0.97105056909928711</v>
      </c>
      <c r="J11976">
        <f t="shared" si="562"/>
        <v>0.80483591209224403</v>
      </c>
      <c r="L11976" s="7">
        <f>(ATANH(I11976^$U$2)^$U$5)</f>
        <v>0.5802568288771689</v>
      </c>
      <c r="M11976">
        <f t="shared" si="563"/>
        <v>0.76725733479083624</v>
      </c>
      <c r="O11976" s="7">
        <f>(ATANH(J11976^$T$2)^$T$5)</f>
        <v>1.1320237736989409</v>
      </c>
      <c r="P11976">
        <f>M11976</f>
        <v>0.76725733479083624</v>
      </c>
    </row>
    <row r="11977" spans="1:16" x14ac:dyDescent="0.25">
      <c r="A11977" s="5" t="s">
        <v>34</v>
      </c>
      <c r="B11977" s="1">
        <v>493.39299999999997</v>
      </c>
      <c r="C11977" s="1">
        <v>24.600010000000001</v>
      </c>
      <c r="D11977" s="1">
        <v>102.044</v>
      </c>
      <c r="E11977" s="1">
        <v>433.8381</v>
      </c>
      <c r="F11977" s="1" t="s">
        <v>22</v>
      </c>
      <c r="G11977">
        <v>507.82</v>
      </c>
      <c r="H11977">
        <v>30.440999999999999</v>
      </c>
      <c r="I11977">
        <f t="shared" si="561"/>
        <v>0.97159032728132011</v>
      </c>
      <c r="J11977">
        <f t="shared" si="562"/>
        <v>0.80812095529056216</v>
      </c>
      <c r="L11977" s="7">
        <f>(ATANH(I11977^$U$2)^$U$5)</f>
        <v>0.58771775886545519</v>
      </c>
      <c r="M11977">
        <f t="shared" si="563"/>
        <v>0.76763389594428499</v>
      </c>
      <c r="O11977" s="7">
        <f>(ATANH(J11977^$T$2)^$T$5)</f>
        <v>1.1431485876394434</v>
      </c>
      <c r="P11977">
        <f>M11977</f>
        <v>0.76763389594428499</v>
      </c>
    </row>
    <row r="11978" spans="1:16" x14ac:dyDescent="0.25">
      <c r="A11978" s="5" t="s">
        <v>34</v>
      </c>
      <c r="B11978" s="1">
        <v>493.6662</v>
      </c>
      <c r="C11978" s="1">
        <v>24.700009999999999</v>
      </c>
      <c r="D11978" s="1">
        <v>102.82899999999999</v>
      </c>
      <c r="E11978" s="1">
        <v>438.63380000000001</v>
      </c>
      <c r="F11978" s="1" t="s">
        <v>22</v>
      </c>
      <c r="G11978">
        <v>507.82</v>
      </c>
      <c r="H11978">
        <v>30.440999999999999</v>
      </c>
      <c r="I11978">
        <f t="shared" si="561"/>
        <v>0.97212831318183612</v>
      </c>
      <c r="J11978">
        <f t="shared" si="562"/>
        <v>0.81140599848888018</v>
      </c>
      <c r="L11978" s="7">
        <f>(ATANH(I11978^$U$2)^$U$5)</f>
        <v>0.59528349551330462</v>
      </c>
      <c r="M11978">
        <f t="shared" si="563"/>
        <v>0.76801865567208472</v>
      </c>
      <c r="O11978" s="7">
        <f>(ATANH(J11978^$T$2)^$T$5)</f>
        <v>1.154460491556486</v>
      </c>
      <c r="P11978">
        <f>M11978</f>
        <v>0.76801865567208472</v>
      </c>
    </row>
    <row r="11979" spans="1:16" x14ac:dyDescent="0.25">
      <c r="A11979" s="5" t="s">
        <v>34</v>
      </c>
      <c r="B11979" s="1">
        <v>493.93849999999998</v>
      </c>
      <c r="C11979" s="1">
        <v>24.80001</v>
      </c>
      <c r="D11979" s="1">
        <v>103.6233</v>
      </c>
      <c r="E11979" s="1">
        <v>443.6019</v>
      </c>
      <c r="F11979" s="1" t="s">
        <v>22</v>
      </c>
      <c r="G11979">
        <v>507.82</v>
      </c>
      <c r="H11979">
        <v>30.440999999999999</v>
      </c>
      <c r="I11979">
        <f t="shared" si="561"/>
        <v>0.97266452680083493</v>
      </c>
      <c r="J11979">
        <f t="shared" si="562"/>
        <v>0.81469104168719819</v>
      </c>
      <c r="L11979" s="7">
        <f>(ATANH(I11979^$U$2)^$U$5)</f>
        <v>0.60295699406900771</v>
      </c>
      <c r="M11979">
        <f t="shared" si="563"/>
        <v>0.76841191642711582</v>
      </c>
      <c r="O11979" s="7">
        <f>(ATANH(J11979^$T$2)^$T$5)</f>
        <v>1.1659662119451342</v>
      </c>
      <c r="P11979">
        <f>M11979</f>
        <v>0.76841191642711582</v>
      </c>
    </row>
    <row r="11980" spans="1:16" x14ac:dyDescent="0.25">
      <c r="A11980" s="5" t="s">
        <v>34</v>
      </c>
      <c r="B11980" s="1">
        <v>494.20979999999997</v>
      </c>
      <c r="C11980" s="1">
        <v>24.900010000000002</v>
      </c>
      <c r="D11980" s="1">
        <v>104.4272</v>
      </c>
      <c r="E11980" s="1">
        <v>448.75209999999998</v>
      </c>
      <c r="F11980" s="1" t="s">
        <v>22</v>
      </c>
      <c r="G11980">
        <v>507.82</v>
      </c>
      <c r="H11980">
        <v>30.440999999999999</v>
      </c>
      <c r="I11980">
        <f t="shared" si="561"/>
        <v>0.97319877121814813</v>
      </c>
      <c r="J11980">
        <f t="shared" si="562"/>
        <v>0.81797608488551632</v>
      </c>
      <c r="L11980" s="7">
        <f>(ATANH(I11980^$U$2)^$U$5)</f>
        <v>0.61073847816080717</v>
      </c>
      <c r="M11980">
        <f t="shared" si="563"/>
        <v>0.76881400784355824</v>
      </c>
      <c r="O11980" s="7">
        <f>(ATANH(J11980^$T$2)^$T$5)</f>
        <v>1.1776728407364425</v>
      </c>
      <c r="P11980">
        <f>M11980</f>
        <v>0.76881400784355824</v>
      </c>
    </row>
    <row r="11981" spans="1:16" x14ac:dyDescent="0.25">
      <c r="A11981" s="5" t="s">
        <v>34</v>
      </c>
      <c r="B11981" s="1">
        <v>494.48009999999999</v>
      </c>
      <c r="C11981" s="1">
        <v>25.00001</v>
      </c>
      <c r="D11981" s="1">
        <v>105.2407</v>
      </c>
      <c r="E11981" s="1">
        <v>454.09469999999999</v>
      </c>
      <c r="F11981" s="1" t="s">
        <v>22</v>
      </c>
      <c r="G11981">
        <v>507.82</v>
      </c>
      <c r="H11981">
        <v>30.440999999999999</v>
      </c>
      <c r="I11981">
        <f t="shared" si="561"/>
        <v>0.97373104643377573</v>
      </c>
      <c r="J11981">
        <f t="shared" si="562"/>
        <v>0.82126112808383434</v>
      </c>
      <c r="L11981" s="7">
        <f>(ATANH(I11981^$U$2)^$U$5)</f>
        <v>0.61863108165956604</v>
      </c>
      <c r="M11981">
        <f t="shared" si="563"/>
        <v>0.76922526709638794</v>
      </c>
      <c r="O11981" s="7">
        <f>(ATANH(J11981^$T$2)^$T$5)</f>
        <v>1.189587862153926</v>
      </c>
      <c r="P11981">
        <f>M11981</f>
        <v>0.76922526709638794</v>
      </c>
    </row>
    <row r="11982" spans="1:16" x14ac:dyDescent="0.25">
      <c r="A11982" s="5" t="s">
        <v>34</v>
      </c>
      <c r="B11982" s="1">
        <v>494.74950000000001</v>
      </c>
      <c r="C11982" s="1">
        <v>25.100010000000001</v>
      </c>
      <c r="D11982" s="1">
        <v>106.06440000000001</v>
      </c>
      <c r="E11982" s="1">
        <v>459.64100000000002</v>
      </c>
      <c r="F11982" s="1" t="s">
        <v>22</v>
      </c>
      <c r="G11982">
        <v>507.82</v>
      </c>
      <c r="H11982">
        <v>30.440999999999999</v>
      </c>
      <c r="I11982">
        <f t="shared" si="561"/>
        <v>0.97426154936788634</v>
      </c>
      <c r="J11982">
        <f t="shared" si="562"/>
        <v>0.82454617128215246</v>
      </c>
      <c r="L11982" s="7">
        <f>(ATANH(I11982^$U$2)^$U$5)</f>
        <v>0.62664111580130677</v>
      </c>
      <c r="M11982">
        <f t="shared" si="563"/>
        <v>0.76964606574429817</v>
      </c>
      <c r="O11982" s="7">
        <f>(ATANH(J11982^$T$2)^$T$5)</f>
        <v>1.2017191820783968</v>
      </c>
      <c r="P11982">
        <f>M11982</f>
        <v>0.76964606574429817</v>
      </c>
    </row>
    <row r="11983" spans="1:16" x14ac:dyDescent="0.25">
      <c r="A11983" s="5" t="s">
        <v>34</v>
      </c>
      <c r="B11983" s="1">
        <v>495.01799999999997</v>
      </c>
      <c r="C11983" s="1">
        <v>25.200009999999999</v>
      </c>
      <c r="D11983" s="1">
        <v>106.8985</v>
      </c>
      <c r="E11983" s="1">
        <v>465.40309999999999</v>
      </c>
      <c r="F11983" s="1" t="s">
        <v>22</v>
      </c>
      <c r="G11983">
        <v>507.82</v>
      </c>
      <c r="H11983">
        <v>30.440999999999999</v>
      </c>
      <c r="I11983">
        <f t="shared" si="561"/>
        <v>0.97479028002047963</v>
      </c>
      <c r="J11983">
        <f t="shared" si="562"/>
        <v>0.82783121448047037</v>
      </c>
      <c r="L11983" s="7">
        <f>(ATANH(I11983^$U$2)^$U$5)</f>
        <v>0.63477224905511731</v>
      </c>
      <c r="M11983">
        <f t="shared" si="563"/>
        <v>0.7700767893621886</v>
      </c>
      <c r="O11983" s="7">
        <f>(ATANH(J11983^$T$2)^$T$5)</f>
        <v>1.2140751602072464</v>
      </c>
      <c r="P11983">
        <f>M11983</f>
        <v>0.7700767893621886</v>
      </c>
    </row>
    <row r="11984" spans="1:16" x14ac:dyDescent="0.25">
      <c r="A11984" s="5" t="s">
        <v>34</v>
      </c>
      <c r="B11984" s="1">
        <v>495.28559999999999</v>
      </c>
      <c r="C11984" s="1">
        <v>25.30001</v>
      </c>
      <c r="D11984" s="1">
        <v>107.74339999999999</v>
      </c>
      <c r="E11984" s="1">
        <v>471.3938</v>
      </c>
      <c r="F11984" s="1" t="s">
        <v>22</v>
      </c>
      <c r="G11984">
        <v>507.82</v>
      </c>
      <c r="H11984">
        <v>30.440999999999999</v>
      </c>
      <c r="I11984">
        <f t="shared" si="561"/>
        <v>0.97531723839155604</v>
      </c>
      <c r="J11984">
        <f t="shared" si="562"/>
        <v>0.83111625767878849</v>
      </c>
      <c r="L11984" s="7">
        <f>(ATANH(I11984^$U$2)^$U$5)</f>
        <v>0.64302836532042085</v>
      </c>
      <c r="M11984">
        <f t="shared" si="563"/>
        <v>0.77051782578870487</v>
      </c>
      <c r="O11984" s="7">
        <f>(ATANH(J11984^$T$2)^$T$5)</f>
        <v>1.2266646453330412</v>
      </c>
      <c r="P11984">
        <f>M11984</f>
        <v>0.77051782578870487</v>
      </c>
    </row>
    <row r="11985" spans="1:16" x14ac:dyDescent="0.25">
      <c r="A11985" s="5" t="s">
        <v>34</v>
      </c>
      <c r="B11985" s="1">
        <v>495.55220000000003</v>
      </c>
      <c r="C11985" s="1">
        <v>25.400010000000002</v>
      </c>
      <c r="D11985" s="1">
        <v>108.5994</v>
      </c>
      <c r="E11985" s="1">
        <v>477.62740000000002</v>
      </c>
      <c r="F11985" s="1" t="s">
        <v>22</v>
      </c>
      <c r="G11985">
        <v>507.82</v>
      </c>
      <c r="H11985">
        <v>30.440999999999999</v>
      </c>
      <c r="I11985">
        <f t="shared" si="561"/>
        <v>0.97584222756094685</v>
      </c>
      <c r="J11985">
        <f t="shared" si="562"/>
        <v>0.83440130087710662</v>
      </c>
      <c r="L11985" s="7">
        <f>(ATANH(I11985^$U$2)^$U$5)</f>
        <v>0.65141040654937588</v>
      </c>
      <c r="M11985">
        <f t="shared" si="563"/>
        <v>0.7709696187737044</v>
      </c>
      <c r="O11985" s="7">
        <f>(ATANH(J11985^$T$2)^$T$5)</f>
        <v>1.2394970141111563</v>
      </c>
      <c r="P11985">
        <f>M11985</f>
        <v>0.7709696187737044</v>
      </c>
    </row>
    <row r="11986" spans="1:16" x14ac:dyDescent="0.25">
      <c r="A11986" s="5" t="s">
        <v>34</v>
      </c>
      <c r="B11986" s="1">
        <v>495.81790000000001</v>
      </c>
      <c r="C11986" s="1">
        <v>25.50001</v>
      </c>
      <c r="D11986" s="1">
        <v>109.46680000000001</v>
      </c>
      <c r="E11986" s="1">
        <v>484.11900000000003</v>
      </c>
      <c r="F11986" s="1" t="s">
        <v>22</v>
      </c>
      <c r="G11986">
        <v>507.82</v>
      </c>
      <c r="H11986">
        <v>30.440999999999999</v>
      </c>
      <c r="I11986">
        <f t="shared" si="561"/>
        <v>0.97636544444882045</v>
      </c>
      <c r="J11986">
        <f t="shared" si="562"/>
        <v>0.83768634407542464</v>
      </c>
      <c r="L11986" s="7">
        <f>(ATANH(I11986^$U$2)^$U$5)</f>
        <v>0.65992578979474403</v>
      </c>
      <c r="M11986">
        <f t="shared" si="563"/>
        <v>0.77143260996673368</v>
      </c>
      <c r="O11986" s="7">
        <f>(ATANH(J11986^$T$2)^$T$5)</f>
        <v>1.2525822137383238</v>
      </c>
      <c r="P11986">
        <f>M11986</f>
        <v>0.77143260996673368</v>
      </c>
    </row>
    <row r="11987" spans="1:16" x14ac:dyDescent="0.25">
      <c r="A11987" s="5" t="s">
        <v>34</v>
      </c>
      <c r="B11987" s="1">
        <v>496.08269999999999</v>
      </c>
      <c r="C11987" s="1">
        <v>25.600010000000001</v>
      </c>
      <c r="D11987" s="1">
        <v>110.3462</v>
      </c>
      <c r="E11987" s="1">
        <v>490.88510000000002</v>
      </c>
      <c r="F11987" s="1" t="s">
        <v>22</v>
      </c>
      <c r="G11987">
        <v>507.82</v>
      </c>
      <c r="H11987">
        <v>30.440999999999999</v>
      </c>
      <c r="I11987">
        <f t="shared" si="561"/>
        <v>0.97688688905517707</v>
      </c>
      <c r="J11987">
        <f t="shared" si="562"/>
        <v>0.84097138727374277</v>
      </c>
      <c r="L11987" s="7">
        <f>(ATANH(I11987^$U$2)^$U$5)</f>
        <v>0.66857914598474877</v>
      </c>
      <c r="M11987">
        <f t="shared" si="563"/>
        <v>0.77190727618022326</v>
      </c>
      <c r="O11987" s="7">
        <f>(ATANH(J11987^$T$2)^$T$5)</f>
        <v>1.2659308090246053</v>
      </c>
      <c r="P11987">
        <f>M11987</f>
        <v>0.77190727618022326</v>
      </c>
    </row>
    <row r="11988" spans="1:16" x14ac:dyDescent="0.25">
      <c r="A11988" s="5" t="s">
        <v>34</v>
      </c>
      <c r="B11988" s="1">
        <v>496.34649999999999</v>
      </c>
      <c r="C11988" s="1">
        <v>25.700009999999999</v>
      </c>
      <c r="D11988" s="1">
        <v>111.23779999999999</v>
      </c>
      <c r="E11988" s="1">
        <v>497.94369999999998</v>
      </c>
      <c r="F11988" s="1" t="s">
        <v>22</v>
      </c>
      <c r="G11988">
        <v>507.82</v>
      </c>
      <c r="H11988">
        <v>30.440999999999999</v>
      </c>
      <c r="I11988">
        <f t="shared" si="561"/>
        <v>0.97740636445984796</v>
      </c>
      <c r="J11988">
        <f t="shared" si="562"/>
        <v>0.84425643047206067</v>
      </c>
      <c r="L11988" s="7">
        <f>(ATANH(I11988^$U$2)^$U$5)</f>
        <v>0.67737203210607377</v>
      </c>
      <c r="M11988">
        <f t="shared" si="563"/>
        <v>0.77239412824616582</v>
      </c>
      <c r="O11988" s="7">
        <f>(ATANH(J11988^$T$2)^$T$5)</f>
        <v>1.2795540344121739</v>
      </c>
      <c r="P11988">
        <f>M11988</f>
        <v>0.77239412824616582</v>
      </c>
    </row>
    <row r="11989" spans="1:16" x14ac:dyDescent="0.25">
      <c r="A11989" s="5" t="s">
        <v>34</v>
      </c>
      <c r="B11989" s="1">
        <v>496.60950000000003</v>
      </c>
      <c r="C11989" s="1">
        <v>25.80001</v>
      </c>
      <c r="D11989" s="1">
        <v>112.1421</v>
      </c>
      <c r="E11989" s="1">
        <v>505.31439999999998</v>
      </c>
      <c r="F11989" s="1" t="s">
        <v>22</v>
      </c>
      <c r="G11989">
        <v>507.82</v>
      </c>
      <c r="H11989">
        <v>30.440999999999999</v>
      </c>
      <c r="I11989">
        <f t="shared" si="561"/>
        <v>0.97792426450317049</v>
      </c>
      <c r="J11989">
        <f t="shared" si="562"/>
        <v>0.8475414736703788</v>
      </c>
      <c r="L11989" s="7">
        <f>(ATANH(I11989^$U$2)^$U$5)</f>
        <v>0.68631635335420182</v>
      </c>
      <c r="M11989">
        <f t="shared" si="563"/>
        <v>0.77289370912398625</v>
      </c>
      <c r="O11989" s="7">
        <f>(ATANH(J11989^$T$2)^$T$5)</f>
        <v>1.2934638515772683</v>
      </c>
      <c r="P11989">
        <f>M11989</f>
        <v>0.77289370912398625</v>
      </c>
    </row>
    <row r="11990" spans="1:16" x14ac:dyDescent="0.25">
      <c r="A11990" s="5" t="s">
        <v>34</v>
      </c>
      <c r="B11990" s="1">
        <v>496.87150000000003</v>
      </c>
      <c r="C11990" s="1">
        <v>25.900010000000002</v>
      </c>
      <c r="D11990" s="1">
        <v>113.05970000000001</v>
      </c>
      <c r="E11990" s="1">
        <v>513.01850000000002</v>
      </c>
      <c r="F11990" s="1" t="s">
        <v>22</v>
      </c>
      <c r="G11990">
        <v>507.82</v>
      </c>
      <c r="H11990">
        <v>30.440999999999999</v>
      </c>
      <c r="I11990">
        <f t="shared" si="561"/>
        <v>0.97844019534480731</v>
      </c>
      <c r="J11990">
        <f t="shared" si="562"/>
        <v>0.85082651686869692</v>
      </c>
      <c r="L11990" s="7">
        <f>(ATANH(I11990^$U$2)^$U$5)</f>
        <v>0.69541088766990267</v>
      </c>
      <c r="M11990">
        <f t="shared" si="563"/>
        <v>0.77340659126380529</v>
      </c>
      <c r="O11990" s="7">
        <f>(ATANH(J11990^$T$2)^$T$5)</f>
        <v>1.3076730133491721</v>
      </c>
      <c r="P11990">
        <f>M11990</f>
        <v>0.77340659126380529</v>
      </c>
    </row>
    <row r="11991" spans="1:16" x14ac:dyDescent="0.25">
      <c r="A11991" s="5" t="s">
        <v>34</v>
      </c>
      <c r="B11991" s="1">
        <v>497.13260000000002</v>
      </c>
      <c r="C11991" s="1">
        <v>26.00001</v>
      </c>
      <c r="D11991" s="1">
        <v>113.9909</v>
      </c>
      <c r="E11991" s="1">
        <v>521.07910000000004</v>
      </c>
      <c r="F11991" s="1" t="s">
        <v>22</v>
      </c>
      <c r="G11991">
        <v>507.82</v>
      </c>
      <c r="H11991">
        <v>30.440999999999999</v>
      </c>
      <c r="I11991">
        <f t="shared" si="561"/>
        <v>0.97895435390492702</v>
      </c>
      <c r="J11991">
        <f t="shared" si="562"/>
        <v>0.85411156006701494</v>
      </c>
      <c r="L11991" s="7">
        <f>(ATANH(I11991^$U$2)^$U$5)</f>
        <v>0.70466495350377711</v>
      </c>
      <c r="M11991">
        <f t="shared" si="563"/>
        <v>0.77393337323497313</v>
      </c>
      <c r="O11991" s="7">
        <f>(ATANH(J11991^$T$2)^$T$5)</f>
        <v>1.3221951347950471</v>
      </c>
      <c r="P11991">
        <f>M11991</f>
        <v>0.77393337323497313</v>
      </c>
    </row>
    <row r="11992" spans="1:16" x14ac:dyDescent="0.25">
      <c r="A11992" s="5" t="s">
        <v>34</v>
      </c>
      <c r="B11992" s="1">
        <v>497.3929</v>
      </c>
      <c r="C11992" s="1">
        <v>26.100010000000001</v>
      </c>
      <c r="D11992" s="1">
        <v>114.93640000000001</v>
      </c>
      <c r="E11992" s="1">
        <v>529.52179999999998</v>
      </c>
      <c r="F11992" s="1" t="s">
        <v>22</v>
      </c>
      <c r="G11992">
        <v>507.82</v>
      </c>
      <c r="H11992">
        <v>30.440999999999999</v>
      </c>
      <c r="I11992">
        <f t="shared" si="561"/>
        <v>0.97946693710369814</v>
      </c>
      <c r="J11992">
        <f t="shared" si="562"/>
        <v>0.85739660326533296</v>
      </c>
      <c r="L11992" s="7">
        <f>(ATANH(I11992^$U$2)^$U$5)</f>
        <v>0.71408856975613133</v>
      </c>
      <c r="M11992">
        <f t="shared" si="563"/>
        <v>0.77447471373850063</v>
      </c>
      <c r="O11992" s="7">
        <f>(ATANH(J11992^$T$2)^$T$5)</f>
        <v>1.3370447724554231</v>
      </c>
      <c r="P11992">
        <f>M11992</f>
        <v>0.77447471373850063</v>
      </c>
    </row>
    <row r="11993" spans="1:16" x14ac:dyDescent="0.25">
      <c r="A11993" s="5" t="s">
        <v>34</v>
      </c>
      <c r="B11993" s="1">
        <v>497.65219999999999</v>
      </c>
      <c r="C11993" s="1">
        <v>26.200009999999999</v>
      </c>
      <c r="D11993" s="1">
        <v>115.8967</v>
      </c>
      <c r="E11993" s="1">
        <v>538.37450000000001</v>
      </c>
      <c r="F11993" s="1" t="s">
        <v>22</v>
      </c>
      <c r="G11993">
        <v>507.82</v>
      </c>
      <c r="H11993">
        <v>30.440999999999999</v>
      </c>
      <c r="I11993">
        <f t="shared" si="561"/>
        <v>0.97997755110078377</v>
      </c>
      <c r="J11993">
        <f t="shared" si="562"/>
        <v>0.86068164646365097</v>
      </c>
      <c r="L11993" s="7">
        <f>(ATANH(I11993^$U$2)^$U$5)</f>
        <v>0.72368130322410706</v>
      </c>
      <c r="M11993">
        <f t="shared" si="563"/>
        <v>0.77503130438918555</v>
      </c>
      <c r="O11993" s="7">
        <f>(ATANH(J11993^$T$2)^$T$5)</f>
        <v>1.3522375128765785</v>
      </c>
      <c r="P11993">
        <f>M11993</f>
        <v>0.77503130438918555</v>
      </c>
    </row>
    <row r="11994" spans="1:16" x14ac:dyDescent="0.25">
      <c r="A11994" s="5" t="s">
        <v>34</v>
      </c>
      <c r="B11994" s="1">
        <v>497.91059999999999</v>
      </c>
      <c r="C11994" s="1">
        <v>26.30001</v>
      </c>
      <c r="D11994" s="1">
        <v>116.8723</v>
      </c>
      <c r="E11994" s="1">
        <v>547.66780000000006</v>
      </c>
      <c r="F11994" s="1" t="s">
        <v>22</v>
      </c>
      <c r="G11994">
        <v>507.82</v>
      </c>
      <c r="H11994">
        <v>30.440999999999999</v>
      </c>
      <c r="I11994">
        <f t="shared" si="561"/>
        <v>0.98048639281635219</v>
      </c>
      <c r="J11994">
        <f t="shared" si="562"/>
        <v>0.8639666896619691</v>
      </c>
      <c r="L11994" s="7">
        <f>(ATANH(I11994^$U$2)^$U$5)</f>
        <v>0.73345402757319522</v>
      </c>
      <c r="M11994">
        <f t="shared" si="563"/>
        <v>0.77560388058656149</v>
      </c>
      <c r="O11994" s="7">
        <f>(ATANH(J11994^$T$2)^$T$5)</f>
        <v>1.3677900717784828</v>
      </c>
      <c r="P11994">
        <f>M11994</f>
        <v>0.77560388058656149</v>
      </c>
    </row>
    <row r="11995" spans="1:16" x14ac:dyDescent="0.25">
      <c r="A11995" s="5" t="s">
        <v>34</v>
      </c>
      <c r="B11995" s="1">
        <v>498.16820000000001</v>
      </c>
      <c r="C11995" s="1">
        <v>26.400010000000002</v>
      </c>
      <c r="D11995" s="1">
        <v>117.8639</v>
      </c>
      <c r="E11995" s="1">
        <v>557.43550000000005</v>
      </c>
      <c r="F11995" s="1" t="s">
        <v>22</v>
      </c>
      <c r="G11995">
        <v>507.82</v>
      </c>
      <c r="H11995">
        <v>30.440999999999999</v>
      </c>
      <c r="I11995">
        <f t="shared" si="561"/>
        <v>0.98099365917057224</v>
      </c>
      <c r="J11995">
        <f t="shared" si="562"/>
        <v>0.86725173286028723</v>
      </c>
      <c r="L11995" s="7">
        <f>(ATANH(I11995^$U$2)^$U$5)</f>
        <v>0.74341848104201136</v>
      </c>
      <c r="M11995">
        <f t="shared" si="563"/>
        <v>0.77619323537507912</v>
      </c>
      <c r="O11995" s="7">
        <f>(ATANH(J11995^$T$2)^$T$5)</f>
        <v>1.3837204054271321</v>
      </c>
      <c r="P11995">
        <f>M11995</f>
        <v>0.77619323537507912</v>
      </c>
    </row>
    <row r="11996" spans="1:16" x14ac:dyDescent="0.25">
      <c r="A11996" s="5" t="s">
        <v>34</v>
      </c>
      <c r="B11996" s="1">
        <v>498.4248</v>
      </c>
      <c r="C11996" s="1">
        <v>26.50001</v>
      </c>
      <c r="D11996" s="1">
        <v>118.87220000000001</v>
      </c>
      <c r="E11996" s="1">
        <v>567.71489999999994</v>
      </c>
      <c r="F11996" s="1" t="s">
        <v>22</v>
      </c>
      <c r="G11996">
        <v>507.82</v>
      </c>
      <c r="H11996">
        <v>30.440999999999999</v>
      </c>
      <c r="I11996">
        <f t="shared" si="561"/>
        <v>0.98149895632310669</v>
      </c>
      <c r="J11996">
        <f t="shared" si="562"/>
        <v>0.87053677605860513</v>
      </c>
      <c r="L11996" s="7">
        <f>(ATANH(I11996^$U$2)^$U$5)</f>
        <v>0.75357534267275417</v>
      </c>
      <c r="M11996">
        <f t="shared" si="563"/>
        <v>0.77680021783766839</v>
      </c>
      <c r="O11996" s="7">
        <f>(ATANH(J11996^$T$2)^$T$5)</f>
        <v>1.4000478360566628</v>
      </c>
      <c r="P11996">
        <f>M11996</f>
        <v>0.77680021783766839</v>
      </c>
    </row>
    <row r="11997" spans="1:16" x14ac:dyDescent="0.25">
      <c r="A11997" s="5" t="s">
        <v>34</v>
      </c>
      <c r="B11997" s="1">
        <v>498.68060000000003</v>
      </c>
      <c r="C11997" s="1">
        <v>26.600010000000001</v>
      </c>
      <c r="D11997" s="1">
        <v>119.89790000000001</v>
      </c>
      <c r="E11997" s="1">
        <v>578.54729999999995</v>
      </c>
      <c r="F11997" s="1" t="s">
        <v>22</v>
      </c>
      <c r="G11997">
        <v>507.82</v>
      </c>
      <c r="H11997">
        <v>30.440999999999999</v>
      </c>
      <c r="I11997">
        <f t="shared" si="561"/>
        <v>0.98200267811429254</v>
      </c>
      <c r="J11997">
        <f t="shared" si="562"/>
        <v>0.87382181925692326</v>
      </c>
      <c r="L11997" s="7">
        <f>(ATANH(I11997^$U$2)^$U$5)</f>
        <v>0.76394159615395762</v>
      </c>
      <c r="M11997">
        <f t="shared" si="563"/>
        <v>0.77742574065335013</v>
      </c>
      <c r="O11997" s="7">
        <f>(ATANH(J11997^$T$2)^$T$5)</f>
        <v>1.416793193520278</v>
      </c>
      <c r="P11997">
        <f>M11997</f>
        <v>0.77742574065335013</v>
      </c>
    </row>
    <row r="11998" spans="1:16" x14ac:dyDescent="0.25">
      <c r="A11998" s="5" t="s">
        <v>34</v>
      </c>
      <c r="B11998" s="1">
        <v>498.93540000000002</v>
      </c>
      <c r="C11998" s="1">
        <v>26.700009999999999</v>
      </c>
      <c r="D11998" s="1">
        <v>120.9417</v>
      </c>
      <c r="E11998" s="1">
        <v>589.97839999999997</v>
      </c>
      <c r="F11998" s="1" t="s">
        <v>22</v>
      </c>
      <c r="G11998">
        <v>507.82</v>
      </c>
      <c r="H11998">
        <v>30.440999999999999</v>
      </c>
      <c r="I11998">
        <f t="shared" si="561"/>
        <v>0.98250443070379267</v>
      </c>
      <c r="J11998">
        <f t="shared" si="562"/>
        <v>0.87710686245524128</v>
      </c>
      <c r="L11998" s="7">
        <f>(ATANH(I11998^$U$2)^$U$5)</f>
        <v>0.77451891115058458</v>
      </c>
      <c r="M11998">
        <f t="shared" si="563"/>
        <v>0.77807077827289828</v>
      </c>
      <c r="O11998" s="7">
        <f>(ATANH(J11998^$T$2)^$T$5)</f>
        <v>1.4339789757533574</v>
      </c>
      <c r="P11998">
        <f>M11998</f>
        <v>0.77807077827289828</v>
      </c>
    </row>
    <row r="11999" spans="1:16" x14ac:dyDescent="0.25">
      <c r="A11999" s="5" t="s">
        <v>34</v>
      </c>
      <c r="B11999" s="1">
        <v>499.18939999999998</v>
      </c>
      <c r="C11999" s="1">
        <v>26.80001</v>
      </c>
      <c r="D11999" s="1">
        <v>122.0046</v>
      </c>
      <c r="E11999" s="1">
        <v>602.05920000000003</v>
      </c>
      <c r="F11999" s="1" t="s">
        <v>22</v>
      </c>
      <c r="G11999">
        <v>507.82</v>
      </c>
      <c r="H11999">
        <v>30.440999999999999</v>
      </c>
      <c r="I11999">
        <f t="shared" si="561"/>
        <v>0.98300460793194433</v>
      </c>
      <c r="J11999">
        <f t="shared" si="562"/>
        <v>0.8803919056535594</v>
      </c>
      <c r="L11999" s="7">
        <f>(ATANH(I11999^$U$2)^$U$5)</f>
        <v>0.78532616042553816</v>
      </c>
      <c r="M11999">
        <f t="shared" si="563"/>
        <v>0.77873638931408096</v>
      </c>
      <c r="O11999" s="7">
        <f>(ATANH(J11999^$T$2)^$T$5)</f>
        <v>1.4516295311245815</v>
      </c>
      <c r="P11999">
        <f>M11999</f>
        <v>0.77873638931408096</v>
      </c>
    </row>
    <row r="12000" spans="1:16" x14ac:dyDescent="0.25">
      <c r="A12000" s="5" t="s">
        <v>34</v>
      </c>
      <c r="B12000" s="1">
        <v>499.4425</v>
      </c>
      <c r="C12000" s="1">
        <v>26.900010000000002</v>
      </c>
      <c r="D12000" s="1">
        <v>123.0873</v>
      </c>
      <c r="E12000" s="1">
        <v>614.84649999999999</v>
      </c>
      <c r="F12000" s="1" t="s">
        <v>22</v>
      </c>
      <c r="G12000">
        <v>507.82</v>
      </c>
      <c r="H12000">
        <v>30.440999999999999</v>
      </c>
      <c r="I12000">
        <f t="shared" si="561"/>
        <v>0.983503012878579</v>
      </c>
      <c r="J12000">
        <f t="shared" si="562"/>
        <v>0.88367694885187753</v>
      </c>
      <c r="L12000" s="7">
        <f>(ATANH(I12000^$U$2)^$U$5)</f>
        <v>0.79637069353425394</v>
      </c>
      <c r="M12000">
        <f t="shared" si="563"/>
        <v>0.77942371073664474</v>
      </c>
      <c r="O12000" s="7">
        <f>(ATANH(J12000^$T$2)^$T$5)</f>
        <v>1.4697712663534208</v>
      </c>
      <c r="P12000">
        <f>M12000</f>
        <v>0.77942371073664474</v>
      </c>
    </row>
    <row r="12001" spans="1:16" x14ac:dyDescent="0.25">
      <c r="A12001" s="5" t="s">
        <v>34</v>
      </c>
      <c r="B12001" s="1">
        <v>499.69470000000001</v>
      </c>
      <c r="C12001" s="1">
        <v>27.00001</v>
      </c>
      <c r="D12001" s="1">
        <v>124.1909</v>
      </c>
      <c r="E12001" s="1">
        <v>628.40390000000002</v>
      </c>
      <c r="F12001" s="1" t="s">
        <v>22</v>
      </c>
      <c r="G12001">
        <v>507.82</v>
      </c>
      <c r="H12001">
        <v>30.440999999999999</v>
      </c>
      <c r="I12001">
        <f t="shared" si="561"/>
        <v>0.98399964554369657</v>
      </c>
      <c r="J12001">
        <f t="shared" si="562"/>
        <v>0.88696199205019544</v>
      </c>
      <c r="L12001" s="7">
        <f>(ATANH(I12001^$U$2)^$U$5)</f>
        <v>0.80766493636684844</v>
      </c>
      <c r="M12001">
        <f t="shared" si="563"/>
        <v>0.78013397412207297</v>
      </c>
      <c r="O12001" s="7">
        <f>(ATANH(J12001^$T$2)^$T$5)</f>
        <v>1.4884328844137134</v>
      </c>
      <c r="P12001">
        <f>M12001</f>
        <v>0.78013397412207297</v>
      </c>
    </row>
    <row r="12002" spans="1:16" x14ac:dyDescent="0.25">
      <c r="A12002" s="5" t="s">
        <v>34</v>
      </c>
      <c r="B12002" s="1">
        <v>499.9461</v>
      </c>
      <c r="C12002" s="1">
        <v>27.100010000000001</v>
      </c>
      <c r="D12002" s="1">
        <v>125.3164</v>
      </c>
      <c r="E12002" s="1">
        <v>642.80280000000005</v>
      </c>
      <c r="F12002" s="1" t="s">
        <v>22</v>
      </c>
      <c r="G12002">
        <v>507.82</v>
      </c>
      <c r="H12002">
        <v>30.440999999999999</v>
      </c>
      <c r="I12002">
        <f t="shared" si="561"/>
        <v>0.98449470284746565</v>
      </c>
      <c r="J12002">
        <f t="shared" si="562"/>
        <v>0.89024703524851356</v>
      </c>
      <c r="L12002" s="7">
        <f>(ATANH(I12002^$U$2)^$U$5)</f>
        <v>0.81922706484824304</v>
      </c>
      <c r="M12002">
        <f t="shared" si="563"/>
        <v>0.78086851418254133</v>
      </c>
      <c r="O12002" s="7">
        <f>(ATANH(J12002^$T$2)^$T$5)</f>
        <v>1.507645657759993</v>
      </c>
      <c r="P12002">
        <f>M12002</f>
        <v>0.78086851418254133</v>
      </c>
    </row>
    <row r="12003" spans="1:16" x14ac:dyDescent="0.25">
      <c r="A12003" s="5" t="s">
        <v>34</v>
      </c>
      <c r="B12003" s="1">
        <v>500.19650000000001</v>
      </c>
      <c r="C12003" s="1">
        <v>27.200009999999999</v>
      </c>
      <c r="D12003" s="1">
        <v>126.4648</v>
      </c>
      <c r="E12003" s="1">
        <v>658.12360000000001</v>
      </c>
      <c r="F12003" s="1" t="s">
        <v>22</v>
      </c>
      <c r="G12003">
        <v>507.82</v>
      </c>
      <c r="H12003">
        <v>30.440999999999999</v>
      </c>
      <c r="I12003">
        <f t="shared" si="561"/>
        <v>0.98498779094954914</v>
      </c>
      <c r="J12003">
        <f t="shared" si="562"/>
        <v>0.89353207844683158</v>
      </c>
      <c r="L12003" s="7">
        <f>(ATANH(I12003^$U$2)^$U$5)</f>
        <v>0.83106261914257196</v>
      </c>
      <c r="M12003">
        <f t="shared" si="563"/>
        <v>0.78162877932269903</v>
      </c>
      <c r="O12003" s="7">
        <f>(ATANH(J12003^$T$2)^$T$5)</f>
        <v>1.5274437433541479</v>
      </c>
      <c r="P12003">
        <f>M12003</f>
        <v>0.78162877932269903</v>
      </c>
    </row>
    <row r="12004" spans="1:16" x14ac:dyDescent="0.25">
      <c r="A12004" s="5" t="s">
        <v>34</v>
      </c>
      <c r="B12004" s="1">
        <v>500.4461</v>
      </c>
      <c r="C12004" s="1">
        <v>27.30001</v>
      </c>
      <c r="D12004" s="1">
        <v>127.6375</v>
      </c>
      <c r="E12004" s="1">
        <v>674.45719999999994</v>
      </c>
      <c r="F12004" s="1" t="s">
        <v>22</v>
      </c>
      <c r="G12004">
        <v>507.82</v>
      </c>
      <c r="H12004">
        <v>30.440999999999999</v>
      </c>
      <c r="I12004">
        <f t="shared" si="561"/>
        <v>0.98547930369028403</v>
      </c>
      <c r="J12004">
        <f t="shared" si="562"/>
        <v>0.89681712164514971</v>
      </c>
      <c r="L12004" s="7">
        <f>(ATANH(I12004^$U$2)^$U$5)</f>
        <v>0.84319717019476448</v>
      </c>
      <c r="M12004">
        <f t="shared" si="563"/>
        <v>0.78241634714689456</v>
      </c>
      <c r="O12004" s="7">
        <f>(ATANH(J12004^$T$2)^$T$5)</f>
        <v>1.5478645473982946</v>
      </c>
      <c r="P12004">
        <f>M12004</f>
        <v>0.78241634714689456</v>
      </c>
    </row>
    <row r="12005" spans="1:16" x14ac:dyDescent="0.25">
      <c r="A12005" s="5" t="s">
        <v>34</v>
      </c>
      <c r="B12005" s="1">
        <v>500.69479999999999</v>
      </c>
      <c r="C12005" s="1">
        <v>27.400010000000002</v>
      </c>
      <c r="D12005" s="1">
        <v>128.8357</v>
      </c>
      <c r="E12005" s="1">
        <v>691.9067</v>
      </c>
      <c r="F12005" s="1" t="s">
        <v>22</v>
      </c>
      <c r="G12005">
        <v>507.82</v>
      </c>
      <c r="H12005">
        <v>30.440999999999999</v>
      </c>
      <c r="I12005">
        <f t="shared" si="561"/>
        <v>0.98596904414950182</v>
      </c>
      <c r="J12005">
        <f t="shared" si="562"/>
        <v>0.90010216484346783</v>
      </c>
      <c r="L12005" s="7">
        <f>(ATANH(I12005^$U$2)^$U$5)</f>
        <v>0.85564372496364083</v>
      </c>
      <c r="M12005">
        <f t="shared" si="563"/>
        <v>0.78323293746480838</v>
      </c>
      <c r="O12005" s="7">
        <f>(ATANH(J12005^$T$2)^$T$5)</f>
        <v>1.5689491494793117</v>
      </c>
      <c r="P12005">
        <f>M12005</f>
        <v>0.78323293746480838</v>
      </c>
    </row>
    <row r="12006" spans="1:16" x14ac:dyDescent="0.25">
      <c r="A12006" s="5" t="s">
        <v>34</v>
      </c>
      <c r="B12006" s="1">
        <v>500.94260000000003</v>
      </c>
      <c r="C12006" s="1">
        <v>27.50001</v>
      </c>
      <c r="D12006" s="1">
        <v>130.0608</v>
      </c>
      <c r="E12006" s="1">
        <v>710.58969999999999</v>
      </c>
      <c r="F12006" s="1" t="s">
        <v>22</v>
      </c>
      <c r="G12006">
        <v>507.82</v>
      </c>
      <c r="H12006">
        <v>30.440999999999999</v>
      </c>
      <c r="I12006">
        <f t="shared" si="561"/>
        <v>0.98645701232720262</v>
      </c>
      <c r="J12006">
        <f t="shared" si="562"/>
        <v>0.90338720804178574</v>
      </c>
      <c r="L12006" s="7">
        <f>(ATANH(I12006^$U$2)^$U$5)</f>
        <v>0.86842170064755964</v>
      </c>
      <c r="M12006">
        <f t="shared" si="563"/>
        <v>0.78408043883446776</v>
      </c>
      <c r="O12006" s="7">
        <f>(ATANH(J12006^$T$2)^$T$5)</f>
        <v>1.5907427981137765</v>
      </c>
      <c r="P12006">
        <f>M12006</f>
        <v>0.78408043883446776</v>
      </c>
    </row>
    <row r="12007" spans="1:16" x14ac:dyDescent="0.25">
      <c r="A12007" s="5" t="s">
        <v>34</v>
      </c>
      <c r="B12007" s="1">
        <v>501.18950000000001</v>
      </c>
      <c r="C12007" s="1">
        <v>27.600010000000001</v>
      </c>
      <c r="D12007" s="1">
        <v>131.31450000000001</v>
      </c>
      <c r="E12007" s="1">
        <v>730.64070000000004</v>
      </c>
      <c r="F12007" s="1" t="s">
        <v>22</v>
      </c>
      <c r="G12007">
        <v>507.82</v>
      </c>
      <c r="H12007">
        <v>30.440999999999999</v>
      </c>
      <c r="I12007">
        <f t="shared" si="561"/>
        <v>0.98694320822338633</v>
      </c>
      <c r="J12007">
        <f t="shared" si="562"/>
        <v>0.90667225124010387</v>
      </c>
      <c r="L12007" s="7">
        <f>(ATANH(I12007^$U$2)^$U$5)</f>
        <v>0.88155250084071046</v>
      </c>
      <c r="M12007">
        <f t="shared" si="563"/>
        <v>0.78496092123593386</v>
      </c>
      <c r="O12007" s="7">
        <f>(ATANH(J12007^$T$2)^$T$5)</f>
        <v>1.6132954926000571</v>
      </c>
      <c r="P12007">
        <f>M12007</f>
        <v>0.78496092123593386</v>
      </c>
    </row>
    <row r="12008" spans="1:16" x14ac:dyDescent="0.25">
      <c r="A12008" s="5" t="s">
        <v>34</v>
      </c>
      <c r="B12008" s="1">
        <v>501.43549999999999</v>
      </c>
      <c r="C12008" s="1">
        <v>27.700009999999999</v>
      </c>
      <c r="D12008" s="1">
        <v>132.5985</v>
      </c>
      <c r="E12008" s="1">
        <v>752.21429999999998</v>
      </c>
      <c r="F12008" s="1" t="s">
        <v>22</v>
      </c>
      <c r="G12008">
        <v>507.82</v>
      </c>
      <c r="H12008">
        <v>30.440999999999999</v>
      </c>
      <c r="I12008">
        <f t="shared" si="561"/>
        <v>0.98742763183805282</v>
      </c>
      <c r="J12008">
        <f t="shared" si="562"/>
        <v>0.90995729443842188</v>
      </c>
      <c r="L12008" s="7">
        <f>(ATANH(I12008^$U$2)^$U$5)</f>
        <v>0.89505979548251213</v>
      </c>
      <c r="M12008">
        <f t="shared" si="563"/>
        <v>0.78587666339511608</v>
      </c>
      <c r="O12008" s="7">
        <f>(ATANH(J12008^$T$2)^$T$5)</f>
        <v>1.6366626698427431</v>
      </c>
      <c r="P12008">
        <f>M12008</f>
        <v>0.78587666339511608</v>
      </c>
    </row>
    <row r="12009" spans="1:16" x14ac:dyDescent="0.25">
      <c r="A12009" s="5" t="s">
        <v>34</v>
      </c>
      <c r="B12009" s="1">
        <v>501.6807</v>
      </c>
      <c r="C12009" s="1">
        <v>27.80001</v>
      </c>
      <c r="D12009" s="1">
        <v>133.9145</v>
      </c>
      <c r="E12009" s="1">
        <v>775.48910000000001</v>
      </c>
      <c r="F12009" s="1" t="s">
        <v>22</v>
      </c>
      <c r="G12009">
        <v>507.82</v>
      </c>
      <c r="H12009">
        <v>30.440999999999999</v>
      </c>
      <c r="I12009">
        <f t="shared" si="561"/>
        <v>0.98791048009137095</v>
      </c>
      <c r="J12009">
        <f t="shared" si="562"/>
        <v>0.91324233763674001</v>
      </c>
      <c r="L12009" s="7">
        <f>(ATANH(I12009^$U$2)^$U$5)</f>
        <v>0.90897562408463051</v>
      </c>
      <c r="M12009">
        <f t="shared" si="563"/>
        <v>0.78683018302022989</v>
      </c>
      <c r="O12009" s="7">
        <f>(ATANH(J12009^$T$2)^$T$5)</f>
        <v>1.6609060196958521</v>
      </c>
      <c r="P12009">
        <f>M12009</f>
        <v>0.78683018302022989</v>
      </c>
    </row>
    <row r="12010" spans="1:16" x14ac:dyDescent="0.25">
      <c r="A12010" s="5" t="s">
        <v>34</v>
      </c>
      <c r="B12010" s="1">
        <v>501.92500000000001</v>
      </c>
      <c r="C12010" s="1">
        <v>27.900010000000002</v>
      </c>
      <c r="D12010" s="1">
        <v>135.26490000000001</v>
      </c>
      <c r="E12010" s="1">
        <v>800.67250000000001</v>
      </c>
      <c r="F12010" s="1" t="s">
        <v>22</v>
      </c>
      <c r="G12010">
        <v>507.82</v>
      </c>
      <c r="H12010">
        <v>30.440999999999999</v>
      </c>
      <c r="I12010">
        <f t="shared" si="561"/>
        <v>0.98839155606317197</v>
      </c>
      <c r="J12010">
        <f t="shared" si="562"/>
        <v>0.91652738083505803</v>
      </c>
      <c r="L12010" s="7">
        <f>(ATANH(I12010^$U$2)^$U$5)</f>
        <v>0.92332388448935432</v>
      </c>
      <c r="M12010">
        <f t="shared" si="563"/>
        <v>0.78782427109619202</v>
      </c>
      <c r="O12010" s="7">
        <f>(ATANH(J12010^$T$2)^$T$5)</f>
        <v>1.6860944587668909</v>
      </c>
      <c r="P12010">
        <f>M12010</f>
        <v>0.78782427109619202</v>
      </c>
    </row>
    <row r="12011" spans="1:16" x14ac:dyDescent="0.25">
      <c r="A12011" s="5" t="s">
        <v>34</v>
      </c>
      <c r="B12011" s="1">
        <v>502.16840000000002</v>
      </c>
      <c r="C12011" s="1">
        <v>28.00001</v>
      </c>
      <c r="D12011" s="1">
        <v>136.65180000000001</v>
      </c>
      <c r="E12011" s="1">
        <v>828.0068</v>
      </c>
      <c r="F12011" s="1" t="s">
        <v>22</v>
      </c>
      <c r="G12011">
        <v>507.82</v>
      </c>
      <c r="H12011">
        <v>30.440999999999999</v>
      </c>
      <c r="I12011">
        <f t="shared" si="561"/>
        <v>0.98887085975345601</v>
      </c>
      <c r="J12011">
        <f t="shared" si="562"/>
        <v>0.91981242403337604</v>
      </c>
      <c r="L12011" s="7">
        <f>(ATANH(I12011^$U$2)^$U$5)</f>
        <v>0.93813734840587193</v>
      </c>
      <c r="M12011">
        <f t="shared" si="563"/>
        <v>0.78886203663938692</v>
      </c>
      <c r="O12011" s="7">
        <f>(ATANH(J12011^$T$2)^$T$5)</f>
        <v>1.7123053010838889</v>
      </c>
      <c r="P12011">
        <f>M12011</f>
        <v>0.78886203663938692</v>
      </c>
    </row>
    <row r="12012" spans="1:16" x14ac:dyDescent="0.25">
      <c r="A12012" s="5" t="s">
        <v>34</v>
      </c>
      <c r="B12012" s="1">
        <v>502.41090000000003</v>
      </c>
      <c r="C12012" s="1">
        <v>28.100010000000001</v>
      </c>
      <c r="D12012" s="1">
        <v>138.0778</v>
      </c>
      <c r="E12012" s="1">
        <v>857.77670000000001</v>
      </c>
      <c r="F12012" s="1" t="s">
        <v>22</v>
      </c>
      <c r="G12012">
        <v>507.82</v>
      </c>
      <c r="H12012">
        <v>30.440999999999999</v>
      </c>
      <c r="I12012">
        <f t="shared" si="561"/>
        <v>0.98934839116222295</v>
      </c>
      <c r="J12012">
        <f t="shared" si="562"/>
        <v>0.92309746723169417</v>
      </c>
      <c r="L12012" s="7">
        <f>(ATANH(I12012^$U$2)^$U$5)</f>
        <v>0.95345283036706097</v>
      </c>
      <c r="M12012">
        <f t="shared" si="563"/>
        <v>0.7899469530590113</v>
      </c>
      <c r="O12012" s="7">
        <f>(ATANH(J12012^$T$2)^$T$5)</f>
        <v>1.739625675332342</v>
      </c>
      <c r="P12012">
        <f>M12012</f>
        <v>0.7899469530590113</v>
      </c>
    </row>
    <row r="12013" spans="1:16" x14ac:dyDescent="0.25">
      <c r="A12013" s="5" t="s">
        <v>34</v>
      </c>
      <c r="B12013" s="1">
        <v>502.65260000000001</v>
      </c>
      <c r="C12013" s="1">
        <v>28.200009999999999</v>
      </c>
      <c r="D12013" s="1">
        <v>139.54580000000001</v>
      </c>
      <c r="E12013" s="1">
        <v>890.31920000000002</v>
      </c>
      <c r="F12013" s="1" t="s">
        <v>22</v>
      </c>
      <c r="G12013">
        <v>507.82</v>
      </c>
      <c r="H12013">
        <v>30.440999999999999</v>
      </c>
      <c r="I12013">
        <f t="shared" si="561"/>
        <v>0.98982434720964119</v>
      </c>
      <c r="J12013">
        <f t="shared" si="562"/>
        <v>0.92638251043001218</v>
      </c>
      <c r="L12013" s="7">
        <f>(ATANH(I12013^$U$2)^$U$5)</f>
        <v>0.96931857812105315</v>
      </c>
      <c r="M12013">
        <f t="shared" si="563"/>
        <v>0.79108292721629492</v>
      </c>
      <c r="O12013" s="7">
        <f>(ATANH(J12013^$T$2)^$T$5)</f>
        <v>1.7681542536419326</v>
      </c>
      <c r="P12013">
        <f>M12013</f>
        <v>0.79108292721629492</v>
      </c>
    </row>
    <row r="12014" spans="1:16" x14ac:dyDescent="0.25">
      <c r="A12014" s="5" t="s">
        <v>34</v>
      </c>
      <c r="B12014" s="1">
        <v>502.89330000000001</v>
      </c>
      <c r="C12014" s="1">
        <v>28.30001</v>
      </c>
      <c r="D12014" s="1">
        <v>141.0591</v>
      </c>
      <c r="E12014" s="1">
        <v>926.03570000000002</v>
      </c>
      <c r="F12014" s="1" t="s">
        <v>22</v>
      </c>
      <c r="G12014">
        <v>507.82</v>
      </c>
      <c r="H12014">
        <v>30.440999999999999</v>
      </c>
      <c r="I12014">
        <f t="shared" si="561"/>
        <v>0.99029833405537404</v>
      </c>
      <c r="J12014">
        <f t="shared" si="562"/>
        <v>0.9296675536283302</v>
      </c>
      <c r="L12014" s="7">
        <f>(ATANH(I12014^$U$2)^$U$5)</f>
        <v>0.98576862400753362</v>
      </c>
      <c r="M12014">
        <f t="shared" si="563"/>
        <v>0.79227436149843156</v>
      </c>
      <c r="O12014" s="7">
        <f>(ATANH(J12014^$T$2)^$T$5)</f>
        <v>1.7980033777816586</v>
      </c>
      <c r="P12014">
        <f>M12014</f>
        <v>0.79227436149843156</v>
      </c>
    </row>
    <row r="12015" spans="1:16" x14ac:dyDescent="0.25">
      <c r="A12015" s="5" t="s">
        <v>34</v>
      </c>
      <c r="B12015" s="1">
        <v>503.13319999999999</v>
      </c>
      <c r="C12015" s="1">
        <v>28.400010000000002</v>
      </c>
      <c r="D12015" s="1">
        <v>142.62119999999999</v>
      </c>
      <c r="E12015" s="1">
        <v>965.40819999999997</v>
      </c>
      <c r="F12015" s="1" t="s">
        <v>22</v>
      </c>
      <c r="G12015">
        <v>507.82</v>
      </c>
      <c r="H12015">
        <v>30.440999999999999</v>
      </c>
      <c r="I12015">
        <f t="shared" si="561"/>
        <v>0.99077074553975819</v>
      </c>
      <c r="J12015">
        <f t="shared" si="562"/>
        <v>0.93295259682664833</v>
      </c>
      <c r="L12015" s="7">
        <f>(ATANH(I12015^$U$2)^$U$5)</f>
        <v>1.0028704772261883</v>
      </c>
      <c r="M12015">
        <f t="shared" si="563"/>
        <v>0.79352624782490699</v>
      </c>
      <c r="O12015" s="7">
        <f>(ATANH(J12015^$T$2)^$T$5)</f>
        <v>1.829301697531968</v>
      </c>
      <c r="P12015">
        <f>M12015</f>
        <v>0.79352624782490699</v>
      </c>
    </row>
    <row r="12016" spans="1:16" x14ac:dyDescent="0.25">
      <c r="A12016" s="5" t="s">
        <v>34</v>
      </c>
      <c r="B12016" s="1">
        <v>503.37209999999999</v>
      </c>
      <c r="C12016" s="1">
        <v>28.50001</v>
      </c>
      <c r="D12016" s="1">
        <v>144.2363</v>
      </c>
      <c r="E12016" s="1">
        <v>1009.021</v>
      </c>
      <c r="F12016" s="1" t="s">
        <v>22</v>
      </c>
      <c r="G12016">
        <v>507.82</v>
      </c>
      <c r="H12016">
        <v>30.440999999999999</v>
      </c>
      <c r="I12016">
        <f t="shared" si="561"/>
        <v>0.99124118782245674</v>
      </c>
      <c r="J12016">
        <f t="shared" si="562"/>
        <v>0.93623764002496634</v>
      </c>
      <c r="L12016" s="7">
        <f>(ATANH(I12016^$U$2)^$U$5)</f>
        <v>1.0206716507371671</v>
      </c>
      <c r="M12016">
        <f t="shared" si="563"/>
        <v>0.79484429555781044</v>
      </c>
      <c r="O12016" s="7">
        <f>(ATANH(J12016^$T$2)^$T$5)</f>
        <v>1.8621974765930496</v>
      </c>
      <c r="P12016">
        <f>M12016</f>
        <v>0.79484429555781044</v>
      </c>
    </row>
    <row r="12017" spans="1:16" x14ac:dyDescent="0.25">
      <c r="A12017" s="5" t="s">
        <v>34</v>
      </c>
      <c r="B12017" s="1">
        <v>503.61020000000002</v>
      </c>
      <c r="C12017" s="1">
        <v>28.600010000000001</v>
      </c>
      <c r="D12017" s="1">
        <v>145.9092</v>
      </c>
      <c r="E12017" s="1">
        <v>1057.588</v>
      </c>
      <c r="F12017" s="1" t="s">
        <v>22</v>
      </c>
      <c r="G12017">
        <v>507.82</v>
      </c>
      <c r="H12017">
        <v>30.440999999999999</v>
      </c>
      <c r="I12017">
        <f t="shared" si="561"/>
        <v>0.99171005474380691</v>
      </c>
      <c r="J12017">
        <f t="shared" si="562"/>
        <v>0.93952268322328447</v>
      </c>
      <c r="L12017" s="7">
        <f>(ATANH(I12017^$U$2)^$U$5)</f>
        <v>1.0392584842797576</v>
      </c>
      <c r="M12017">
        <f t="shared" si="563"/>
        <v>0.79623504354724295</v>
      </c>
      <c r="O12017" s="7">
        <f>(ATANH(J12017^$T$2)^$T$5)</f>
        <v>1.8968627792490238</v>
      </c>
      <c r="P12017">
        <f>M12017</f>
        <v>0.79623504354724295</v>
      </c>
    </row>
    <row r="12018" spans="1:16" x14ac:dyDescent="0.25">
      <c r="A12018" s="5" t="s">
        <v>34</v>
      </c>
      <c r="B12018" s="1">
        <v>503.84739999999999</v>
      </c>
      <c r="C12018" s="1">
        <v>28.700009999999999</v>
      </c>
      <c r="D12018" s="1">
        <v>147.64529999999999</v>
      </c>
      <c r="E12018" s="1">
        <v>1111.9929999999999</v>
      </c>
      <c r="F12018" s="1" t="s">
        <v>22</v>
      </c>
      <c r="G12018">
        <v>507.82</v>
      </c>
      <c r="H12018">
        <v>30.440999999999999</v>
      </c>
      <c r="I12018">
        <f t="shared" si="561"/>
        <v>0.99217714938363988</v>
      </c>
      <c r="J12018">
        <f t="shared" si="562"/>
        <v>0.94280772642160249</v>
      </c>
      <c r="L12018" s="7">
        <f>(ATANH(I12018^$U$2)^$U$5)</f>
        <v>1.0587069104078732</v>
      </c>
      <c r="M12018">
        <f t="shared" si="563"/>
        <v>0.79770610050505519</v>
      </c>
      <c r="O12018" s="7">
        <f>(ATANH(J12018^$T$2)^$T$5)</f>
        <v>1.9334988348657789</v>
      </c>
      <c r="P12018">
        <f>M12018</f>
        <v>0.79770610050505519</v>
      </c>
    </row>
    <row r="12019" spans="1:16" x14ac:dyDescent="0.25">
      <c r="A12019" s="5" t="s">
        <v>34</v>
      </c>
      <c r="B12019" s="1">
        <v>504.08370000000002</v>
      </c>
      <c r="C12019" s="1">
        <v>28.80001</v>
      </c>
      <c r="D12019" s="1">
        <v>149.45079999999999</v>
      </c>
      <c r="E12019" s="1">
        <v>1173.3389999999999</v>
      </c>
      <c r="F12019" s="1" t="s">
        <v>22</v>
      </c>
      <c r="G12019">
        <v>507.82</v>
      </c>
      <c r="H12019">
        <v>30.440999999999999</v>
      </c>
      <c r="I12019">
        <f t="shared" si="561"/>
        <v>0.99264247174195586</v>
      </c>
      <c r="J12019">
        <f t="shared" si="562"/>
        <v>0.9460927696199205</v>
      </c>
      <c r="L12019" s="7">
        <f>(ATANH(I12019^$U$2)^$U$5)</f>
        <v>1.0791146462174253</v>
      </c>
      <c r="M12019">
        <f t="shared" si="563"/>
        <v>0.79926628784066911</v>
      </c>
      <c r="O12019" s="7">
        <f>(ATANH(J12019^$T$2)^$T$5)</f>
        <v>1.9723430010739824</v>
      </c>
      <c r="P12019">
        <f>M12019</f>
        <v>0.79926628784066911</v>
      </c>
    </row>
    <row r="12020" spans="1:16" x14ac:dyDescent="0.25">
      <c r="A12020" s="5" t="s">
        <v>34</v>
      </c>
      <c r="B12020" s="1">
        <v>504.31900000000002</v>
      </c>
      <c r="C12020" s="1">
        <v>28.900010000000002</v>
      </c>
      <c r="D12020" s="1">
        <v>151.3331</v>
      </c>
      <c r="E12020" s="1">
        <v>1243.0239999999999</v>
      </c>
      <c r="F12020" s="1" t="s">
        <v>22</v>
      </c>
      <c r="G12020">
        <v>507.82</v>
      </c>
      <c r="H12020">
        <v>30.440999999999999</v>
      </c>
      <c r="I12020">
        <f t="shared" si="561"/>
        <v>0.99310582489858612</v>
      </c>
      <c r="J12020">
        <f t="shared" si="562"/>
        <v>0.94937781281823863</v>
      </c>
      <c r="L12020" s="7">
        <f>(ATANH(I12020^$U$2)^$U$5)</f>
        <v>1.1005881151462553</v>
      </c>
      <c r="M12020">
        <f t="shared" si="563"/>
        <v>0.80092601433790878</v>
      </c>
      <c r="O12020" s="7">
        <f>(ATANH(J12020^$T$2)^$T$5)</f>
        <v>2.0136779328973979</v>
      </c>
      <c r="P12020">
        <f>M12020</f>
        <v>0.80092601433790878</v>
      </c>
    </row>
    <row r="12021" spans="1:16" x14ac:dyDescent="0.25">
      <c r="A12021" s="5" t="s">
        <v>34</v>
      </c>
      <c r="B12021" s="1">
        <v>504.55340000000001</v>
      </c>
      <c r="C12021" s="1">
        <v>29.00001</v>
      </c>
      <c r="D12021" s="1">
        <v>153.30090000000001</v>
      </c>
      <c r="E12021" s="1">
        <v>1322.8440000000001</v>
      </c>
      <c r="F12021" s="1" t="s">
        <v>22</v>
      </c>
      <c r="G12021">
        <v>507.82</v>
      </c>
      <c r="H12021">
        <v>30.440999999999999</v>
      </c>
      <c r="I12021">
        <f t="shared" si="561"/>
        <v>0.9935674057736994</v>
      </c>
      <c r="J12021">
        <f t="shared" si="562"/>
        <v>0.95266285601655665</v>
      </c>
      <c r="L12021" s="7">
        <f>(ATANH(I12021^$U$2)^$U$5)</f>
        <v>1.1232742378744212</v>
      </c>
      <c r="M12021">
        <f t="shared" si="563"/>
        <v>0.80269764101830177</v>
      </c>
      <c r="O12021" s="7">
        <f>(ATANH(J12021^$T$2)^$T$5)</f>
        <v>2.0578438521850764</v>
      </c>
      <c r="P12021">
        <f>M12021</f>
        <v>0.80269764101830177</v>
      </c>
    </row>
    <row r="12022" spans="1:16" x14ac:dyDescent="0.25">
      <c r="A12022" s="5" t="s">
        <v>34</v>
      </c>
      <c r="B12022" s="1">
        <v>504.78699999999998</v>
      </c>
      <c r="C12022" s="1">
        <v>29.100010000000001</v>
      </c>
      <c r="D12022" s="1">
        <v>155.36449999999999</v>
      </c>
      <c r="E12022" s="1">
        <v>1415.1479999999999</v>
      </c>
      <c r="F12022" s="1" t="s">
        <v>22</v>
      </c>
      <c r="G12022">
        <v>507.82</v>
      </c>
      <c r="H12022">
        <v>30.440999999999999</v>
      </c>
      <c r="I12022">
        <f t="shared" si="561"/>
        <v>0.99402741128746408</v>
      </c>
      <c r="J12022">
        <f t="shared" si="562"/>
        <v>0.95594789921487477</v>
      </c>
      <c r="L12022" s="7">
        <f>(ATANH(I12022^$U$2)^$U$5)</f>
        <v>1.1473515141323347</v>
      </c>
      <c r="M12022">
        <f t="shared" si="563"/>
        <v>0.80459608530380822</v>
      </c>
      <c r="O12022" s="7">
        <f>(ATANH(J12022^$T$2)^$T$5)</f>
        <v>2.1052552650951424</v>
      </c>
      <c r="P12022">
        <f>M12022</f>
        <v>0.80459608530380822</v>
      </c>
    </row>
    <row r="12023" spans="1:16" x14ac:dyDescent="0.25">
      <c r="A12023" s="5" t="s">
        <v>34</v>
      </c>
      <c r="B12023" s="1">
        <v>505.01949999999999</v>
      </c>
      <c r="C12023" s="1">
        <v>29.200009999999999</v>
      </c>
      <c r="D12023" s="1">
        <v>157.53649999999999</v>
      </c>
      <c r="E12023" s="1">
        <v>1523.059</v>
      </c>
      <c r="F12023" s="1" t="s">
        <v>22</v>
      </c>
      <c r="G12023">
        <v>507.82</v>
      </c>
      <c r="H12023">
        <v>30.440999999999999</v>
      </c>
      <c r="I12023">
        <f t="shared" si="561"/>
        <v>0.99448525067937454</v>
      </c>
      <c r="J12023">
        <f t="shared" si="562"/>
        <v>0.95923294241319268</v>
      </c>
      <c r="L12023" s="7">
        <f>(ATANH(I12023^$U$2)^$U$5)</f>
        <v>1.1729941587423365</v>
      </c>
      <c r="M12023">
        <f t="shared" si="563"/>
        <v>0.80663943571488639</v>
      </c>
      <c r="O12023" s="7">
        <f>(ATANH(J12023^$T$2)^$T$5)</f>
        <v>2.1564242118492487</v>
      </c>
      <c r="P12023">
        <f>M12023</f>
        <v>0.80663943571488639</v>
      </c>
    </row>
    <row r="12024" spans="1:16" x14ac:dyDescent="0.25">
      <c r="A12024" s="5" t="s">
        <v>34</v>
      </c>
      <c r="B12024" s="1">
        <v>505.25110000000001</v>
      </c>
      <c r="C12024" s="1">
        <v>29.30001</v>
      </c>
      <c r="D12024" s="1">
        <v>159.83199999999999</v>
      </c>
      <c r="E12024" s="1">
        <v>1650.828</v>
      </c>
      <c r="F12024" s="1" t="s">
        <v>22</v>
      </c>
      <c r="G12024">
        <v>507.82</v>
      </c>
      <c r="H12024">
        <v>30.440999999999999</v>
      </c>
      <c r="I12024">
        <f t="shared" si="561"/>
        <v>0.99494131778976802</v>
      </c>
      <c r="J12024">
        <f t="shared" si="562"/>
        <v>0.96251798561151081</v>
      </c>
      <c r="L12024" s="7">
        <f>(ATANH(I12024^$U$2)^$U$5)</f>
        <v>1.2004790029598182</v>
      </c>
      <c r="M12024">
        <f t="shared" si="563"/>
        <v>0.80885011193920209</v>
      </c>
      <c r="O12024" s="7">
        <f>(ATANH(J12024^$T$2)^$T$5)</f>
        <v>2.2119933681768309</v>
      </c>
      <c r="P12024">
        <f>M12024</f>
        <v>0.80885011193920209</v>
      </c>
    </row>
    <row r="12025" spans="1:16" x14ac:dyDescent="0.25">
      <c r="A12025" s="5" t="s">
        <v>34</v>
      </c>
      <c r="B12025" s="1">
        <v>505.48180000000002</v>
      </c>
      <c r="C12025" s="1">
        <v>29.400010000000002</v>
      </c>
      <c r="D12025" s="1">
        <v>162.27010000000001</v>
      </c>
      <c r="E12025" s="1">
        <v>1804.384</v>
      </c>
      <c r="F12025" s="1" t="s">
        <v>22</v>
      </c>
      <c r="G12025">
        <v>507.82</v>
      </c>
      <c r="H12025">
        <v>30.440999999999999</v>
      </c>
      <c r="I12025">
        <f t="shared" si="561"/>
        <v>0.99539561261864451</v>
      </c>
      <c r="J12025">
        <f t="shared" si="562"/>
        <v>0.96580302880982893</v>
      </c>
      <c r="L12025" s="7">
        <f>(ATANH(I12025^$U$2)^$U$5)</f>
        <v>1.2301323546867986</v>
      </c>
      <c r="M12025">
        <f t="shared" si="563"/>
        <v>0.81125630046249997</v>
      </c>
      <c r="O12025" s="7">
        <f>(ATANH(J12025^$T$2)^$T$5)</f>
        <v>2.2727844668639987</v>
      </c>
      <c r="P12025">
        <f>M12025</f>
        <v>0.81125630046249997</v>
      </c>
    </row>
    <row r="12026" spans="1:16" x14ac:dyDescent="0.25">
      <c r="A12026" s="5" t="s">
        <v>34</v>
      </c>
      <c r="B12026" s="1">
        <v>505.7115</v>
      </c>
      <c r="C12026" s="1">
        <v>29.50001</v>
      </c>
      <c r="D12026" s="1">
        <v>164.8751</v>
      </c>
      <c r="E12026" s="1">
        <v>1992.248</v>
      </c>
      <c r="F12026" s="1" t="s">
        <v>22</v>
      </c>
      <c r="G12026">
        <v>507.82</v>
      </c>
      <c r="H12026">
        <v>30.440999999999999</v>
      </c>
      <c r="I12026">
        <f t="shared" si="561"/>
        <v>0.99584793824583517</v>
      </c>
      <c r="J12026">
        <f t="shared" si="562"/>
        <v>0.96908807200814695</v>
      </c>
      <c r="L12026" s="7">
        <f>(ATANH(I12026^$U$2)^$U$5)</f>
        <v>1.2623630029286026</v>
      </c>
      <c r="M12026">
        <f t="shared" si="563"/>
        <v>0.81389420959220871</v>
      </c>
      <c r="O12026" s="7">
        <f>(ATANH(J12026^$T$2)^$T$5)</f>
        <v>2.339871408697701</v>
      </c>
      <c r="P12026">
        <f>M12026</f>
        <v>0.81389420959220871</v>
      </c>
    </row>
    <row r="12027" spans="1:16" x14ac:dyDescent="0.25">
      <c r="A12027" s="5" t="s">
        <v>34</v>
      </c>
      <c r="B12027" s="1">
        <v>505.9402</v>
      </c>
      <c r="C12027" s="1">
        <v>29.600010000000001</v>
      </c>
      <c r="D12027" s="1">
        <v>167.6781</v>
      </c>
      <c r="E12027" s="1">
        <v>2227.1080000000002</v>
      </c>
      <c r="F12027" s="1" t="s">
        <v>22</v>
      </c>
      <c r="G12027">
        <v>507.82</v>
      </c>
      <c r="H12027">
        <v>30.440999999999999</v>
      </c>
      <c r="I12027">
        <f t="shared" si="561"/>
        <v>0.99629829467134023</v>
      </c>
      <c r="J12027">
        <f t="shared" si="562"/>
        <v>0.97237311520646508</v>
      </c>
      <c r="L12027" s="7">
        <f>(ATANH(I12027^$U$2)^$U$5)</f>
        <v>1.2977300947737256</v>
      </c>
      <c r="M12027">
        <f t="shared" si="563"/>
        <v>0.81681148502216383</v>
      </c>
      <c r="O12027" s="7">
        <f>(ATANH(J12027^$T$2)^$T$5)</f>
        <v>2.4146948742364485</v>
      </c>
      <c r="P12027">
        <f>M12027</f>
        <v>0.81681148502216383</v>
      </c>
    </row>
    <row r="12028" spans="1:16" x14ac:dyDescent="0.25">
      <c r="A12028" s="5" t="s">
        <v>34</v>
      </c>
      <c r="B12028" s="1">
        <v>506.16789999999997</v>
      </c>
      <c r="C12028" s="1">
        <v>29.700009999999999</v>
      </c>
      <c r="D12028" s="1">
        <v>170.721</v>
      </c>
      <c r="E12028" s="1">
        <v>2528.6959999999999</v>
      </c>
      <c r="F12028" s="1" t="s">
        <v>22</v>
      </c>
      <c r="G12028">
        <v>507.82</v>
      </c>
      <c r="H12028">
        <v>30.440999999999999</v>
      </c>
      <c r="I12028">
        <f t="shared" si="561"/>
        <v>0.99674668189515969</v>
      </c>
      <c r="J12028">
        <f t="shared" si="562"/>
        <v>0.97565815840478298</v>
      </c>
      <c r="L12028" s="7">
        <f>(ATANH(I12028^$U$2)^$U$5)</f>
        <v>1.3370012252240218</v>
      </c>
      <c r="M12028">
        <f t="shared" si="563"/>
        <v>0.82007273971000916</v>
      </c>
      <c r="O12028" s="7">
        <f>(ATANH(J12028^$T$2)^$T$5)</f>
        <v>2.4992503127391825</v>
      </c>
      <c r="P12028">
        <f>M12028</f>
        <v>0.82007273971000916</v>
      </c>
    </row>
    <row r="12029" spans="1:16" x14ac:dyDescent="0.25">
      <c r="A12029" s="5" t="s">
        <v>34</v>
      </c>
      <c r="B12029" s="1">
        <v>506.39449999999999</v>
      </c>
      <c r="C12029" s="1">
        <v>29.80001</v>
      </c>
      <c r="D12029" s="1">
        <v>174.0617</v>
      </c>
      <c r="E12029" s="1">
        <v>2929.41</v>
      </c>
      <c r="F12029" s="1" t="s">
        <v>22</v>
      </c>
      <c r="G12029">
        <v>507.82</v>
      </c>
      <c r="H12029">
        <v>30.440999999999999</v>
      </c>
      <c r="I12029">
        <f t="shared" si="561"/>
        <v>0.99719290299712493</v>
      </c>
      <c r="J12029">
        <f t="shared" si="562"/>
        <v>0.97894320160310111</v>
      </c>
      <c r="L12029" s="7">
        <f>(ATANH(I12029^$U$2)^$U$5)</f>
        <v>1.3812511431557803</v>
      </c>
      <c r="M12029">
        <f t="shared" si="563"/>
        <v>0.82376893937716744</v>
      </c>
      <c r="O12029" s="7">
        <f>(ATANH(J12029^$T$2)^$T$5)</f>
        <v>2.59641395385075</v>
      </c>
      <c r="P12029">
        <f>M12029</f>
        <v>0.82376893937716744</v>
      </c>
    </row>
    <row r="12030" spans="1:16" x14ac:dyDescent="0.25">
      <c r="A12030" s="5" t="s">
        <v>34</v>
      </c>
      <c r="B12030" s="1">
        <v>506.62009999999998</v>
      </c>
      <c r="C12030" s="1">
        <v>29.900010000000002</v>
      </c>
      <c r="D12030" s="1">
        <v>177.78370000000001</v>
      </c>
      <c r="E12030" s="1">
        <v>3486.277</v>
      </c>
      <c r="F12030" s="1" t="s">
        <v>22</v>
      </c>
      <c r="G12030">
        <v>507.82</v>
      </c>
      <c r="H12030">
        <v>30.440999999999999</v>
      </c>
      <c r="I12030">
        <f t="shared" si="561"/>
        <v>0.99763715489740457</v>
      </c>
      <c r="J12030">
        <f t="shared" si="562"/>
        <v>0.98222824480141924</v>
      </c>
      <c r="L12030" s="7">
        <f>(ATANH(I12030^$U$2)^$U$5)</f>
        <v>1.4321379720572596</v>
      </c>
      <c r="M12030">
        <f t="shared" si="563"/>
        <v>0.82803434870488679</v>
      </c>
      <c r="O12030" s="7">
        <f>(ATANH(J12030^$T$2)^$T$5)</f>
        <v>2.7105494358591034</v>
      </c>
      <c r="P12030">
        <f>M12030</f>
        <v>0.82803434870488679</v>
      </c>
    </row>
    <row r="12031" spans="1:16" x14ac:dyDescent="0.25">
      <c r="A12031" s="5" t="s">
        <v>34</v>
      </c>
      <c r="B12031" s="1">
        <v>506.84460000000001</v>
      </c>
      <c r="C12031" s="1">
        <v>30.00001</v>
      </c>
      <c r="D12031" s="1">
        <v>182.01490000000001</v>
      </c>
      <c r="E12031" s="1">
        <v>4309.4979999999996</v>
      </c>
      <c r="F12031" s="1" t="s">
        <v>22</v>
      </c>
      <c r="G12031">
        <v>507.82</v>
      </c>
      <c r="H12031">
        <v>30.440999999999999</v>
      </c>
      <c r="I12031">
        <f t="shared" si="561"/>
        <v>0.99807924067583009</v>
      </c>
      <c r="J12031">
        <f t="shared" si="562"/>
        <v>0.98551328799973725</v>
      </c>
      <c r="L12031" s="7">
        <f>(ATANH(I12031^$U$2)^$U$5)</f>
        <v>1.4922663617422385</v>
      </c>
      <c r="M12031">
        <f t="shared" si="563"/>
        <v>0.83308024004145909</v>
      </c>
      <c r="O12031" s="7">
        <f>(ATANH(J12031^$T$2)^$T$5)</f>
        <v>2.8487456278909011</v>
      </c>
      <c r="P12031">
        <f>M12031</f>
        <v>0.83308024004145909</v>
      </c>
    </row>
    <row r="12032" spans="1:16" x14ac:dyDescent="0.25">
      <c r="A12032" s="5" t="s">
        <v>34</v>
      </c>
      <c r="B12032" s="1">
        <v>507.06790000000001</v>
      </c>
      <c r="C12032" s="1">
        <v>30.100010000000001</v>
      </c>
      <c r="D12032" s="1">
        <v>186.96780000000001</v>
      </c>
      <c r="E12032" s="1">
        <v>5642.0619999999999</v>
      </c>
      <c r="F12032" s="1" t="s">
        <v>22</v>
      </c>
      <c r="G12032">
        <v>507.82</v>
      </c>
      <c r="H12032">
        <v>30.440999999999999</v>
      </c>
      <c r="I12032">
        <f t="shared" si="561"/>
        <v>0.99851896341223267</v>
      </c>
      <c r="J12032">
        <f t="shared" si="562"/>
        <v>0.98879833119805527</v>
      </c>
      <c r="L12032" s="7">
        <f>(ATANH(I12032^$U$2)^$U$5)</f>
        <v>1.5662199736010256</v>
      </c>
      <c r="M12032">
        <f t="shared" si="563"/>
        <v>0.83927016351264627</v>
      </c>
      <c r="O12032" s="7">
        <f>(ATANH(J12032^$T$2)^$T$5)</f>
        <v>3.023683816179175</v>
      </c>
      <c r="P12032">
        <f>M12032</f>
        <v>0.83927016351264627</v>
      </c>
    </row>
    <row r="12033" spans="1:16" x14ac:dyDescent="0.25">
      <c r="A12033" s="5" t="s">
        <v>34</v>
      </c>
      <c r="B12033" s="1">
        <v>507.29</v>
      </c>
      <c r="C12033" s="1">
        <v>30.200009999999999</v>
      </c>
      <c r="D12033" s="1">
        <v>193.0412</v>
      </c>
      <c r="E12033" s="1">
        <v>8140.59</v>
      </c>
      <c r="F12033" s="1" t="s">
        <v>22</v>
      </c>
      <c r="G12033">
        <v>507.82</v>
      </c>
      <c r="H12033">
        <v>30.440999999999999</v>
      </c>
      <c r="I12033">
        <f t="shared" si="561"/>
        <v>0.99895632310661264</v>
      </c>
      <c r="J12033">
        <f t="shared" si="562"/>
        <v>0.99208337439637329</v>
      </c>
      <c r="L12033" s="7">
        <f>(ATANH(I12033^$U$2)^$U$5)</f>
        <v>1.6633593019371364</v>
      </c>
      <c r="M12033">
        <f t="shared" si="563"/>
        <v>0.8473211237805286</v>
      </c>
      <c r="O12033" s="7">
        <f>(ATANH(J12033^$T$2)^$T$5)</f>
        <v>3.2616515623084994</v>
      </c>
      <c r="P12033">
        <f>M12033</f>
        <v>0.8473211237805286</v>
      </c>
    </row>
    <row r="12034" spans="1:16" x14ac:dyDescent="0.25">
      <c r="A12034" s="5" t="s">
        <v>34</v>
      </c>
      <c r="B12034" s="1">
        <v>507.51080000000002</v>
      </c>
      <c r="C12034" s="1">
        <v>30.30001</v>
      </c>
      <c r="D12034" s="1">
        <v>201.1576</v>
      </c>
      <c r="E12034" s="1">
        <v>14365.74</v>
      </c>
      <c r="F12034" s="1" t="s">
        <v>22</v>
      </c>
      <c r="G12034">
        <v>507.82</v>
      </c>
      <c r="H12034">
        <v>30.440999999999999</v>
      </c>
      <c r="I12034">
        <f t="shared" ref="I12034:I12097" si="564">B12034/G12034</f>
        <v>0.99939112283880116</v>
      </c>
      <c r="J12034">
        <f t="shared" ref="J12034:J12097" si="565">C12034/H12034</f>
        <v>0.99536841759469141</v>
      </c>
      <c r="L12034" s="7">
        <f>(ATANH(I12034^$U$2)^$U$5)</f>
        <v>1.8081180848875305</v>
      </c>
      <c r="M12034">
        <f t="shared" si="563"/>
        <v>0.85903152743126865</v>
      </c>
      <c r="O12034" s="7">
        <f>(ATANH(J12034^$T$2)^$T$5)</f>
        <v>3.6333292410130573</v>
      </c>
      <c r="P12034">
        <f>M12034</f>
        <v>0.85903152743126865</v>
      </c>
    </row>
    <row r="12035" spans="1:16" x14ac:dyDescent="0.25">
      <c r="A12035" s="5" t="s">
        <v>35</v>
      </c>
      <c r="B12035" s="1">
        <v>275.327</v>
      </c>
      <c r="C12035" s="1">
        <v>0.1</v>
      </c>
      <c r="D12035" s="1">
        <v>669.12440000000004</v>
      </c>
      <c r="E12035" s="1">
        <v>183.523</v>
      </c>
      <c r="F12035" s="1" t="s">
        <v>6</v>
      </c>
      <c r="G12035">
        <v>497.7</v>
      </c>
      <c r="H12035">
        <v>30.4</v>
      </c>
      <c r="I12035">
        <f t="shared" si="564"/>
        <v>0.55319871408479004</v>
      </c>
      <c r="J12035">
        <f t="shared" si="565"/>
        <v>3.2894736842105266E-3</v>
      </c>
      <c r="L12035" s="7">
        <f>(ATANH(I12035^$U$2)^$U$5)</f>
        <v>6.9351477833649197E-6</v>
      </c>
      <c r="M12035">
        <f t="shared" si="563"/>
        <v>0.73440809598670165</v>
      </c>
      <c r="O12035" s="7">
        <f>(ATANH(J12035^$T$2)^$T$5)</f>
        <v>1.3039409559715241E-3</v>
      </c>
      <c r="P12035">
        <f>M12035</f>
        <v>0.73440809598670165</v>
      </c>
    </row>
    <row r="12036" spans="1:16" x14ac:dyDescent="0.25">
      <c r="A12036" s="5" t="s">
        <v>35</v>
      </c>
      <c r="B12036" s="1">
        <v>290.08429999999998</v>
      </c>
      <c r="C12036" s="1">
        <v>0.2</v>
      </c>
      <c r="D12036" s="1">
        <v>655.875</v>
      </c>
      <c r="E12036" s="1">
        <v>189.36410000000001</v>
      </c>
      <c r="F12036" s="1" t="s">
        <v>6</v>
      </c>
      <c r="G12036">
        <v>497.7</v>
      </c>
      <c r="H12036">
        <v>30.4</v>
      </c>
      <c r="I12036">
        <f t="shared" si="564"/>
        <v>0.58284970865983521</v>
      </c>
      <c r="J12036">
        <f t="shared" si="565"/>
        <v>6.5789473684210531E-3</v>
      </c>
      <c r="L12036" s="7">
        <f>(ATANH(I12036^$U$2)^$U$5)</f>
        <v>1.9770845975977701E-5</v>
      </c>
      <c r="M12036">
        <f t="shared" ref="M12036:M12099" si="566">SQRT(LN(LN(E12036)^(1/$T$7)))</f>
        <v>0.73573979860738725</v>
      </c>
      <c r="O12036" s="7">
        <f>(ATANH(J12036^$T$2)^$T$5)</f>
        <v>2.9175426850254365E-3</v>
      </c>
      <c r="P12036">
        <f>M12036</f>
        <v>0.73573979860738725</v>
      </c>
    </row>
    <row r="12037" spans="1:16" x14ac:dyDescent="0.25">
      <c r="A12037" s="5" t="s">
        <v>35</v>
      </c>
      <c r="B12037" s="1">
        <v>299.62779999999998</v>
      </c>
      <c r="C12037" s="1">
        <v>0.3</v>
      </c>
      <c r="D12037" s="1">
        <v>647.1576</v>
      </c>
      <c r="E12037" s="1">
        <v>193.26240000000001</v>
      </c>
      <c r="F12037" s="1" t="s">
        <v>6</v>
      </c>
      <c r="G12037">
        <v>497.7</v>
      </c>
      <c r="H12037">
        <v>30.4</v>
      </c>
      <c r="I12037">
        <f t="shared" si="564"/>
        <v>0.6020249146071931</v>
      </c>
      <c r="J12037">
        <f t="shared" si="565"/>
        <v>9.8684210526315784E-3</v>
      </c>
      <c r="L12037" s="7">
        <f>(ATANH(I12037^$U$2)^$U$5)</f>
        <v>3.7851988269131515E-5</v>
      </c>
      <c r="M12037">
        <f t="shared" si="566"/>
        <v>0.73660035502401222</v>
      </c>
      <c r="O12037" s="7">
        <f>(ATANH(J12037^$T$2)^$T$5)</f>
        <v>4.6732523620346238E-3</v>
      </c>
      <c r="P12037">
        <f>M12037</f>
        <v>0.73660035502401222</v>
      </c>
    </row>
    <row r="12038" spans="1:16" x14ac:dyDescent="0.25">
      <c r="A12038" s="5" t="s">
        <v>35</v>
      </c>
      <c r="B12038" s="1">
        <v>306.8646</v>
      </c>
      <c r="C12038" s="1">
        <v>0.4</v>
      </c>
      <c r="D12038" s="1">
        <v>640.45540000000005</v>
      </c>
      <c r="E12038" s="1">
        <v>196.28020000000001</v>
      </c>
      <c r="F12038" s="1" t="s">
        <v>6</v>
      </c>
      <c r="G12038">
        <v>497.7</v>
      </c>
      <c r="H12038">
        <v>30.4</v>
      </c>
      <c r="I12038">
        <f t="shared" si="564"/>
        <v>0.61656540084388189</v>
      </c>
      <c r="J12038">
        <f t="shared" si="565"/>
        <v>1.3157894736842106E-2</v>
      </c>
      <c r="L12038" s="7">
        <f>(ATANH(I12038^$U$2)^$U$5)</f>
        <v>6.1101272803803605E-5</v>
      </c>
      <c r="M12038">
        <f t="shared" si="566"/>
        <v>0.7372518067043532</v>
      </c>
      <c r="O12038" s="7">
        <f>(ATANH(J12038^$T$2)^$T$5)</f>
        <v>6.5281931632753714E-3</v>
      </c>
      <c r="P12038">
        <f>M12038</f>
        <v>0.7372518067043532</v>
      </c>
    </row>
    <row r="12039" spans="1:16" x14ac:dyDescent="0.25">
      <c r="A12039" s="5" t="s">
        <v>35</v>
      </c>
      <c r="B12039" s="1">
        <v>312.76929999999999</v>
      </c>
      <c r="C12039" s="1">
        <v>0.5</v>
      </c>
      <c r="D12039" s="1">
        <v>634.9212</v>
      </c>
      <c r="E12039" s="1">
        <v>198.78200000000001</v>
      </c>
      <c r="F12039" s="1" t="s">
        <v>6</v>
      </c>
      <c r="G12039">
        <v>497.7</v>
      </c>
      <c r="H12039">
        <v>30.4</v>
      </c>
      <c r="I12039">
        <f t="shared" si="564"/>
        <v>0.62842937512557762</v>
      </c>
      <c r="J12039">
        <f t="shared" si="565"/>
        <v>1.6447368421052631E-2</v>
      </c>
      <c r="L12039" s="7">
        <f>(ATANH(I12039^$U$2)^$U$5)</f>
        <v>8.9563313404756556E-5</v>
      </c>
      <c r="M12039">
        <f t="shared" si="566"/>
        <v>0.73778247638284955</v>
      </c>
      <c r="O12039" s="7">
        <f>(ATANH(J12039^$T$2)^$T$5)</f>
        <v>8.4606757357371595E-3</v>
      </c>
      <c r="P12039">
        <f>M12039</f>
        <v>0.73778247638284955</v>
      </c>
    </row>
    <row r="12040" spans="1:16" x14ac:dyDescent="0.25">
      <c r="A12040" s="5" t="s">
        <v>35</v>
      </c>
      <c r="B12040" s="1">
        <v>317.79640000000001</v>
      </c>
      <c r="C12040" s="1">
        <v>0.6</v>
      </c>
      <c r="D12040" s="1">
        <v>630.15869999999995</v>
      </c>
      <c r="E12040" s="1">
        <v>200.94049999999999</v>
      </c>
      <c r="F12040" s="1" t="s">
        <v>6</v>
      </c>
      <c r="G12040">
        <v>497.7</v>
      </c>
      <c r="H12040">
        <v>30.4</v>
      </c>
      <c r="I12040">
        <f t="shared" si="564"/>
        <v>0.63853003817560783</v>
      </c>
      <c r="J12040">
        <f t="shared" si="565"/>
        <v>1.9736842105263157E-2</v>
      </c>
      <c r="L12040" s="7">
        <f>(ATANH(I12040^$U$2)^$U$5)</f>
        <v>1.2333134235550759E-4</v>
      </c>
      <c r="M12040">
        <f t="shared" si="566"/>
        <v>0.73823368466939443</v>
      </c>
      <c r="O12040" s="7">
        <f>(ATANH(J12040^$T$2)^$T$5)</f>
        <v>1.0457369962303157E-2</v>
      </c>
      <c r="P12040">
        <f>M12040</f>
        <v>0.73823368466939443</v>
      </c>
    </row>
    <row r="12041" spans="1:16" x14ac:dyDescent="0.25">
      <c r="A12041" s="5" t="s">
        <v>35</v>
      </c>
      <c r="B12041" s="1">
        <v>322.19740000000002</v>
      </c>
      <c r="C12041" s="1">
        <v>0.7</v>
      </c>
      <c r="D12041" s="1">
        <v>625.94820000000004</v>
      </c>
      <c r="E12041" s="1">
        <v>202.85230000000001</v>
      </c>
      <c r="F12041" s="1" t="s">
        <v>6</v>
      </c>
      <c r="G12041">
        <v>497.7</v>
      </c>
      <c r="H12041">
        <v>30.4</v>
      </c>
      <c r="I12041">
        <f t="shared" si="564"/>
        <v>0.64737271448663858</v>
      </c>
      <c r="J12041">
        <f t="shared" si="565"/>
        <v>2.3026315789473683E-2</v>
      </c>
      <c r="L12041" s="7">
        <f>(ATANH(I12041^$U$2)^$U$5)</f>
        <v>1.6252474759232566E-4</v>
      </c>
      <c r="M12041">
        <f t="shared" si="566"/>
        <v>0.73862831243613769</v>
      </c>
      <c r="O12041" s="7">
        <f>(ATANH(J12041^$T$2)^$T$5)</f>
        <v>1.2509180698394035E-2</v>
      </c>
      <c r="P12041">
        <f>M12041</f>
        <v>0.73862831243613769</v>
      </c>
    </row>
    <row r="12042" spans="1:16" x14ac:dyDescent="0.25">
      <c r="A12042" s="5" t="s">
        <v>35</v>
      </c>
      <c r="B12042" s="1">
        <v>326.1268</v>
      </c>
      <c r="C12042" s="1">
        <v>0.8</v>
      </c>
      <c r="D12042" s="1">
        <v>622.15440000000001</v>
      </c>
      <c r="E12042" s="1">
        <v>204.5772</v>
      </c>
      <c r="F12042" s="1" t="s">
        <v>6</v>
      </c>
      <c r="G12042">
        <v>497.7</v>
      </c>
      <c r="H12042">
        <v>30.4</v>
      </c>
      <c r="I12042">
        <f t="shared" si="564"/>
        <v>0.65526783202732575</v>
      </c>
      <c r="J12042">
        <f t="shared" si="565"/>
        <v>2.6315789473684213E-2</v>
      </c>
      <c r="L12042" s="7">
        <f>(ATANH(I12042^$U$2)^$U$5)</f>
        <v>2.0727545113511148E-4</v>
      </c>
      <c r="M12042">
        <f t="shared" si="566"/>
        <v>0.73898040901824147</v>
      </c>
      <c r="O12042" s="7">
        <f>(ATANH(J12042^$T$2)^$T$5)</f>
        <v>1.4609477128057727E-2</v>
      </c>
      <c r="P12042">
        <f>M12042</f>
        <v>0.73898040901824147</v>
      </c>
    </row>
    <row r="12043" spans="1:16" x14ac:dyDescent="0.25">
      <c r="A12043" s="5" t="s">
        <v>35</v>
      </c>
      <c r="B12043" s="1">
        <v>329.68700000000001</v>
      </c>
      <c r="C12043" s="1">
        <v>0.9</v>
      </c>
      <c r="D12043" s="1">
        <v>618.68740000000003</v>
      </c>
      <c r="E12043" s="1">
        <v>206.1551</v>
      </c>
      <c r="F12043" s="1" t="s">
        <v>6</v>
      </c>
      <c r="G12043">
        <v>497.7</v>
      </c>
      <c r="H12043">
        <v>30.4</v>
      </c>
      <c r="I12043">
        <f t="shared" si="564"/>
        <v>0.66242113723126383</v>
      </c>
      <c r="J12043">
        <f t="shared" si="565"/>
        <v>2.9605263157894739E-2</v>
      </c>
      <c r="L12043" s="7">
        <f>(ATANH(I12043^$U$2)^$U$5)</f>
        <v>2.5772608319336274E-4</v>
      </c>
      <c r="M12043">
        <f t="shared" si="566"/>
        <v>0.73929927941852369</v>
      </c>
      <c r="O12043" s="7">
        <f>(ATANH(J12043^$T$2)^$T$5)</f>
        <v>1.6753197458636366E-2</v>
      </c>
      <c r="P12043">
        <f>M12043</f>
        <v>0.73929927941852369</v>
      </c>
    </row>
    <row r="12044" spans="1:16" x14ac:dyDescent="0.25">
      <c r="A12044" s="5" t="s">
        <v>35</v>
      </c>
      <c r="B12044" s="1">
        <v>332.94920000000002</v>
      </c>
      <c r="C12044" s="1">
        <v>1</v>
      </c>
      <c r="D12044" s="1">
        <v>615.48440000000005</v>
      </c>
      <c r="E12044" s="1">
        <v>207.614</v>
      </c>
      <c r="F12044" s="1" t="s">
        <v>6</v>
      </c>
      <c r="G12044">
        <v>497.7</v>
      </c>
      <c r="H12044">
        <v>30.4</v>
      </c>
      <c r="I12044">
        <f t="shared" si="564"/>
        <v>0.66897568816556163</v>
      </c>
      <c r="J12044">
        <f t="shared" si="565"/>
        <v>3.2894736842105261E-2</v>
      </c>
      <c r="L12044" s="7">
        <f>(ATANH(I12044^$U$2)^$U$5)</f>
        <v>3.1401975445618835E-4</v>
      </c>
      <c r="M12044">
        <f t="shared" si="566"/>
        <v>0.73959141250754701</v>
      </c>
      <c r="O12044" s="7">
        <f>(ATANH(J12044^$T$2)^$T$5)</f>
        <v>1.8936344593477716E-2</v>
      </c>
      <c r="P12044">
        <f>M12044</f>
        <v>0.73959141250754701</v>
      </c>
    </row>
    <row r="12045" spans="1:16" x14ac:dyDescent="0.25">
      <c r="A12045" s="5" t="s">
        <v>35</v>
      </c>
      <c r="B12045" s="1">
        <v>335.96570000000003</v>
      </c>
      <c r="C12045" s="1">
        <v>1.1000000000000001</v>
      </c>
      <c r="D12045" s="1">
        <v>612.49950000000001</v>
      </c>
      <c r="E12045" s="1">
        <v>208.97450000000001</v>
      </c>
      <c r="F12045" s="1" t="s">
        <v>6</v>
      </c>
      <c r="G12045">
        <v>497.7</v>
      </c>
      <c r="H12045">
        <v>30.4</v>
      </c>
      <c r="I12045">
        <f t="shared" si="564"/>
        <v>0.67503656821378344</v>
      </c>
      <c r="J12045">
        <f t="shared" si="565"/>
        <v>3.6184210526315791E-2</v>
      </c>
      <c r="L12045" s="7">
        <f>(ATANH(I12045^$U$2)^$U$5)</f>
        <v>3.7631251675648993E-4</v>
      </c>
      <c r="M12045">
        <f t="shared" si="566"/>
        <v>0.73986155094144712</v>
      </c>
      <c r="O12045" s="7">
        <f>(ATANH(J12045^$T$2)^$T$5)</f>
        <v>2.1155679179282218E-2</v>
      </c>
      <c r="P12045">
        <f>M12045</f>
        <v>0.73986155094144712</v>
      </c>
    </row>
    <row r="12046" spans="1:16" x14ac:dyDescent="0.25">
      <c r="A12046" s="5" t="s">
        <v>35</v>
      </c>
      <c r="B12046" s="1">
        <v>338.77539999999999</v>
      </c>
      <c r="C12046" s="1">
        <v>1.2</v>
      </c>
      <c r="D12046" s="1">
        <v>609.69839999999999</v>
      </c>
      <c r="E12046" s="1">
        <v>210.25200000000001</v>
      </c>
      <c r="F12046" s="1" t="s">
        <v>6</v>
      </c>
      <c r="G12046">
        <v>497.7</v>
      </c>
      <c r="H12046">
        <v>30.4</v>
      </c>
      <c r="I12046">
        <f t="shared" si="564"/>
        <v>0.68068193690978496</v>
      </c>
      <c r="J12046">
        <f t="shared" si="565"/>
        <v>3.9473684210526314E-2</v>
      </c>
      <c r="L12046" s="7">
        <f>(ATANH(I12046^$U$2)^$U$5)</f>
        <v>4.4475438451189542E-4</v>
      </c>
      <c r="M12046">
        <f t="shared" si="566"/>
        <v>0.74011322630071041</v>
      </c>
      <c r="O12046" s="7">
        <f>(ATANH(J12046^$T$2)^$T$5)</f>
        <v>2.3408521528018974E-2</v>
      </c>
      <c r="P12046">
        <f>M12046</f>
        <v>0.74011322630071041</v>
      </c>
    </row>
    <row r="12047" spans="1:16" x14ac:dyDescent="0.25">
      <c r="A12047" s="5" t="s">
        <v>35</v>
      </c>
      <c r="B12047" s="1">
        <v>341.40839999999997</v>
      </c>
      <c r="C12047" s="1">
        <v>1.3</v>
      </c>
      <c r="D12047" s="1">
        <v>607.05430000000001</v>
      </c>
      <c r="E12047" s="1">
        <v>211.45849999999999</v>
      </c>
      <c r="F12047" s="1" t="s">
        <v>6</v>
      </c>
      <c r="G12047">
        <v>497.7</v>
      </c>
      <c r="H12047">
        <v>30.4</v>
      </c>
      <c r="I12047">
        <f t="shared" si="564"/>
        <v>0.68597227245328507</v>
      </c>
      <c r="J12047">
        <f t="shared" si="565"/>
        <v>4.2763157894736843E-2</v>
      </c>
      <c r="L12047" s="7">
        <f>(ATANH(I12047^$U$2)^$U$5)</f>
        <v>5.1949766750413958E-4</v>
      </c>
      <c r="M12047">
        <f t="shared" si="566"/>
        <v>0.74034917545301326</v>
      </c>
      <c r="O12047" s="7">
        <f>(ATANH(J12047^$T$2)^$T$5)</f>
        <v>2.5692617792958831E-2</v>
      </c>
      <c r="P12047">
        <f>M12047</f>
        <v>0.74034917545301326</v>
      </c>
    </row>
    <row r="12048" spans="1:16" x14ac:dyDescent="0.25">
      <c r="A12048" s="5" t="s">
        <v>35</v>
      </c>
      <c r="B12048" s="1">
        <v>343.8888</v>
      </c>
      <c r="C12048" s="1">
        <v>1.4</v>
      </c>
      <c r="D12048" s="1">
        <v>604.5462</v>
      </c>
      <c r="E12048" s="1">
        <v>212.6036</v>
      </c>
      <c r="F12048" s="1" t="s">
        <v>6</v>
      </c>
      <c r="G12048">
        <v>497.7</v>
      </c>
      <c r="H12048">
        <v>30.4</v>
      </c>
      <c r="I12048">
        <f t="shared" si="564"/>
        <v>0.69095599758890902</v>
      </c>
      <c r="J12048">
        <f t="shared" si="565"/>
        <v>4.6052631578947366E-2</v>
      </c>
      <c r="L12048" s="7">
        <f>(ATANH(I12048^$U$2)^$U$5)</f>
        <v>6.0070709726094856E-4</v>
      </c>
      <c r="M12048">
        <f t="shared" si="566"/>
        <v>0.74057157493991366</v>
      </c>
      <c r="O12048" s="7">
        <f>(ATANH(J12048^$T$2)^$T$5)</f>
        <v>2.8006046144484324E-2</v>
      </c>
      <c r="P12048">
        <f>M12048</f>
        <v>0.74057157493991366</v>
      </c>
    </row>
    <row r="12049" spans="1:16" x14ac:dyDescent="0.25">
      <c r="A12049" s="5" t="s">
        <v>35</v>
      </c>
      <c r="B12049" s="1">
        <v>346.2355</v>
      </c>
      <c r="C12049" s="1">
        <v>1.5</v>
      </c>
      <c r="D12049" s="1">
        <v>602.15700000000004</v>
      </c>
      <c r="E12049" s="1">
        <v>213.69489999999999</v>
      </c>
      <c r="F12049" s="1" t="s">
        <v>6</v>
      </c>
      <c r="G12049">
        <v>497.7</v>
      </c>
      <c r="H12049">
        <v>30.4</v>
      </c>
      <c r="I12049">
        <f t="shared" si="564"/>
        <v>0.69567108700020097</v>
      </c>
      <c r="J12049">
        <f t="shared" si="565"/>
        <v>4.9342105263157895E-2</v>
      </c>
      <c r="L12049" s="7">
        <f>(ATANH(I12049^$U$2)^$U$5)</f>
        <v>6.8853232805675911E-4</v>
      </c>
      <c r="M12049">
        <f t="shared" si="566"/>
        <v>0.74078214510969664</v>
      </c>
      <c r="O12049" s="7">
        <f>(ATANH(J12049^$T$2)^$T$5)</f>
        <v>3.0347148949501666E-2</v>
      </c>
      <c r="P12049">
        <f>M12049</f>
        <v>0.74078214510969664</v>
      </c>
    </row>
    <row r="12050" spans="1:16" x14ac:dyDescent="0.25">
      <c r="A12050" s="5" t="s">
        <v>35</v>
      </c>
      <c r="B12050" s="1">
        <v>348.46429999999998</v>
      </c>
      <c r="C12050" s="1">
        <v>1.6</v>
      </c>
      <c r="D12050" s="1">
        <v>599.87289999999996</v>
      </c>
      <c r="E12050" s="1">
        <v>214.73869999999999</v>
      </c>
      <c r="F12050" s="1" t="s">
        <v>6</v>
      </c>
      <c r="G12050">
        <v>497.7</v>
      </c>
      <c r="H12050">
        <v>30.4</v>
      </c>
      <c r="I12050">
        <f t="shared" si="564"/>
        <v>0.70014928671890697</v>
      </c>
      <c r="J12050">
        <f t="shared" si="565"/>
        <v>5.2631578947368425E-2</v>
      </c>
      <c r="L12050" s="7">
        <f>(ATANH(I12050^$U$2)^$U$5)</f>
        <v>7.8313716415415267E-4</v>
      </c>
      <c r="M12050">
        <f t="shared" si="566"/>
        <v>0.74098230418697608</v>
      </c>
      <c r="O12050" s="7">
        <f>(ATANH(J12050^$T$2)^$T$5)</f>
        <v>3.2714482474053723E-2</v>
      </c>
      <c r="P12050">
        <f>M12050</f>
        <v>0.74098230418697608</v>
      </c>
    </row>
    <row r="12051" spans="1:16" x14ac:dyDescent="0.25">
      <c r="A12051" s="5" t="s">
        <v>35</v>
      </c>
      <c r="B12051" s="1">
        <v>350.5881</v>
      </c>
      <c r="C12051" s="1">
        <v>1.7</v>
      </c>
      <c r="D12051" s="1">
        <v>597.68240000000003</v>
      </c>
      <c r="E12051" s="1">
        <v>215.74019999999999</v>
      </c>
      <c r="F12051" s="1" t="s">
        <v>6</v>
      </c>
      <c r="G12051">
        <v>497.7</v>
      </c>
      <c r="H12051">
        <v>30.4</v>
      </c>
      <c r="I12051">
        <f t="shared" si="564"/>
        <v>0.70441651597347799</v>
      </c>
      <c r="J12051">
        <f t="shared" si="565"/>
        <v>5.5921052631578948E-2</v>
      </c>
      <c r="L12051" s="7">
        <f>(ATANH(I12051^$U$2)^$U$5)</f>
        <v>8.846784681564116E-4</v>
      </c>
      <c r="M12051">
        <f t="shared" si="566"/>
        <v>0.74117321946638182</v>
      </c>
      <c r="O12051" s="7">
        <f>(ATANH(J12051^$T$2)^$T$5)</f>
        <v>3.5106778757710698E-2</v>
      </c>
      <c r="P12051">
        <f>M12051</f>
        <v>0.74117321946638182</v>
      </c>
    </row>
    <row r="12052" spans="1:16" x14ac:dyDescent="0.25">
      <c r="A12052" s="5" t="s">
        <v>35</v>
      </c>
      <c r="B12052" s="1">
        <v>352.61779999999999</v>
      </c>
      <c r="C12052" s="1">
        <v>1.8</v>
      </c>
      <c r="D12052" s="1">
        <v>595.57579999999996</v>
      </c>
      <c r="E12052" s="1">
        <v>216.7039</v>
      </c>
      <c r="F12052" s="1" t="s">
        <v>6</v>
      </c>
      <c r="G12052">
        <v>497.7</v>
      </c>
      <c r="H12052">
        <v>30.4</v>
      </c>
      <c r="I12052">
        <f t="shared" si="564"/>
        <v>0.70849467550733369</v>
      </c>
      <c r="J12052">
        <f t="shared" si="565"/>
        <v>5.9210526315789477E-2</v>
      </c>
      <c r="L12052" s="7">
        <f>(ATANH(I12052^$U$2)^$U$5)</f>
        <v>9.9331779446016895E-4</v>
      </c>
      <c r="M12052">
        <f t="shared" si="566"/>
        <v>0.74135589309713268</v>
      </c>
      <c r="O12052" s="7">
        <f>(ATANH(J12052^$T$2)^$T$5)</f>
        <v>3.7522916164606963E-2</v>
      </c>
      <c r="P12052">
        <f>M12052</f>
        <v>0.74135589309713268</v>
      </c>
    </row>
    <row r="12053" spans="1:16" x14ac:dyDescent="0.25">
      <c r="A12053" s="5" t="s">
        <v>35</v>
      </c>
      <c r="B12053" s="1">
        <v>354.5625</v>
      </c>
      <c r="C12053" s="1">
        <v>1.9</v>
      </c>
      <c r="D12053" s="1">
        <v>593.54480000000001</v>
      </c>
      <c r="E12053" s="1">
        <v>217.6335</v>
      </c>
      <c r="F12053" s="1" t="s">
        <v>6</v>
      </c>
      <c r="G12053">
        <v>497.7</v>
      </c>
      <c r="H12053">
        <v>30.4</v>
      </c>
      <c r="I12053">
        <f t="shared" si="564"/>
        <v>0.71240204942736585</v>
      </c>
      <c r="J12053">
        <f t="shared" si="565"/>
        <v>6.25E-2</v>
      </c>
      <c r="L12053" s="7">
        <f>(ATANH(I12053^$U$2)^$U$5)</f>
        <v>1.1092093236590543E-3</v>
      </c>
      <c r="M12053">
        <f t="shared" si="566"/>
        <v>0.74153115002892289</v>
      </c>
      <c r="O12053" s="7">
        <f>(ATANH(J12053^$T$2)^$T$5)</f>
        <v>3.9961896259960807E-2</v>
      </c>
      <c r="P12053">
        <f>M12053</f>
        <v>0.74153115002892289</v>
      </c>
    </row>
    <row r="12054" spans="1:16" x14ac:dyDescent="0.25">
      <c r="A12054" s="5" t="s">
        <v>35</v>
      </c>
      <c r="B12054" s="1">
        <v>356.43020000000001</v>
      </c>
      <c r="C12054" s="1">
        <v>2</v>
      </c>
      <c r="D12054" s="1">
        <v>591.58259999999996</v>
      </c>
      <c r="E12054" s="1">
        <v>218.53210000000001</v>
      </c>
      <c r="F12054" s="1" t="s">
        <v>6</v>
      </c>
      <c r="G12054">
        <v>497.7</v>
      </c>
      <c r="H12054">
        <v>30.4</v>
      </c>
      <c r="I12054">
        <f t="shared" si="564"/>
        <v>0.71615471167369904</v>
      </c>
      <c r="J12054">
        <f t="shared" si="565"/>
        <v>6.5789473684210523E-2</v>
      </c>
      <c r="L12054" s="7">
        <f>(ATANH(I12054^$U$2)^$U$5)</f>
        <v>1.2325212074348244E-3</v>
      </c>
      <c r="M12054">
        <f t="shared" si="566"/>
        <v>0.74169968176314294</v>
      </c>
      <c r="O12054" s="7">
        <f>(ATANH(J12054^$T$2)^$T$5)</f>
        <v>4.2422825389382669E-2</v>
      </c>
      <c r="P12054">
        <f>M12054</f>
        <v>0.74169968176314294</v>
      </c>
    </row>
    <row r="12055" spans="1:16" x14ac:dyDescent="0.25">
      <c r="A12055" s="5" t="s">
        <v>35</v>
      </c>
      <c r="B12055" s="1">
        <v>358.22770000000003</v>
      </c>
      <c r="C12055" s="1">
        <v>2.1</v>
      </c>
      <c r="D12055" s="1">
        <v>589.68299999999999</v>
      </c>
      <c r="E12055" s="1">
        <v>219.4025</v>
      </c>
      <c r="F12055" s="1" t="s">
        <v>6</v>
      </c>
      <c r="G12055">
        <v>497.7</v>
      </c>
      <c r="H12055">
        <v>30.4</v>
      </c>
      <c r="I12055">
        <f t="shared" si="564"/>
        <v>0.71976632509543914</v>
      </c>
      <c r="J12055">
        <f t="shared" si="565"/>
        <v>6.9078947368421059E-2</v>
      </c>
      <c r="L12055" s="7">
        <f>(ATANH(I12055^$U$2)^$U$5)</f>
        <v>1.3634166035468001E-3</v>
      </c>
      <c r="M12055">
        <f t="shared" si="566"/>
        <v>0.74186210682445108</v>
      </c>
      <c r="O12055" s="7">
        <f>(ATANH(J12055^$T$2)^$T$5)</f>
        <v>4.4904899815578728E-2</v>
      </c>
      <c r="P12055">
        <f>M12055</f>
        <v>0.74186210682445108</v>
      </c>
    </row>
    <row r="12056" spans="1:16" x14ac:dyDescent="0.25">
      <c r="A12056" s="5" t="s">
        <v>35</v>
      </c>
      <c r="B12056" s="1">
        <v>359.96080000000001</v>
      </c>
      <c r="C12056" s="1">
        <v>2.2000000000000002</v>
      </c>
      <c r="D12056" s="1">
        <v>587.84069999999997</v>
      </c>
      <c r="E12056" s="1">
        <v>220.24719999999999</v>
      </c>
      <c r="F12056" s="1" t="s">
        <v>6</v>
      </c>
      <c r="G12056">
        <v>497.7</v>
      </c>
      <c r="H12056">
        <v>30.4</v>
      </c>
      <c r="I12056">
        <f t="shared" si="564"/>
        <v>0.72324854329917621</v>
      </c>
      <c r="J12056">
        <f t="shared" si="565"/>
        <v>7.2368421052631582E-2</v>
      </c>
      <c r="L12056" s="7">
        <f>(ATANH(I12056^$U$2)^$U$5)</f>
        <v>1.5020504199006412E-3</v>
      </c>
      <c r="M12056">
        <f t="shared" si="566"/>
        <v>0.74201897351456014</v>
      </c>
      <c r="O12056" s="7">
        <f>(ATANH(J12056^$T$2)^$T$5)</f>
        <v>4.7407393587735519E-2</v>
      </c>
      <c r="P12056">
        <f>M12056</f>
        <v>0.74201897351456014</v>
      </c>
    </row>
    <row r="12057" spans="1:16" x14ac:dyDescent="0.25">
      <c r="A12057" s="5" t="s">
        <v>35</v>
      </c>
      <c r="B12057" s="1">
        <v>361.63459999999998</v>
      </c>
      <c r="C12057" s="1">
        <v>2.2999999999999998</v>
      </c>
      <c r="D12057" s="1">
        <v>586.05119999999999</v>
      </c>
      <c r="E12057" s="1">
        <v>221.06819999999999</v>
      </c>
      <c r="F12057" s="1" t="s">
        <v>6</v>
      </c>
      <c r="G12057">
        <v>497.7</v>
      </c>
      <c r="H12057">
        <v>30.4</v>
      </c>
      <c r="I12057">
        <f t="shared" si="564"/>
        <v>0.72661161342173997</v>
      </c>
      <c r="J12057">
        <f t="shared" si="565"/>
        <v>7.5657894736842105E-2</v>
      </c>
      <c r="L12057" s="7">
        <f>(ATANH(I12057^$U$2)^$U$5)</f>
        <v>1.6485786806566735E-3</v>
      </c>
      <c r="M12057">
        <f t="shared" si="566"/>
        <v>0.74217072547401841</v>
      </c>
      <c r="O12057" s="7">
        <f>(ATANH(J12057^$T$2)^$T$5)</f>
        <v>4.9929648539155158E-2</v>
      </c>
      <c r="P12057">
        <f>M12057</f>
        <v>0.74217072547401841</v>
      </c>
    </row>
    <row r="12058" spans="1:16" x14ac:dyDescent="0.25">
      <c r="A12058" s="5" t="s">
        <v>35</v>
      </c>
      <c r="B12058" s="1">
        <v>363.25389999999999</v>
      </c>
      <c r="C12058" s="1">
        <v>2.4</v>
      </c>
      <c r="D12058" s="1">
        <v>584.31029999999998</v>
      </c>
      <c r="E12058" s="1">
        <v>221.86750000000001</v>
      </c>
      <c r="F12058" s="1" t="s">
        <v>6</v>
      </c>
      <c r="G12058">
        <v>497.7</v>
      </c>
      <c r="H12058">
        <v>30.4</v>
      </c>
      <c r="I12058">
        <f t="shared" si="564"/>
        <v>0.72986517982720511</v>
      </c>
      <c r="J12058">
        <f t="shared" si="565"/>
        <v>7.8947368421052627E-2</v>
      </c>
      <c r="L12058" s="7">
        <f>(ATANH(I12058^$U$2)^$U$5)</f>
        <v>1.8031875704754322E-3</v>
      </c>
      <c r="M12058">
        <f t="shared" si="566"/>
        <v>0.7423177964805997</v>
      </c>
      <c r="O12058" s="7">
        <f>(ATANH(J12058^$T$2)^$T$5)</f>
        <v>5.2471065963071967E-2</v>
      </c>
      <c r="P12058">
        <f>M12058</f>
        <v>0.7423177964805997</v>
      </c>
    </row>
    <row r="12059" spans="1:16" x14ac:dyDescent="0.25">
      <c r="A12059" s="5" t="s">
        <v>35</v>
      </c>
      <c r="B12059" s="1">
        <v>364.82240000000002</v>
      </c>
      <c r="C12059" s="1">
        <v>2.5</v>
      </c>
      <c r="D12059" s="1">
        <v>582.6146</v>
      </c>
      <c r="E12059" s="1">
        <v>222.64660000000001</v>
      </c>
      <c r="F12059" s="1" t="s">
        <v>6</v>
      </c>
      <c r="G12059">
        <v>497.7</v>
      </c>
      <c r="H12059">
        <v>30.4</v>
      </c>
      <c r="I12059">
        <f t="shared" si="564"/>
        <v>0.73301667671287929</v>
      </c>
      <c r="J12059">
        <f t="shared" si="565"/>
        <v>8.2236842105263164E-2</v>
      </c>
      <c r="L12059" s="7">
        <f>(ATANH(I12059^$U$2)^$U$5)</f>
        <v>1.9660098256992259E-3</v>
      </c>
      <c r="M12059">
        <f t="shared" si="566"/>
        <v>0.74246051976025629</v>
      </c>
      <c r="O12059" s="7">
        <f>(ATANH(J12059^$T$2)^$T$5)</f>
        <v>5.5031099626682539E-2</v>
      </c>
      <c r="P12059">
        <f>M12059</f>
        <v>0.74246051976025629</v>
      </c>
    </row>
    <row r="12060" spans="1:16" x14ac:dyDescent="0.25">
      <c r="A12060" s="5" t="s">
        <v>35</v>
      </c>
      <c r="B12060" s="1">
        <v>366.34390000000002</v>
      </c>
      <c r="C12060" s="1">
        <v>2.6</v>
      </c>
      <c r="D12060" s="1">
        <v>580.96079999999995</v>
      </c>
      <c r="E12060" s="1">
        <v>223.40700000000001</v>
      </c>
      <c r="F12060" s="1" t="s">
        <v>6</v>
      </c>
      <c r="G12060">
        <v>497.7</v>
      </c>
      <c r="H12060">
        <v>30.4</v>
      </c>
      <c r="I12060">
        <f t="shared" si="564"/>
        <v>0.73607373920032149</v>
      </c>
      <c r="J12060">
        <f t="shared" si="565"/>
        <v>8.5526315789473686E-2</v>
      </c>
      <c r="L12060" s="7">
        <f>(ATANH(I12060^$U$2)^$U$5)</f>
        <v>2.1372312613933786E-3</v>
      </c>
      <c r="M12060">
        <f t="shared" si="566"/>
        <v>0.74259922156194369</v>
      </c>
      <c r="O12060" s="7">
        <f>(ATANH(J12060^$T$2)^$T$5)</f>
        <v>5.7609249863235214E-2</v>
      </c>
      <c r="P12060">
        <f>M12060</f>
        <v>0.74259922156194369</v>
      </c>
    </row>
    <row r="12061" spans="1:16" x14ac:dyDescent="0.25">
      <c r="A12061" s="5" t="s">
        <v>35</v>
      </c>
      <c r="B12061" s="1">
        <v>367.82139999999998</v>
      </c>
      <c r="C12061" s="1">
        <v>2.7</v>
      </c>
      <c r="D12061" s="1">
        <v>579.34590000000003</v>
      </c>
      <c r="E12061" s="1">
        <v>224.15010000000001</v>
      </c>
      <c r="F12061" s="1" t="s">
        <v>6</v>
      </c>
      <c r="G12061">
        <v>497.7</v>
      </c>
      <c r="H12061">
        <v>30.4</v>
      </c>
      <c r="I12061">
        <f t="shared" si="564"/>
        <v>0.73904239501707858</v>
      </c>
      <c r="J12061">
        <f t="shared" si="565"/>
        <v>8.8815789473684223E-2</v>
      </c>
      <c r="L12061" s="7">
        <f>(ATANH(I12061^$U$2)^$U$5)</f>
        <v>2.3169930160841256E-3</v>
      </c>
      <c r="M12061">
        <f t="shared" si="566"/>
        <v>0.7427342034860126</v>
      </c>
      <c r="O12061" s="7">
        <f>(ATANH(J12061^$T$2)^$T$5)</f>
        <v>6.0205058540730966E-2</v>
      </c>
      <c r="P12061">
        <f>M12061</f>
        <v>0.7427342034860126</v>
      </c>
    </row>
    <row r="12062" spans="1:16" x14ac:dyDescent="0.25">
      <c r="A12062" s="5" t="s">
        <v>35</v>
      </c>
      <c r="B12062" s="1">
        <v>369.25799999999998</v>
      </c>
      <c r="C12062" s="1">
        <v>2.8</v>
      </c>
      <c r="D12062" s="1">
        <v>577.76760000000002</v>
      </c>
      <c r="E12062" s="1">
        <v>224.87700000000001</v>
      </c>
      <c r="F12062" s="1" t="s">
        <v>6</v>
      </c>
      <c r="G12062">
        <v>497.7</v>
      </c>
      <c r="H12062">
        <v>30.4</v>
      </c>
      <c r="I12062">
        <f t="shared" si="564"/>
        <v>0.74192887281494879</v>
      </c>
      <c r="J12062">
        <f t="shared" si="565"/>
        <v>9.2105263157894732E-2</v>
      </c>
      <c r="L12062" s="7">
        <f>(ATANH(I12062^$U$2)^$U$5)</f>
        <v>2.5054873235961016E-3</v>
      </c>
      <c r="M12062">
        <f t="shared" si="566"/>
        <v>0.74286570715224221</v>
      </c>
      <c r="O12062" s="7">
        <f>(ATANH(J12062^$T$2)^$T$5)</f>
        <v>6.2818104749553377E-2</v>
      </c>
      <c r="P12062">
        <f>M12062</f>
        <v>0.74286570715224221</v>
      </c>
    </row>
    <row r="12063" spans="1:16" x14ac:dyDescent="0.25">
      <c r="A12063" s="5" t="s">
        <v>35</v>
      </c>
      <c r="B12063" s="1">
        <v>370.65600000000001</v>
      </c>
      <c r="C12063" s="1">
        <v>2.9</v>
      </c>
      <c r="D12063" s="1">
        <v>576.22329999999999</v>
      </c>
      <c r="E12063" s="1">
        <v>225.5889</v>
      </c>
      <c r="F12063" s="1" t="s">
        <v>6</v>
      </c>
      <c r="G12063">
        <v>497.7</v>
      </c>
      <c r="H12063">
        <v>30.4</v>
      </c>
      <c r="I12063">
        <f t="shared" si="564"/>
        <v>0.7447377938517179</v>
      </c>
      <c r="J12063">
        <f t="shared" si="565"/>
        <v>9.5394736842105268E-2</v>
      </c>
      <c r="L12063" s="7">
        <f>(ATANH(I12063^$U$2)^$U$5)</f>
        <v>2.7028403123782567E-3</v>
      </c>
      <c r="M12063">
        <f t="shared" si="566"/>
        <v>0.74299398755165025</v>
      </c>
      <c r="O12063" s="7">
        <f>(ATANH(J12063^$T$2)^$T$5)</f>
        <v>6.5448001084363883E-2</v>
      </c>
      <c r="P12063">
        <f>M12063</f>
        <v>0.74299398755165025</v>
      </c>
    </row>
    <row r="12064" spans="1:16" x14ac:dyDescent="0.25">
      <c r="A12064" s="5" t="s">
        <v>35</v>
      </c>
      <c r="B12064" s="1">
        <v>372.01799999999997</v>
      </c>
      <c r="C12064" s="1">
        <v>3</v>
      </c>
      <c r="D12064" s="1">
        <v>574.71109999999999</v>
      </c>
      <c r="E12064" s="1">
        <v>226.28659999999999</v>
      </c>
      <c r="F12064" s="1" t="s">
        <v>6</v>
      </c>
      <c r="G12064">
        <v>497.7</v>
      </c>
      <c r="H12064">
        <v>30.4</v>
      </c>
      <c r="I12064">
        <f t="shared" si="564"/>
        <v>0.74747438215792639</v>
      </c>
      <c r="J12064">
        <f t="shared" si="565"/>
        <v>9.8684210526315791E-2</v>
      </c>
      <c r="L12064" s="7">
        <f>(ATANH(I12064^$U$2)^$U$5)</f>
        <v>2.9092524443071108E-3</v>
      </c>
      <c r="M12064">
        <f t="shared" si="566"/>
        <v>0.74311922339327452</v>
      </c>
      <c r="O12064" s="7">
        <f>(ATANH(J12064^$T$2)^$T$5)</f>
        <v>6.809439042080255E-2</v>
      </c>
      <c r="P12064">
        <f>M12064</f>
        <v>0.74311922339327452</v>
      </c>
    </row>
    <row r="12065" spans="1:16" x14ac:dyDescent="0.25">
      <c r="A12065" s="5" t="s">
        <v>35</v>
      </c>
      <c r="B12065" s="1">
        <v>373.346</v>
      </c>
      <c r="C12065" s="1">
        <v>3.1</v>
      </c>
      <c r="D12065" s="1">
        <v>573.22900000000004</v>
      </c>
      <c r="E12065" s="1">
        <v>226.97110000000001</v>
      </c>
      <c r="F12065" s="1" t="s">
        <v>6</v>
      </c>
      <c r="G12065">
        <v>497.7</v>
      </c>
      <c r="H12065">
        <v>30.4</v>
      </c>
      <c r="I12065">
        <f t="shared" si="564"/>
        <v>0.75014265621860565</v>
      </c>
      <c r="J12065">
        <f t="shared" si="565"/>
        <v>0.10197368421052633</v>
      </c>
      <c r="L12065" s="7">
        <f>(ATANH(I12065^$U$2)^$U$5)</f>
        <v>3.1248710960534078E-3</v>
      </c>
      <c r="M12065">
        <f t="shared" si="566"/>
        <v>0.74324162579761166</v>
      </c>
      <c r="O12065" s="7">
        <f>(ATANH(J12065^$T$2)^$T$5)</f>
        <v>7.0756943106965217E-2</v>
      </c>
      <c r="P12065">
        <f>M12065</f>
        <v>0.74324162579761166</v>
      </c>
    </row>
    <row r="12066" spans="1:16" x14ac:dyDescent="0.25">
      <c r="A12066" s="5" t="s">
        <v>35</v>
      </c>
      <c r="B12066" s="1">
        <v>374.64190000000002</v>
      </c>
      <c r="C12066" s="1">
        <v>3.2</v>
      </c>
      <c r="D12066" s="1">
        <v>571.77520000000004</v>
      </c>
      <c r="E12066" s="1">
        <v>227.6431</v>
      </c>
      <c r="F12066" s="1" t="s">
        <v>6</v>
      </c>
      <c r="G12066">
        <v>497.7</v>
      </c>
      <c r="H12066">
        <v>30.4</v>
      </c>
      <c r="I12066">
        <f t="shared" si="564"/>
        <v>0.75274643359453497</v>
      </c>
      <c r="J12066">
        <f t="shared" si="565"/>
        <v>0.10526315789473685</v>
      </c>
      <c r="L12066" s="7">
        <f>(ATANH(I12066^$U$2)^$U$5)</f>
        <v>3.3498546663205679E-3</v>
      </c>
      <c r="M12066">
        <f t="shared" si="566"/>
        <v>0.74336134890197936</v>
      </c>
      <c r="O12066" s="7">
        <f>(ATANH(J12066^$T$2)^$T$5)</f>
        <v>7.3435354504756467E-2</v>
      </c>
      <c r="P12066">
        <f>M12066</f>
        <v>0.74336134890197936</v>
      </c>
    </row>
    <row r="12067" spans="1:16" x14ac:dyDescent="0.25">
      <c r="A12067" s="5" t="s">
        <v>35</v>
      </c>
      <c r="B12067" s="1">
        <v>375.9076</v>
      </c>
      <c r="C12067" s="1">
        <v>3.3</v>
      </c>
      <c r="D12067" s="1">
        <v>570.34820000000002</v>
      </c>
      <c r="E12067" s="1">
        <v>228.30350000000001</v>
      </c>
      <c r="F12067" s="1" t="s">
        <v>6</v>
      </c>
      <c r="G12067">
        <v>497.7</v>
      </c>
      <c r="H12067">
        <v>30.4</v>
      </c>
      <c r="I12067">
        <f t="shared" si="564"/>
        <v>0.75528953184649394</v>
      </c>
      <c r="J12067">
        <f t="shared" si="565"/>
        <v>0.10855263157894737</v>
      </c>
      <c r="L12067" s="7">
        <f>(ATANH(I12067^$U$2)^$U$5)</f>
        <v>3.5843922362521381E-3</v>
      </c>
      <c r="M12067">
        <f t="shared" si="566"/>
        <v>0.74347857960740094</v>
      </c>
      <c r="O12067" s="7">
        <f>(ATANH(J12067^$T$2)^$T$5)</f>
        <v>7.6129342828099369E-2</v>
      </c>
      <c r="P12067">
        <f>M12067</f>
        <v>0.74347857960740094</v>
      </c>
    </row>
    <row r="12068" spans="1:16" x14ac:dyDescent="0.25">
      <c r="A12068" s="5" t="s">
        <v>35</v>
      </c>
      <c r="B12068" s="1">
        <v>377.14449999999999</v>
      </c>
      <c r="C12068" s="1">
        <v>3.4</v>
      </c>
      <c r="D12068" s="1">
        <v>568.94659999999999</v>
      </c>
      <c r="E12068" s="1">
        <v>228.9529</v>
      </c>
      <c r="F12068" s="1" t="s">
        <v>6</v>
      </c>
      <c r="G12068">
        <v>497.7</v>
      </c>
      <c r="H12068">
        <v>30.4</v>
      </c>
      <c r="I12068">
        <f t="shared" si="564"/>
        <v>0.75777476391400445</v>
      </c>
      <c r="J12068">
        <f t="shared" si="565"/>
        <v>0.1118421052631579</v>
      </c>
      <c r="L12068" s="7">
        <f>(ATANH(I12068^$U$2)^$U$5)</f>
        <v>3.828608029980802E-3</v>
      </c>
      <c r="M12068">
        <f t="shared" si="566"/>
        <v>0.74359344880274103</v>
      </c>
      <c r="O12068" s="7">
        <f>(ATANH(J12068^$T$2)^$T$5)</f>
        <v>7.8838647234395043E-2</v>
      </c>
      <c r="P12068">
        <f>M12068</f>
        <v>0.74359344880274103</v>
      </c>
    </row>
    <row r="12069" spans="1:16" x14ac:dyDescent="0.25">
      <c r="A12069" s="5" t="s">
        <v>35</v>
      </c>
      <c r="B12069" s="1">
        <v>378.35430000000002</v>
      </c>
      <c r="C12069" s="1">
        <v>3.5</v>
      </c>
      <c r="D12069" s="1">
        <v>567.56889999999999</v>
      </c>
      <c r="E12069" s="1">
        <v>229.59180000000001</v>
      </c>
      <c r="F12069" s="1" t="s">
        <v>6</v>
      </c>
      <c r="G12069">
        <v>497.7</v>
      </c>
      <c r="H12069">
        <v>30.4</v>
      </c>
      <c r="I12069">
        <f t="shared" si="564"/>
        <v>0.76020554550934305</v>
      </c>
      <c r="J12069">
        <f t="shared" si="565"/>
        <v>0.11513157894736843</v>
      </c>
      <c r="L12069" s="7">
        <f>(ATANH(I12069^$U$2)^$U$5)</f>
        <v>4.082709121671994E-3</v>
      </c>
      <c r="M12069">
        <f t="shared" si="566"/>
        <v>0.74370606762236846</v>
      </c>
      <c r="O12069" s="7">
        <f>(ATANH(J12069^$T$2)^$T$5)</f>
        <v>8.1563026133135624E-2</v>
      </c>
      <c r="P12069">
        <f>M12069</f>
        <v>0.74370606762236846</v>
      </c>
    </row>
    <row r="12070" spans="1:16" x14ac:dyDescent="0.25">
      <c r="A12070" s="5" t="s">
        <v>35</v>
      </c>
      <c r="B12070" s="1">
        <v>379.53820000000002</v>
      </c>
      <c r="C12070" s="1">
        <v>3.6</v>
      </c>
      <c r="D12070" s="1">
        <v>566.21389999999997</v>
      </c>
      <c r="E12070" s="1">
        <v>230.221</v>
      </c>
      <c r="F12070" s="1" t="s">
        <v>6</v>
      </c>
      <c r="G12070">
        <v>497.7</v>
      </c>
      <c r="H12070">
        <v>30.4</v>
      </c>
      <c r="I12070">
        <f t="shared" si="564"/>
        <v>0.76258428772352826</v>
      </c>
      <c r="J12070">
        <f t="shared" si="565"/>
        <v>0.11842105263157895</v>
      </c>
      <c r="L12070" s="7">
        <f>(ATANH(I12070^$U$2)^$U$5)</f>
        <v>4.3468260203011685E-3</v>
      </c>
      <c r="M12070">
        <f t="shared" si="566"/>
        <v>0.74381659799283473</v>
      </c>
      <c r="O12070" s="7">
        <f>(ATANH(J12070^$T$2)^$T$5)</f>
        <v>8.4302255681616728E-2</v>
      </c>
      <c r="P12070">
        <f>M12070</f>
        <v>0.74381659799283473</v>
      </c>
    </row>
    <row r="12071" spans="1:16" x14ac:dyDescent="0.25">
      <c r="A12071" s="5" t="s">
        <v>35</v>
      </c>
      <c r="B12071" s="1">
        <v>380.69760000000002</v>
      </c>
      <c r="C12071" s="1">
        <v>3.7</v>
      </c>
      <c r="D12071" s="1">
        <v>564.88049999999998</v>
      </c>
      <c r="E12071" s="1">
        <v>230.8409</v>
      </c>
      <c r="F12071" s="1" t="s">
        <v>6</v>
      </c>
      <c r="G12071">
        <v>497.7</v>
      </c>
      <c r="H12071">
        <v>30.4</v>
      </c>
      <c r="I12071">
        <f t="shared" si="564"/>
        <v>0.76491380349608207</v>
      </c>
      <c r="J12071">
        <f t="shared" si="565"/>
        <v>0.12171052631578949</v>
      </c>
      <c r="L12071" s="7">
        <f>(ATANH(I12071^$U$2)^$U$5)</f>
        <v>4.6211548538644285E-3</v>
      </c>
      <c r="M12071">
        <f t="shared" si="566"/>
        <v>0.74392512948872658</v>
      </c>
      <c r="O12071" s="7">
        <f>(ATANH(J12071^$T$2)^$T$5)</f>
        <v>8.7056128442579983E-2</v>
      </c>
      <c r="P12071">
        <f>M12071</f>
        <v>0.74392512948872658</v>
      </c>
    </row>
    <row r="12072" spans="1:16" x14ac:dyDescent="0.25">
      <c r="A12072" s="5" t="s">
        <v>35</v>
      </c>
      <c r="B12072" s="1">
        <v>381.83350000000002</v>
      </c>
      <c r="C12072" s="1">
        <v>3.8</v>
      </c>
      <c r="D12072" s="1">
        <v>563.56769999999995</v>
      </c>
      <c r="E12072" s="1">
        <v>231.4521</v>
      </c>
      <c r="F12072" s="1" t="s">
        <v>6</v>
      </c>
      <c r="G12072">
        <v>497.7</v>
      </c>
      <c r="H12072">
        <v>30.4</v>
      </c>
      <c r="I12072">
        <f t="shared" si="564"/>
        <v>0.76719610206951983</v>
      </c>
      <c r="J12072">
        <f t="shared" si="565"/>
        <v>0.125</v>
      </c>
      <c r="L12072" s="7">
        <f>(ATANH(I12072^$U$2)^$U$5)</f>
        <v>4.9058208628658066E-3</v>
      </c>
      <c r="M12072">
        <f t="shared" si="566"/>
        <v>0.74403178511683532</v>
      </c>
      <c r="O12072" s="7">
        <f>(ATANH(J12072^$T$2)^$T$5)</f>
        <v>8.9824452182600711E-2</v>
      </c>
      <c r="P12072">
        <f>M12072</f>
        <v>0.74403178511683532</v>
      </c>
    </row>
    <row r="12073" spans="1:16" x14ac:dyDescent="0.25">
      <c r="A12073" s="5" t="s">
        <v>35</v>
      </c>
      <c r="B12073" s="1">
        <v>382.94720000000001</v>
      </c>
      <c r="C12073" s="1">
        <v>3.9</v>
      </c>
      <c r="D12073" s="1">
        <v>562.27440000000001</v>
      </c>
      <c r="E12073" s="1">
        <v>232.0549</v>
      </c>
      <c r="F12073" s="1" t="s">
        <v>6</v>
      </c>
      <c r="G12073">
        <v>497.7</v>
      </c>
      <c r="H12073">
        <v>30.4</v>
      </c>
      <c r="I12073">
        <f t="shared" si="564"/>
        <v>0.76943379545911195</v>
      </c>
      <c r="J12073">
        <f t="shared" si="565"/>
        <v>0.12828947368421054</v>
      </c>
      <c r="L12073" s="7">
        <f>(ATANH(I12073^$U$2)^$U$5)</f>
        <v>5.2010447795619898E-3</v>
      </c>
      <c r="M12073">
        <f t="shared" si="566"/>
        <v>0.74413663398664365</v>
      </c>
      <c r="O12073" s="7">
        <f>(ATANH(J12073^$T$2)^$T$5)</f>
        <v>9.2607048793299895E-2</v>
      </c>
      <c r="P12073">
        <f>M12073</f>
        <v>0.74413663398664365</v>
      </c>
    </row>
    <row r="12074" spans="1:16" x14ac:dyDescent="0.25">
      <c r="A12074" s="5" t="s">
        <v>35</v>
      </c>
      <c r="B12074" s="1">
        <v>384.03960000000001</v>
      </c>
      <c r="C12074" s="1">
        <v>4</v>
      </c>
      <c r="D12074" s="1">
        <v>560.99969999999996</v>
      </c>
      <c r="E12074" s="1">
        <v>232.6498</v>
      </c>
      <c r="F12074" s="1" t="s">
        <v>6</v>
      </c>
      <c r="G12074">
        <v>497.7</v>
      </c>
      <c r="H12074">
        <v>30.4</v>
      </c>
      <c r="I12074">
        <f t="shared" si="564"/>
        <v>0.77162869198312245</v>
      </c>
      <c r="J12074">
        <f t="shared" si="565"/>
        <v>0.13157894736842105</v>
      </c>
      <c r="L12074" s="7">
        <f>(ATANH(I12074^$U$2)^$U$5)</f>
        <v>5.5069675261706112E-3</v>
      </c>
      <c r="M12074">
        <f t="shared" si="566"/>
        <v>0.74423977876483693</v>
      </c>
      <c r="O12074" s="7">
        <f>(ATANH(J12074^$T$2)^$T$5)</f>
        <v>9.5403753320147999E-2</v>
      </c>
      <c r="P12074">
        <f>M12074</f>
        <v>0.74423977876483693</v>
      </c>
    </row>
    <row r="12075" spans="1:16" x14ac:dyDescent="0.25">
      <c r="A12075" s="5" t="s">
        <v>35</v>
      </c>
      <c r="B12075" s="1">
        <v>385.11160000000001</v>
      </c>
      <c r="C12075" s="1">
        <v>4.0999999999999996</v>
      </c>
      <c r="D12075" s="1">
        <v>559.74279999999999</v>
      </c>
      <c r="E12075" s="1">
        <v>233.2373</v>
      </c>
      <c r="F12075" s="1" t="s">
        <v>6</v>
      </c>
      <c r="G12075">
        <v>497.7</v>
      </c>
      <c r="H12075">
        <v>30.4</v>
      </c>
      <c r="I12075">
        <f t="shared" si="564"/>
        <v>0.77378259995981524</v>
      </c>
      <c r="J12075">
        <f t="shared" si="565"/>
        <v>0.13486842105263158</v>
      </c>
      <c r="L12075" s="7">
        <f>(ATANH(I12075^$U$2)^$U$5)</f>
        <v>5.823745084593995E-3</v>
      </c>
      <c r="M12075">
        <f t="shared" si="566"/>
        <v>0.74434132066361625</v>
      </c>
      <c r="O12075" s="7">
        <f>(ATANH(J12075^$T$2)^$T$5)</f>
        <v>9.8214413085858002E-2</v>
      </c>
      <c r="P12075">
        <f>M12075</f>
        <v>0.74434132066361625</v>
      </c>
    </row>
    <row r="12076" spans="1:16" x14ac:dyDescent="0.25">
      <c r="A12076" s="5" t="s">
        <v>35</v>
      </c>
      <c r="B12076" s="1">
        <v>386.16410000000002</v>
      </c>
      <c r="C12076" s="1">
        <v>4.2</v>
      </c>
      <c r="D12076" s="1">
        <v>558.50289999999995</v>
      </c>
      <c r="E12076" s="1">
        <v>233.8177</v>
      </c>
      <c r="F12076" s="1" t="s">
        <v>6</v>
      </c>
      <c r="G12076">
        <v>497.7</v>
      </c>
      <c r="H12076">
        <v>30.4</v>
      </c>
      <c r="I12076">
        <f t="shared" si="564"/>
        <v>0.77589732770745434</v>
      </c>
      <c r="J12076">
        <f t="shared" si="565"/>
        <v>0.13815789473684212</v>
      </c>
      <c r="L12076" s="7">
        <f>(ATANH(I12076^$U$2)^$U$5)</f>
        <v>6.1515515683083733E-3</v>
      </c>
      <c r="M12076">
        <f t="shared" si="566"/>
        <v>0.7444413250914983</v>
      </c>
      <c r="O12076" s="7">
        <f>(ATANH(J12076^$T$2)^$T$5)</f>
        <v>0.10103888689722081</v>
      </c>
      <c r="P12076">
        <f>M12076</f>
        <v>0.7444413250914983</v>
      </c>
    </row>
    <row r="12077" spans="1:16" x14ac:dyDescent="0.25">
      <c r="A12077" s="5" t="s">
        <v>35</v>
      </c>
      <c r="B12077" s="1">
        <v>387.1979</v>
      </c>
      <c r="C12077" s="1">
        <v>4.3</v>
      </c>
      <c r="D12077" s="1">
        <v>557.27919999999995</v>
      </c>
      <c r="E12077" s="1">
        <v>234.3913</v>
      </c>
      <c r="F12077" s="1" t="s">
        <v>6</v>
      </c>
      <c r="G12077">
        <v>497.7</v>
      </c>
      <c r="H12077">
        <v>30.4</v>
      </c>
      <c r="I12077">
        <f t="shared" si="564"/>
        <v>0.77797448262005231</v>
      </c>
      <c r="J12077">
        <f t="shared" si="565"/>
        <v>0.14144736842105263</v>
      </c>
      <c r="L12077" s="7">
        <f>(ATANH(I12077^$U$2)^$U$5)</f>
        <v>6.4905487803584233E-3</v>
      </c>
      <c r="M12077">
        <f t="shared" si="566"/>
        <v>0.74453985653211485</v>
      </c>
      <c r="O12077" s="7">
        <f>(ATANH(J12077^$T$2)^$T$5)</f>
        <v>0.10387704432578929</v>
      </c>
      <c r="P12077">
        <f>M12077</f>
        <v>0.74453985653211485</v>
      </c>
    </row>
    <row r="12078" spans="1:16" x14ac:dyDescent="0.25">
      <c r="A12078" s="5" t="s">
        <v>35</v>
      </c>
      <c r="B12078" s="1">
        <v>388.21379999999999</v>
      </c>
      <c r="C12078" s="1">
        <v>4.4000000000000004</v>
      </c>
      <c r="D12078" s="1">
        <v>556.0711</v>
      </c>
      <c r="E12078" s="1">
        <v>234.95849999999999</v>
      </c>
      <c r="F12078" s="1" t="s">
        <v>6</v>
      </c>
      <c r="G12078">
        <v>497.7</v>
      </c>
      <c r="H12078">
        <v>30.4</v>
      </c>
      <c r="I12078">
        <f t="shared" si="564"/>
        <v>0.78001567209162148</v>
      </c>
      <c r="J12078">
        <f t="shared" si="565"/>
        <v>0.14473684210526316</v>
      </c>
      <c r="L12078" s="7">
        <f>(ATANH(I12078^$U$2)^$U$5)</f>
        <v>6.8409162668802504E-3</v>
      </c>
      <c r="M12078">
        <f t="shared" si="566"/>
        <v>0.74463699567837749</v>
      </c>
      <c r="O12078" s="7">
        <f>(ATANH(J12078^$T$2)^$T$5)</f>
        <v>0.10672876505412512</v>
      </c>
      <c r="P12078">
        <f>M12078</f>
        <v>0.74463699567837749</v>
      </c>
    </row>
    <row r="12079" spans="1:16" x14ac:dyDescent="0.25">
      <c r="A12079" s="5" t="s">
        <v>35</v>
      </c>
      <c r="B12079" s="1">
        <v>389.21249999999998</v>
      </c>
      <c r="C12079" s="1">
        <v>4.5</v>
      </c>
      <c r="D12079" s="1">
        <v>554.87789999999995</v>
      </c>
      <c r="E12079" s="1">
        <v>235.5196</v>
      </c>
      <c r="F12079" s="1" t="s">
        <v>6</v>
      </c>
      <c r="G12079">
        <v>497.7</v>
      </c>
      <c r="H12079">
        <v>30.4</v>
      </c>
      <c r="I12079">
        <f t="shared" si="564"/>
        <v>0.78202230259192285</v>
      </c>
      <c r="J12079">
        <f t="shared" si="565"/>
        <v>0.1480263157894737</v>
      </c>
      <c r="L12079" s="7">
        <f>(ATANH(I12079^$U$2)^$U$5)</f>
        <v>7.2028170944034844E-3</v>
      </c>
      <c r="M12079">
        <f t="shared" si="566"/>
        <v>0.74473280511225115</v>
      </c>
      <c r="O12079" s="7">
        <f>(ATANH(J12079^$T$2)^$T$5)</f>
        <v>0.10959393828041934</v>
      </c>
      <c r="P12079">
        <f>M12079</f>
        <v>0.74473280511225115</v>
      </c>
    </row>
    <row r="12080" spans="1:16" x14ac:dyDescent="0.25">
      <c r="A12080" s="5" t="s">
        <v>35</v>
      </c>
      <c r="B12080" s="1">
        <v>390.19470000000001</v>
      </c>
      <c r="C12080" s="1">
        <v>4.5999999999999996</v>
      </c>
      <c r="D12080" s="1">
        <v>553.69889999999998</v>
      </c>
      <c r="E12080" s="1">
        <v>236.07480000000001</v>
      </c>
      <c r="F12080" s="1" t="s">
        <v>6</v>
      </c>
      <c r="G12080">
        <v>497.7</v>
      </c>
      <c r="H12080">
        <v>30.4</v>
      </c>
      <c r="I12080">
        <f t="shared" si="564"/>
        <v>0.78399578059071739</v>
      </c>
      <c r="J12080">
        <f t="shared" si="565"/>
        <v>0.15131578947368421</v>
      </c>
      <c r="L12080" s="7">
        <f>(ATANH(I12080^$U$2)^$U$5)</f>
        <v>7.5764306852343357E-3</v>
      </c>
      <c r="M12080">
        <f t="shared" si="566"/>
        <v>0.74482732959085196</v>
      </c>
      <c r="O12080" s="7">
        <f>(ATANH(J12080^$T$2)^$T$5)</f>
        <v>0.11247246217523944</v>
      </c>
      <c r="P12080">
        <f>M12080</f>
        <v>0.74482732959085196</v>
      </c>
    </row>
    <row r="12081" spans="1:16" x14ac:dyDescent="0.25">
      <c r="A12081" s="5" t="s">
        <v>35</v>
      </c>
      <c r="B12081" s="1">
        <v>391.161</v>
      </c>
      <c r="C12081" s="1">
        <v>4.7</v>
      </c>
      <c r="D12081" s="1">
        <v>552.53359999999998</v>
      </c>
      <c r="E12081" s="1">
        <v>236.62450000000001</v>
      </c>
      <c r="F12081" s="1" t="s">
        <v>6</v>
      </c>
      <c r="G12081">
        <v>497.7</v>
      </c>
      <c r="H12081">
        <v>30.4</v>
      </c>
      <c r="I12081">
        <f t="shared" si="564"/>
        <v>0.78593731163351421</v>
      </c>
      <c r="J12081">
        <f t="shared" si="565"/>
        <v>0.15460526315789475</v>
      </c>
      <c r="L12081" s="7">
        <f>(ATANH(I12081^$U$2)^$U$5)</f>
        <v>7.9619145633053959E-3</v>
      </c>
      <c r="M12081">
        <f t="shared" si="566"/>
        <v>0.74492064717395146</v>
      </c>
      <c r="O12081" s="7">
        <f>(ATANH(J12081^$T$2)^$T$5)</f>
        <v>0.11536424338494643</v>
      </c>
      <c r="P12081">
        <f>M12081</f>
        <v>0.74492064717395146</v>
      </c>
    </row>
    <row r="12082" spans="1:16" x14ac:dyDescent="0.25">
      <c r="A12082" s="5" t="s">
        <v>35</v>
      </c>
      <c r="B12082" s="1">
        <v>392.11200000000002</v>
      </c>
      <c r="C12082" s="1">
        <v>4.8</v>
      </c>
      <c r="D12082" s="1">
        <v>551.38149999999996</v>
      </c>
      <c r="E12082" s="1">
        <v>237.16900000000001</v>
      </c>
      <c r="F12082" s="1" t="s">
        <v>6</v>
      </c>
      <c r="G12082">
        <v>497.7</v>
      </c>
      <c r="H12082">
        <v>30.4</v>
      </c>
      <c r="I12082">
        <f t="shared" si="564"/>
        <v>0.78784810126582283</v>
      </c>
      <c r="J12082">
        <f t="shared" si="565"/>
        <v>0.15789473684210525</v>
      </c>
      <c r="L12082" s="7">
        <f>(ATANH(I12082^$U$2)^$U$5)</f>
        <v>8.3594401325405264E-3</v>
      </c>
      <c r="M12082">
        <f t="shared" si="566"/>
        <v>0.7450128180516008</v>
      </c>
      <c r="O12082" s="7">
        <f>(ATANH(J12082^$T$2)^$T$5)</f>
        <v>0.1182691965770034</v>
      </c>
      <c r="P12082">
        <f>M12082</f>
        <v>0.7450128180516008</v>
      </c>
    </row>
    <row r="12083" spans="1:16" x14ac:dyDescent="0.25">
      <c r="A12083" s="5" t="s">
        <v>35</v>
      </c>
      <c r="B12083" s="1">
        <v>393.04820000000001</v>
      </c>
      <c r="C12083" s="1">
        <v>4.9000000000000004</v>
      </c>
      <c r="D12083" s="1">
        <v>550.24199999999996</v>
      </c>
      <c r="E12083" s="1">
        <v>237.70840000000001</v>
      </c>
      <c r="F12083" s="1" t="s">
        <v>6</v>
      </c>
      <c r="G12083">
        <v>497.7</v>
      </c>
      <c r="H12083">
        <v>30.4</v>
      </c>
      <c r="I12083">
        <f t="shared" si="564"/>
        <v>0.78972915410890099</v>
      </c>
      <c r="J12083">
        <f t="shared" si="565"/>
        <v>0.16118421052631582</v>
      </c>
      <c r="L12083" s="7">
        <f>(ATANH(I12083^$U$2)^$U$5)</f>
        <v>8.7691501356287182E-3</v>
      </c>
      <c r="M12083">
        <f t="shared" si="566"/>
        <v>0.74510386795754546</v>
      </c>
      <c r="O12083" s="7">
        <f>(ATANH(J12083^$T$2)^$T$5)</f>
        <v>0.12118724402298738</v>
      </c>
      <c r="P12083">
        <f>M12083</f>
        <v>0.74510386795754546</v>
      </c>
    </row>
    <row r="12084" spans="1:16" x14ac:dyDescent="0.25">
      <c r="A12084" s="5" t="s">
        <v>35</v>
      </c>
      <c r="B12084" s="1">
        <v>393.97019999999998</v>
      </c>
      <c r="C12084" s="1">
        <v>5</v>
      </c>
      <c r="D12084" s="1">
        <v>549.11469999999997</v>
      </c>
      <c r="E12084" s="1">
        <v>238.24299999999999</v>
      </c>
      <c r="F12084" s="1" t="s">
        <v>6</v>
      </c>
      <c r="G12084">
        <v>497.7</v>
      </c>
      <c r="H12084">
        <v>30.4</v>
      </c>
      <c r="I12084">
        <f t="shared" si="564"/>
        <v>0.79158167570825799</v>
      </c>
      <c r="J12084">
        <f t="shared" si="565"/>
        <v>0.16447368421052633</v>
      </c>
      <c r="L12084" s="7">
        <f>(ATANH(I12084^$U$2)^$U$5)</f>
        <v>9.1912443520690053E-3</v>
      </c>
      <c r="M12084">
        <f t="shared" si="566"/>
        <v>0.74519385589826315</v>
      </c>
      <c r="O12084" s="7">
        <f>(ATANH(J12084^$T$2)^$T$5)</f>
        <v>0.12411831521560554</v>
      </c>
      <c r="P12084">
        <f>M12084</f>
        <v>0.74519385589826315</v>
      </c>
    </row>
    <row r="12085" spans="1:16" x14ac:dyDescent="0.25">
      <c r="A12085" s="5" t="s">
        <v>35</v>
      </c>
      <c r="B12085" s="1">
        <v>394.87849999999997</v>
      </c>
      <c r="C12085" s="1">
        <v>5.0999999999999996</v>
      </c>
      <c r="D12085" s="1">
        <v>547.9991</v>
      </c>
      <c r="E12085" s="1">
        <v>238.773</v>
      </c>
      <c r="F12085" s="1" t="s">
        <v>6</v>
      </c>
      <c r="G12085">
        <v>497.7</v>
      </c>
      <c r="H12085">
        <v>30.4</v>
      </c>
      <c r="I12085">
        <f t="shared" si="564"/>
        <v>0.79340667068515169</v>
      </c>
      <c r="J12085">
        <f t="shared" si="565"/>
        <v>0.16776315789473684</v>
      </c>
      <c r="L12085" s="7">
        <f>(ATANH(I12085^$U$2)^$U$5)</f>
        <v>9.6258941029887541E-3</v>
      </c>
      <c r="M12085">
        <f t="shared" si="566"/>
        <v>0.74528282341170538</v>
      </c>
      <c r="O12085" s="7">
        <f>(ATANH(J12085^$T$2)^$T$5)</f>
        <v>0.12706234651646278</v>
      </c>
      <c r="P12085">
        <f>M12085</f>
        <v>0.74528282341170538</v>
      </c>
    </row>
    <row r="12086" spans="1:16" x14ac:dyDescent="0.25">
      <c r="A12086" s="5" t="s">
        <v>35</v>
      </c>
      <c r="B12086" s="1">
        <v>395.77359999999999</v>
      </c>
      <c r="C12086" s="1">
        <v>5.2</v>
      </c>
      <c r="D12086" s="1">
        <v>546.89469999999994</v>
      </c>
      <c r="E12086" s="1">
        <v>239.2987</v>
      </c>
      <c r="F12086" s="1" t="s">
        <v>6</v>
      </c>
      <c r="G12086">
        <v>497.7</v>
      </c>
      <c r="H12086">
        <v>30.4</v>
      </c>
      <c r="I12086">
        <f t="shared" si="564"/>
        <v>0.79520514366083983</v>
      </c>
      <c r="J12086">
        <f t="shared" si="565"/>
        <v>0.17105263157894737</v>
      </c>
      <c r="L12086" s="7">
        <f>(ATANH(I12086^$U$2)^$U$5)</f>
        <v>1.0073284985924028E-2</v>
      </c>
      <c r="M12086">
        <f t="shared" si="566"/>
        <v>0.74537082825217871</v>
      </c>
      <c r="O12086" s="7">
        <f>(ATANH(J12086^$T$2)^$T$5)</f>
        <v>0.1300192808316884</v>
      </c>
      <c r="P12086">
        <f>M12086</f>
        <v>0.74537082825217871</v>
      </c>
    </row>
    <row r="12087" spans="1:16" x14ac:dyDescent="0.25">
      <c r="A12087" s="5" t="s">
        <v>35</v>
      </c>
      <c r="B12087" s="1">
        <v>396.65589999999997</v>
      </c>
      <c r="C12087" s="1">
        <v>5.3</v>
      </c>
      <c r="D12087" s="1">
        <v>545.80119999999999</v>
      </c>
      <c r="E12087" s="1">
        <v>239.8202</v>
      </c>
      <c r="F12087" s="1" t="s">
        <v>6</v>
      </c>
      <c r="G12087">
        <v>497.7</v>
      </c>
      <c r="H12087">
        <v>30.4</v>
      </c>
      <c r="I12087">
        <f t="shared" si="564"/>
        <v>0.79697789833232868</v>
      </c>
      <c r="J12087">
        <f t="shared" si="565"/>
        <v>0.17434210526315791</v>
      </c>
      <c r="L12087" s="7">
        <f>(ATANH(I12087^$U$2)^$U$5)</f>
        <v>1.0533565551906409E-2</v>
      </c>
      <c r="M12087">
        <f t="shared" si="566"/>
        <v>0.74545789416187824</v>
      </c>
      <c r="O12087" s="7">
        <f>(ATANH(J12087^$T$2)^$T$5)</f>
        <v>0.13298906731286753</v>
      </c>
      <c r="P12087">
        <f>M12087</f>
        <v>0.74545789416187824</v>
      </c>
    </row>
    <row r="12088" spans="1:16" x14ac:dyDescent="0.25">
      <c r="A12088" s="5" t="s">
        <v>35</v>
      </c>
      <c r="B12088" s="1">
        <v>397.52569999999997</v>
      </c>
      <c r="C12088" s="1">
        <v>5.4</v>
      </c>
      <c r="D12088" s="1">
        <v>544.71820000000002</v>
      </c>
      <c r="E12088" s="1">
        <v>240.33770000000001</v>
      </c>
      <c r="F12088" s="1" t="s">
        <v>6</v>
      </c>
      <c r="G12088">
        <v>497.7</v>
      </c>
      <c r="H12088">
        <v>30.4</v>
      </c>
      <c r="I12088">
        <f t="shared" si="564"/>
        <v>0.79872553747237285</v>
      </c>
      <c r="J12088">
        <f t="shared" si="565"/>
        <v>0.17763157894736845</v>
      </c>
      <c r="L12088" s="7">
        <f>(ATANH(I12088^$U$2)^$U$5)</f>
        <v>1.1006837968482812E-2</v>
      </c>
      <c r="M12088">
        <f t="shared" si="566"/>
        <v>0.7455440612195896</v>
      </c>
      <c r="O12088" s="7">
        <f>(ATANH(J12088^$T$2)^$T$5)</f>
        <v>0.13597166108099595</v>
      </c>
      <c r="P12088">
        <f>M12088</f>
        <v>0.7455440612195896</v>
      </c>
    </row>
    <row r="12089" spans="1:16" x14ac:dyDescent="0.25">
      <c r="A12089" s="5" t="s">
        <v>35</v>
      </c>
      <c r="B12089" s="1">
        <v>398.38369999999998</v>
      </c>
      <c r="C12089" s="1">
        <v>5.5</v>
      </c>
      <c r="D12089" s="1">
        <v>543.64520000000005</v>
      </c>
      <c r="E12089" s="1">
        <v>240.85149999999999</v>
      </c>
      <c r="F12089" s="1" t="s">
        <v>6</v>
      </c>
      <c r="G12089">
        <v>497.7</v>
      </c>
      <c r="H12089">
        <v>30.4</v>
      </c>
      <c r="I12089">
        <f t="shared" si="564"/>
        <v>0.80044946755073332</v>
      </c>
      <c r="J12089">
        <f t="shared" si="565"/>
        <v>0.18092105263157895</v>
      </c>
      <c r="L12089" s="7">
        <f>(ATANH(I12089^$U$2)^$U$5)</f>
        <v>1.1493437302566273E-2</v>
      </c>
      <c r="M12089">
        <f t="shared" si="566"/>
        <v>0.74562938562925984</v>
      </c>
      <c r="O12089" s="7">
        <f>(ATANH(J12089^$T$2)^$T$5)</f>
        <v>0.13896702297143068</v>
      </c>
      <c r="P12089">
        <f>M12089</f>
        <v>0.74562938562925984</v>
      </c>
    </row>
    <row r="12090" spans="1:16" x14ac:dyDescent="0.25">
      <c r="A12090" s="5" t="s">
        <v>35</v>
      </c>
      <c r="B12090" s="1">
        <v>399.23</v>
      </c>
      <c r="C12090" s="1">
        <v>5.6</v>
      </c>
      <c r="D12090" s="1">
        <v>542.58199999999999</v>
      </c>
      <c r="E12090" s="1">
        <v>241.36160000000001</v>
      </c>
      <c r="F12090" s="1" t="s">
        <v>6</v>
      </c>
      <c r="G12090">
        <v>497.7</v>
      </c>
      <c r="H12090">
        <v>30.4</v>
      </c>
      <c r="I12090">
        <f t="shared" si="564"/>
        <v>0.80214988949166166</v>
      </c>
      <c r="J12090">
        <f t="shared" si="565"/>
        <v>0.18421052631578946</v>
      </c>
      <c r="L12090" s="7">
        <f>(ATANH(I12090^$U$2)^$U$5)</f>
        <v>1.1993377525187005E-2</v>
      </c>
      <c r="M12090">
        <f t="shared" si="566"/>
        <v>0.7457138733507841</v>
      </c>
      <c r="O12090" s="7">
        <f>(ATANH(J12090^$T$2)^$T$5)</f>
        <v>0.14197511929802265</v>
      </c>
      <c r="P12090">
        <f>M12090</f>
        <v>0.7457138733507841</v>
      </c>
    </row>
    <row r="12091" spans="1:16" x14ac:dyDescent="0.25">
      <c r="A12091" s="5" t="s">
        <v>35</v>
      </c>
      <c r="B12091" s="1">
        <v>400.06509999999997</v>
      </c>
      <c r="C12091" s="1">
        <v>5.7</v>
      </c>
      <c r="D12091" s="1">
        <v>541.52819999999997</v>
      </c>
      <c r="E12091" s="1">
        <v>241.8683</v>
      </c>
      <c r="F12091" s="1" t="s">
        <v>6</v>
      </c>
      <c r="G12091">
        <v>497.7</v>
      </c>
      <c r="H12091">
        <v>30.4</v>
      </c>
      <c r="I12091">
        <f t="shared" si="564"/>
        <v>0.8038278079164155</v>
      </c>
      <c r="J12091">
        <f t="shared" si="565"/>
        <v>0.18750000000000003</v>
      </c>
      <c r="L12091" s="7">
        <f>(ATANH(I12091^$U$2)^$U$5)</f>
        <v>1.2506908675431529E-2</v>
      </c>
      <c r="M12091">
        <f t="shared" si="566"/>
        <v>0.74579757975035599</v>
      </c>
      <c r="O12091" s="7">
        <f>(ATANH(J12091^$T$2)^$T$5)</f>
        <v>0.14499592163480782</v>
      </c>
      <c r="P12091">
        <f>M12091</f>
        <v>0.74579757975035599</v>
      </c>
    </row>
    <row r="12092" spans="1:16" x14ac:dyDescent="0.25">
      <c r="A12092" s="5" t="s">
        <v>35</v>
      </c>
      <c r="B12092" s="1">
        <v>400.88929999999999</v>
      </c>
      <c r="C12092" s="1">
        <v>5.8</v>
      </c>
      <c r="D12092" s="1">
        <v>540.48350000000005</v>
      </c>
      <c r="E12092" s="1">
        <v>242.3717</v>
      </c>
      <c r="F12092" s="1" t="s">
        <v>6</v>
      </c>
      <c r="G12092">
        <v>497.7</v>
      </c>
      <c r="H12092">
        <v>30.4</v>
      </c>
      <c r="I12092">
        <f t="shared" si="564"/>
        <v>0.80548382559774967</v>
      </c>
      <c r="J12092">
        <f t="shared" si="565"/>
        <v>0.19078947368421054</v>
      </c>
      <c r="L12092" s="7">
        <f>(ATANH(I12092^$U$2)^$U$5)</f>
        <v>1.3034175510225376E-2</v>
      </c>
      <c r="M12092">
        <f t="shared" si="566"/>
        <v>0.74588052668620486</v>
      </c>
      <c r="O12092" s="7">
        <f>(ATANH(J12092^$T$2)^$T$5)</f>
        <v>0.14802940661380079</v>
      </c>
      <c r="P12092">
        <f>M12092</f>
        <v>0.74588052668620486</v>
      </c>
    </row>
    <row r="12093" spans="1:16" x14ac:dyDescent="0.25">
      <c r="A12093" s="5" t="s">
        <v>35</v>
      </c>
      <c r="B12093" s="1">
        <v>401.7029</v>
      </c>
      <c r="C12093" s="1">
        <v>5.9</v>
      </c>
      <c r="D12093" s="1">
        <v>539.44749999999999</v>
      </c>
      <c r="E12093" s="1">
        <v>242.87200000000001</v>
      </c>
      <c r="F12093" s="1" t="s">
        <v>6</v>
      </c>
      <c r="G12093">
        <v>497.7</v>
      </c>
      <c r="H12093">
        <v>30.4</v>
      </c>
      <c r="I12093">
        <f t="shared" si="564"/>
        <v>0.80711854530841876</v>
      </c>
      <c r="J12093">
        <f t="shared" si="565"/>
        <v>0.19407894736842107</v>
      </c>
      <c r="L12093" s="7">
        <f>(ATANH(I12093^$U$2)^$U$5)</f>
        <v>1.3575329726001093E-2</v>
      </c>
      <c r="M12093">
        <f t="shared" si="566"/>
        <v>0.74596275218594432</v>
      </c>
      <c r="O12093" s="7">
        <f>(ATANH(J12093^$T$2)^$T$5)</f>
        <v>0.15107555573758466</v>
      </c>
      <c r="P12093">
        <f>M12093</f>
        <v>0.74596275218594432</v>
      </c>
    </row>
    <row r="12094" spans="1:16" x14ac:dyDescent="0.25">
      <c r="A12094" s="5" t="s">
        <v>35</v>
      </c>
      <c r="B12094" s="1">
        <v>402.50630000000001</v>
      </c>
      <c r="C12094" s="1">
        <v>6</v>
      </c>
      <c r="D12094" s="1">
        <v>538.41999999999996</v>
      </c>
      <c r="E12094" s="1">
        <v>243.36930000000001</v>
      </c>
      <c r="F12094" s="1" t="s">
        <v>6</v>
      </c>
      <c r="G12094">
        <v>497.7</v>
      </c>
      <c r="H12094">
        <v>30.4</v>
      </c>
      <c r="I12094">
        <f t="shared" si="564"/>
        <v>0.80873277074542904</v>
      </c>
      <c r="J12094">
        <f t="shared" si="565"/>
        <v>0.19736842105263158</v>
      </c>
      <c r="L12094" s="7">
        <f>(ATANH(I12094^$U$2)^$U$5)</f>
        <v>1.4130601548182872E-2</v>
      </c>
      <c r="M12094">
        <f t="shared" si="566"/>
        <v>0.74604427749954194</v>
      </c>
      <c r="O12094" s="7">
        <f>(ATANH(J12094^$T$2)^$T$5)</f>
        <v>0.15413435520551494</v>
      </c>
      <c r="P12094">
        <f>M12094</f>
        <v>0.74604427749954194</v>
      </c>
    </row>
    <row r="12095" spans="1:16" x14ac:dyDescent="0.25">
      <c r="A12095" s="5" t="s">
        <v>35</v>
      </c>
      <c r="B12095" s="1">
        <v>403.2998</v>
      </c>
      <c r="C12095" s="1">
        <v>6.1</v>
      </c>
      <c r="D12095" s="1">
        <v>537.40070000000003</v>
      </c>
      <c r="E12095" s="1">
        <v>243.86369999999999</v>
      </c>
      <c r="F12095" s="1" t="s">
        <v>6</v>
      </c>
      <c r="G12095">
        <v>497.7</v>
      </c>
      <c r="H12095">
        <v>30.4</v>
      </c>
      <c r="I12095">
        <f t="shared" si="564"/>
        <v>0.81032710468153513</v>
      </c>
      <c r="J12095">
        <f t="shared" si="565"/>
        <v>0.20065789473684209</v>
      </c>
      <c r="L12095" s="7">
        <f>(ATANH(I12095^$U$2)^$U$5)</f>
        <v>1.4700168125841602E-2</v>
      </c>
      <c r="M12095">
        <f t="shared" si="566"/>
        <v>0.74612512364618577</v>
      </c>
      <c r="O12095" s="7">
        <f>(ATANH(J12095^$T$2)^$T$5)</f>
        <v>0.1572057957524817</v>
      </c>
      <c r="P12095">
        <f>M12095</f>
        <v>0.74612512364618577</v>
      </c>
    </row>
    <row r="12096" spans="1:16" x14ac:dyDescent="0.25">
      <c r="A12096" s="5" t="s">
        <v>35</v>
      </c>
      <c r="B12096" s="1">
        <v>404.08359999999999</v>
      </c>
      <c r="C12096" s="1">
        <v>6.2</v>
      </c>
      <c r="D12096" s="1">
        <v>536.38940000000002</v>
      </c>
      <c r="E12096" s="1">
        <v>244.3554</v>
      </c>
      <c r="F12096" s="1" t="s">
        <v>6</v>
      </c>
      <c r="G12096">
        <v>497.7</v>
      </c>
      <c r="H12096">
        <v>30.4</v>
      </c>
      <c r="I12096">
        <f t="shared" si="564"/>
        <v>0.81190194896524015</v>
      </c>
      <c r="J12096">
        <f t="shared" si="565"/>
        <v>0.20394736842105265</v>
      </c>
      <c r="L12096" s="7">
        <f>(ATANH(I12096^$U$2)^$U$5)</f>
        <v>1.5284141599586964E-2</v>
      </c>
      <c r="M12096">
        <f t="shared" si="566"/>
        <v>0.74620532771092996</v>
      </c>
      <c r="O12096" s="7">
        <f>(ATANH(J12096^$T$2)^$T$5)</f>
        <v>0.16028987249926341</v>
      </c>
      <c r="P12096">
        <f>M12096</f>
        <v>0.74620532771092996</v>
      </c>
    </row>
    <row r="12097" spans="1:16" x14ac:dyDescent="0.25">
      <c r="A12097" s="5" t="s">
        <v>35</v>
      </c>
      <c r="B12097" s="1">
        <v>404.858</v>
      </c>
      <c r="C12097" s="1">
        <v>6.3</v>
      </c>
      <c r="D12097" s="1">
        <v>535.38580000000002</v>
      </c>
      <c r="E12097" s="1">
        <v>244.84460000000001</v>
      </c>
      <c r="F12097" s="1" t="s">
        <v>6</v>
      </c>
      <c r="G12097">
        <v>497.7</v>
      </c>
      <c r="H12097">
        <v>30.4</v>
      </c>
      <c r="I12097">
        <f t="shared" si="564"/>
        <v>0.81345790636929882</v>
      </c>
      <c r="J12097">
        <f t="shared" si="565"/>
        <v>0.20723684210526316</v>
      </c>
      <c r="L12097" s="7">
        <f>(ATANH(I12097^$U$2)^$U$5)</f>
        <v>1.5882713695237766E-2</v>
      </c>
      <c r="M12097">
        <f t="shared" si="566"/>
        <v>0.74628492639779065</v>
      </c>
      <c r="O12097" s="7">
        <f>(ATANH(J12097^$T$2)^$T$5)</f>
        <v>0.16338658481361082</v>
      </c>
      <c r="P12097">
        <f>M12097</f>
        <v>0.74628492639779065</v>
      </c>
    </row>
    <row r="12098" spans="1:16" x14ac:dyDescent="0.25">
      <c r="A12098" s="5" t="s">
        <v>35</v>
      </c>
      <c r="B12098" s="1">
        <v>405.62329999999997</v>
      </c>
      <c r="C12098" s="1">
        <v>6.4</v>
      </c>
      <c r="D12098" s="1">
        <v>534.38959999999997</v>
      </c>
      <c r="E12098" s="1">
        <v>245.3313</v>
      </c>
      <c r="F12098" s="1" t="s">
        <v>6</v>
      </c>
      <c r="G12098">
        <v>497.7</v>
      </c>
      <c r="H12098">
        <v>30.4</v>
      </c>
      <c r="I12098">
        <f t="shared" ref="I12098:I12161" si="567">B12098/G12098</f>
        <v>0.81499557966646574</v>
      </c>
      <c r="J12098">
        <f t="shared" ref="J12098:J12161" si="568">C12098/H12098</f>
        <v>0.2105263157894737</v>
      </c>
      <c r="L12098" s="7">
        <f>(ATANH(I12098^$U$2)^$U$5)</f>
        <v>1.6496089222659886E-2</v>
      </c>
      <c r="M12098">
        <f t="shared" si="566"/>
        <v>0.74636392361592641</v>
      </c>
      <c r="O12098" s="7">
        <f>(ATANH(J12098^$T$2)^$T$5)</f>
        <v>0.16649593618127073</v>
      </c>
      <c r="P12098">
        <f>M12098</f>
        <v>0.74636392361592641</v>
      </c>
    </row>
    <row r="12099" spans="1:16" x14ac:dyDescent="0.25">
      <c r="A12099" s="5" t="s">
        <v>35</v>
      </c>
      <c r="B12099" s="1">
        <v>406.37970000000001</v>
      </c>
      <c r="C12099" s="1">
        <v>6.5</v>
      </c>
      <c r="D12099" s="1">
        <v>533.40060000000005</v>
      </c>
      <c r="E12099" s="1">
        <v>245.81569999999999</v>
      </c>
      <c r="F12099" s="1" t="s">
        <v>6</v>
      </c>
      <c r="G12099">
        <v>497.7</v>
      </c>
      <c r="H12099">
        <v>30.4</v>
      </c>
      <c r="I12099">
        <f t="shared" si="567"/>
        <v>0.81651537070524416</v>
      </c>
      <c r="J12099">
        <f t="shared" si="568"/>
        <v>0.21381578947368421</v>
      </c>
      <c r="L12099" s="7">
        <f>(ATANH(I12099^$U$2)^$U$5)</f>
        <v>1.7124402870419022E-2</v>
      </c>
      <c r="M12099">
        <f t="shared" si="566"/>
        <v>0.74644235556984351</v>
      </c>
      <c r="O12099" s="7">
        <f>(ATANH(J12099^$T$2)^$T$5)</f>
        <v>0.1696179340862364</v>
      </c>
      <c r="P12099">
        <f>M12099</f>
        <v>0.74644235556984351</v>
      </c>
    </row>
    <row r="12100" spans="1:16" x14ac:dyDescent="0.25">
      <c r="A12100" s="5" t="s">
        <v>35</v>
      </c>
      <c r="B12100" s="1">
        <v>407.1275</v>
      </c>
      <c r="C12100" s="1">
        <v>6.6</v>
      </c>
      <c r="D12100" s="1">
        <v>532.41849999999999</v>
      </c>
      <c r="E12100" s="1">
        <v>246.2978</v>
      </c>
      <c r="F12100" s="1" t="s">
        <v>6</v>
      </c>
      <c r="G12100">
        <v>497.7</v>
      </c>
      <c r="H12100">
        <v>30.4</v>
      </c>
      <c r="I12100">
        <f t="shared" si="567"/>
        <v>0.81801788225838856</v>
      </c>
      <c r="J12100">
        <f t="shared" si="568"/>
        <v>0.21710526315789475</v>
      </c>
      <c r="L12100" s="7">
        <f>(ATANH(I12100^$U$2)^$U$5)</f>
        <v>1.7767880640944929E-2</v>
      </c>
      <c r="M12100">
        <f t="shared" ref="M12100:M12163" si="569">SQRT(LN(LN(E12100)^(1/$T$7)))</f>
        <v>0.74652022583822308</v>
      </c>
      <c r="O12100" s="7">
        <f>(ATANH(J12100^$T$2)^$T$5)</f>
        <v>0.17275258989957767</v>
      </c>
      <c r="P12100">
        <f>M12100</f>
        <v>0.74652022583822308</v>
      </c>
    </row>
    <row r="12101" spans="1:16" x14ac:dyDescent="0.25">
      <c r="A12101" s="5" t="s">
        <v>35</v>
      </c>
      <c r="B12101" s="1">
        <v>407.86680000000001</v>
      </c>
      <c r="C12101" s="1">
        <v>6.7</v>
      </c>
      <c r="D12101" s="1">
        <v>531.44330000000002</v>
      </c>
      <c r="E12101" s="1">
        <v>246.77789999999999</v>
      </c>
      <c r="F12101" s="1" t="s">
        <v>6</v>
      </c>
      <c r="G12101">
        <v>497.7</v>
      </c>
      <c r="H12101">
        <v>30.4</v>
      </c>
      <c r="I12101">
        <f t="shared" si="567"/>
        <v>0.81950331525015074</v>
      </c>
      <c r="J12101">
        <f t="shared" si="568"/>
        <v>0.22039473684210528</v>
      </c>
      <c r="L12101" s="7">
        <f>(ATANH(I12101^$U$2)^$U$5)</f>
        <v>1.8426584078236077E-2</v>
      </c>
      <c r="M12101">
        <f t="shared" si="569"/>
        <v>0.74659758623926398</v>
      </c>
      <c r="O12101" s="7">
        <f>(ATANH(J12101^$T$2)^$T$5)</f>
        <v>0.1758999187762588</v>
      </c>
      <c r="P12101">
        <f>M12101</f>
        <v>0.74659758623926398</v>
      </c>
    </row>
    <row r="12102" spans="1:16" x14ac:dyDescent="0.25">
      <c r="A12102" s="5" t="s">
        <v>35</v>
      </c>
      <c r="B12102" s="1">
        <v>408.59800000000001</v>
      </c>
      <c r="C12102" s="1">
        <v>6.8</v>
      </c>
      <c r="D12102" s="1">
        <v>530.47460000000001</v>
      </c>
      <c r="E12102" s="1">
        <v>247.256</v>
      </c>
      <c r="F12102" s="1" t="s">
        <v>6</v>
      </c>
      <c r="G12102">
        <v>497.7</v>
      </c>
      <c r="H12102">
        <v>30.4</v>
      </c>
      <c r="I12102">
        <f t="shared" si="567"/>
        <v>0.82097247337753676</v>
      </c>
      <c r="J12102">
        <f t="shared" si="568"/>
        <v>0.22368421052631579</v>
      </c>
      <c r="L12102" s="7">
        <f>(ATANH(I12102^$U$2)^$U$5)</f>
        <v>1.910084921681824E-2</v>
      </c>
      <c r="M12102">
        <f t="shared" si="569"/>
        <v>0.74667443992147919</v>
      </c>
      <c r="O12102" s="7">
        <f>(ATANH(J12102^$T$2)^$T$5)</f>
        <v>0.17905993955940919</v>
      </c>
      <c r="P12102">
        <f>M12102</f>
        <v>0.74667443992147919</v>
      </c>
    </row>
    <row r="12103" spans="1:16" x14ac:dyDescent="0.25">
      <c r="A12103" s="5" t="s">
        <v>35</v>
      </c>
      <c r="B12103" s="1">
        <v>409.32119999999998</v>
      </c>
      <c r="C12103" s="1">
        <v>6.9</v>
      </c>
      <c r="D12103" s="1">
        <v>529.51229999999998</v>
      </c>
      <c r="E12103" s="1">
        <v>247.73220000000001</v>
      </c>
      <c r="F12103" s="1" t="s">
        <v>6</v>
      </c>
      <c r="G12103">
        <v>497.7</v>
      </c>
      <c r="H12103">
        <v>30.4</v>
      </c>
      <c r="I12103">
        <f t="shared" si="567"/>
        <v>0.82242555756479807</v>
      </c>
      <c r="J12103">
        <f t="shared" si="568"/>
        <v>0.22697368421052633</v>
      </c>
      <c r="L12103" s="7">
        <f>(ATANH(I12103^$U$2)^$U$5)</f>
        <v>1.9790752893493926E-2</v>
      </c>
      <c r="M12103">
        <f t="shared" si="569"/>
        <v>0.74675080601557997</v>
      </c>
      <c r="O12103" s="7">
        <f>(ATANH(J12103^$T$2)^$T$5)</f>
        <v>0.18223267469155399</v>
      </c>
      <c r="P12103">
        <f>M12103</f>
        <v>0.74675080601557997</v>
      </c>
    </row>
    <row r="12104" spans="1:16" x14ac:dyDescent="0.25">
      <c r="A12104" s="5" t="s">
        <v>35</v>
      </c>
      <c r="B12104" s="1">
        <v>410.03660000000002</v>
      </c>
      <c r="C12104" s="1">
        <v>7</v>
      </c>
      <c r="D12104" s="1">
        <v>528.55610000000001</v>
      </c>
      <c r="E12104" s="1">
        <v>248.20670000000001</v>
      </c>
      <c r="F12104" s="1" t="s">
        <v>6</v>
      </c>
      <c r="G12104">
        <v>497.7</v>
      </c>
      <c r="H12104">
        <v>30.4</v>
      </c>
      <c r="I12104">
        <f t="shared" si="567"/>
        <v>0.82386296966043804</v>
      </c>
      <c r="J12104">
        <f t="shared" si="568"/>
        <v>0.23026315789473686</v>
      </c>
      <c r="L12104" s="7">
        <f>(ATANH(I12104^$U$2)^$U$5)</f>
        <v>2.0496466870613204E-2</v>
      </c>
      <c r="M12104">
        <f t="shared" si="569"/>
        <v>0.7468267194460616</v>
      </c>
      <c r="O12104" s="7">
        <f>(ATANH(J12104^$T$2)^$T$5)</f>
        <v>0.18541815013235874</v>
      </c>
      <c r="P12104">
        <f>M12104</f>
        <v>0.7468267194460616</v>
      </c>
    </row>
    <row r="12105" spans="1:16" x14ac:dyDescent="0.25">
      <c r="A12105" s="5" t="s">
        <v>35</v>
      </c>
      <c r="B12105" s="1">
        <v>410.74439999999998</v>
      </c>
      <c r="C12105" s="1">
        <v>7.1</v>
      </c>
      <c r="D12105" s="1">
        <v>527.60599999999999</v>
      </c>
      <c r="E12105" s="1">
        <v>248.67939999999999</v>
      </c>
      <c r="F12105" s="1" t="s">
        <v>6</v>
      </c>
      <c r="G12105">
        <v>497.7</v>
      </c>
      <c r="H12105">
        <v>30.4</v>
      </c>
      <c r="I12105">
        <f t="shared" si="567"/>
        <v>0.82528511151295958</v>
      </c>
      <c r="J12105">
        <f t="shared" si="568"/>
        <v>0.23355263157894737</v>
      </c>
      <c r="L12105" s="7">
        <f>(ATANH(I12105^$U$2)^$U$5)</f>
        <v>2.1218171141089981E-2</v>
      </c>
      <c r="M12105">
        <f t="shared" si="569"/>
        <v>0.74690216697833456</v>
      </c>
      <c r="O12105" s="7">
        <f>(ATANH(J12105^$T$2)^$T$5)</f>
        <v>0.18861639528247981</v>
      </c>
      <c r="P12105">
        <f>M12105</f>
        <v>0.74690216697833456</v>
      </c>
    </row>
    <row r="12106" spans="1:16" x14ac:dyDescent="0.25">
      <c r="A12106" s="5" t="s">
        <v>35</v>
      </c>
      <c r="B12106" s="1">
        <v>411.44479999999999</v>
      </c>
      <c r="C12106" s="1">
        <v>7.2</v>
      </c>
      <c r="D12106" s="1">
        <v>526.66160000000002</v>
      </c>
      <c r="E12106" s="1">
        <v>249.1506</v>
      </c>
      <c r="F12106" s="1" t="s">
        <v>6</v>
      </c>
      <c r="G12106">
        <v>497.7</v>
      </c>
      <c r="H12106">
        <v>30.4</v>
      </c>
      <c r="I12106">
        <f t="shared" si="567"/>
        <v>0.82669238497086595</v>
      </c>
      <c r="J12106">
        <f t="shared" si="568"/>
        <v>0.23684210526315791</v>
      </c>
      <c r="L12106" s="7">
        <f>(ATANH(I12106^$U$2)^$U$5)</f>
        <v>2.1956054824706167E-2</v>
      </c>
      <c r="M12106">
        <f t="shared" si="569"/>
        <v>0.74697719911835481</v>
      </c>
      <c r="O12106" s="7">
        <f>(ATANH(J12106^$T$2)^$T$5)</f>
        <v>0.1918274429131448</v>
      </c>
      <c r="P12106">
        <f>M12106</f>
        <v>0.74697719911835481</v>
      </c>
    </row>
    <row r="12107" spans="1:16" x14ac:dyDescent="0.25">
      <c r="A12107" s="5" t="s">
        <v>35</v>
      </c>
      <c r="B12107" s="1">
        <v>412.13799999999998</v>
      </c>
      <c r="C12107" s="1">
        <v>7.3</v>
      </c>
      <c r="D12107" s="1">
        <v>525.72289999999998</v>
      </c>
      <c r="E12107" s="1">
        <v>249.62029999999999</v>
      </c>
      <c r="F12107" s="1" t="s">
        <v>6</v>
      </c>
      <c r="G12107">
        <v>497.7</v>
      </c>
      <c r="H12107">
        <v>30.4</v>
      </c>
      <c r="I12107">
        <f t="shared" si="567"/>
        <v>0.82808519188266017</v>
      </c>
      <c r="J12107">
        <f t="shared" si="568"/>
        <v>0.24013157894736842</v>
      </c>
      <c r="L12107" s="7">
        <f>(ATANH(I12107^$U$2)^$U$5)</f>
        <v>2.2710317090150454E-2</v>
      </c>
      <c r="M12107">
        <f t="shared" si="569"/>
        <v>0.74705181829492917</v>
      </c>
      <c r="O12107" s="7">
        <f>(ATANH(J12107^$T$2)^$T$5)</f>
        <v>0.19505132910112216</v>
      </c>
      <c r="P12107">
        <f>M12107</f>
        <v>0.74705181829492917</v>
      </c>
    </row>
    <row r="12108" spans="1:16" x14ac:dyDescent="0.25">
      <c r="A12108" s="5" t="s">
        <v>35</v>
      </c>
      <c r="B12108" s="1">
        <v>412.82420000000002</v>
      </c>
      <c r="C12108" s="1">
        <v>7.4</v>
      </c>
      <c r="D12108" s="1">
        <v>524.78970000000004</v>
      </c>
      <c r="E12108" s="1">
        <v>250.08869999999999</v>
      </c>
      <c r="F12108" s="1" t="s">
        <v>6</v>
      </c>
      <c r="G12108">
        <v>497.7</v>
      </c>
      <c r="H12108">
        <v>30.4</v>
      </c>
      <c r="I12108">
        <f t="shared" si="567"/>
        <v>0.8294639340968456</v>
      </c>
      <c r="J12108">
        <f t="shared" si="568"/>
        <v>0.24342105263157898</v>
      </c>
      <c r="L12108" s="7">
        <f>(ATANH(I12108^$U$2)^$U$5)</f>
        <v>2.3481168102972315E-2</v>
      </c>
      <c r="M12108">
        <f t="shared" si="569"/>
        <v>0.747126058575454</v>
      </c>
      <c r="O12108" s="7">
        <f>(ATANH(J12108^$T$2)^$T$5)</f>
        <v>0.19828809316876503</v>
      </c>
      <c r="P12108">
        <f>M12108</f>
        <v>0.747126058575454</v>
      </c>
    </row>
    <row r="12109" spans="1:16" x14ac:dyDescent="0.25">
      <c r="A12109" s="5" t="s">
        <v>35</v>
      </c>
      <c r="B12109" s="1">
        <v>413.50349999999997</v>
      </c>
      <c r="C12109" s="1">
        <v>7.5</v>
      </c>
      <c r="D12109" s="1">
        <v>523.86170000000004</v>
      </c>
      <c r="E12109" s="1">
        <v>250.5557</v>
      </c>
      <c r="F12109" s="1" t="s">
        <v>6</v>
      </c>
      <c r="G12109">
        <v>497.7</v>
      </c>
      <c r="H12109">
        <v>30.4</v>
      </c>
      <c r="I12109">
        <f t="shared" si="567"/>
        <v>0.83082881253767327</v>
      </c>
      <c r="J12109">
        <f t="shared" si="568"/>
        <v>0.24671052631578949</v>
      </c>
      <c r="L12109" s="7">
        <f>(ATANH(I12109^$U$2)^$U$5)</f>
        <v>2.4268712238763666E-2</v>
      </c>
      <c r="M12109">
        <f t="shared" si="569"/>
        <v>0.74719990632700894</v>
      </c>
      <c r="O12109" s="7">
        <f>(ATANH(J12109^$T$2)^$T$5)</f>
        <v>0.20153777762884162</v>
      </c>
      <c r="P12109">
        <f>M12109</f>
        <v>0.74719990632700894</v>
      </c>
    </row>
    <row r="12110" spans="1:16" x14ac:dyDescent="0.25">
      <c r="A12110" s="5" t="s">
        <v>35</v>
      </c>
      <c r="B12110" s="1">
        <v>414.17599999999999</v>
      </c>
      <c r="C12110" s="1">
        <v>7.6</v>
      </c>
      <c r="D12110" s="1">
        <v>522.93899999999996</v>
      </c>
      <c r="E12110" s="1">
        <v>251.0215</v>
      </c>
      <c r="F12110" s="1" t="s">
        <v>6</v>
      </c>
      <c r="G12110">
        <v>497.7</v>
      </c>
      <c r="H12110">
        <v>30.4</v>
      </c>
      <c r="I12110">
        <f t="shared" si="567"/>
        <v>0.83218002812939518</v>
      </c>
      <c r="J12110">
        <f t="shared" si="568"/>
        <v>0.25</v>
      </c>
      <c r="L12110" s="7">
        <f>(ATANH(I12110^$U$2)^$U$5)</f>
        <v>2.5073052019275937E-2</v>
      </c>
      <c r="M12110">
        <f t="shared" si="569"/>
        <v>0.74727339531735659</v>
      </c>
      <c r="O12110" s="7">
        <f>(ATANH(J12110^$T$2)^$T$5)</f>
        <v>0.20480042813388954</v>
      </c>
      <c r="P12110">
        <f>M12110</f>
        <v>0.74727339531735659</v>
      </c>
    </row>
    <row r="12111" spans="1:16" x14ac:dyDescent="0.25">
      <c r="A12111" s="5" t="s">
        <v>35</v>
      </c>
      <c r="B12111" s="1">
        <v>414.84199999999998</v>
      </c>
      <c r="C12111" s="1">
        <v>7.7</v>
      </c>
      <c r="D12111" s="1">
        <v>522.02120000000002</v>
      </c>
      <c r="E12111" s="1">
        <v>251.4862</v>
      </c>
      <c r="F12111" s="1" t="s">
        <v>6</v>
      </c>
      <c r="G12111">
        <v>497.7</v>
      </c>
      <c r="H12111">
        <v>30.4</v>
      </c>
      <c r="I12111">
        <f t="shared" si="567"/>
        <v>0.83351818364476593</v>
      </c>
      <c r="J12111">
        <f t="shared" si="568"/>
        <v>0.25328947368421056</v>
      </c>
      <c r="L12111" s="7">
        <f>(ATANH(I12111^$U$2)^$U$5)</f>
        <v>2.5894538902113809E-2</v>
      </c>
      <c r="M12111">
        <f t="shared" si="569"/>
        <v>0.74734654328220007</v>
      </c>
      <c r="O12111" s="7">
        <f>(ATANH(J12111^$T$2)^$T$5)</f>
        <v>0.20807609342985106</v>
      </c>
      <c r="P12111">
        <f>M12111</f>
        <v>0.74734654328220007</v>
      </c>
    </row>
    <row r="12112" spans="1:16" x14ac:dyDescent="0.25">
      <c r="A12112" s="5" t="s">
        <v>35</v>
      </c>
      <c r="B12112" s="1">
        <v>415.50150000000002</v>
      </c>
      <c r="C12112" s="1">
        <v>7.8</v>
      </c>
      <c r="D12112" s="1">
        <v>521.10839999999996</v>
      </c>
      <c r="E12112" s="1">
        <v>251.94980000000001</v>
      </c>
      <c r="F12112" s="1" t="s">
        <v>6</v>
      </c>
      <c r="G12112">
        <v>497.7</v>
      </c>
      <c r="H12112">
        <v>30.4</v>
      </c>
      <c r="I12112">
        <f t="shared" si="567"/>
        <v>0.83484327908378553</v>
      </c>
      <c r="J12112">
        <f t="shared" si="568"/>
        <v>0.25657894736842107</v>
      </c>
      <c r="L12112" s="7">
        <f>(ATANH(I12112^$U$2)^$U$5)</f>
        <v>2.6733166627213426E-2</v>
      </c>
      <c r="M12112">
        <f t="shared" si="569"/>
        <v>0.74741935210865595</v>
      </c>
      <c r="O12112" s="7">
        <f>(ATANH(J12112^$T$2)^$T$5)</f>
        <v>0.21136482531376466</v>
      </c>
      <c r="P12112">
        <f>M12112</f>
        <v>0.74741935210865595</v>
      </c>
    </row>
    <row r="12113" spans="1:16" x14ac:dyDescent="0.25">
      <c r="A12113" s="5" t="s">
        <v>35</v>
      </c>
      <c r="B12113" s="1">
        <v>416.15480000000002</v>
      </c>
      <c r="C12113" s="1">
        <v>7.9</v>
      </c>
      <c r="D12113" s="1">
        <v>520.2002</v>
      </c>
      <c r="E12113" s="1">
        <v>252.41249999999999</v>
      </c>
      <c r="F12113" s="1" t="s">
        <v>6</v>
      </c>
      <c r="G12113">
        <v>497.7</v>
      </c>
      <c r="H12113">
        <v>30.4</v>
      </c>
      <c r="I12113">
        <f t="shared" si="567"/>
        <v>0.83615591721920846</v>
      </c>
      <c r="J12113">
        <f t="shared" si="568"/>
        <v>0.25986842105263158</v>
      </c>
      <c r="L12113" s="7">
        <f>(ATANH(I12113^$U$2)^$U$5)</f>
        <v>2.7589312267781954E-2</v>
      </c>
      <c r="M12113">
        <f t="shared" si="569"/>
        <v>0.74749185497048998</v>
      </c>
      <c r="O12113" s="7">
        <f>(ATANH(J12113^$T$2)^$T$5)</f>
        <v>0.21466667859531324</v>
      </c>
      <c r="P12113">
        <f>M12113</f>
        <v>0.74749185497048998</v>
      </c>
    </row>
    <row r="12114" spans="1:16" x14ac:dyDescent="0.25">
      <c r="A12114" s="5" t="s">
        <v>35</v>
      </c>
      <c r="B12114" s="1">
        <v>416.80189999999999</v>
      </c>
      <c r="C12114" s="1">
        <v>8</v>
      </c>
      <c r="D12114" s="1">
        <v>519.29669999999999</v>
      </c>
      <c r="E12114" s="1">
        <v>252.87440000000001</v>
      </c>
      <c r="F12114" s="1" t="s">
        <v>6</v>
      </c>
      <c r="G12114">
        <v>497.7</v>
      </c>
      <c r="H12114">
        <v>30.4</v>
      </c>
      <c r="I12114">
        <f t="shared" si="567"/>
        <v>0.83745609805103471</v>
      </c>
      <c r="J12114">
        <f t="shared" si="568"/>
        <v>0.26315789473684209</v>
      </c>
      <c r="L12114" s="7">
        <f>(ATANH(I12114^$U$2)^$U$5)</f>
        <v>2.8462973706376585E-2</v>
      </c>
      <c r="M12114">
        <f t="shared" si="569"/>
        <v>0.74756406912620643</v>
      </c>
      <c r="O12114" s="7">
        <f>(ATANH(J12114^$T$2)^$T$5)</f>
        <v>0.2179817110620357</v>
      </c>
      <c r="P12114">
        <f>M12114</f>
        <v>0.74756406912620643</v>
      </c>
    </row>
    <row r="12115" spans="1:16" x14ac:dyDescent="0.25">
      <c r="A12115" s="5" t="s">
        <v>35</v>
      </c>
      <c r="B12115" s="1">
        <v>417.44299999999998</v>
      </c>
      <c r="C12115" s="1">
        <v>8.1</v>
      </c>
      <c r="D12115" s="1">
        <v>518.39760000000001</v>
      </c>
      <c r="E12115" s="1">
        <v>253.33539999999999</v>
      </c>
      <c r="F12115" s="1" t="s">
        <v>6</v>
      </c>
      <c r="G12115">
        <v>497.7</v>
      </c>
      <c r="H12115">
        <v>30.4</v>
      </c>
      <c r="I12115">
        <f t="shared" si="567"/>
        <v>0.83874422342776767</v>
      </c>
      <c r="J12115">
        <f t="shared" si="568"/>
        <v>0.26644736842105265</v>
      </c>
      <c r="L12115" s="7">
        <f>(ATANH(I12115^$U$2)^$U$5)</f>
        <v>2.935441585160304E-2</v>
      </c>
      <c r="M12115">
        <f t="shared" si="569"/>
        <v>0.74763598051722935</v>
      </c>
      <c r="O12115" s="7">
        <f>(ATANH(J12115^$T$2)^$T$5)</f>
        <v>0.22130998344803426</v>
      </c>
      <c r="P12115">
        <f>M12115</f>
        <v>0.74763598051722935</v>
      </c>
    </row>
    <row r="12116" spans="1:16" x14ac:dyDescent="0.25">
      <c r="A12116" s="5" t="s">
        <v>35</v>
      </c>
      <c r="B12116" s="1">
        <v>418.07830000000001</v>
      </c>
      <c r="C12116" s="1">
        <v>8.1999999999999993</v>
      </c>
      <c r="D12116" s="1">
        <v>517.50289999999995</v>
      </c>
      <c r="E12116" s="1">
        <v>253.79570000000001</v>
      </c>
      <c r="F12116" s="1" t="s">
        <v>6</v>
      </c>
      <c r="G12116">
        <v>497.7</v>
      </c>
      <c r="H12116">
        <v>30.4</v>
      </c>
      <c r="I12116">
        <f t="shared" si="567"/>
        <v>0.84002069519791045</v>
      </c>
      <c r="J12116">
        <f t="shared" si="568"/>
        <v>0.26973684210526316</v>
      </c>
      <c r="L12116" s="7">
        <f>(ATANH(I12116^$U$2)^$U$5)</f>
        <v>3.0263921276659535E-2</v>
      </c>
      <c r="M12116">
        <f t="shared" si="569"/>
        <v>0.74770762185177475</v>
      </c>
      <c r="O12116" s="7">
        <f>(ATANH(J12116^$T$2)^$T$5)</f>
        <v>0.22465155940601481</v>
      </c>
      <c r="P12116">
        <f>M12116</f>
        <v>0.74770762185177475</v>
      </c>
    </row>
    <row r="12117" spans="1:16" x14ac:dyDescent="0.25">
      <c r="A12117" s="5" t="s">
        <v>35</v>
      </c>
      <c r="B12117" s="1">
        <v>418.70780000000002</v>
      </c>
      <c r="C12117" s="1">
        <v>8.3000000000000007</v>
      </c>
      <c r="D12117" s="1">
        <v>516.61239999999998</v>
      </c>
      <c r="E12117" s="1">
        <v>254.25530000000001</v>
      </c>
      <c r="F12117" s="1" t="s">
        <v>6</v>
      </c>
      <c r="G12117">
        <v>497.7</v>
      </c>
      <c r="H12117">
        <v>30.4</v>
      </c>
      <c r="I12117">
        <f t="shared" si="567"/>
        <v>0.84128551336146273</v>
      </c>
      <c r="J12117">
        <f t="shared" si="568"/>
        <v>0.27302631578947373</v>
      </c>
      <c r="L12117" s="7">
        <f>(ATANH(I12117^$U$2)^$U$5)</f>
        <v>3.1191492426645286E-2</v>
      </c>
      <c r="M12117">
        <f t="shared" si="569"/>
        <v>0.7477789945233112</v>
      </c>
      <c r="O12117" s="7">
        <f>(ATANH(J12117^$T$2)^$T$5)</f>
        <v>0.22800650548251705</v>
      </c>
      <c r="P12117">
        <f>M12117</f>
        <v>0.7477789945233112</v>
      </c>
    </row>
    <row r="12118" spans="1:16" x14ac:dyDescent="0.25">
      <c r="A12118" s="5" t="s">
        <v>35</v>
      </c>
      <c r="B12118" s="1">
        <v>419.33159999999998</v>
      </c>
      <c r="C12118" s="1">
        <v>8.4</v>
      </c>
      <c r="D12118" s="1">
        <v>515.726</v>
      </c>
      <c r="E12118" s="1">
        <v>254.71440000000001</v>
      </c>
      <c r="F12118" s="1" t="s">
        <v>6</v>
      </c>
      <c r="G12118">
        <v>497.7</v>
      </c>
      <c r="H12118">
        <v>30.4</v>
      </c>
      <c r="I12118">
        <f t="shared" si="567"/>
        <v>0.84253887884267631</v>
      </c>
      <c r="J12118">
        <f t="shared" si="568"/>
        <v>0.27631578947368424</v>
      </c>
      <c r="L12118" s="7">
        <f>(ATANH(I12118^$U$2)^$U$5)</f>
        <v>3.2137271089780726E-2</v>
      </c>
      <c r="M12118">
        <f t="shared" si="569"/>
        <v>0.74785013086929386</v>
      </c>
      <c r="O12118" s="7">
        <f>(ATANH(J12118^$T$2)^$T$5)</f>
        <v>0.23137489109620102</v>
      </c>
      <c r="P12118">
        <f>M12118</f>
        <v>0.74785013086929386</v>
      </c>
    </row>
    <row r="12119" spans="1:16" x14ac:dyDescent="0.25">
      <c r="A12119" s="5" t="s">
        <v>35</v>
      </c>
      <c r="B12119" s="1">
        <v>419.95</v>
      </c>
      <c r="C12119" s="1">
        <v>8.5</v>
      </c>
      <c r="D12119" s="1">
        <v>514.84360000000004</v>
      </c>
      <c r="E12119" s="1">
        <v>255.173</v>
      </c>
      <c r="F12119" s="1" t="s">
        <v>6</v>
      </c>
      <c r="G12119">
        <v>497.7</v>
      </c>
      <c r="H12119">
        <v>30.4</v>
      </c>
      <c r="I12119">
        <f t="shared" si="567"/>
        <v>0.84378139441430577</v>
      </c>
      <c r="J12119">
        <f t="shared" si="568"/>
        <v>0.27960526315789475</v>
      </c>
      <c r="L12119" s="7">
        <f>(ATANH(I12119^$U$2)^$U$5)</f>
        <v>3.3101718116554699E-2</v>
      </c>
      <c r="M12119">
        <f t="shared" si="569"/>
        <v>0.74792103205551019</v>
      </c>
      <c r="O12119" s="7">
        <f>(ATANH(J12119^$T$2)^$T$5)</f>
        <v>0.23475678851906429</v>
      </c>
      <c r="P12119">
        <f>M12119</f>
        <v>0.74792103205551019</v>
      </c>
    </row>
    <row r="12120" spans="1:16" x14ac:dyDescent="0.25">
      <c r="A12120" s="5" t="s">
        <v>35</v>
      </c>
      <c r="B12120" s="1">
        <v>420.56290000000001</v>
      </c>
      <c r="C12120" s="1">
        <v>8.6</v>
      </c>
      <c r="D12120" s="1">
        <v>513.96500000000003</v>
      </c>
      <c r="E12120" s="1">
        <v>255.63120000000001</v>
      </c>
      <c r="F12120" s="1" t="s">
        <v>6</v>
      </c>
      <c r="G12120">
        <v>497.7</v>
      </c>
      <c r="H12120">
        <v>30.4</v>
      </c>
      <c r="I12120">
        <f t="shared" si="567"/>
        <v>0.84501285915209967</v>
      </c>
      <c r="J12120">
        <f t="shared" si="568"/>
        <v>0.28289473684210525</v>
      </c>
      <c r="L12120" s="7">
        <f>(ATANH(I12120^$U$2)^$U$5)</f>
        <v>3.4084682740382406E-2</v>
      </c>
      <c r="M12120">
        <f t="shared" si="569"/>
        <v>0.74799171464822278</v>
      </c>
      <c r="O12120" s="7">
        <f>(ATANH(J12120^$T$2)^$T$5)</f>
        <v>0.23815227286048016</v>
      </c>
      <c r="P12120">
        <f>M12120</f>
        <v>0.74799171464822278</v>
      </c>
    </row>
    <row r="12121" spans="1:16" x14ac:dyDescent="0.25">
      <c r="A12121" s="5" t="s">
        <v>35</v>
      </c>
      <c r="B12121" s="1">
        <v>421.17059999999998</v>
      </c>
      <c r="C12121" s="1">
        <v>8.6999999999999993</v>
      </c>
      <c r="D12121" s="1">
        <v>513.09029999999996</v>
      </c>
      <c r="E12121" s="1">
        <v>256.089</v>
      </c>
      <c r="F12121" s="1" t="s">
        <v>6</v>
      </c>
      <c r="G12121">
        <v>497.7</v>
      </c>
      <c r="H12121">
        <v>30.4</v>
      </c>
      <c r="I12121">
        <f t="shared" si="567"/>
        <v>0.84623387582881249</v>
      </c>
      <c r="J12121">
        <f t="shared" si="568"/>
        <v>0.28618421052631576</v>
      </c>
      <c r="L12121" s="7">
        <f>(ATANH(I12121^$U$2)^$U$5)</f>
        <v>3.508665108934754E-2</v>
      </c>
      <c r="M12121">
        <f t="shared" si="569"/>
        <v>0.74806217969420907</v>
      </c>
      <c r="O12121" s="7">
        <f>(ATANH(J12121^$T$2)^$T$5)</f>
        <v>0.24156142205395201</v>
      </c>
      <c r="P12121">
        <f>M12121</f>
        <v>0.74806217969420907</v>
      </c>
    </row>
    <row r="12122" spans="1:16" x14ac:dyDescent="0.25">
      <c r="A12122" s="5" t="s">
        <v>35</v>
      </c>
      <c r="B12122" s="1">
        <v>421.77300000000002</v>
      </c>
      <c r="C12122" s="1">
        <v>8.8000000000000007</v>
      </c>
      <c r="D12122" s="1">
        <v>512.2192</v>
      </c>
      <c r="E12122" s="1">
        <v>256.54649999999998</v>
      </c>
      <c r="F12122" s="1" t="s">
        <v>6</v>
      </c>
      <c r="G12122">
        <v>497.7</v>
      </c>
      <c r="H12122">
        <v>30.4</v>
      </c>
      <c r="I12122">
        <f t="shared" si="567"/>
        <v>0.84744424352019299</v>
      </c>
      <c r="J12122">
        <f t="shared" si="568"/>
        <v>0.28947368421052633</v>
      </c>
      <c r="L12122" s="7">
        <f>(ATANH(I12122^$U$2)^$U$5)</f>
        <v>3.6107463225935825E-2</v>
      </c>
      <c r="M12122">
        <f t="shared" si="569"/>
        <v>0.74813244357415543</v>
      </c>
      <c r="O12122" s="7">
        <f>(ATANH(J12122^$T$2)^$T$5)</f>
        <v>0.24498431684649036</v>
      </c>
      <c r="P12122">
        <f>M12122</f>
        <v>0.74813244357415543</v>
      </c>
    </row>
    <row r="12123" spans="1:16" x14ac:dyDescent="0.25">
      <c r="A12123" s="5" t="s">
        <v>35</v>
      </c>
      <c r="B12123" s="1">
        <v>422.37040000000002</v>
      </c>
      <c r="C12123" s="1">
        <v>8.9</v>
      </c>
      <c r="D12123" s="1">
        <v>511.35160000000002</v>
      </c>
      <c r="E12123" s="1">
        <v>257.00380000000001</v>
      </c>
      <c r="F12123" s="1" t="s">
        <v>6</v>
      </c>
      <c r="G12123">
        <v>497.7</v>
      </c>
      <c r="H12123">
        <v>30.4</v>
      </c>
      <c r="I12123">
        <f t="shared" si="567"/>
        <v>0.84864456499899543</v>
      </c>
      <c r="J12123">
        <f t="shared" si="568"/>
        <v>0.29276315789473689</v>
      </c>
      <c r="L12123" s="7">
        <f>(ATANH(I12123^$U$2)^$U$5)</f>
        <v>3.714763305321199E-2</v>
      </c>
      <c r="M12123">
        <f t="shared" si="569"/>
        <v>0.74820252252684227</v>
      </c>
      <c r="O12123" s="7">
        <f>(ATANH(J12123^$T$2)^$T$5)</f>
        <v>0.2484210407905241</v>
      </c>
      <c r="P12123">
        <f>M12123</f>
        <v>0.74820252252684227</v>
      </c>
    </row>
    <row r="12124" spans="1:16" x14ac:dyDescent="0.25">
      <c r="A12124" s="5" t="s">
        <v>35</v>
      </c>
      <c r="B12124" s="1">
        <v>422.96280000000002</v>
      </c>
      <c r="C12124" s="1">
        <v>9</v>
      </c>
      <c r="D12124" s="1">
        <v>510.48759999999999</v>
      </c>
      <c r="E12124" s="1">
        <v>257.46100000000001</v>
      </c>
      <c r="F12124" s="1" t="s">
        <v>6</v>
      </c>
      <c r="G12124">
        <v>497.7</v>
      </c>
      <c r="H12124">
        <v>30.4</v>
      </c>
      <c r="I12124">
        <f t="shared" si="567"/>
        <v>0.84983484026522005</v>
      </c>
      <c r="J12124">
        <f t="shared" si="568"/>
        <v>0.2960526315789474</v>
      </c>
      <c r="L12124" s="7">
        <f>(ATANH(I12124^$U$2)^$U$5)</f>
        <v>3.8207174003768954E-2</v>
      </c>
      <c r="M12124">
        <f t="shared" si="569"/>
        <v>0.74827243265075194</v>
      </c>
      <c r="O12124" s="7">
        <f>(ATANH(J12124^$T$2)^$T$5)</f>
        <v>0.25187168023826983</v>
      </c>
      <c r="P12124">
        <f>M12124</f>
        <v>0.74827243265075194</v>
      </c>
    </row>
    <row r="12125" spans="1:16" x14ac:dyDescent="0.25">
      <c r="A12125" s="5" t="s">
        <v>35</v>
      </c>
      <c r="B12125" s="1">
        <v>423.55020000000002</v>
      </c>
      <c r="C12125" s="1">
        <v>9.1</v>
      </c>
      <c r="D12125" s="1">
        <v>509.62689999999998</v>
      </c>
      <c r="E12125" s="1">
        <v>257.91809999999998</v>
      </c>
      <c r="F12125" s="1" t="s">
        <v>6</v>
      </c>
      <c r="G12125">
        <v>497.7</v>
      </c>
      <c r="H12125">
        <v>30.4</v>
      </c>
      <c r="I12125">
        <f t="shared" si="567"/>
        <v>0.85101506931886683</v>
      </c>
      <c r="J12125">
        <f t="shared" si="568"/>
        <v>0.29934210526315791</v>
      </c>
      <c r="L12125" s="7">
        <f>(ATANH(I12125^$U$2)^$U$5)</f>
        <v>3.9286086599962598E-2</v>
      </c>
      <c r="M12125">
        <f t="shared" si="569"/>
        <v>0.74834217466475794</v>
      </c>
      <c r="O12125" s="7">
        <f>(ATANH(J12125^$T$2)^$T$5)</f>
        <v>0.25533632433848569</v>
      </c>
      <c r="P12125">
        <f>M12125</f>
        <v>0.74834217466475794</v>
      </c>
    </row>
    <row r="12126" spans="1:16" x14ac:dyDescent="0.25">
      <c r="A12126" s="5" t="s">
        <v>35</v>
      </c>
      <c r="B12126" s="1">
        <v>424.13290000000001</v>
      </c>
      <c r="C12126" s="1">
        <v>9.1999999999999993</v>
      </c>
      <c r="D12126" s="1">
        <v>508.76940000000002</v>
      </c>
      <c r="E12126" s="1">
        <v>258.37520000000001</v>
      </c>
      <c r="F12126" s="1" t="s">
        <v>6</v>
      </c>
      <c r="G12126">
        <v>497.7</v>
      </c>
      <c r="H12126">
        <v>30.4</v>
      </c>
      <c r="I12126">
        <f t="shared" si="567"/>
        <v>0.85218585493269039</v>
      </c>
      <c r="J12126">
        <f t="shared" si="568"/>
        <v>0.30263157894736842</v>
      </c>
      <c r="L12126" s="7">
        <f>(ATANH(I12126^$U$2)^$U$5)</f>
        <v>4.0384931338453743E-2</v>
      </c>
      <c r="M12126">
        <f t="shared" si="569"/>
        <v>0.74841176449089608</v>
      </c>
      <c r="O12126" s="7">
        <f>(ATANH(J12126^$T$2)^$T$5)</f>
        <v>0.25881506503554647</v>
      </c>
      <c r="P12126">
        <f>M12126</f>
        <v>0.74841176449089608</v>
      </c>
    </row>
    <row r="12127" spans="1:16" x14ac:dyDescent="0.25">
      <c r="A12127" s="5" t="s">
        <v>35</v>
      </c>
      <c r="B12127" s="1">
        <v>424.71089999999998</v>
      </c>
      <c r="C12127" s="1">
        <v>9.3000000000000007</v>
      </c>
      <c r="D12127" s="1">
        <v>507.91520000000003</v>
      </c>
      <c r="E12127" s="1">
        <v>258.83229999999998</v>
      </c>
      <c r="F12127" s="1" t="s">
        <v>6</v>
      </c>
      <c r="G12127">
        <v>497.7</v>
      </c>
      <c r="H12127">
        <v>30.4</v>
      </c>
      <c r="I12127">
        <f t="shared" si="567"/>
        <v>0.85334719710669071</v>
      </c>
      <c r="J12127">
        <f t="shared" si="568"/>
        <v>0.30592105263157898</v>
      </c>
      <c r="L12127" s="7">
        <f>(ATANH(I12127^$U$2)^$U$5)</f>
        <v>4.150372726882863E-2</v>
      </c>
      <c r="M12127">
        <f t="shared" si="569"/>
        <v>0.74848120273993402</v>
      </c>
      <c r="O12127" s="7">
        <f>(ATANH(J12127^$T$2)^$T$5)</f>
        <v>0.26230799707077651</v>
      </c>
      <c r="P12127">
        <f>M12127</f>
        <v>0.74848120273993402</v>
      </c>
    </row>
    <row r="12128" spans="1:16" x14ac:dyDescent="0.25">
      <c r="A12128" s="5" t="s">
        <v>35</v>
      </c>
      <c r="B12128" s="1">
        <v>425.2842</v>
      </c>
      <c r="C12128" s="1">
        <v>9.4</v>
      </c>
      <c r="D12128" s="1">
        <v>507.06400000000002</v>
      </c>
      <c r="E12128" s="1">
        <v>259.28960000000001</v>
      </c>
      <c r="F12128" s="1" t="s">
        <v>6</v>
      </c>
      <c r="G12128">
        <v>497.7</v>
      </c>
      <c r="H12128">
        <v>30.4</v>
      </c>
      <c r="I12128">
        <f t="shared" si="567"/>
        <v>0.85449909584086803</v>
      </c>
      <c r="J12128">
        <f t="shared" si="568"/>
        <v>0.30921052631578949</v>
      </c>
      <c r="L12128" s="7">
        <f>(ATANH(I12128^$U$2)^$U$5)</f>
        <v>4.2642481142713032E-2</v>
      </c>
      <c r="M12128">
        <f t="shared" si="569"/>
        <v>0.74855052030215885</v>
      </c>
      <c r="O12128" s="7">
        <f>(ATANH(J12128^$T$2)^$T$5)</f>
        <v>0.26581521798599494</v>
      </c>
      <c r="P12128">
        <f>M12128</f>
        <v>0.74855052030215885</v>
      </c>
    </row>
    <row r="12129" spans="1:16" x14ac:dyDescent="0.25">
      <c r="A12129" s="5" t="s">
        <v>35</v>
      </c>
      <c r="B12129" s="1">
        <v>425.85300000000001</v>
      </c>
      <c r="C12129" s="1">
        <v>9.5</v>
      </c>
      <c r="D12129" s="1">
        <v>506.21589999999998</v>
      </c>
      <c r="E12129" s="1">
        <v>259.74700000000001</v>
      </c>
      <c r="F12129" s="1" t="s">
        <v>6</v>
      </c>
      <c r="G12129">
        <v>497.7</v>
      </c>
      <c r="H12129">
        <v>30.4</v>
      </c>
      <c r="I12129">
        <f t="shared" si="567"/>
        <v>0.85564195298372514</v>
      </c>
      <c r="J12129">
        <f t="shared" si="568"/>
        <v>0.3125</v>
      </c>
      <c r="L12129" s="7">
        <f>(ATANH(I12129^$U$2)^$U$5)</f>
        <v>4.3801599918265134E-2</v>
      </c>
      <c r="M12129">
        <f t="shared" si="569"/>
        <v>0.74861970247551957</v>
      </c>
      <c r="O12129" s="7">
        <f>(ATANH(J12129^$T$2)^$T$5)</f>
        <v>0.26933682812921739</v>
      </c>
      <c r="P12129">
        <f>M12129</f>
        <v>0.74861970247551957</v>
      </c>
    </row>
    <row r="12130" spans="1:16" x14ac:dyDescent="0.25">
      <c r="A12130" s="5" t="s">
        <v>35</v>
      </c>
      <c r="B12130" s="1">
        <v>426.41739999999999</v>
      </c>
      <c r="C12130" s="1">
        <v>9.6</v>
      </c>
      <c r="D12130" s="1">
        <v>505.37060000000002</v>
      </c>
      <c r="E12130" s="1">
        <v>260.2047</v>
      </c>
      <c r="F12130" s="1" t="s">
        <v>6</v>
      </c>
      <c r="G12130">
        <v>497.7</v>
      </c>
      <c r="H12130">
        <v>30.4</v>
      </c>
      <c r="I12130">
        <f t="shared" si="567"/>
        <v>0.85677596945951373</v>
      </c>
      <c r="J12130">
        <f t="shared" si="568"/>
        <v>0.31578947368421051</v>
      </c>
      <c r="L12130" s="7">
        <f>(ATANH(I12130^$U$2)^$U$5)</f>
        <v>4.4981308262427001E-2</v>
      </c>
      <c r="M12130">
        <f t="shared" si="569"/>
        <v>0.74868877991471616</v>
      </c>
      <c r="O12130" s="7">
        <f>(ATANH(J12130^$T$2)^$T$5)</f>
        <v>0.27287293066247853</v>
      </c>
      <c r="P12130">
        <f>M12130</f>
        <v>0.74868877991471616</v>
      </c>
    </row>
    <row r="12131" spans="1:16" x14ac:dyDescent="0.25">
      <c r="A12131" s="5" t="s">
        <v>35</v>
      </c>
      <c r="B12131" s="1">
        <v>426.97739999999999</v>
      </c>
      <c r="C12131" s="1">
        <v>9.6999999999999993</v>
      </c>
      <c r="D12131" s="1">
        <v>504.52820000000003</v>
      </c>
      <c r="E12131" s="1">
        <v>260.66269999999997</v>
      </c>
      <c r="F12131" s="1" t="s">
        <v>6</v>
      </c>
      <c r="G12131">
        <v>497.7</v>
      </c>
      <c r="H12131">
        <v>30.4</v>
      </c>
      <c r="I12131">
        <f t="shared" si="567"/>
        <v>0.85790114526823391</v>
      </c>
      <c r="J12131">
        <f t="shared" si="568"/>
        <v>0.31907894736842102</v>
      </c>
      <c r="L12131" s="7">
        <f>(ATANH(I12131^$U$2)^$U$5)</f>
        <v>4.6181623160712455E-2</v>
      </c>
      <c r="M12131">
        <f t="shared" si="569"/>
        <v>0.74875775292413427</v>
      </c>
      <c r="O12131" s="7">
        <f>(ATANH(J12131^$T$2)^$T$5)</f>
        <v>0.2764236315717335</v>
      </c>
      <c r="P12131">
        <f>M12131</f>
        <v>0.74875775292413427</v>
      </c>
    </row>
    <row r="12132" spans="1:16" x14ac:dyDescent="0.25">
      <c r="A12132" s="5" t="s">
        <v>35</v>
      </c>
      <c r="B12132" s="1">
        <v>427.53300000000002</v>
      </c>
      <c r="C12132" s="1">
        <v>9.8000000000000007</v>
      </c>
      <c r="D12132" s="1">
        <v>503.68860000000001</v>
      </c>
      <c r="E12132" s="1">
        <v>261.12110000000001</v>
      </c>
      <c r="F12132" s="1" t="s">
        <v>6</v>
      </c>
      <c r="G12132">
        <v>497.7</v>
      </c>
      <c r="H12132">
        <v>30.4</v>
      </c>
      <c r="I12132">
        <f t="shared" si="567"/>
        <v>0.85901748040988557</v>
      </c>
      <c r="J12132">
        <f t="shared" si="568"/>
        <v>0.32236842105263164</v>
      </c>
      <c r="L12132" s="7">
        <f>(ATANH(I12132^$U$2)^$U$5)</f>
        <v>4.7402549745284656E-2</v>
      </c>
      <c r="M12132">
        <f t="shared" si="569"/>
        <v>0.74882663681762451</v>
      </c>
      <c r="O12132" s="7">
        <f>(ATANH(J12132^$T$2)^$T$5)</f>
        <v>0.27998903967880689</v>
      </c>
      <c r="P12132">
        <f>M12132</f>
        <v>0.74882663681762451</v>
      </c>
    </row>
    <row r="12133" spans="1:16" x14ac:dyDescent="0.25">
      <c r="A12133" s="5" t="s">
        <v>35</v>
      </c>
      <c r="B12133" s="1">
        <v>428.08449999999999</v>
      </c>
      <c r="C12133" s="1">
        <v>9.9</v>
      </c>
      <c r="D12133" s="1">
        <v>502.85160000000002</v>
      </c>
      <c r="E12133" s="1">
        <v>261.57990000000001</v>
      </c>
      <c r="F12133" s="1" t="s">
        <v>6</v>
      </c>
      <c r="G12133">
        <v>497.7</v>
      </c>
      <c r="H12133">
        <v>30.4</v>
      </c>
      <c r="I12133">
        <f t="shared" si="567"/>
        <v>0.86012557765722319</v>
      </c>
      <c r="J12133">
        <f t="shared" si="568"/>
        <v>0.32565789473684215</v>
      </c>
      <c r="L12133" s="7">
        <f>(ATANH(I12133^$U$2)^$U$5)</f>
        <v>4.8644765105351977E-2</v>
      </c>
      <c r="M12133">
        <f t="shared" si="569"/>
        <v>0.74889543179968865</v>
      </c>
      <c r="O12133" s="7">
        <f>(ATANH(J12133^$T$2)^$T$5)</f>
        <v>0.28356926665536131</v>
      </c>
      <c r="P12133">
        <f>M12133</f>
        <v>0.74889543179968865</v>
      </c>
    </row>
    <row r="12134" spans="1:16" x14ac:dyDescent="0.25">
      <c r="A12134" s="5" t="s">
        <v>35</v>
      </c>
      <c r="B12134" s="1">
        <v>428.6318</v>
      </c>
      <c r="C12134" s="1">
        <v>10</v>
      </c>
      <c r="D12134" s="1">
        <v>502.0172</v>
      </c>
      <c r="E12134" s="1">
        <v>262.03930000000003</v>
      </c>
      <c r="F12134" s="1" t="s">
        <v>6</v>
      </c>
      <c r="G12134">
        <v>497.7</v>
      </c>
      <c r="H12134">
        <v>30.4</v>
      </c>
      <c r="I12134">
        <f t="shared" si="567"/>
        <v>0.86122523608599555</v>
      </c>
      <c r="J12134">
        <f t="shared" si="568"/>
        <v>0.32894736842105265</v>
      </c>
      <c r="L12134" s="7">
        <f>(ATANH(I12134^$U$2)^$U$5)</f>
        <v>4.9908066869538907E-2</v>
      </c>
      <c r="M12134">
        <f t="shared" si="569"/>
        <v>0.74896416796617205</v>
      </c>
      <c r="O12134" s="7">
        <f>(ATANH(J12134^$T$2)^$T$5)</f>
        <v>0.28716442703886186</v>
      </c>
      <c r="P12134">
        <f>M12134</f>
        <v>0.74896416796617205</v>
      </c>
    </row>
    <row r="12135" spans="1:16" x14ac:dyDescent="0.25">
      <c r="A12135" s="5" t="s">
        <v>35</v>
      </c>
      <c r="B12135" s="1">
        <v>429.17500000000001</v>
      </c>
      <c r="C12135" s="1">
        <v>10.1</v>
      </c>
      <c r="D12135" s="1">
        <v>501.18540000000002</v>
      </c>
      <c r="E12135" s="1">
        <v>262.49919999999997</v>
      </c>
      <c r="F12135" s="1" t="s">
        <v>6</v>
      </c>
      <c r="G12135">
        <v>497.7</v>
      </c>
      <c r="H12135">
        <v>30.4</v>
      </c>
      <c r="I12135">
        <f t="shared" si="567"/>
        <v>0.86231665662045409</v>
      </c>
      <c r="J12135">
        <f t="shared" si="568"/>
        <v>0.33223684210526316</v>
      </c>
      <c r="L12135" s="7">
        <f>(ATANH(I12135^$U$2)^$U$5)</f>
        <v>5.1192697493991988E-2</v>
      </c>
      <c r="M12135">
        <f t="shared" si="569"/>
        <v>0.74903283041303481</v>
      </c>
      <c r="O12135" s="7">
        <f>(ATANH(J12135^$T$2)^$T$5)</f>
        <v>0.29077463825051258</v>
      </c>
      <c r="P12135">
        <f>M12135</f>
        <v>0.74903283041303481</v>
      </c>
    </row>
    <row r="12136" spans="1:16" x14ac:dyDescent="0.25">
      <c r="A12136" s="5" t="s">
        <v>35</v>
      </c>
      <c r="B12136" s="1">
        <v>429.71429999999998</v>
      </c>
      <c r="C12136" s="1">
        <v>10.199999999999999</v>
      </c>
      <c r="D12136" s="1">
        <v>500.35599999999999</v>
      </c>
      <c r="E12136" s="1">
        <v>262.9597</v>
      </c>
      <c r="F12136" s="1" t="s">
        <v>6</v>
      </c>
      <c r="G12136">
        <v>497.7</v>
      </c>
      <c r="H12136">
        <v>30.4</v>
      </c>
      <c r="I12136">
        <f t="shared" si="567"/>
        <v>0.86340024110910185</v>
      </c>
      <c r="J12136">
        <f t="shared" si="568"/>
        <v>0.33552631578947367</v>
      </c>
      <c r="L12136" s="7">
        <f>(ATANH(I12136^$U$2)^$U$5)</f>
        <v>5.2499155992242016E-2</v>
      </c>
      <c r="M12136">
        <f t="shared" si="569"/>
        <v>0.74910143412851693</v>
      </c>
      <c r="O12136" s="7">
        <f>(ATANH(J12136^$T$2)^$T$5)</f>
        <v>0.29440002061515347</v>
      </c>
      <c r="P12136">
        <f>M12136</f>
        <v>0.74910143412851693</v>
      </c>
    </row>
    <row r="12137" spans="1:16" x14ac:dyDescent="0.25">
      <c r="A12137" s="5" t="s">
        <v>35</v>
      </c>
      <c r="B12137" s="1">
        <v>430.24950000000001</v>
      </c>
      <c r="C12137" s="1">
        <v>10.3</v>
      </c>
      <c r="D12137" s="1">
        <v>499.529</v>
      </c>
      <c r="E12137" s="1">
        <v>263.42099999999999</v>
      </c>
      <c r="F12137" s="1" t="s">
        <v>6</v>
      </c>
      <c r="G12137">
        <v>497.7</v>
      </c>
      <c r="H12137">
        <v>30.4</v>
      </c>
      <c r="I12137">
        <f t="shared" si="567"/>
        <v>0.8644755877034358</v>
      </c>
      <c r="J12137">
        <f t="shared" si="568"/>
        <v>0.33881578947368424</v>
      </c>
      <c r="L12137" s="7">
        <f>(ATANH(I12137^$U$2)^$U$5)</f>
        <v>5.3826972771386129E-2</v>
      </c>
      <c r="M12137">
        <f t="shared" si="569"/>
        <v>0.7491700088219726</v>
      </c>
      <c r="O12137" s="7">
        <f>(ATANH(J12137^$T$2)^$T$5)</f>
        <v>0.29804069738310274</v>
      </c>
      <c r="P12137">
        <f>M12137</f>
        <v>0.7491700088219726</v>
      </c>
    </row>
    <row r="12138" spans="1:16" x14ac:dyDescent="0.25">
      <c r="A12138" s="5" t="s">
        <v>35</v>
      </c>
      <c r="B12138" s="1">
        <v>430.78089999999997</v>
      </c>
      <c r="C12138" s="1">
        <v>10.4</v>
      </c>
      <c r="D12138" s="1">
        <v>498.70429999999999</v>
      </c>
      <c r="E12138" s="1">
        <v>263.88290000000001</v>
      </c>
      <c r="F12138" s="1" t="s">
        <v>6</v>
      </c>
      <c r="G12138">
        <v>497.7</v>
      </c>
      <c r="H12138">
        <v>30.4</v>
      </c>
      <c r="I12138">
        <f t="shared" si="567"/>
        <v>0.86554329917621053</v>
      </c>
      <c r="J12138">
        <f t="shared" si="568"/>
        <v>0.34210526315789475</v>
      </c>
      <c r="L12138" s="7">
        <f>(ATANH(I12138^$U$2)^$U$5)</f>
        <v>5.5176904886133568E-2</v>
      </c>
      <c r="M12138">
        <f t="shared" si="569"/>
        <v>0.74923852467719676</v>
      </c>
      <c r="O12138" s="7">
        <f>(ATANH(J12138^$T$2)^$T$5)</f>
        <v>0.30169679475393391</v>
      </c>
      <c r="P12138">
        <f>M12138</f>
        <v>0.74923852467719676</v>
      </c>
    </row>
    <row r="12139" spans="1:16" x14ac:dyDescent="0.25">
      <c r="A12139" s="5" t="s">
        <v>35</v>
      </c>
      <c r="B12139" s="1">
        <v>431.30849999999998</v>
      </c>
      <c r="C12139" s="1">
        <v>10.5</v>
      </c>
      <c r="D12139" s="1">
        <v>497.8818</v>
      </c>
      <c r="E12139" s="1">
        <v>264.3458</v>
      </c>
      <c r="F12139" s="1" t="s">
        <v>6</v>
      </c>
      <c r="G12139">
        <v>497.7</v>
      </c>
      <c r="H12139">
        <v>30.4</v>
      </c>
      <c r="I12139">
        <f t="shared" si="567"/>
        <v>0.86660337552742617</v>
      </c>
      <c r="J12139">
        <f t="shared" si="568"/>
        <v>0.34539473684210525</v>
      </c>
      <c r="L12139" s="7">
        <f>(ATANH(I12139^$U$2)^$U$5)</f>
        <v>5.6548980941934876E-2</v>
      </c>
      <c r="M12139">
        <f t="shared" si="569"/>
        <v>0.74930704084816535</v>
      </c>
      <c r="O12139" s="7">
        <f>(ATANH(J12139^$T$2)^$T$5)</f>
        <v>0.30536844190218571</v>
      </c>
      <c r="P12139">
        <f>M12139</f>
        <v>0.74930704084816535</v>
      </c>
    </row>
    <row r="12140" spans="1:16" x14ac:dyDescent="0.25">
      <c r="A12140" s="5" t="s">
        <v>35</v>
      </c>
      <c r="B12140" s="1">
        <v>431.83240000000001</v>
      </c>
      <c r="C12140" s="1">
        <v>10.6</v>
      </c>
      <c r="D12140" s="1">
        <v>497.0616</v>
      </c>
      <c r="E12140" s="1">
        <v>264.80939999999998</v>
      </c>
      <c r="F12140" s="1" t="s">
        <v>6</v>
      </c>
      <c r="G12140">
        <v>497.7</v>
      </c>
      <c r="H12140">
        <v>30.4</v>
      </c>
      <c r="I12140">
        <f t="shared" si="567"/>
        <v>0.86765601768133416</v>
      </c>
      <c r="J12140">
        <f t="shared" si="568"/>
        <v>0.34868421052631582</v>
      </c>
      <c r="L12140" s="7">
        <f>(ATANH(I12140^$U$2)^$U$5)</f>
        <v>5.7943488230600013E-2</v>
      </c>
      <c r="M12140">
        <f t="shared" si="569"/>
        <v>0.74937551270372982</v>
      </c>
      <c r="O12140" s="7">
        <f>(ATANH(J12140^$T$2)^$T$5)</f>
        <v>0.30905577100500042</v>
      </c>
      <c r="P12140">
        <f>M12140</f>
        <v>0.74937551270372982</v>
      </c>
    </row>
    <row r="12141" spans="1:16" x14ac:dyDescent="0.25">
      <c r="A12141" s="5" t="s">
        <v>35</v>
      </c>
      <c r="B12141" s="1">
        <v>432.35250000000002</v>
      </c>
      <c r="C12141" s="1">
        <v>10.7</v>
      </c>
      <c r="D12141" s="1">
        <v>496.24340000000001</v>
      </c>
      <c r="E12141" s="1">
        <v>265.27409999999998</v>
      </c>
      <c r="F12141" s="1" t="s">
        <v>6</v>
      </c>
      <c r="G12141">
        <v>497.7</v>
      </c>
      <c r="H12141">
        <v>30.4</v>
      </c>
      <c r="I12141">
        <f t="shared" si="567"/>
        <v>0.86870102471368305</v>
      </c>
      <c r="J12141">
        <f t="shared" si="568"/>
        <v>0.35197368421052633</v>
      </c>
      <c r="L12141" s="7">
        <f>(ATANH(I12141^$U$2)^$U$5)</f>
        <v>5.9360177209352695E-2</v>
      </c>
      <c r="M12141">
        <f t="shared" si="569"/>
        <v>0.74944399904966164</v>
      </c>
      <c r="O12141" s="7">
        <f>(ATANH(J12141^$T$2)^$T$5)</f>
        <v>0.3127589172716892</v>
      </c>
      <c r="P12141">
        <f>M12141</f>
        <v>0.74944399904966164</v>
      </c>
    </row>
    <row r="12142" spans="1:16" x14ac:dyDescent="0.25">
      <c r="A12142" s="5" t="s">
        <v>35</v>
      </c>
      <c r="B12142" s="1">
        <v>432.8691</v>
      </c>
      <c r="C12142" s="1">
        <v>10.8</v>
      </c>
      <c r="D12142" s="1">
        <v>495.42720000000003</v>
      </c>
      <c r="E12142" s="1">
        <v>265.73970000000003</v>
      </c>
      <c r="F12142" s="1" t="s">
        <v>6</v>
      </c>
      <c r="G12142">
        <v>497.7</v>
      </c>
      <c r="H12142">
        <v>30.4</v>
      </c>
      <c r="I12142">
        <f t="shared" si="567"/>
        <v>0.86973899939722732</v>
      </c>
      <c r="J12142">
        <f t="shared" si="568"/>
        <v>0.35526315789473689</v>
      </c>
      <c r="L12142" s="7">
        <f>(ATANH(I12142^$U$2)^$U$5)</f>
        <v>6.0799889978688341E-2</v>
      </c>
      <c r="M12142">
        <f t="shared" si="569"/>
        <v>0.74951247004410571</v>
      </c>
      <c r="O12142" s="7">
        <f>(ATANH(J12142^$T$2)^$T$5)</f>
        <v>0.31647801897523448</v>
      </c>
      <c r="P12142">
        <f>M12142</f>
        <v>0.74951247004410571</v>
      </c>
    </row>
    <row r="12143" spans="1:16" x14ac:dyDescent="0.25">
      <c r="A12143" s="5" t="s">
        <v>35</v>
      </c>
      <c r="B12143" s="1">
        <v>433.38200000000001</v>
      </c>
      <c r="C12143" s="1">
        <v>10.9</v>
      </c>
      <c r="D12143" s="1">
        <v>494.61309999999997</v>
      </c>
      <c r="E12143" s="1">
        <v>266.20639999999997</v>
      </c>
      <c r="F12143" s="1" t="s">
        <v>6</v>
      </c>
      <c r="G12143">
        <v>497.7</v>
      </c>
      <c r="H12143">
        <v>30.4</v>
      </c>
      <c r="I12143">
        <f t="shared" si="567"/>
        <v>0.87076953988346395</v>
      </c>
      <c r="J12143">
        <f t="shared" si="568"/>
        <v>0.3585526315789474</v>
      </c>
      <c r="L12143" s="7">
        <f>(ATANH(I12143^$U$2)^$U$5)</f>
        <v>6.2262093117244822E-2</v>
      </c>
      <c r="M12143">
        <f t="shared" si="569"/>
        <v>0.74958095473489395</v>
      </c>
      <c r="O12143" s="7">
        <f>(ATANH(J12143^$T$2)^$T$5)</f>
        <v>0.32021321748573034</v>
      </c>
      <c r="P12143">
        <f>M12143</f>
        <v>0.74958095473489395</v>
      </c>
    </row>
    <row r="12144" spans="1:16" x14ac:dyDescent="0.25">
      <c r="A12144" s="5" t="s">
        <v>35</v>
      </c>
      <c r="B12144" s="1">
        <v>433.89150000000001</v>
      </c>
      <c r="C12144" s="1">
        <v>11</v>
      </c>
      <c r="D12144" s="1">
        <v>493.80079999999998</v>
      </c>
      <c r="E12144" s="1">
        <v>266.67430000000002</v>
      </c>
      <c r="F12144" s="1" t="s">
        <v>6</v>
      </c>
      <c r="G12144">
        <v>497.7</v>
      </c>
      <c r="H12144">
        <v>30.4</v>
      </c>
      <c r="I12144">
        <f t="shared" si="567"/>
        <v>0.87179324894514776</v>
      </c>
      <c r="J12144">
        <f t="shared" si="568"/>
        <v>0.36184210526315791</v>
      </c>
      <c r="L12144" s="7">
        <f>(ATANH(I12144^$U$2)^$U$5)</f>
        <v>6.3747665423354152E-2</v>
      </c>
      <c r="M12144">
        <f t="shared" si="569"/>
        <v>0.74964946729173509</v>
      </c>
      <c r="O12144" s="7">
        <f>(ATANH(J12144^$T$2)^$T$5)</f>
        <v>0.32396465730577578</v>
      </c>
      <c r="P12144">
        <f>M12144</f>
        <v>0.74964946729173509</v>
      </c>
    </row>
    <row r="12145" spans="1:16" x14ac:dyDescent="0.25">
      <c r="A12145" s="5" t="s">
        <v>35</v>
      </c>
      <c r="B12145" s="1">
        <v>434.39749999999998</v>
      </c>
      <c r="C12145" s="1">
        <v>11.1</v>
      </c>
      <c r="D12145" s="1">
        <v>492.99040000000002</v>
      </c>
      <c r="E12145" s="1">
        <v>267.14330000000001</v>
      </c>
      <c r="F12145" s="1" t="s">
        <v>6</v>
      </c>
      <c r="G12145">
        <v>497.7</v>
      </c>
      <c r="H12145">
        <v>30.4</v>
      </c>
      <c r="I12145">
        <f t="shared" si="567"/>
        <v>0.87280992565802695</v>
      </c>
      <c r="J12145">
        <f t="shared" si="568"/>
        <v>0.36513157894736842</v>
      </c>
      <c r="L12145" s="7">
        <f>(ATANH(I12145^$U$2)^$U$5)</f>
        <v>6.5256348229995903E-2</v>
      </c>
      <c r="M12145">
        <f t="shared" si="569"/>
        <v>0.74971799257009109</v>
      </c>
      <c r="O12145" s="7">
        <f>(ATANH(J12145^$T$2)^$T$5)</f>
        <v>0.32773248610783112</v>
      </c>
      <c r="P12145">
        <f>M12145</f>
        <v>0.74971799257009109</v>
      </c>
    </row>
    <row r="12146" spans="1:16" x14ac:dyDescent="0.25">
      <c r="A12146" s="5" t="s">
        <v>35</v>
      </c>
      <c r="B12146" s="1">
        <v>434.9</v>
      </c>
      <c r="C12146" s="1">
        <v>11.2</v>
      </c>
      <c r="D12146" s="1">
        <v>492.18180000000001</v>
      </c>
      <c r="E12146" s="1">
        <v>267.61360000000002</v>
      </c>
      <c r="F12146" s="1" t="s">
        <v>6</v>
      </c>
      <c r="G12146">
        <v>497.7</v>
      </c>
      <c r="H12146">
        <v>30.4</v>
      </c>
      <c r="I12146">
        <f t="shared" si="567"/>
        <v>0.87381957002210164</v>
      </c>
      <c r="J12146">
        <f t="shared" si="568"/>
        <v>0.36842105263157893</v>
      </c>
      <c r="L12146" s="7">
        <f>(ATANH(I12146^$U$2)^$U$5)</f>
        <v>6.6788154585897486E-2</v>
      </c>
      <c r="M12146">
        <f t="shared" si="569"/>
        <v>0.74978655924514714</v>
      </c>
      <c r="O12146" s="7">
        <f>(ATANH(J12146^$T$2)^$T$5)</f>
        <v>0.33151685477355636</v>
      </c>
      <c r="P12146">
        <f>M12146</f>
        <v>0.74978655924514714</v>
      </c>
    </row>
    <row r="12147" spans="1:16" x14ac:dyDescent="0.25">
      <c r="A12147" s="5" t="s">
        <v>35</v>
      </c>
      <c r="B12147" s="1">
        <v>435.39929999999998</v>
      </c>
      <c r="C12147" s="1">
        <v>11.3</v>
      </c>
      <c r="D12147" s="1">
        <v>491.37490000000003</v>
      </c>
      <c r="E12147" s="1">
        <v>268.08519999999999</v>
      </c>
      <c r="F12147" s="1" t="s">
        <v>6</v>
      </c>
      <c r="G12147">
        <v>497.7</v>
      </c>
      <c r="H12147">
        <v>30.4</v>
      </c>
      <c r="I12147">
        <f t="shared" si="567"/>
        <v>0.87482278481012654</v>
      </c>
      <c r="J12147">
        <f t="shared" si="568"/>
        <v>0.37171052631578949</v>
      </c>
      <c r="L12147" s="7">
        <f>(ATANH(I12147^$U$2)^$U$5)</f>
        <v>6.8344032287613904E-2</v>
      </c>
      <c r="M12147">
        <f t="shared" si="569"/>
        <v>0.74985516667828589</v>
      </c>
      <c r="O12147" s="7">
        <f>(ATANH(J12147^$T$2)^$T$5)</f>
        <v>0.33531791743514799</v>
      </c>
      <c r="P12147">
        <f>M12147</f>
        <v>0.74985516667828589</v>
      </c>
    </row>
    <row r="12148" spans="1:16" x14ac:dyDescent="0.25">
      <c r="A12148" s="5" t="s">
        <v>35</v>
      </c>
      <c r="B12148" s="1">
        <v>435.89519999999999</v>
      </c>
      <c r="C12148" s="1">
        <v>11.4</v>
      </c>
      <c r="D12148" s="1">
        <v>490.56970000000001</v>
      </c>
      <c r="E12148" s="1">
        <v>268.5582</v>
      </c>
      <c r="F12148" s="1" t="s">
        <v>6</v>
      </c>
      <c r="G12148">
        <v>497.7</v>
      </c>
      <c r="H12148">
        <v>30.4</v>
      </c>
      <c r="I12148">
        <f t="shared" si="567"/>
        <v>0.87581916817359851</v>
      </c>
      <c r="J12148">
        <f t="shared" si="568"/>
        <v>0.37500000000000006</v>
      </c>
      <c r="L12148" s="7">
        <f>(ATANH(I12148^$U$2)^$U$5)</f>
        <v>6.9923391839429055E-2</v>
      </c>
      <c r="M12148">
        <f t="shared" si="569"/>
        <v>0.74992382873443553</v>
      </c>
      <c r="O12148" s="7">
        <f>(ATANH(J12148^$T$2)^$T$5)</f>
        <v>0.33913583151869858</v>
      </c>
      <c r="P12148">
        <f>M12148</f>
        <v>0.74992382873443553</v>
      </c>
    </row>
    <row r="12149" spans="1:16" x14ac:dyDescent="0.25">
      <c r="A12149" s="5" t="s">
        <v>35</v>
      </c>
      <c r="B12149" s="1">
        <v>436.3879</v>
      </c>
      <c r="C12149" s="1">
        <v>11.5</v>
      </c>
      <c r="D12149" s="1">
        <v>489.76609999999999</v>
      </c>
      <c r="E12149" s="1">
        <v>269.03269999999998</v>
      </c>
      <c r="F12149" s="1" t="s">
        <v>6</v>
      </c>
      <c r="G12149">
        <v>497.7</v>
      </c>
      <c r="H12149">
        <v>30.4</v>
      </c>
      <c r="I12149">
        <f t="shared" si="567"/>
        <v>0.87680912196102068</v>
      </c>
      <c r="J12149">
        <f t="shared" si="568"/>
        <v>0.37828947368421056</v>
      </c>
      <c r="L12149" s="7">
        <f>(ATANH(I12149^$U$2)^$U$5)</f>
        <v>7.1526894499822732E-2</v>
      </c>
      <c r="M12149">
        <f t="shared" si="569"/>
        <v>0.74999255915567808</v>
      </c>
      <c r="O12149" s="7">
        <f>(ATANH(J12149^$T$2)^$T$5)</f>
        <v>0.34297075778960323</v>
      </c>
      <c r="P12149">
        <f>M12149</f>
        <v>0.74999255915567808</v>
      </c>
    </row>
    <row r="12150" spans="1:16" x14ac:dyDescent="0.25">
      <c r="A12150" s="5" t="s">
        <v>35</v>
      </c>
      <c r="B12150" s="1">
        <v>436.87729999999999</v>
      </c>
      <c r="C12150" s="1">
        <v>11.6</v>
      </c>
      <c r="D12150" s="1">
        <v>488.96409999999997</v>
      </c>
      <c r="E12150" s="1">
        <v>269.5086</v>
      </c>
      <c r="F12150" s="1" t="s">
        <v>6</v>
      </c>
      <c r="G12150">
        <v>497.7</v>
      </c>
      <c r="H12150">
        <v>30.4</v>
      </c>
      <c r="I12150">
        <f t="shared" si="567"/>
        <v>0.87779244524814148</v>
      </c>
      <c r="J12150">
        <f t="shared" si="568"/>
        <v>0.38157894736842107</v>
      </c>
      <c r="L12150" s="7">
        <f>(ATANH(I12150^$U$2)^$U$5)</f>
        <v>7.3154239835484317E-2</v>
      </c>
      <c r="M12150">
        <f t="shared" si="569"/>
        <v>0.75006134268625946</v>
      </c>
      <c r="O12150" s="7">
        <f>(ATANH(J12150^$T$2)^$T$5)</f>
        <v>0.34682286040004151</v>
      </c>
      <c r="P12150">
        <f>M12150</f>
        <v>0.75006134268625946</v>
      </c>
    </row>
    <row r="12151" spans="1:16" x14ac:dyDescent="0.25">
      <c r="A12151" s="5" t="s">
        <v>35</v>
      </c>
      <c r="B12151" s="1">
        <v>437.36360000000002</v>
      </c>
      <c r="C12151" s="1">
        <v>11.7</v>
      </c>
      <c r="D12151" s="1">
        <v>488.16359999999997</v>
      </c>
      <c r="E12151" s="1">
        <v>269.9862</v>
      </c>
      <c r="F12151" s="1" t="s">
        <v>6</v>
      </c>
      <c r="G12151">
        <v>497.7</v>
      </c>
      <c r="H12151">
        <v>30.4</v>
      </c>
      <c r="I12151">
        <f t="shared" si="567"/>
        <v>0.87876953988346396</v>
      </c>
      <c r="J12151">
        <f t="shared" si="568"/>
        <v>0.38486842105263158</v>
      </c>
      <c r="L12151" s="7">
        <f>(ATANH(I12151^$U$2)^$U$5)</f>
        <v>7.4806119108848337E-2</v>
      </c>
      <c r="M12151">
        <f t="shared" si="569"/>
        <v>0.75013022182440581</v>
      </c>
      <c r="O12151" s="7">
        <f>(ATANH(J12151^$T$2)^$T$5)</f>
        <v>0.3506923069385644</v>
      </c>
      <c r="P12151">
        <f>M12151</f>
        <v>0.75013022182440581</v>
      </c>
    </row>
    <row r="12152" spans="1:16" x14ac:dyDescent="0.25">
      <c r="A12152" s="5" t="s">
        <v>35</v>
      </c>
      <c r="B12152" s="1">
        <v>437.84679999999997</v>
      </c>
      <c r="C12152" s="1">
        <v>11.8</v>
      </c>
      <c r="D12152" s="1">
        <v>487.36450000000002</v>
      </c>
      <c r="E12152" s="1">
        <v>270.46539999999999</v>
      </c>
      <c r="F12152" s="1" t="s">
        <v>6</v>
      </c>
      <c r="G12152">
        <v>497.7</v>
      </c>
      <c r="H12152">
        <v>30.4</v>
      </c>
      <c r="I12152">
        <f t="shared" si="567"/>
        <v>0.8797404058669881</v>
      </c>
      <c r="J12152">
        <f t="shared" si="568"/>
        <v>0.38815789473684215</v>
      </c>
      <c r="L12152" s="7">
        <f>(ATANH(I12152^$U$2)^$U$5)</f>
        <v>7.6482570733145475E-2</v>
      </c>
      <c r="M12152">
        <f t="shared" si="569"/>
        <v>0.75019918119552775</v>
      </c>
      <c r="O12152" s="7">
        <f>(ATANH(J12152^$T$2)^$T$5)</f>
        <v>0.35457926848182114</v>
      </c>
      <c r="P12152">
        <f>M12152</f>
        <v>0.75019918119552775</v>
      </c>
    </row>
    <row r="12153" spans="1:16" x14ac:dyDescent="0.25">
      <c r="A12153" s="5" t="s">
        <v>35</v>
      </c>
      <c r="B12153" s="1">
        <v>438.32690000000002</v>
      </c>
      <c r="C12153" s="1">
        <v>11.9</v>
      </c>
      <c r="D12153" s="1">
        <v>486.56689999999998</v>
      </c>
      <c r="E12153" s="1">
        <v>270.94630000000001</v>
      </c>
      <c r="F12153" s="1" t="s">
        <v>6</v>
      </c>
      <c r="G12153">
        <v>497.7</v>
      </c>
      <c r="H12153">
        <v>30.4</v>
      </c>
      <c r="I12153">
        <f t="shared" si="567"/>
        <v>0.88070504319871412</v>
      </c>
      <c r="J12153">
        <f t="shared" si="568"/>
        <v>0.39144736842105265</v>
      </c>
      <c r="L12153" s="7">
        <f>(ATANH(I12153^$U$2)^$U$5)</f>
        <v>7.8183624014126971E-2</v>
      </c>
      <c r="M12153">
        <f t="shared" si="569"/>
        <v>0.75026823424112465</v>
      </c>
      <c r="O12153" s="7">
        <f>(ATANH(J12153^$T$2)^$T$5)</f>
        <v>0.35848391964846399</v>
      </c>
      <c r="P12153">
        <f>M12153</f>
        <v>0.75026823424112465</v>
      </c>
    </row>
    <row r="12154" spans="1:16" x14ac:dyDescent="0.25">
      <c r="A12154" s="5" t="s">
        <v>35</v>
      </c>
      <c r="B12154" s="1">
        <v>438.80399999999997</v>
      </c>
      <c r="C12154" s="1">
        <v>12</v>
      </c>
      <c r="D12154" s="1">
        <v>485.7706</v>
      </c>
      <c r="E12154" s="1">
        <v>271.42899999999997</v>
      </c>
      <c r="F12154" s="1" t="s">
        <v>6</v>
      </c>
      <c r="G12154">
        <v>497.7</v>
      </c>
      <c r="H12154">
        <v>30.4</v>
      </c>
      <c r="I12154">
        <f t="shared" si="567"/>
        <v>0.88166365280289327</v>
      </c>
      <c r="J12154">
        <f t="shared" si="568"/>
        <v>0.39473684210526316</v>
      </c>
      <c r="L12154" s="7">
        <f>(ATANH(I12154^$U$2)^$U$5)</f>
        <v>7.9909664529038235E-2</v>
      </c>
      <c r="M12154">
        <f t="shared" si="569"/>
        <v>0.75033739428079627</v>
      </c>
      <c r="O12154" s="7">
        <f>(ATANH(J12154^$T$2)^$T$5)</f>
        <v>0.36240643865526712</v>
      </c>
      <c r="P12154">
        <f>M12154</f>
        <v>0.75033739428079627</v>
      </c>
    </row>
    <row r="12155" spans="1:16" x14ac:dyDescent="0.25">
      <c r="A12155" s="5" t="s">
        <v>35</v>
      </c>
      <c r="B12155" s="1">
        <v>439.27809999999999</v>
      </c>
      <c r="C12155" s="1">
        <v>12.1</v>
      </c>
      <c r="D12155" s="1">
        <v>484.97550000000001</v>
      </c>
      <c r="E12155" s="1">
        <v>271.9135</v>
      </c>
      <c r="F12155" s="1" t="s">
        <v>6</v>
      </c>
      <c r="G12155">
        <v>497.7</v>
      </c>
      <c r="H12155">
        <v>30.4</v>
      </c>
      <c r="I12155">
        <f t="shared" si="567"/>
        <v>0.88261623467952588</v>
      </c>
      <c r="J12155">
        <f t="shared" si="568"/>
        <v>0.39802631578947367</v>
      </c>
      <c r="L12155" s="7">
        <f>(ATANH(I12155^$U$2)^$U$5)</f>
        <v>8.1660725715490448E-2</v>
      </c>
      <c r="M12155">
        <f t="shared" si="569"/>
        <v>0.75040666023168057</v>
      </c>
      <c r="O12155" s="7">
        <f>(ATANH(J12155^$T$2)^$T$5)</f>
        <v>0.36634700737550685</v>
      </c>
      <c r="P12155">
        <f>M12155</f>
        <v>0.75040666023168057</v>
      </c>
    </row>
    <row r="12156" spans="1:16" x14ac:dyDescent="0.25">
      <c r="A12156" s="5" t="s">
        <v>35</v>
      </c>
      <c r="B12156" s="1">
        <v>439.74930000000001</v>
      </c>
      <c r="C12156" s="1">
        <v>12.2</v>
      </c>
      <c r="D12156" s="1">
        <v>484.18169999999998</v>
      </c>
      <c r="E12156" s="1">
        <v>272.39999999999998</v>
      </c>
      <c r="F12156" s="1" t="s">
        <v>6</v>
      </c>
      <c r="G12156">
        <v>497.7</v>
      </c>
      <c r="H12156">
        <v>30.4</v>
      </c>
      <c r="I12156">
        <f t="shared" si="567"/>
        <v>0.88356298975286318</v>
      </c>
      <c r="J12156">
        <f t="shared" si="568"/>
        <v>0.40131578947368418</v>
      </c>
      <c r="L12156" s="7">
        <f>(ATANH(I12156^$U$2)^$U$5)</f>
        <v>8.3437212899107216E-2</v>
      </c>
      <c r="M12156">
        <f t="shared" si="569"/>
        <v>0.75047605951339225</v>
      </c>
      <c r="O12156" s="7">
        <f>(ATANH(J12156^$T$2)^$T$5)</f>
        <v>0.37030581139964625</v>
      </c>
      <c r="P12156">
        <f>M12156</f>
        <v>0.75047605951339225</v>
      </c>
    </row>
    <row r="12157" spans="1:16" x14ac:dyDescent="0.25">
      <c r="A12157" s="5" t="s">
        <v>35</v>
      </c>
      <c r="B12157" s="1">
        <v>440.2176</v>
      </c>
      <c r="C12157" s="1">
        <v>12.3</v>
      </c>
      <c r="D12157" s="1">
        <v>483.38909999999998</v>
      </c>
      <c r="E12157" s="1">
        <v>272.88839999999999</v>
      </c>
      <c r="F12157" s="1" t="s">
        <v>6</v>
      </c>
      <c r="G12157">
        <v>497.7</v>
      </c>
      <c r="H12157">
        <v>30.4</v>
      </c>
      <c r="I12157">
        <f t="shared" si="567"/>
        <v>0.8845039180229054</v>
      </c>
      <c r="J12157">
        <f t="shared" si="568"/>
        <v>0.4046052631578948</v>
      </c>
      <c r="L12157" s="7">
        <f>(ATANH(I12157^$U$2)^$U$5)</f>
        <v>8.5239164831542258E-2</v>
      </c>
      <c r="M12157">
        <f t="shared" si="569"/>
        <v>0.75054557664455501</v>
      </c>
      <c r="O12157" s="7">
        <f>(ATANH(J12157^$T$2)^$T$5)</f>
        <v>0.37428304009837343</v>
      </c>
      <c r="P12157">
        <f>M12157</f>
        <v>0.75054557664455501</v>
      </c>
    </row>
    <row r="12158" spans="1:16" x14ac:dyDescent="0.25">
      <c r="A12158" s="5" t="s">
        <v>35</v>
      </c>
      <c r="B12158" s="1">
        <v>440.68299999999999</v>
      </c>
      <c r="C12158" s="1">
        <v>12.4</v>
      </c>
      <c r="D12158" s="1">
        <v>482.59769999999997</v>
      </c>
      <c r="E12158" s="1">
        <v>273.37889999999999</v>
      </c>
      <c r="F12158" s="1" t="s">
        <v>6</v>
      </c>
      <c r="G12158">
        <v>497.7</v>
      </c>
      <c r="H12158">
        <v>30.4</v>
      </c>
      <c r="I12158">
        <f t="shared" si="567"/>
        <v>0.88543901948965242</v>
      </c>
      <c r="J12158">
        <f t="shared" si="568"/>
        <v>0.40789473684210531</v>
      </c>
      <c r="L12158" s="7">
        <f>(ATANH(I12158^$U$2)^$U$5)</f>
        <v>8.7066611568509991E-2</v>
      </c>
      <c r="M12158">
        <f t="shared" si="569"/>
        <v>0.75061523883297754</v>
      </c>
      <c r="O12158" s="7">
        <f>(ATANH(J12158^$T$2)^$T$5)</f>
        <v>0.37827888668804743</v>
      </c>
      <c r="P12158">
        <f>M12158</f>
        <v>0.75061523883297754</v>
      </c>
    </row>
    <row r="12159" spans="1:16" x14ac:dyDescent="0.25">
      <c r="A12159" s="5" t="s">
        <v>35</v>
      </c>
      <c r="B12159" s="1">
        <v>441.1456</v>
      </c>
      <c r="C12159" s="1">
        <v>12.5</v>
      </c>
      <c r="D12159" s="1">
        <v>481.8073</v>
      </c>
      <c r="E12159" s="1">
        <v>273.8716</v>
      </c>
      <c r="F12159" s="1" t="s">
        <v>6</v>
      </c>
      <c r="G12159">
        <v>497.7</v>
      </c>
      <c r="H12159">
        <v>30.4</v>
      </c>
      <c r="I12159">
        <f t="shared" si="567"/>
        <v>0.88636849507735582</v>
      </c>
      <c r="J12159">
        <f t="shared" si="568"/>
        <v>0.41118421052631582</v>
      </c>
      <c r="L12159" s="7">
        <f>(ATANH(I12159^$U$2)^$U$5)</f>
        <v>8.8919978987882356E-2</v>
      </c>
      <c r="M12159">
        <f t="shared" si="569"/>
        <v>0.75068505888420467</v>
      </c>
      <c r="O12159" s="7">
        <f>(ATANH(J12159^$T$2)^$T$5)</f>
        <v>0.38229354829860679</v>
      </c>
      <c r="P12159">
        <f>M12159</f>
        <v>0.75068505888420467</v>
      </c>
    </row>
    <row r="12160" spans="1:16" x14ac:dyDescent="0.25">
      <c r="A12160" s="5" t="s">
        <v>35</v>
      </c>
      <c r="B12160" s="1">
        <v>441.60550000000001</v>
      </c>
      <c r="C12160" s="1">
        <v>12.6</v>
      </c>
      <c r="D12160" s="1">
        <v>481.01799999999997</v>
      </c>
      <c r="E12160" s="1">
        <v>274.3664</v>
      </c>
      <c r="F12160" s="1" t="s">
        <v>6</v>
      </c>
      <c r="G12160">
        <v>497.7</v>
      </c>
      <c r="H12160">
        <v>30.4</v>
      </c>
      <c r="I12160">
        <f t="shared" si="567"/>
        <v>0.88729254571026728</v>
      </c>
      <c r="J12160">
        <f t="shared" si="568"/>
        <v>0.41447368421052633</v>
      </c>
      <c r="L12160" s="7">
        <f>(ATANH(I12160^$U$2)^$U$5)</f>
        <v>9.0799716519035484E-2</v>
      </c>
      <c r="M12160">
        <f t="shared" si="569"/>
        <v>0.75075502123450566</v>
      </c>
      <c r="O12160" s="7">
        <f>(ATANH(J12160^$T$2)^$T$5)</f>
        <v>0.38632722604399822</v>
      </c>
      <c r="P12160">
        <f>M12160</f>
        <v>0.75075502123450566</v>
      </c>
    </row>
    <row r="12161" spans="1:16" x14ac:dyDescent="0.25">
      <c r="A12161" s="5" t="s">
        <v>35</v>
      </c>
      <c r="B12161" s="1">
        <v>442.0625</v>
      </c>
      <c r="C12161" s="1">
        <v>12.7</v>
      </c>
      <c r="D12161" s="1">
        <v>480.22969999999998</v>
      </c>
      <c r="E12161" s="1">
        <v>274.86349999999999</v>
      </c>
      <c r="F12161" s="1" t="s">
        <v>6</v>
      </c>
      <c r="G12161">
        <v>497.7</v>
      </c>
      <c r="H12161">
        <v>30.4</v>
      </c>
      <c r="I12161">
        <f t="shared" si="567"/>
        <v>0.88821076953988354</v>
      </c>
      <c r="J12161">
        <f t="shared" si="568"/>
        <v>0.41776315789473684</v>
      </c>
      <c r="L12161" s="7">
        <f>(ATANH(I12161^$U$2)^$U$5)</f>
        <v>9.2705034891214635E-2</v>
      </c>
      <c r="M12161">
        <f t="shared" si="569"/>
        <v>0.75082515272700501</v>
      </c>
      <c r="O12161" s="7">
        <f>(ATANH(J12161^$T$2)^$T$5)</f>
        <v>0.39038012509518882</v>
      </c>
      <c r="P12161">
        <f>M12161</f>
        <v>0.75082515272700501</v>
      </c>
    </row>
    <row r="12162" spans="1:16" x14ac:dyDescent="0.25">
      <c r="A12162" s="5" t="s">
        <v>35</v>
      </c>
      <c r="B12162" s="1">
        <v>442.51690000000002</v>
      </c>
      <c r="C12162" s="1">
        <v>12.8</v>
      </c>
      <c r="D12162" s="1">
        <v>479.44229999999999</v>
      </c>
      <c r="E12162" s="1">
        <v>275.36290000000002</v>
      </c>
      <c r="F12162" s="1" t="s">
        <v>6</v>
      </c>
      <c r="G12162">
        <v>497.7</v>
      </c>
      <c r="H12162">
        <v>30.4</v>
      </c>
      <c r="I12162">
        <f t="shared" ref="I12162:I12225" si="570">B12162/G12162</f>
        <v>0.88912376933895931</v>
      </c>
      <c r="J12162">
        <f t="shared" ref="J12162:J12225" si="571">C12162/H12162</f>
        <v>0.4210526315789474</v>
      </c>
      <c r="L12162" s="7">
        <f>(ATANH(I12162^$U$2)^$U$5)</f>
        <v>9.4637217029923448E-2</v>
      </c>
      <c r="M12162">
        <f t="shared" si="569"/>
        <v>0.7508954518355363</v>
      </c>
      <c r="O12162" s="7">
        <f>(ATANH(J12162^$T$2)^$T$5)</f>
        <v>0.39445245475583068</v>
      </c>
      <c r="P12162">
        <f>M12162</f>
        <v>0.7508954518355363</v>
      </c>
    </row>
    <row r="12163" spans="1:16" x14ac:dyDescent="0.25">
      <c r="A12163" s="5" t="s">
        <v>35</v>
      </c>
      <c r="B12163" s="1">
        <v>442.96859999999998</v>
      </c>
      <c r="C12163" s="1">
        <v>12.9</v>
      </c>
      <c r="D12163" s="1">
        <v>478.6558</v>
      </c>
      <c r="E12163" s="1">
        <v>275.86470000000003</v>
      </c>
      <c r="F12163" s="1" t="s">
        <v>6</v>
      </c>
      <c r="G12163">
        <v>497.7</v>
      </c>
      <c r="H12163">
        <v>30.4</v>
      </c>
      <c r="I12163">
        <f t="shared" si="570"/>
        <v>0.89003134418324292</v>
      </c>
      <c r="J12163">
        <f t="shared" si="571"/>
        <v>0.42434210526315791</v>
      </c>
      <c r="L12163" s="7">
        <f>(ATANH(I12163^$U$2)^$U$5)</f>
        <v>9.6595886465145664E-2</v>
      </c>
      <c r="M12163">
        <f t="shared" si="569"/>
        <v>0.75096593106748033</v>
      </c>
      <c r="O12163" s="7">
        <f>(ATANH(J12163^$T$2)^$T$5)</f>
        <v>0.39854442854064087</v>
      </c>
      <c r="P12163">
        <f>M12163</f>
        <v>0.75096593106748033</v>
      </c>
    </row>
    <row r="12164" spans="1:16" x14ac:dyDescent="0.25">
      <c r="A12164" s="5" t="s">
        <v>35</v>
      </c>
      <c r="B12164" s="1">
        <v>443.41770000000002</v>
      </c>
      <c r="C12164" s="1">
        <v>13</v>
      </c>
      <c r="D12164" s="1">
        <v>477.87009999999998</v>
      </c>
      <c r="E12164" s="1">
        <v>276.3691</v>
      </c>
      <c r="F12164" s="1" t="s">
        <v>6</v>
      </c>
      <c r="G12164">
        <v>497.7</v>
      </c>
      <c r="H12164">
        <v>30.4</v>
      </c>
      <c r="I12164">
        <f t="shared" si="570"/>
        <v>0.89093369499698616</v>
      </c>
      <c r="J12164">
        <f t="shared" si="571"/>
        <v>0.42763157894736842</v>
      </c>
      <c r="L12164" s="7">
        <f>(ATANH(I12164^$U$2)^$U$5)</f>
        <v>9.8581517674356245E-2</v>
      </c>
      <c r="M12164">
        <f t="shared" ref="M12164:M12227" si="572">SQRT(LN(LN(E12164)^(1/$T$7)))</f>
        <v>0.75103661680651734</v>
      </c>
      <c r="O12164" s="7">
        <f>(ATANH(J12164^$T$2)^$T$5)</f>
        <v>0.40265626425657791</v>
      </c>
      <c r="P12164">
        <f>M12164</f>
        <v>0.75103661680651734</v>
      </c>
    </row>
    <row r="12165" spans="1:16" x14ac:dyDescent="0.25">
      <c r="A12165" s="5" t="s">
        <v>35</v>
      </c>
      <c r="B12165" s="1">
        <v>443.86410000000001</v>
      </c>
      <c r="C12165" s="1">
        <v>13.1</v>
      </c>
      <c r="D12165" s="1">
        <v>477.08530000000002</v>
      </c>
      <c r="E12165" s="1">
        <v>276.87599999999998</v>
      </c>
      <c r="F12165" s="1" t="s">
        <v>6</v>
      </c>
      <c r="G12165">
        <v>497.7</v>
      </c>
      <c r="H12165">
        <v>30.4</v>
      </c>
      <c r="I12165">
        <f t="shared" si="570"/>
        <v>0.89183062085593734</v>
      </c>
      <c r="J12165">
        <f t="shared" si="571"/>
        <v>0.43092105263157898</v>
      </c>
      <c r="L12165" s="7">
        <f>(ATANH(I12165^$U$2)^$U$5)</f>
        <v>0.10059370119422993</v>
      </c>
      <c r="M12165">
        <f t="shared" si="572"/>
        <v>0.75110749328855086</v>
      </c>
      <c r="O12165" s="7">
        <f>(ATANH(J12165^$T$2)^$T$5)</f>
        <v>0.40678818408688533</v>
      </c>
      <c r="P12165">
        <f>M12165</f>
        <v>0.75110749328855086</v>
      </c>
    </row>
    <row r="12166" spans="1:16" x14ac:dyDescent="0.25">
      <c r="A12166" s="5" t="s">
        <v>35</v>
      </c>
      <c r="B12166" s="1">
        <v>444.30799999999999</v>
      </c>
      <c r="C12166" s="1">
        <v>13.2</v>
      </c>
      <c r="D12166" s="1">
        <v>476.30119999999999</v>
      </c>
      <c r="E12166" s="1">
        <v>277.38549999999998</v>
      </c>
      <c r="F12166" s="1" t="s">
        <v>6</v>
      </c>
      <c r="G12166">
        <v>497.7</v>
      </c>
      <c r="H12166">
        <v>30.4</v>
      </c>
      <c r="I12166">
        <f t="shared" si="570"/>
        <v>0.89272252360859961</v>
      </c>
      <c r="J12166">
        <f t="shared" si="571"/>
        <v>0.43421052631578949</v>
      </c>
      <c r="L12166" s="7">
        <f>(ATANH(I12166^$U$2)^$U$5)</f>
        <v>0.1026333761997652</v>
      </c>
      <c r="M12166">
        <f t="shared" si="572"/>
        <v>0.75117857274951305</v>
      </c>
      <c r="O12166" s="7">
        <f>(ATANH(J12166^$T$2)^$T$5)</f>
        <v>0.41094041467809017</v>
      </c>
      <c r="P12166">
        <f>M12166</f>
        <v>0.75117857274951305</v>
      </c>
    </row>
    <row r="12167" spans="1:16" x14ac:dyDescent="0.25">
      <c r="A12167" s="5" t="s">
        <v>35</v>
      </c>
      <c r="B12167" s="1">
        <v>444.74939999999998</v>
      </c>
      <c r="C12167" s="1">
        <v>13.3</v>
      </c>
      <c r="D12167" s="1">
        <v>475.5179</v>
      </c>
      <c r="E12167" s="1">
        <v>277.89780000000002</v>
      </c>
      <c r="F12167" s="1" t="s">
        <v>6</v>
      </c>
      <c r="G12167">
        <v>497.7</v>
      </c>
      <c r="H12167">
        <v>30.4</v>
      </c>
      <c r="I12167">
        <f t="shared" si="570"/>
        <v>0.89360940325497284</v>
      </c>
      <c r="J12167">
        <f t="shared" si="571"/>
        <v>0.43750000000000006</v>
      </c>
      <c r="L12167" s="7">
        <f>(ATANH(I12167^$U$2)^$U$5)</f>
        <v>0.10470059876494649</v>
      </c>
      <c r="M12167">
        <f t="shared" si="572"/>
        <v>0.75124988120663461</v>
      </c>
      <c r="O12167" s="7">
        <f>(ATANH(J12167^$T$2)^$T$5)</f>
        <v>0.41511318723003493</v>
      </c>
      <c r="P12167">
        <f>M12167</f>
        <v>0.75124988120663461</v>
      </c>
    </row>
    <row r="12168" spans="1:16" x14ac:dyDescent="0.25">
      <c r="A12168" s="5" t="s">
        <v>35</v>
      </c>
      <c r="B12168" s="1">
        <v>445.18830000000003</v>
      </c>
      <c r="C12168" s="1">
        <v>13.4</v>
      </c>
      <c r="D12168" s="1">
        <v>474.73520000000002</v>
      </c>
      <c r="E12168" s="1">
        <v>278.41289999999998</v>
      </c>
      <c r="F12168" s="1" t="s">
        <v>6</v>
      </c>
      <c r="G12168">
        <v>497.7</v>
      </c>
      <c r="H12168">
        <v>30.4</v>
      </c>
      <c r="I12168">
        <f t="shared" si="570"/>
        <v>0.89449125979505739</v>
      </c>
      <c r="J12168">
        <f t="shared" si="571"/>
        <v>0.44078947368421056</v>
      </c>
      <c r="L12168" s="7">
        <f>(ATANH(I12168^$U$2)^$U$5)</f>
        <v>0.10679541747413011</v>
      </c>
      <c r="M12168">
        <f t="shared" si="572"/>
        <v>0.75132141668448049</v>
      </c>
      <c r="O12168" s="7">
        <f>(ATANH(J12168^$T$2)^$T$5)</f>
        <v>0.41930673758903964</v>
      </c>
      <c r="P12168">
        <f>M12168</f>
        <v>0.75132141668448049</v>
      </c>
    </row>
    <row r="12169" spans="1:16" x14ac:dyDescent="0.25">
      <c r="A12169" s="5" t="s">
        <v>35</v>
      </c>
      <c r="B12169" s="1">
        <v>445.62470000000002</v>
      </c>
      <c r="C12169" s="1">
        <v>13.5</v>
      </c>
      <c r="D12169" s="1">
        <v>473.95310000000001</v>
      </c>
      <c r="E12169" s="1">
        <v>278.93090000000001</v>
      </c>
      <c r="F12169" s="1" t="s">
        <v>6</v>
      </c>
      <c r="G12169">
        <v>497.7</v>
      </c>
      <c r="H12169">
        <v>30.4</v>
      </c>
      <c r="I12169">
        <f t="shared" si="570"/>
        <v>0.8953680932288528</v>
      </c>
      <c r="J12169">
        <f t="shared" si="571"/>
        <v>0.44407894736842107</v>
      </c>
      <c r="L12169" s="7">
        <f>(ATANH(I12169^$U$2)^$U$5)</f>
        <v>0.10891787330304305</v>
      </c>
      <c r="M12169">
        <f t="shared" si="572"/>
        <v>0.75139319105149149</v>
      </c>
      <c r="O12169" s="7">
        <f>(ATANH(J12169^$T$2)^$T$5)</f>
        <v>0.42352130634428409</v>
      </c>
      <c r="P12169">
        <f>M12169</f>
        <v>0.75139319105149149</v>
      </c>
    </row>
    <row r="12170" spans="1:16" x14ac:dyDescent="0.25">
      <c r="A12170" s="5" t="s">
        <v>35</v>
      </c>
      <c r="B12170" s="1">
        <v>446.05860000000001</v>
      </c>
      <c r="C12170" s="1">
        <v>13.6</v>
      </c>
      <c r="D12170" s="1">
        <v>473.17169999999999</v>
      </c>
      <c r="E12170" s="1">
        <v>279.45179999999999</v>
      </c>
      <c r="F12170" s="1" t="s">
        <v>6</v>
      </c>
      <c r="G12170">
        <v>497.7</v>
      </c>
      <c r="H12170">
        <v>30.4</v>
      </c>
      <c r="I12170">
        <f t="shared" si="570"/>
        <v>0.8962399035563593</v>
      </c>
      <c r="J12170">
        <f t="shared" si="571"/>
        <v>0.44736842105263158</v>
      </c>
      <c r="L12170" s="7">
        <f>(ATANH(I12170^$U$2)^$U$5)</f>
        <v>0.11106799950243841</v>
      </c>
      <c r="M12170">
        <f t="shared" si="572"/>
        <v>0.75146520224453517</v>
      </c>
      <c r="O12170" s="7">
        <f>(ATANH(J12170^$T$2)^$T$5)</f>
        <v>0.42775713892750933</v>
      </c>
      <c r="P12170">
        <f>M12170</f>
        <v>0.75146520224453517</v>
      </c>
    </row>
    <row r="12171" spans="1:16" x14ac:dyDescent="0.25">
      <c r="A12171" s="5" t="s">
        <v>35</v>
      </c>
      <c r="B12171" s="1">
        <v>446.49009999999998</v>
      </c>
      <c r="C12171" s="1">
        <v>13.7</v>
      </c>
      <c r="D12171" s="1">
        <v>472.39069999999998</v>
      </c>
      <c r="E12171" s="1">
        <v>279.97579999999999</v>
      </c>
      <c r="F12171" s="1" t="s">
        <v>6</v>
      </c>
      <c r="G12171">
        <v>497.7</v>
      </c>
      <c r="H12171">
        <v>30.4</v>
      </c>
      <c r="I12171">
        <f t="shared" si="570"/>
        <v>0.89710689170182845</v>
      </c>
      <c r="J12171">
        <f t="shared" si="571"/>
        <v>0.45065789473684209</v>
      </c>
      <c r="L12171" s="7">
        <f>(ATANH(I12171^$U$2)^$U$5)</f>
        <v>0.11324633100001386</v>
      </c>
      <c r="M12171">
        <f t="shared" si="572"/>
        <v>0.75153747575769092</v>
      </c>
      <c r="O12171" s="7">
        <f>(ATANH(J12171^$T$2)^$T$5)</f>
        <v>0.43201448571614554</v>
      </c>
      <c r="P12171">
        <f>M12171</f>
        <v>0.75153747575769092</v>
      </c>
    </row>
    <row r="12172" spans="1:16" x14ac:dyDescent="0.25">
      <c r="A12172" s="5" t="s">
        <v>35</v>
      </c>
      <c r="B12172" s="1">
        <v>446.91930000000002</v>
      </c>
      <c r="C12172" s="1">
        <v>13.8</v>
      </c>
      <c r="D12172" s="1">
        <v>471.6103</v>
      </c>
      <c r="E12172" s="1">
        <v>280.50290000000001</v>
      </c>
      <c r="F12172" s="1" t="s">
        <v>6</v>
      </c>
      <c r="G12172">
        <v>497.7</v>
      </c>
      <c r="H12172">
        <v>30.4</v>
      </c>
      <c r="I12172">
        <f t="shared" si="570"/>
        <v>0.89796925858951182</v>
      </c>
      <c r="J12172">
        <f t="shared" si="571"/>
        <v>0.45394736842105265</v>
      </c>
      <c r="L12172" s="7">
        <f>(ATANH(I12172^$U$2)^$U$5)</f>
        <v>0.1154534326288978</v>
      </c>
      <c r="M12172">
        <f t="shared" si="572"/>
        <v>0.75161000934443511</v>
      </c>
      <c r="O12172" s="7">
        <f>(ATANH(J12172^$T$2)^$T$5)</f>
        <v>0.43629360213997326</v>
      </c>
      <c r="P12172">
        <f>M12172</f>
        <v>0.75161000934443511</v>
      </c>
    </row>
    <row r="12173" spans="1:16" x14ac:dyDescent="0.25">
      <c r="A12173" s="5" t="s">
        <v>35</v>
      </c>
      <c r="B12173" s="1">
        <v>447.34609999999998</v>
      </c>
      <c r="C12173" s="1">
        <v>13.9</v>
      </c>
      <c r="D12173" s="1">
        <v>470.83030000000002</v>
      </c>
      <c r="E12173" s="1">
        <v>281.0333</v>
      </c>
      <c r="F12173" s="1" t="s">
        <v>6</v>
      </c>
      <c r="G12173">
        <v>497.7</v>
      </c>
      <c r="H12173">
        <v>30.4</v>
      </c>
      <c r="I12173">
        <f t="shared" si="570"/>
        <v>0.89882680329515774</v>
      </c>
      <c r="J12173">
        <f t="shared" si="571"/>
        <v>0.45723684210526316</v>
      </c>
      <c r="L12173" s="7">
        <f>(ATANH(I12173^$U$2)^$U$5)</f>
        <v>0.11768884304403156</v>
      </c>
      <c r="M12173">
        <f t="shared" si="572"/>
        <v>0.75168282818781762</v>
      </c>
      <c r="O12173" s="7">
        <f>(ATANH(J12173^$T$2)^$T$5)</f>
        <v>0.4405947487914304</v>
      </c>
      <c r="P12173">
        <f>M12173</f>
        <v>0.75168282818781762</v>
      </c>
    </row>
    <row r="12174" spans="1:16" x14ac:dyDescent="0.25">
      <c r="A12174" s="5" t="s">
        <v>35</v>
      </c>
      <c r="B12174" s="1">
        <v>447.7706</v>
      </c>
      <c r="C12174" s="1">
        <v>14</v>
      </c>
      <c r="D12174" s="1">
        <v>470.05070000000001</v>
      </c>
      <c r="E12174" s="1">
        <v>281.56689999999998</v>
      </c>
      <c r="F12174" s="1" t="s">
        <v>6</v>
      </c>
      <c r="G12174">
        <v>497.7</v>
      </c>
      <c r="H12174">
        <v>30.4</v>
      </c>
      <c r="I12174">
        <f t="shared" si="570"/>
        <v>0.89967972674301788</v>
      </c>
      <c r="J12174">
        <f t="shared" si="571"/>
        <v>0.46052631578947373</v>
      </c>
      <c r="L12174" s="7">
        <f>(ATANH(I12174^$U$2)^$U$5)</f>
        <v>0.11995313185209232</v>
      </c>
      <c r="M12174">
        <f t="shared" si="572"/>
        <v>0.75175591617541193</v>
      </c>
      <c r="O12174" s="7">
        <f>(ATANH(J12174^$T$2)^$T$5)</f>
        <v>0.44491819153968798</v>
      </c>
      <c r="P12174">
        <f>M12174</f>
        <v>0.75175591617541193</v>
      </c>
    </row>
    <row r="12175" spans="1:16" x14ac:dyDescent="0.25">
      <c r="A12175" s="5" t="s">
        <v>35</v>
      </c>
      <c r="B12175" s="1">
        <v>448.19279999999998</v>
      </c>
      <c r="C12175" s="1">
        <v>14.1</v>
      </c>
      <c r="D12175" s="1">
        <v>469.27140000000003</v>
      </c>
      <c r="E12175" s="1">
        <v>282.10399999999998</v>
      </c>
      <c r="F12175" s="1" t="s">
        <v>6</v>
      </c>
      <c r="G12175">
        <v>497.7</v>
      </c>
      <c r="H12175">
        <v>30.4</v>
      </c>
      <c r="I12175">
        <f t="shared" si="570"/>
        <v>0.90052802893309225</v>
      </c>
      <c r="J12175">
        <f t="shared" si="571"/>
        <v>0.46381578947368424</v>
      </c>
      <c r="L12175" s="7">
        <f>(ATANH(I12175^$U$2)^$U$5)</f>
        <v>0.1222463522615298</v>
      </c>
      <c r="M12175">
        <f t="shared" si="572"/>
        <v>0.7518293119225482</v>
      </c>
      <c r="O12175" s="7">
        <f>(ATANH(J12175^$T$2)^$T$5)</f>
        <v>0.4492642016486193</v>
      </c>
      <c r="P12175">
        <f>M12175</f>
        <v>0.7518293119225482</v>
      </c>
    </row>
    <row r="12176" spans="1:16" x14ac:dyDescent="0.25">
      <c r="A12176" s="5" t="s">
        <v>35</v>
      </c>
      <c r="B12176" s="1">
        <v>448.61270000000002</v>
      </c>
      <c r="C12176" s="1">
        <v>14.2</v>
      </c>
      <c r="D12176" s="1">
        <v>468.49250000000001</v>
      </c>
      <c r="E12176" s="1">
        <v>282.64460000000003</v>
      </c>
      <c r="F12176" s="1" t="s">
        <v>6</v>
      </c>
      <c r="G12176">
        <v>497.7</v>
      </c>
      <c r="H12176">
        <v>30.4</v>
      </c>
      <c r="I12176">
        <f t="shared" si="570"/>
        <v>0.90137170986538084</v>
      </c>
      <c r="J12176">
        <f t="shared" si="571"/>
        <v>0.46710526315789475</v>
      </c>
      <c r="L12176" s="7">
        <f>(ATANH(I12176^$U$2)^$U$5)</f>
        <v>0.1245685505040955</v>
      </c>
      <c r="M12176">
        <f t="shared" si="572"/>
        <v>0.75190301281198135</v>
      </c>
      <c r="O12176" s="7">
        <f>(ATANH(J12176^$T$2)^$T$5)</f>
        <v>0.45363305589879233</v>
      </c>
      <c r="P12176">
        <f>M12176</f>
        <v>0.75190301281198135</v>
      </c>
    </row>
    <row r="12177" spans="1:16" x14ac:dyDescent="0.25">
      <c r="A12177" s="5" t="s">
        <v>35</v>
      </c>
      <c r="B12177" s="1">
        <v>449.03039999999999</v>
      </c>
      <c r="C12177" s="1">
        <v>14.3</v>
      </c>
      <c r="D12177" s="1">
        <v>467.71390000000002</v>
      </c>
      <c r="E12177" s="1">
        <v>283.18869999999998</v>
      </c>
      <c r="F12177" s="1" t="s">
        <v>6</v>
      </c>
      <c r="G12177">
        <v>497.7</v>
      </c>
      <c r="H12177">
        <v>30.4</v>
      </c>
      <c r="I12177">
        <f t="shared" si="570"/>
        <v>0.90221097046413501</v>
      </c>
      <c r="J12177">
        <f t="shared" si="571"/>
        <v>0.47039473684210531</v>
      </c>
      <c r="L12177" s="7">
        <f>(ATANH(I12177^$U$2)^$U$5)</f>
        <v>0.12692033381427897</v>
      </c>
      <c r="M12177">
        <f t="shared" si="572"/>
        <v>0.75197701622903423</v>
      </c>
      <c r="O12177" s="7">
        <f>(ATANH(J12177^$T$2)^$T$5)</f>
        <v>0.45802503671362599</v>
      </c>
      <c r="P12177">
        <f>M12177</f>
        <v>0.75197701622903423</v>
      </c>
    </row>
    <row r="12178" spans="1:16" x14ac:dyDescent="0.25">
      <c r="A12178" s="5" t="s">
        <v>35</v>
      </c>
      <c r="B12178" s="1">
        <v>449.44589999999999</v>
      </c>
      <c r="C12178" s="1">
        <v>14.4</v>
      </c>
      <c r="D12178" s="1">
        <v>466.93549999999999</v>
      </c>
      <c r="E12178" s="1">
        <v>283.73649999999998</v>
      </c>
      <c r="F12178" s="1" t="s">
        <v>6</v>
      </c>
      <c r="G12178">
        <v>497.7</v>
      </c>
      <c r="H12178">
        <v>30.4</v>
      </c>
      <c r="I12178">
        <f t="shared" si="570"/>
        <v>0.90304581072935508</v>
      </c>
      <c r="J12178">
        <f t="shared" si="571"/>
        <v>0.47368421052631582</v>
      </c>
      <c r="L12178" s="7">
        <f>(ATANH(I12178^$U$2)^$U$5)</f>
        <v>0.12930176471651636</v>
      </c>
      <c r="M12178">
        <f t="shared" si="572"/>
        <v>0.75205134666743167</v>
      </c>
      <c r="O12178" s="7">
        <f>(ATANH(J12178^$T$2)^$T$5)</f>
        <v>0.46244043228985032</v>
      </c>
      <c r="P12178">
        <f>M12178</f>
        <v>0.75205134666743167</v>
      </c>
    </row>
    <row r="12179" spans="1:16" x14ac:dyDescent="0.25">
      <c r="A12179" s="5" t="s">
        <v>35</v>
      </c>
      <c r="B12179" s="1">
        <v>449.85910000000001</v>
      </c>
      <c r="C12179" s="1">
        <v>14.5</v>
      </c>
      <c r="D12179" s="1">
        <v>466.15730000000002</v>
      </c>
      <c r="E12179" s="1">
        <v>284.28820000000002</v>
      </c>
      <c r="F12179" s="1" t="s">
        <v>6</v>
      </c>
      <c r="G12179">
        <v>497.7</v>
      </c>
      <c r="H12179">
        <v>30.4</v>
      </c>
      <c r="I12179">
        <f t="shared" si="570"/>
        <v>0.90387602973678927</v>
      </c>
      <c r="J12179">
        <f t="shared" si="571"/>
        <v>0.47697368421052633</v>
      </c>
      <c r="L12179" s="7">
        <f>(ATANH(I12179^$U$2)^$U$5)</f>
        <v>0.13171231065761121</v>
      </c>
      <c r="M12179">
        <f t="shared" si="572"/>
        <v>0.75212602836566023</v>
      </c>
      <c r="O12179" s="7">
        <f>(ATANH(J12179^$T$2)^$T$5)</f>
        <v>0.46687953673242732</v>
      </c>
      <c r="P12179">
        <f>M12179</f>
        <v>0.75212602836566023</v>
      </c>
    </row>
    <row r="12180" spans="1:16" x14ac:dyDescent="0.25">
      <c r="A12180" s="5" t="s">
        <v>35</v>
      </c>
      <c r="B12180" s="1">
        <v>450.27030000000002</v>
      </c>
      <c r="C12180" s="1">
        <v>14.6</v>
      </c>
      <c r="D12180" s="1">
        <v>465.37920000000003</v>
      </c>
      <c r="E12180" s="1">
        <v>284.84370000000001</v>
      </c>
      <c r="F12180" s="1" t="s">
        <v>6</v>
      </c>
      <c r="G12180">
        <v>497.7</v>
      </c>
      <c r="H12180">
        <v>30.4</v>
      </c>
      <c r="I12180">
        <f t="shared" si="570"/>
        <v>0.90470223025919239</v>
      </c>
      <c r="J12180">
        <f t="shared" si="571"/>
        <v>0.48026315789473684</v>
      </c>
      <c r="L12180" s="7">
        <f>(ATANH(I12180^$U$2)^$U$5)</f>
        <v>0.13415378666801045</v>
      </c>
      <c r="M12180">
        <f t="shared" si="572"/>
        <v>0.75220104484118033</v>
      </c>
      <c r="O12180" s="7">
        <f>(ATANH(J12180^$T$2)^$T$5)</f>
        <v>0.47134265019408672</v>
      </c>
      <c r="P12180">
        <f>M12180</f>
        <v>0.75220104484118033</v>
      </c>
    </row>
    <row r="12181" spans="1:16" x14ac:dyDescent="0.25">
      <c r="A12181" s="5" t="s">
        <v>35</v>
      </c>
      <c r="B12181" s="1">
        <v>450.67919999999998</v>
      </c>
      <c r="C12181" s="1">
        <v>14.7</v>
      </c>
      <c r="D12181" s="1">
        <v>464.60129999999998</v>
      </c>
      <c r="E12181" s="1">
        <v>285.40320000000003</v>
      </c>
      <c r="F12181" s="1" t="s">
        <v>6</v>
      </c>
      <c r="G12181">
        <v>497.7</v>
      </c>
      <c r="H12181">
        <v>30.4</v>
      </c>
      <c r="I12181">
        <f t="shared" si="570"/>
        <v>0.90552380952380951</v>
      </c>
      <c r="J12181">
        <f t="shared" si="571"/>
        <v>0.48355263157894735</v>
      </c>
      <c r="L12181" s="7">
        <f>(ATANH(I12181^$U$2)^$U$5)</f>
        <v>0.13662446979385232</v>
      </c>
      <c r="M12181">
        <f t="shared" si="572"/>
        <v>0.75227642010999729</v>
      </c>
      <c r="O12181" s="7">
        <f>(ATANH(J12181^$T$2)^$T$5)</f>
        <v>0.4758300790196428</v>
      </c>
      <c r="P12181">
        <f>M12181</f>
        <v>0.75227642010999729</v>
      </c>
    </row>
    <row r="12182" spans="1:16" x14ac:dyDescent="0.25">
      <c r="A12182" s="5" t="s">
        <v>35</v>
      </c>
      <c r="B12182" s="1">
        <v>451.08609999999999</v>
      </c>
      <c r="C12182" s="1">
        <v>14.8</v>
      </c>
      <c r="D12182" s="1">
        <v>463.82339999999999</v>
      </c>
      <c r="E12182" s="1">
        <v>285.9667</v>
      </c>
      <c r="F12182" s="1" t="s">
        <v>6</v>
      </c>
      <c r="G12182">
        <v>497.7</v>
      </c>
      <c r="H12182">
        <v>30.4</v>
      </c>
      <c r="I12182">
        <f t="shared" si="570"/>
        <v>0.90634137030339557</v>
      </c>
      <c r="J12182">
        <f t="shared" si="571"/>
        <v>0.48684210526315796</v>
      </c>
      <c r="L12182" s="7">
        <f>(ATANH(I12182^$U$2)^$U$5)</f>
        <v>0.13912622486826942</v>
      </c>
      <c r="M12182">
        <f t="shared" si="572"/>
        <v>0.75235215108392872</v>
      </c>
      <c r="O12182" s="7">
        <f>(ATANH(J12182^$T$2)^$T$5)</f>
        <v>0.48034213589526947</v>
      </c>
      <c r="P12182">
        <f>M12182</f>
        <v>0.75235215108392872</v>
      </c>
    </row>
    <row r="12183" spans="1:16" x14ac:dyDescent="0.25">
      <c r="A12183" s="5" t="s">
        <v>35</v>
      </c>
      <c r="B12183" s="1">
        <v>451.49090000000001</v>
      </c>
      <c r="C12183" s="1">
        <v>14.9</v>
      </c>
      <c r="D12183" s="1">
        <v>463.04559999999998</v>
      </c>
      <c r="E12183" s="1">
        <v>286.53449999999998</v>
      </c>
      <c r="F12183" s="1" t="s">
        <v>6</v>
      </c>
      <c r="G12183">
        <v>497.7</v>
      </c>
      <c r="H12183">
        <v>30.4</v>
      </c>
      <c r="I12183">
        <f t="shared" si="570"/>
        <v>0.9071547116736991</v>
      </c>
      <c r="J12183">
        <f t="shared" si="571"/>
        <v>0.49013157894736847</v>
      </c>
      <c r="L12183" s="7">
        <f>(ATANH(I12183^$U$2)^$U$5)</f>
        <v>0.14165851474907135</v>
      </c>
      <c r="M12183">
        <f t="shared" si="572"/>
        <v>0.75242827484796482</v>
      </c>
      <c r="O12183" s="7">
        <f>(ATANH(J12183^$T$2)^$T$5)</f>
        <v>0.48487914000291055</v>
      </c>
      <c r="P12183">
        <f>M12183</f>
        <v>0.75242827484796482</v>
      </c>
    </row>
    <row r="12184" spans="1:16" x14ac:dyDescent="0.25">
      <c r="A12184" s="5" t="s">
        <v>35</v>
      </c>
      <c r="B12184" s="1">
        <v>451.89359999999999</v>
      </c>
      <c r="C12184" s="1">
        <v>15</v>
      </c>
      <c r="D12184" s="1">
        <v>462.26769999999999</v>
      </c>
      <c r="E12184" s="1">
        <v>287.10660000000001</v>
      </c>
      <c r="F12184" s="1" t="s">
        <v>6</v>
      </c>
      <c r="G12184">
        <v>497.7</v>
      </c>
      <c r="H12184">
        <v>30.4</v>
      </c>
      <c r="I12184">
        <f t="shared" si="570"/>
        <v>0.90796383363471966</v>
      </c>
      <c r="J12184">
        <f t="shared" si="571"/>
        <v>0.49342105263157898</v>
      </c>
      <c r="L12184" s="7">
        <f>(ATANH(I12184^$U$2)^$U$5)</f>
        <v>0.14422139509629348</v>
      </c>
      <c r="M12184">
        <f t="shared" si="572"/>
        <v>0.75250478802303056</v>
      </c>
      <c r="O12184" s="7">
        <f>(ATANH(J12184^$T$2)^$T$5)</f>
        <v>0.48944141718002188</v>
      </c>
      <c r="P12184">
        <f>M12184</f>
        <v>0.75250478802303056</v>
      </c>
    </row>
    <row r="12185" spans="1:16" x14ac:dyDescent="0.25">
      <c r="A12185" s="5" t="s">
        <v>35</v>
      </c>
      <c r="B12185" s="1">
        <v>452.29419999999999</v>
      </c>
      <c r="C12185" s="1">
        <v>15.1</v>
      </c>
      <c r="D12185" s="1">
        <v>461.4898</v>
      </c>
      <c r="E12185" s="1">
        <v>287.68310000000002</v>
      </c>
      <c r="F12185" s="1" t="s">
        <v>6</v>
      </c>
      <c r="G12185">
        <v>497.7</v>
      </c>
      <c r="H12185">
        <v>30.4</v>
      </c>
      <c r="I12185">
        <f t="shared" si="570"/>
        <v>0.9087687361864577</v>
      </c>
      <c r="J12185">
        <f t="shared" si="571"/>
        <v>0.49671052631578949</v>
      </c>
      <c r="L12185" s="7">
        <f>(ATANH(I12185^$U$2)^$U$5)</f>
        <v>0.14681491533759941</v>
      </c>
      <c r="M12185">
        <f t="shared" si="572"/>
        <v>0.75258170055561391</v>
      </c>
      <c r="O12185" s="7">
        <f>(ATANH(J12185^$T$2)^$T$5)</f>
        <v>0.49402930008483953</v>
      </c>
      <c r="P12185">
        <f>M12185</f>
        <v>0.75258170055561391</v>
      </c>
    </row>
    <row r="12186" spans="1:16" x14ac:dyDescent="0.25">
      <c r="A12186" s="5" t="s">
        <v>35</v>
      </c>
      <c r="B12186" s="1">
        <v>452.69290000000001</v>
      </c>
      <c r="C12186" s="1">
        <v>15.2</v>
      </c>
      <c r="D12186" s="1">
        <v>460.71179999999998</v>
      </c>
      <c r="E12186" s="1">
        <v>288.26409999999998</v>
      </c>
      <c r="F12186" s="1" t="s">
        <v>6</v>
      </c>
      <c r="G12186">
        <v>497.7</v>
      </c>
      <c r="H12186">
        <v>30.4</v>
      </c>
      <c r="I12186">
        <f t="shared" si="570"/>
        <v>0.90956982117741614</v>
      </c>
      <c r="J12186">
        <f t="shared" si="571"/>
        <v>0.5</v>
      </c>
      <c r="L12186" s="7">
        <f>(ATANH(I12186^$U$2)^$U$5)</f>
        <v>0.14944044685761307</v>
      </c>
      <c r="M12186">
        <f t="shared" si="572"/>
        <v>0.75265902226143244</v>
      </c>
      <c r="O12186" s="7">
        <f>(ATANH(J12186^$T$2)^$T$5)</f>
        <v>0.49864312836738772</v>
      </c>
      <c r="P12186">
        <f>M12186</f>
        <v>0.75265902226143244</v>
      </c>
    </row>
    <row r="12187" spans="1:16" x14ac:dyDescent="0.25">
      <c r="A12187" s="5" t="s">
        <v>35</v>
      </c>
      <c r="B12187" s="1">
        <v>453.08949999999999</v>
      </c>
      <c r="C12187" s="1">
        <v>15.3</v>
      </c>
      <c r="D12187" s="1">
        <v>459.93369999999999</v>
      </c>
      <c r="E12187" s="1">
        <v>288.84980000000002</v>
      </c>
      <c r="F12187" s="1" t="s">
        <v>6</v>
      </c>
      <c r="G12187">
        <v>497.7</v>
      </c>
      <c r="H12187">
        <v>30.4</v>
      </c>
      <c r="I12187">
        <f t="shared" si="570"/>
        <v>0.91036668675909183</v>
      </c>
      <c r="J12187">
        <f t="shared" si="571"/>
        <v>0.50328947368421062</v>
      </c>
      <c r="L12187" s="7">
        <f>(ATANH(I12187^$U$2)^$U$5)</f>
        <v>0.15209674340191251</v>
      </c>
      <c r="M12187">
        <f t="shared" si="572"/>
        <v>0.752736776083615</v>
      </c>
      <c r="O12187" s="7">
        <f>(ATANH(J12187^$T$2)^$T$5)</f>
        <v>0.50328324884644493</v>
      </c>
      <c r="P12187">
        <f>M12187</f>
        <v>0.752736776083615</v>
      </c>
    </row>
    <row r="12188" spans="1:16" x14ac:dyDescent="0.25">
      <c r="A12188" s="5" t="s">
        <v>35</v>
      </c>
      <c r="B12188" s="1">
        <v>453.48419999999999</v>
      </c>
      <c r="C12188" s="1">
        <v>15.4</v>
      </c>
      <c r="D12188" s="1">
        <v>459.15539999999999</v>
      </c>
      <c r="E12188" s="1">
        <v>289.4402</v>
      </c>
      <c r="F12188" s="1" t="s">
        <v>6</v>
      </c>
      <c r="G12188">
        <v>497.7</v>
      </c>
      <c r="H12188">
        <v>30.4</v>
      </c>
      <c r="I12188">
        <f t="shared" si="570"/>
        <v>0.91115973477998791</v>
      </c>
      <c r="J12188">
        <f t="shared" si="571"/>
        <v>0.50657894736842113</v>
      </c>
      <c r="L12188" s="7">
        <f>(ATANH(I12188^$U$2)^$U$5)</f>
        <v>0.15478520985324426</v>
      </c>
      <c r="M12188">
        <f t="shared" si="572"/>
        <v>0.75281495824912559</v>
      </c>
      <c r="O12188" s="7">
        <f>(ATANH(J12188^$T$2)^$T$5)</f>
        <v>0.50795001569269649</v>
      </c>
      <c r="P12188">
        <f>M12188</f>
        <v>0.75281495824912559</v>
      </c>
    </row>
    <row r="12189" spans="1:16" x14ac:dyDescent="0.25">
      <c r="A12189" s="5" t="s">
        <v>35</v>
      </c>
      <c r="B12189" s="1">
        <v>453.87689999999998</v>
      </c>
      <c r="C12189" s="1">
        <v>15.5</v>
      </c>
      <c r="D12189" s="1">
        <v>458.37689999999998</v>
      </c>
      <c r="E12189" s="1">
        <v>290.03550000000001</v>
      </c>
      <c r="F12189" s="1" t="s">
        <v>6</v>
      </c>
      <c r="G12189">
        <v>497.7</v>
      </c>
      <c r="H12189">
        <v>30.4</v>
      </c>
      <c r="I12189">
        <f t="shared" si="570"/>
        <v>0.91194876431585292</v>
      </c>
      <c r="J12189">
        <f t="shared" si="571"/>
        <v>0.50986842105263164</v>
      </c>
      <c r="L12189" s="7">
        <f>(ATANH(I12189^$U$2)^$U$5)</f>
        <v>0.15750524184754267</v>
      </c>
      <c r="M12189">
        <f t="shared" si="572"/>
        <v>0.75289359136935508</v>
      </c>
      <c r="O12189" s="7">
        <f>(ATANH(J12189^$T$2)^$T$5)</f>
        <v>0.51264379061831922</v>
      </c>
      <c r="P12189">
        <f>M12189</f>
        <v>0.75289359136935508</v>
      </c>
    </row>
    <row r="12190" spans="1:16" x14ac:dyDescent="0.25">
      <c r="A12190" s="5" t="s">
        <v>35</v>
      </c>
      <c r="B12190" s="1">
        <v>454.26760000000002</v>
      </c>
      <c r="C12190" s="1">
        <v>15.6</v>
      </c>
      <c r="D12190" s="1">
        <v>457.59809999999999</v>
      </c>
      <c r="E12190" s="1">
        <v>290.63580000000002</v>
      </c>
      <c r="F12190" s="1" t="s">
        <v>6</v>
      </c>
      <c r="G12190">
        <v>497.7</v>
      </c>
      <c r="H12190">
        <v>30.4</v>
      </c>
      <c r="I12190">
        <f t="shared" si="570"/>
        <v>0.91273377536668676</v>
      </c>
      <c r="J12190">
        <f t="shared" si="571"/>
        <v>0.51315789473684215</v>
      </c>
      <c r="L12190" s="7">
        <f>(ATANH(I12190^$U$2)^$U$5)</f>
        <v>0.16025689341759194</v>
      </c>
      <c r="M12190">
        <f t="shared" si="572"/>
        <v>0.75297268462957179</v>
      </c>
      <c r="O12190" s="7">
        <f>(ATANH(J12190^$T$2)^$T$5)</f>
        <v>0.51736494307324754</v>
      </c>
      <c r="P12190">
        <f>M12190</f>
        <v>0.75297268462957179</v>
      </c>
    </row>
    <row r="12191" spans="1:16" x14ac:dyDescent="0.25">
      <c r="A12191" s="5" t="s">
        <v>35</v>
      </c>
      <c r="B12191" s="1">
        <v>454.65649999999999</v>
      </c>
      <c r="C12191" s="1">
        <v>15.7</v>
      </c>
      <c r="D12191" s="1">
        <v>456.81900000000002</v>
      </c>
      <c r="E12191" s="1">
        <v>291.24130000000002</v>
      </c>
      <c r="F12191" s="1" t="s">
        <v>6</v>
      </c>
      <c r="G12191">
        <v>497.7</v>
      </c>
      <c r="H12191">
        <v>30.4</v>
      </c>
      <c r="I12191">
        <f t="shared" si="570"/>
        <v>0.91351516978099256</v>
      </c>
      <c r="J12191">
        <f t="shared" si="571"/>
        <v>0.51644736842105265</v>
      </c>
      <c r="L12191" s="7">
        <f>(ATANH(I12191^$U$2)^$U$5)</f>
        <v>0.16304165681477645</v>
      </c>
      <c r="M12191">
        <f t="shared" si="572"/>
        <v>0.75305226020547089</v>
      </c>
      <c r="O12191" s="7">
        <f>(ATANH(J12191^$T$2)^$T$5)</f>
        <v>0.52211385044838665</v>
      </c>
      <c r="P12191">
        <f>M12191</f>
        <v>0.75305226020547089</v>
      </c>
    </row>
    <row r="12192" spans="1:16" x14ac:dyDescent="0.25">
      <c r="A12192" s="5" t="s">
        <v>35</v>
      </c>
      <c r="B12192" s="1">
        <v>455.04340000000002</v>
      </c>
      <c r="C12192" s="1">
        <v>15.8</v>
      </c>
      <c r="D12192" s="1">
        <v>456.03949999999998</v>
      </c>
      <c r="E12192" s="1">
        <v>291.85199999999998</v>
      </c>
      <c r="F12192" s="1" t="s">
        <v>6</v>
      </c>
      <c r="G12192">
        <v>497.7</v>
      </c>
      <c r="H12192">
        <v>30.4</v>
      </c>
      <c r="I12192">
        <f t="shared" si="570"/>
        <v>0.9142925457102673</v>
      </c>
      <c r="J12192">
        <f t="shared" si="571"/>
        <v>0.51973684210526316</v>
      </c>
      <c r="L12192" s="7">
        <f>(ATANH(I12192^$U$2)^$U$5)</f>
        <v>0.16585817838426475</v>
      </c>
      <c r="M12192">
        <f t="shared" si="572"/>
        <v>0.75313231381898371</v>
      </c>
      <c r="O12192" s="7">
        <f>(ATANH(J12192^$T$2)^$T$5)</f>
        <v>0.5268908982860564</v>
      </c>
      <c r="P12192">
        <f>M12192</f>
        <v>0.75313231381898371</v>
      </c>
    </row>
    <row r="12193" spans="1:16" x14ac:dyDescent="0.25">
      <c r="A12193" s="5" t="s">
        <v>35</v>
      </c>
      <c r="B12193" s="1">
        <v>455.42849999999999</v>
      </c>
      <c r="C12193" s="1">
        <v>15.9</v>
      </c>
      <c r="D12193" s="1">
        <v>455.25970000000001</v>
      </c>
      <c r="E12193" s="1">
        <v>292.46820000000002</v>
      </c>
      <c r="F12193" s="1" t="s">
        <v>6</v>
      </c>
      <c r="G12193">
        <v>497.7</v>
      </c>
      <c r="H12193">
        <v>30.4</v>
      </c>
      <c r="I12193">
        <f t="shared" si="570"/>
        <v>0.91506630500301389</v>
      </c>
      <c r="J12193">
        <f t="shared" si="571"/>
        <v>0.52302631578947367</v>
      </c>
      <c r="L12193" s="7">
        <f>(ATANH(I12193^$U$2)^$U$5)</f>
        <v>0.16870798769911421</v>
      </c>
      <c r="M12193">
        <f t="shared" si="572"/>
        <v>0.75321288036367029</v>
      </c>
      <c r="O12193" s="7">
        <f>(ATANH(J12193^$T$2)^$T$5)</f>
        <v>0.53169648049794971</v>
      </c>
      <c r="P12193">
        <f>M12193</f>
        <v>0.75321288036367029</v>
      </c>
    </row>
    <row r="12194" spans="1:16" x14ac:dyDescent="0.25">
      <c r="A12194" s="5" t="s">
        <v>35</v>
      </c>
      <c r="B12194" s="1">
        <v>455.81180000000001</v>
      </c>
      <c r="C12194" s="1">
        <v>16</v>
      </c>
      <c r="D12194" s="1">
        <v>454.47949999999997</v>
      </c>
      <c r="E12194" s="1">
        <v>293.08980000000003</v>
      </c>
      <c r="F12194" s="1" t="s">
        <v>6</v>
      </c>
      <c r="G12194">
        <v>497.7</v>
      </c>
      <c r="H12194">
        <v>30.4</v>
      </c>
      <c r="I12194">
        <f t="shared" si="570"/>
        <v>0.91583644765923256</v>
      </c>
      <c r="J12194">
        <f t="shared" si="571"/>
        <v>0.52631578947368418</v>
      </c>
      <c r="L12194" s="7">
        <f>(ATANH(I12194^$U$2)^$U$5)</f>
        <v>0.17159118977821411</v>
      </c>
      <c r="M12194">
        <f t="shared" si="572"/>
        <v>0.75329394222873758</v>
      </c>
      <c r="O12194" s="7">
        <f>(ATANH(J12194^$T$2)^$T$5)</f>
        <v>0.53653099959092188</v>
      </c>
      <c r="P12194">
        <f>M12194</f>
        <v>0.75329394222873758</v>
      </c>
    </row>
    <row r="12195" spans="1:16" x14ac:dyDescent="0.25">
      <c r="A12195" s="5" t="s">
        <v>35</v>
      </c>
      <c r="B12195" s="1">
        <v>456.19319999999999</v>
      </c>
      <c r="C12195" s="1">
        <v>16.100000000000001</v>
      </c>
      <c r="D12195" s="1">
        <v>453.69869999999997</v>
      </c>
      <c r="E12195" s="1">
        <v>293.71719999999999</v>
      </c>
      <c r="F12195" s="1" t="s">
        <v>6</v>
      </c>
      <c r="G12195">
        <v>497.7</v>
      </c>
      <c r="H12195">
        <v>30.4</v>
      </c>
      <c r="I12195">
        <f t="shared" si="570"/>
        <v>0.9166027727546715</v>
      </c>
      <c r="J12195">
        <f t="shared" si="571"/>
        <v>0.5296052631578948</v>
      </c>
      <c r="L12195" s="7">
        <f>(ATANH(I12195^$U$2)^$U$5)</f>
        <v>0.17450711463881544</v>
      </c>
      <c r="M12195">
        <f t="shared" si="572"/>
        <v>0.75337554688551234</v>
      </c>
      <c r="O12195" s="7">
        <f>(ATANH(J12195^$T$2)^$T$5)</f>
        <v>0.54139486690092553</v>
      </c>
      <c r="P12195">
        <f>M12195</f>
        <v>0.75337554688551234</v>
      </c>
    </row>
    <row r="12196" spans="1:16" x14ac:dyDescent="0.25">
      <c r="A12196" s="5" t="s">
        <v>35</v>
      </c>
      <c r="B12196" s="1">
        <v>456.5727</v>
      </c>
      <c r="C12196" s="1">
        <v>16.2</v>
      </c>
      <c r="D12196" s="1">
        <v>452.91750000000002</v>
      </c>
      <c r="E12196" s="1">
        <v>294.35039999999998</v>
      </c>
      <c r="F12196" s="1" t="s">
        <v>6</v>
      </c>
      <c r="G12196">
        <v>497.7</v>
      </c>
      <c r="H12196">
        <v>30.4</v>
      </c>
      <c r="I12196">
        <f t="shared" si="570"/>
        <v>0.91736528028933095</v>
      </c>
      <c r="J12196">
        <f t="shared" si="571"/>
        <v>0.53289473684210531</v>
      </c>
      <c r="L12196" s="7">
        <f>(ATANH(I12196^$U$2)^$U$5)</f>
        <v>0.17745582116286426</v>
      </c>
      <c r="M12196">
        <f t="shared" si="572"/>
        <v>0.75345768943362401</v>
      </c>
      <c r="O12196" s="7">
        <f>(ATANH(J12196^$T$2)^$T$5)</f>
        <v>0.54628850283543307</v>
      </c>
      <c r="P12196">
        <f>M12196</f>
        <v>0.75345768943362401</v>
      </c>
    </row>
    <row r="12197" spans="1:16" x14ac:dyDescent="0.25">
      <c r="A12197" s="5" t="s">
        <v>35</v>
      </c>
      <c r="B12197" s="1">
        <v>456.95049999999998</v>
      </c>
      <c r="C12197" s="1">
        <v>16.3</v>
      </c>
      <c r="D12197" s="1">
        <v>452.13569999999999</v>
      </c>
      <c r="E12197" s="1">
        <v>294.98950000000002</v>
      </c>
      <c r="F12197" s="1" t="s">
        <v>6</v>
      </c>
      <c r="G12197">
        <v>497.7</v>
      </c>
      <c r="H12197">
        <v>30.4</v>
      </c>
      <c r="I12197">
        <f t="shared" si="570"/>
        <v>0.91812437211171383</v>
      </c>
      <c r="J12197">
        <f t="shared" si="571"/>
        <v>0.53618421052631582</v>
      </c>
      <c r="L12197" s="7">
        <f>(ATANH(I12197^$U$2)^$U$5)</f>
        <v>0.18043895502706234</v>
      </c>
      <c r="M12197">
        <f t="shared" si="572"/>
        <v>0.75354037788943262</v>
      </c>
      <c r="O12197" s="7">
        <f>(ATANH(J12197^$T$2)^$T$5)</f>
        <v>0.5512123371247023</v>
      </c>
      <c r="P12197">
        <f>M12197</f>
        <v>0.75354037788943262</v>
      </c>
    </row>
    <row r="12198" spans="1:16" x14ac:dyDescent="0.25">
      <c r="A12198" s="5" t="s">
        <v>35</v>
      </c>
      <c r="B12198" s="1">
        <v>457.32650000000001</v>
      </c>
      <c r="C12198" s="1">
        <v>16.399999999999999</v>
      </c>
      <c r="D12198" s="1">
        <v>451.35340000000002</v>
      </c>
      <c r="E12198" s="1">
        <v>295.63479999999998</v>
      </c>
      <c r="F12198" s="1" t="s">
        <v>6</v>
      </c>
      <c r="G12198">
        <v>497.7</v>
      </c>
      <c r="H12198">
        <v>30.4</v>
      </c>
      <c r="I12198">
        <f t="shared" si="570"/>
        <v>0.91887984729756889</v>
      </c>
      <c r="J12198">
        <f t="shared" si="571"/>
        <v>0.53947368421052633</v>
      </c>
      <c r="L12198" s="7">
        <f>(ATANH(I12198^$U$2)^$U$5)</f>
        <v>0.18345583298868715</v>
      </c>
      <c r="M12198">
        <f t="shared" si="572"/>
        <v>0.75362364590041964</v>
      </c>
      <c r="O12198" s="7">
        <f>(ATANH(J12198^$T$2)^$T$5)</f>
        <v>0.55616680908225635</v>
      </c>
      <c r="P12198">
        <f>M12198</f>
        <v>0.75362364590041964</v>
      </c>
    </row>
    <row r="12199" spans="1:16" x14ac:dyDescent="0.25">
      <c r="A12199" s="5" t="s">
        <v>35</v>
      </c>
      <c r="B12199" s="1">
        <v>457.70069999999998</v>
      </c>
      <c r="C12199" s="1">
        <v>16.5</v>
      </c>
      <c r="D12199" s="1">
        <v>450.57040000000001</v>
      </c>
      <c r="E12199" s="1">
        <v>296.28640000000001</v>
      </c>
      <c r="F12199" s="1" t="s">
        <v>6</v>
      </c>
      <c r="G12199">
        <v>497.7</v>
      </c>
      <c r="H12199">
        <v>30.4</v>
      </c>
      <c r="I12199">
        <f t="shared" si="570"/>
        <v>0.91963170584689569</v>
      </c>
      <c r="J12199">
        <f t="shared" si="571"/>
        <v>0.54276315789473684</v>
      </c>
      <c r="L12199" s="7">
        <f>(ATANH(I12199^$U$2)^$U$5)</f>
        <v>0.18650653825929486</v>
      </c>
      <c r="M12199">
        <f t="shared" si="572"/>
        <v>0.75370750099004069</v>
      </c>
      <c r="O12199" s="7">
        <f>(ATANH(J12199^$T$2)^$T$5)</f>
        <v>0.56115236787497447</v>
      </c>
      <c r="P12199">
        <f>M12199</f>
        <v>0.75370750099004069</v>
      </c>
    </row>
    <row r="12200" spans="1:16" x14ac:dyDescent="0.25">
      <c r="A12200" s="5" t="s">
        <v>35</v>
      </c>
      <c r="B12200" s="1">
        <v>458.07319999999999</v>
      </c>
      <c r="C12200" s="1">
        <v>16.600000000000001</v>
      </c>
      <c r="D12200" s="1">
        <v>449.7867</v>
      </c>
      <c r="E12200" s="1">
        <v>296.94439999999997</v>
      </c>
      <c r="F12200" s="1" t="s">
        <v>6</v>
      </c>
      <c r="G12200">
        <v>497.7</v>
      </c>
      <c r="H12200">
        <v>30.4</v>
      </c>
      <c r="I12200">
        <f t="shared" si="570"/>
        <v>0.92038014868394613</v>
      </c>
      <c r="J12200">
        <f t="shared" si="571"/>
        <v>0.54605263157894746</v>
      </c>
      <c r="L12200" s="7">
        <f>(ATANH(I12200^$U$2)^$U$5)</f>
        <v>0.18959198464442842</v>
      </c>
      <c r="M12200">
        <f t="shared" si="572"/>
        <v>0.75379195053644343</v>
      </c>
      <c r="O12200" s="7">
        <f>(ATANH(J12200^$T$2)^$T$5)</f>
        <v>0.56616947280320196</v>
      </c>
      <c r="P12200">
        <f>M12200</f>
        <v>0.75379195053644343</v>
      </c>
    </row>
    <row r="12201" spans="1:16" x14ac:dyDescent="0.25">
      <c r="A12201" s="5" t="s">
        <v>35</v>
      </c>
      <c r="B12201" s="1">
        <v>458.44400000000002</v>
      </c>
      <c r="C12201" s="1">
        <v>16.7</v>
      </c>
      <c r="D12201" s="1">
        <v>449.00229999999999</v>
      </c>
      <c r="E12201" s="1">
        <v>297.60899999999998</v>
      </c>
      <c r="F12201" s="1" t="s">
        <v>6</v>
      </c>
      <c r="G12201">
        <v>497.7</v>
      </c>
      <c r="H12201">
        <v>30.4</v>
      </c>
      <c r="I12201">
        <f t="shared" si="570"/>
        <v>0.92112517580872022</v>
      </c>
      <c r="J12201">
        <f t="shared" si="571"/>
        <v>0.54934210526315785</v>
      </c>
      <c r="L12201" s="7">
        <f>(ATANH(I12201^$U$2)^$U$5)</f>
        <v>0.19271228658730569</v>
      </c>
      <c r="M12201">
        <f t="shared" si="572"/>
        <v>0.75387701455345657</v>
      </c>
      <c r="O12201" s="7">
        <f>(ATANH(J12201^$T$2)^$T$5)</f>
        <v>0.57121859359131477</v>
      </c>
      <c r="P12201">
        <f>M12201</f>
        <v>0.75387701455345657</v>
      </c>
    </row>
    <row r="12202" spans="1:16" x14ac:dyDescent="0.25">
      <c r="A12202" s="5" t="s">
        <v>35</v>
      </c>
      <c r="B12202" s="1">
        <v>458.81299999999999</v>
      </c>
      <c r="C12202" s="1">
        <v>16.8</v>
      </c>
      <c r="D12202" s="1">
        <v>448.21710000000002</v>
      </c>
      <c r="E12202" s="1">
        <v>298.28039999999999</v>
      </c>
      <c r="F12202" s="1" t="s">
        <v>6</v>
      </c>
      <c r="G12202">
        <v>497.7</v>
      </c>
      <c r="H12202">
        <v>30.4</v>
      </c>
      <c r="I12202">
        <f t="shared" si="570"/>
        <v>0.92186658629696605</v>
      </c>
      <c r="J12202">
        <f t="shared" si="571"/>
        <v>0.55263157894736847</v>
      </c>
      <c r="L12202" s="7">
        <f>(ATANH(I12202^$U$2)^$U$5)</f>
        <v>0.19586669357019484</v>
      </c>
      <c r="M12202">
        <f t="shared" si="572"/>
        <v>0.75396271276706273</v>
      </c>
      <c r="O12202" s="7">
        <f>(ATANH(J12202^$T$2)^$T$5)</f>
        <v>0.57630021068919957</v>
      </c>
      <c r="P12202">
        <f>M12202</f>
        <v>0.75396271276706273</v>
      </c>
    </row>
    <row r="12203" spans="1:16" x14ac:dyDescent="0.25">
      <c r="A12203" s="5" t="s">
        <v>35</v>
      </c>
      <c r="B12203" s="1">
        <v>459.18040000000002</v>
      </c>
      <c r="C12203" s="1">
        <v>16.899999999999999</v>
      </c>
      <c r="D12203" s="1">
        <v>447.43110000000001</v>
      </c>
      <c r="E12203" s="1">
        <v>298.9588</v>
      </c>
      <c r="F12203" s="1" t="s">
        <v>6</v>
      </c>
      <c r="G12203">
        <v>497.7</v>
      </c>
      <c r="H12203">
        <v>30.4</v>
      </c>
      <c r="I12203">
        <f t="shared" si="570"/>
        <v>0.9226047819971871</v>
      </c>
      <c r="J12203">
        <f t="shared" si="571"/>
        <v>0.55592105263157887</v>
      </c>
      <c r="L12203" s="7">
        <f>(ATANH(I12203^$U$2)^$U$5)</f>
        <v>0.19905702289185812</v>
      </c>
      <c r="M12203">
        <f t="shared" si="572"/>
        <v>0.75404906461288168</v>
      </c>
      <c r="O12203" s="7">
        <f>(ATANH(J12203^$T$2)^$T$5)</f>
        <v>0.58141481558512176</v>
      </c>
      <c r="P12203">
        <f>M12203</f>
        <v>0.75404906461288168</v>
      </c>
    </row>
    <row r="12204" spans="1:16" x14ac:dyDescent="0.25">
      <c r="A12204" s="5" t="s">
        <v>35</v>
      </c>
      <c r="B12204" s="1">
        <v>459.54610000000002</v>
      </c>
      <c r="C12204" s="1">
        <v>17</v>
      </c>
      <c r="D12204" s="1">
        <v>446.64429999999999</v>
      </c>
      <c r="E12204" s="1">
        <v>299.64429999999999</v>
      </c>
      <c r="F12204" s="1" t="s">
        <v>6</v>
      </c>
      <c r="G12204">
        <v>497.7</v>
      </c>
      <c r="H12204">
        <v>30.4</v>
      </c>
      <c r="I12204">
        <f t="shared" si="570"/>
        <v>0.92333956198513167</v>
      </c>
      <c r="J12204">
        <f t="shared" si="571"/>
        <v>0.55921052631578949</v>
      </c>
      <c r="L12204" s="7">
        <f>(ATANH(I12204^$U$2)^$U$5)</f>
        <v>0.20228253077535133</v>
      </c>
      <c r="M12204">
        <f t="shared" si="572"/>
        <v>0.75413607655819626</v>
      </c>
      <c r="O12204" s="7">
        <f>(ATANH(J12204^$T$2)^$T$5)</f>
        <v>0.58656291113049686</v>
      </c>
      <c r="P12204">
        <f>M12204</f>
        <v>0.75413607655819626</v>
      </c>
    </row>
    <row r="12205" spans="1:16" x14ac:dyDescent="0.25">
      <c r="A12205" s="5" t="s">
        <v>35</v>
      </c>
      <c r="B12205" s="1">
        <v>459.9101</v>
      </c>
      <c r="C12205" s="1">
        <v>17.100000000000001</v>
      </c>
      <c r="D12205" s="1">
        <v>445.85660000000001</v>
      </c>
      <c r="E12205" s="1">
        <v>300.33710000000002</v>
      </c>
      <c r="F12205" s="1" t="s">
        <v>6</v>
      </c>
      <c r="G12205">
        <v>497.7</v>
      </c>
      <c r="H12205">
        <v>30.4</v>
      </c>
      <c r="I12205">
        <f t="shared" si="570"/>
        <v>0.92407092626079967</v>
      </c>
      <c r="J12205">
        <f t="shared" si="571"/>
        <v>0.56250000000000011</v>
      </c>
      <c r="L12205" s="7">
        <f>(ATANH(I12205^$U$2)^$U$5)</f>
        <v>0.20554331830390649</v>
      </c>
      <c r="M12205">
        <f t="shared" si="572"/>
        <v>0.75422376755763887</v>
      </c>
      <c r="O12205" s="7">
        <f>(ATANH(J12205^$T$2)^$T$5)</f>
        <v>0.59174501187708772</v>
      </c>
      <c r="P12205">
        <f>M12205</f>
        <v>0.75422376755763887</v>
      </c>
    </row>
    <row r="12206" spans="1:16" x14ac:dyDescent="0.25">
      <c r="A12206" s="5" t="s">
        <v>35</v>
      </c>
      <c r="B12206" s="1">
        <v>460.2724</v>
      </c>
      <c r="C12206" s="1">
        <v>17.2</v>
      </c>
      <c r="D12206" s="1">
        <v>445.06790000000001</v>
      </c>
      <c r="E12206" s="1">
        <v>301.03750000000002</v>
      </c>
      <c r="F12206" s="1" t="s">
        <v>6</v>
      </c>
      <c r="G12206">
        <v>497.7</v>
      </c>
      <c r="H12206">
        <v>30.4</v>
      </c>
      <c r="I12206">
        <f t="shared" si="570"/>
        <v>0.92479887482419132</v>
      </c>
      <c r="J12206">
        <f t="shared" si="571"/>
        <v>0.56578947368421051</v>
      </c>
      <c r="L12206" s="7">
        <f>(ATANH(I12206^$U$2)^$U$5)</f>
        <v>0.20883948329801852</v>
      </c>
      <c r="M12206">
        <f t="shared" si="572"/>
        <v>0.75431216887238073</v>
      </c>
      <c r="O12206" s="7">
        <f>(ATANH(J12206^$T$2)^$T$5)</f>
        <v>0.59696164442719957</v>
      </c>
      <c r="P12206">
        <f>M12206</f>
        <v>0.75431216887238073</v>
      </c>
    </row>
    <row r="12207" spans="1:16" x14ac:dyDescent="0.25">
      <c r="A12207" s="5" t="s">
        <v>35</v>
      </c>
      <c r="B12207" s="1">
        <v>460.63319999999999</v>
      </c>
      <c r="C12207" s="1">
        <v>17.3</v>
      </c>
      <c r="D12207" s="1">
        <v>444.2783</v>
      </c>
      <c r="E12207" s="1">
        <v>301.74549999999999</v>
      </c>
      <c r="F12207" s="1" t="s">
        <v>6</v>
      </c>
      <c r="G12207">
        <v>497.7</v>
      </c>
      <c r="H12207">
        <v>30.4</v>
      </c>
      <c r="I12207">
        <f t="shared" si="570"/>
        <v>0.92552380952380953</v>
      </c>
      <c r="J12207">
        <f t="shared" si="571"/>
        <v>0.56907894736842113</v>
      </c>
      <c r="L12207" s="7">
        <f>(ATANH(I12207^$U$2)^$U$5)</f>
        <v>0.21217298243577631</v>
      </c>
      <c r="M12207">
        <f t="shared" si="572"/>
        <v>0.75440127361705933</v>
      </c>
      <c r="O12207" s="7">
        <f>(ATANH(J12207^$T$2)^$T$5)</f>
        <v>0.60221334779745528</v>
      </c>
      <c r="P12207">
        <f>M12207</f>
        <v>0.75440127361705933</v>
      </c>
    </row>
    <row r="12208" spans="1:16" x14ac:dyDescent="0.25">
      <c r="A12208" s="5" t="s">
        <v>35</v>
      </c>
      <c r="B12208" s="1">
        <v>460.9923</v>
      </c>
      <c r="C12208" s="1">
        <v>17.399999999999999</v>
      </c>
      <c r="D12208" s="1">
        <v>443.48759999999999</v>
      </c>
      <c r="E12208" s="1">
        <v>302.4615</v>
      </c>
      <c r="F12208" s="1" t="s">
        <v>6</v>
      </c>
      <c r="G12208">
        <v>497.7</v>
      </c>
      <c r="H12208">
        <v>30.4</v>
      </c>
      <c r="I12208">
        <f t="shared" si="570"/>
        <v>0.92624532851115127</v>
      </c>
      <c r="J12208">
        <f t="shared" si="571"/>
        <v>0.57236842105263153</v>
      </c>
      <c r="L12208" s="7">
        <f>(ATANH(I12208^$U$2)^$U$5)</f>
        <v>0.21554210253229988</v>
      </c>
      <c r="M12208">
        <f t="shared" si="572"/>
        <v>0.75449112501775617</v>
      </c>
      <c r="O12208" s="7">
        <f>(ATANH(J12208^$T$2)^$T$5)</f>
        <v>0.60750067379677986</v>
      </c>
      <c r="P12208">
        <f>M12208</f>
        <v>0.75449112501775617</v>
      </c>
    </row>
    <row r="12209" spans="1:16" x14ac:dyDescent="0.25">
      <c r="A12209" s="5" t="s">
        <v>35</v>
      </c>
      <c r="B12209" s="1">
        <v>461.34980000000002</v>
      </c>
      <c r="C12209" s="1">
        <v>17.5</v>
      </c>
      <c r="D12209" s="1">
        <v>442.69589999999999</v>
      </c>
      <c r="E12209" s="1">
        <v>303.18560000000002</v>
      </c>
      <c r="F12209" s="1" t="s">
        <v>6</v>
      </c>
      <c r="G12209">
        <v>497.7</v>
      </c>
      <c r="H12209">
        <v>30.4</v>
      </c>
      <c r="I12209">
        <f t="shared" si="570"/>
        <v>0.92696363271046822</v>
      </c>
      <c r="J12209">
        <f t="shared" si="571"/>
        <v>0.57565789473684215</v>
      </c>
      <c r="L12209" s="7">
        <f>(ATANH(I12209^$U$2)^$U$5)</f>
        <v>0.21894789279867582</v>
      </c>
      <c r="M12209">
        <f t="shared" si="572"/>
        <v>0.75458172822087954</v>
      </c>
      <c r="O12209" s="7">
        <f>(ATANH(J12209^$T$2)^$T$5)</f>
        <v>0.61282418741925015</v>
      </c>
      <c r="P12209">
        <f>M12209</f>
        <v>0.75458172822087954</v>
      </c>
    </row>
    <row r="12210" spans="1:16" x14ac:dyDescent="0.25">
      <c r="A12210" s="5" t="s">
        <v>35</v>
      </c>
      <c r="B12210" s="1">
        <v>461.70569999999998</v>
      </c>
      <c r="C12210" s="1">
        <v>17.600000000000001</v>
      </c>
      <c r="D12210" s="1">
        <v>441.90300000000002</v>
      </c>
      <c r="E12210" s="1">
        <v>303.91800000000001</v>
      </c>
      <c r="F12210" s="1" t="s">
        <v>6</v>
      </c>
      <c r="G12210">
        <v>497.7</v>
      </c>
      <c r="H12210">
        <v>30.4</v>
      </c>
      <c r="I12210">
        <f t="shared" si="570"/>
        <v>0.92767872212176006</v>
      </c>
      <c r="J12210">
        <f t="shared" si="571"/>
        <v>0.57894736842105265</v>
      </c>
      <c r="L12210" s="7">
        <f>(ATANH(I12210^$U$2)^$U$5)</f>
        <v>0.22239048353172247</v>
      </c>
      <c r="M12210">
        <f t="shared" si="572"/>
        <v>0.7546731006686096</v>
      </c>
      <c r="O12210" s="7">
        <f>(ATANH(J12210^$T$2)^$T$5)</f>
        <v>0.61818446725250098</v>
      </c>
      <c r="P12210">
        <f>M12210</f>
        <v>0.7546731006686096</v>
      </c>
    </row>
    <row r="12211" spans="1:16" x14ac:dyDescent="0.25">
      <c r="A12211" s="5" t="s">
        <v>35</v>
      </c>
      <c r="B12211" s="1">
        <v>462.06009999999998</v>
      </c>
      <c r="C12211" s="1">
        <v>17.7</v>
      </c>
      <c r="D12211" s="1">
        <v>441.10899999999998</v>
      </c>
      <c r="E12211" s="1">
        <v>304.65899999999999</v>
      </c>
      <c r="F12211" s="1" t="s">
        <v>6</v>
      </c>
      <c r="G12211">
        <v>497.7</v>
      </c>
      <c r="H12211">
        <v>30.4</v>
      </c>
      <c r="I12211">
        <f t="shared" si="570"/>
        <v>0.92839079766927868</v>
      </c>
      <c r="J12211">
        <f t="shared" si="571"/>
        <v>0.58223684210526316</v>
      </c>
      <c r="L12211" s="7">
        <f>(ATANH(I12211^$U$2)^$U$5)</f>
        <v>0.22587099256336995</v>
      </c>
      <c r="M12211">
        <f t="shared" si="572"/>
        <v>0.75476527191284126</v>
      </c>
      <c r="O12211" s="7">
        <f>(ATANH(J12211^$T$2)^$T$5)</f>
        <v>0.6235821059024278</v>
      </c>
      <c r="P12211">
        <f>M12211</f>
        <v>0.75476527191284126</v>
      </c>
    </row>
    <row r="12212" spans="1:16" x14ac:dyDescent="0.25">
      <c r="A12212" s="5" t="s">
        <v>35</v>
      </c>
      <c r="B12212" s="1">
        <v>462.41289999999998</v>
      </c>
      <c r="C12212" s="1">
        <v>17.8</v>
      </c>
      <c r="D12212" s="1">
        <v>440.31380000000001</v>
      </c>
      <c r="E12212" s="1">
        <v>305.40879999999999</v>
      </c>
      <c r="F12212" s="1" t="s">
        <v>6</v>
      </c>
      <c r="G12212">
        <v>497.7</v>
      </c>
      <c r="H12212">
        <v>30.4</v>
      </c>
      <c r="I12212">
        <f t="shared" si="570"/>
        <v>0.92909965842877229</v>
      </c>
      <c r="J12212">
        <f t="shared" si="571"/>
        <v>0.58552631578947378</v>
      </c>
      <c r="L12212" s="7">
        <f>(ATANH(I12212^$U$2)^$U$5)</f>
        <v>0.22938858680984142</v>
      </c>
      <c r="M12212">
        <f t="shared" si="572"/>
        <v>0.75485825865997214</v>
      </c>
      <c r="O12212" s="7">
        <f>(ATANH(J12212^$T$2)^$T$5)</f>
        <v>0.62901771043494648</v>
      </c>
      <c r="P12212">
        <f>M12212</f>
        <v>0.75485825865997214</v>
      </c>
    </row>
    <row r="12213" spans="1:16" x14ac:dyDescent="0.25">
      <c r="A12213" s="5" t="s">
        <v>35</v>
      </c>
      <c r="B12213" s="1">
        <v>462.76420000000002</v>
      </c>
      <c r="C12213" s="1">
        <v>17.899999999999999</v>
      </c>
      <c r="D12213" s="1">
        <v>439.51729999999998</v>
      </c>
      <c r="E12213" s="1">
        <v>306.16759999999999</v>
      </c>
      <c r="F12213" s="1" t="s">
        <v>6</v>
      </c>
      <c r="G12213">
        <v>497.7</v>
      </c>
      <c r="H12213">
        <v>30.4</v>
      </c>
      <c r="I12213">
        <f t="shared" si="570"/>
        <v>0.92980550532449269</v>
      </c>
      <c r="J12213">
        <f t="shared" si="571"/>
        <v>0.58881578947368418</v>
      </c>
      <c r="L12213" s="7">
        <f>(ATANH(I12213^$U$2)^$U$5)</f>
        <v>0.23294441112894859</v>
      </c>
      <c r="M12213">
        <f t="shared" si="572"/>
        <v>0.75495207729898073</v>
      </c>
      <c r="O12213" s="7">
        <f>(ATANH(J12213^$T$2)^$T$5)</f>
        <v>0.63449190283563828</v>
      </c>
      <c r="P12213">
        <f>M12213</f>
        <v>0.75495207729898073</v>
      </c>
    </row>
    <row r="12214" spans="1:16" x14ac:dyDescent="0.25">
      <c r="A12214" s="5" t="s">
        <v>35</v>
      </c>
      <c r="B12214" s="1">
        <v>463.1139</v>
      </c>
      <c r="C12214" s="1">
        <v>18</v>
      </c>
      <c r="D12214" s="1">
        <v>438.71949999999998</v>
      </c>
      <c r="E12214" s="1">
        <v>306.93560000000002</v>
      </c>
      <c r="F12214" s="1" t="s">
        <v>6</v>
      </c>
      <c r="G12214">
        <v>497.7</v>
      </c>
      <c r="H12214">
        <v>30.4</v>
      </c>
      <c r="I12214">
        <f t="shared" si="570"/>
        <v>0.93050813743218808</v>
      </c>
      <c r="J12214">
        <f t="shared" si="571"/>
        <v>0.5921052631578948</v>
      </c>
      <c r="L12214" s="7">
        <f>(ATANH(I12214^$U$2)^$U$5)</f>
        <v>0.23653759978963601</v>
      </c>
      <c r="M12214">
        <f t="shared" si="572"/>
        <v>0.7550467438986449</v>
      </c>
      <c r="O12214" s="7">
        <f>(ATANH(J12214^$T$2)^$T$5)</f>
        <v>0.64000532048813896</v>
      </c>
      <c r="P12214">
        <f>M12214</f>
        <v>0.7550467438986449</v>
      </c>
    </row>
    <row r="12215" spans="1:16" x14ac:dyDescent="0.25">
      <c r="A12215" s="5" t="s">
        <v>35</v>
      </c>
      <c r="B12215" s="1">
        <v>463.4622</v>
      </c>
      <c r="C12215" s="1">
        <v>18.100000000000001</v>
      </c>
      <c r="D12215" s="1">
        <v>437.9203</v>
      </c>
      <c r="E12215" s="1">
        <v>307.71319999999997</v>
      </c>
      <c r="F12215" s="1" t="s">
        <v>6</v>
      </c>
      <c r="G12215">
        <v>497.7</v>
      </c>
      <c r="H12215">
        <v>30.4</v>
      </c>
      <c r="I12215">
        <f t="shared" si="570"/>
        <v>0.93120795660036171</v>
      </c>
      <c r="J12215">
        <f t="shared" si="571"/>
        <v>0.59539473684210531</v>
      </c>
      <c r="L12215" s="7">
        <f>(ATANH(I12215^$U$2)^$U$5)</f>
        <v>0.24017037658800894</v>
      </c>
      <c r="M12215">
        <f t="shared" si="572"/>
        <v>0.75514229874360506</v>
      </c>
      <c r="O12215" s="7">
        <f>(ATANH(J12215^$T$2)^$T$5)</f>
        <v>0.64555861667217929</v>
      </c>
      <c r="P12215">
        <f>M12215</f>
        <v>0.75514229874360506</v>
      </c>
    </row>
    <row r="12216" spans="1:16" x14ac:dyDescent="0.25">
      <c r="A12216" s="5" t="s">
        <v>35</v>
      </c>
      <c r="B12216" s="1">
        <v>463.80889999999999</v>
      </c>
      <c r="C12216" s="1">
        <v>18.2</v>
      </c>
      <c r="D12216" s="1">
        <v>437.11970000000002</v>
      </c>
      <c r="E12216" s="1">
        <v>308.50060000000002</v>
      </c>
      <c r="F12216" s="1" t="s">
        <v>6</v>
      </c>
      <c r="G12216">
        <v>497.7</v>
      </c>
      <c r="H12216">
        <v>30.4</v>
      </c>
      <c r="I12216">
        <f t="shared" si="570"/>
        <v>0.93190456098051033</v>
      </c>
      <c r="J12216">
        <f t="shared" si="571"/>
        <v>0.59868421052631582</v>
      </c>
      <c r="L12216" s="7">
        <f>(ATANH(I12216^$U$2)^$U$5)</f>
        <v>0.2438408235833332</v>
      </c>
      <c r="M12216">
        <f t="shared" si="572"/>
        <v>0.75523875702399768</v>
      </c>
      <c r="O12216" s="7">
        <f>(ATANH(J12216^$T$2)^$T$5)</f>
        <v>0.65115246108225067</v>
      </c>
      <c r="P12216">
        <f>M12216</f>
        <v>0.75523875702399768</v>
      </c>
    </row>
    <row r="12217" spans="1:16" x14ac:dyDescent="0.25">
      <c r="A12217" s="5" t="s">
        <v>35</v>
      </c>
      <c r="B12217" s="1">
        <v>464.15410000000003</v>
      </c>
      <c r="C12217" s="1">
        <v>18.3</v>
      </c>
      <c r="D12217" s="1">
        <v>436.3177</v>
      </c>
      <c r="E12217" s="1">
        <v>309.29790000000003</v>
      </c>
      <c r="F12217" s="1" t="s">
        <v>6</v>
      </c>
      <c r="G12217">
        <v>497.7</v>
      </c>
      <c r="H12217">
        <v>30.4</v>
      </c>
      <c r="I12217">
        <f t="shared" si="570"/>
        <v>0.93259815149688574</v>
      </c>
      <c r="J12217">
        <f t="shared" si="571"/>
        <v>0.60197368421052633</v>
      </c>
      <c r="L12217" s="7">
        <f>(ATANH(I12217^$U$2)^$U$5)</f>
        <v>0.2475501435998001</v>
      </c>
      <c r="M12217">
        <f t="shared" si="572"/>
        <v>0.75533612140594453</v>
      </c>
      <c r="O12217" s="7">
        <f>(ATANH(J12217^$T$2)^$T$5)</f>
        <v>0.65678754036790754</v>
      </c>
      <c r="P12217">
        <f>M12217</f>
        <v>0.75533612140594453</v>
      </c>
    </row>
    <row r="12218" spans="1:16" x14ac:dyDescent="0.25">
      <c r="A12218" s="5" t="s">
        <v>35</v>
      </c>
      <c r="B12218" s="1">
        <v>464.49790000000002</v>
      </c>
      <c r="C12218" s="1">
        <v>18.399999999999999</v>
      </c>
      <c r="D12218" s="1">
        <v>435.51420000000002</v>
      </c>
      <c r="E12218" s="1">
        <v>310.10570000000001</v>
      </c>
      <c r="F12218" s="1" t="s">
        <v>6</v>
      </c>
      <c r="G12218">
        <v>497.7</v>
      </c>
      <c r="H12218">
        <v>30.4</v>
      </c>
      <c r="I12218">
        <f t="shared" si="570"/>
        <v>0.93328892907373928</v>
      </c>
      <c r="J12218">
        <f t="shared" si="571"/>
        <v>0.60526315789473684</v>
      </c>
      <c r="L12218" s="7">
        <f>(ATANH(I12218^$U$2)^$U$5)</f>
        <v>0.25129960272433272</v>
      </c>
      <c r="M12218">
        <f t="shared" si="572"/>
        <v>0.75543445514482788</v>
      </c>
      <c r="O12218" s="7">
        <f>(ATANH(J12218^$T$2)^$T$5)</f>
        <v>0.66246455869679544</v>
      </c>
      <c r="P12218">
        <f>M12218</f>
        <v>0.75543445514482788</v>
      </c>
    </row>
    <row r="12219" spans="1:16" x14ac:dyDescent="0.25">
      <c r="A12219" s="5" t="s">
        <v>35</v>
      </c>
      <c r="B12219" s="1">
        <v>464.84019999999998</v>
      </c>
      <c r="C12219" s="1">
        <v>18.5</v>
      </c>
      <c r="D12219" s="1">
        <v>434.70909999999998</v>
      </c>
      <c r="E12219" s="1">
        <v>310.92399999999998</v>
      </c>
      <c r="F12219" s="1" t="s">
        <v>6</v>
      </c>
      <c r="G12219">
        <v>497.7</v>
      </c>
      <c r="H12219">
        <v>30.4</v>
      </c>
      <c r="I12219">
        <f t="shared" si="570"/>
        <v>0.93397669278681938</v>
      </c>
      <c r="J12219">
        <f t="shared" si="571"/>
        <v>0.60855263157894735</v>
      </c>
      <c r="L12219" s="7">
        <f>(ATANH(I12219^$U$2)^$U$5)</f>
        <v>0.25508830229558083</v>
      </c>
      <c r="M12219">
        <f t="shared" si="572"/>
        <v>0.75553374784758809</v>
      </c>
      <c r="O12219" s="7">
        <f>(ATANH(J12219^$T$2)^$T$5)</f>
        <v>0.66818423834153984</v>
      </c>
      <c r="P12219">
        <f>M12219</f>
        <v>0.75553374784758809</v>
      </c>
    </row>
    <row r="12220" spans="1:16" x14ac:dyDescent="0.25">
      <c r="A12220" s="5" t="s">
        <v>35</v>
      </c>
      <c r="B12220" s="1">
        <v>465.18099999999998</v>
      </c>
      <c r="C12220" s="1">
        <v>18.600000000000001</v>
      </c>
      <c r="D12220" s="1">
        <v>433.9024</v>
      </c>
      <c r="E12220" s="1">
        <v>311.75319999999999</v>
      </c>
      <c r="F12220" s="1" t="s">
        <v>6</v>
      </c>
      <c r="G12220">
        <v>497.7</v>
      </c>
      <c r="H12220">
        <v>30.4</v>
      </c>
      <c r="I12220">
        <f t="shared" si="570"/>
        <v>0.93466144263612616</v>
      </c>
      <c r="J12220">
        <f t="shared" si="571"/>
        <v>0.61184210526315796</v>
      </c>
      <c r="L12220" s="7">
        <f>(ATANH(I12220^$U$2)^$U$5)</f>
        <v>0.25891641035066765</v>
      </c>
      <c r="M12220">
        <f t="shared" si="572"/>
        <v>0.7556340373921151</v>
      </c>
      <c r="O12220" s="7">
        <f>(ATANH(J12220^$T$2)^$T$5)</f>
        <v>0.67394732029171833</v>
      </c>
      <c r="P12220">
        <f>M12220</f>
        <v>0.7556340373921151</v>
      </c>
    </row>
    <row r="12221" spans="1:16" x14ac:dyDescent="0.25">
      <c r="A12221" s="5" t="s">
        <v>35</v>
      </c>
      <c r="B12221" s="1">
        <v>465.5204</v>
      </c>
      <c r="C12221" s="1">
        <v>18.7</v>
      </c>
      <c r="D12221" s="1">
        <v>433.09410000000003</v>
      </c>
      <c r="E12221" s="1">
        <v>312.59370000000001</v>
      </c>
      <c r="F12221" s="1" t="s">
        <v>6</v>
      </c>
      <c r="G12221">
        <v>497.7</v>
      </c>
      <c r="H12221">
        <v>30.4</v>
      </c>
      <c r="I12221">
        <f t="shared" si="570"/>
        <v>0.93534337954591118</v>
      </c>
      <c r="J12221">
        <f t="shared" si="571"/>
        <v>0.61513157894736847</v>
      </c>
      <c r="L12221" s="7">
        <f>(ATANH(I12221^$U$2)^$U$5)</f>
        <v>0.26278524349233173</v>
      </c>
      <c r="M12221">
        <f t="shared" si="572"/>
        <v>0.75573536099467942</v>
      </c>
      <c r="O12221" s="7">
        <f>(ATANH(J12221^$T$2)^$T$5)</f>
        <v>0.67975456489218844</v>
      </c>
      <c r="P12221">
        <f>M12221</f>
        <v>0.75573536099467942</v>
      </c>
    </row>
    <row r="12222" spans="1:16" x14ac:dyDescent="0.25">
      <c r="A12222" s="5" t="s">
        <v>35</v>
      </c>
      <c r="B12222" s="1">
        <v>465.85840000000002</v>
      </c>
      <c r="C12222" s="1">
        <v>18.8</v>
      </c>
      <c r="D12222" s="1">
        <v>432.28399999999999</v>
      </c>
      <c r="E12222" s="1">
        <v>313.44560000000001</v>
      </c>
      <c r="F12222" s="1" t="s">
        <v>6</v>
      </c>
      <c r="G12222">
        <v>497.7</v>
      </c>
      <c r="H12222">
        <v>30.4</v>
      </c>
      <c r="I12222">
        <f t="shared" si="570"/>
        <v>0.93602250351617444</v>
      </c>
      <c r="J12222">
        <f t="shared" si="571"/>
        <v>0.61842105263157898</v>
      </c>
      <c r="L12222" s="7">
        <f>(ATANH(I12222^$U$2)^$U$5)</f>
        <v>0.2666950212744042</v>
      </c>
      <c r="M12222">
        <f t="shared" si="572"/>
        <v>0.75583771921562903</v>
      </c>
      <c r="O12222" s="7">
        <f>(ATANH(J12222^$T$2)^$T$5)</f>
        <v>0.68560675250914793</v>
      </c>
      <c r="P12222">
        <f>M12222</f>
        <v>0.75583771921562903</v>
      </c>
    </row>
    <row r="12223" spans="1:16" x14ac:dyDescent="0.25">
      <c r="A12223" s="5" t="s">
        <v>35</v>
      </c>
      <c r="B12223" s="1">
        <v>466.19499999999999</v>
      </c>
      <c r="C12223" s="1">
        <v>18.899999999999999</v>
      </c>
      <c r="D12223" s="1">
        <v>431.47219999999999</v>
      </c>
      <c r="E12223" s="1">
        <v>314.30939999999998</v>
      </c>
      <c r="F12223" s="1" t="s">
        <v>6</v>
      </c>
      <c r="G12223">
        <v>497.7</v>
      </c>
      <c r="H12223">
        <v>30.4</v>
      </c>
      <c r="I12223">
        <f t="shared" si="570"/>
        <v>0.93669881454691584</v>
      </c>
      <c r="J12223">
        <f t="shared" si="571"/>
        <v>0.62171052631578949</v>
      </c>
      <c r="L12223" s="7">
        <f>(ATANH(I12223^$U$2)^$U$5)</f>
        <v>0.27064596509925781</v>
      </c>
      <c r="M12223">
        <f t="shared" si="572"/>
        <v>0.75594116024051816</v>
      </c>
      <c r="O12223" s="7">
        <f>(ATANH(J12223^$T$2)^$T$5)</f>
        <v>0.69150468422536082</v>
      </c>
      <c r="P12223">
        <f>M12223</f>
        <v>0.75594116024051816</v>
      </c>
    </row>
    <row r="12224" spans="1:16" x14ac:dyDescent="0.25">
      <c r="A12224" s="5" t="s">
        <v>35</v>
      </c>
      <c r="B12224" s="1">
        <v>466.53019999999998</v>
      </c>
      <c r="C12224" s="1">
        <v>19</v>
      </c>
      <c r="D12224" s="1">
        <v>430.65859999999998</v>
      </c>
      <c r="E12224" s="1">
        <v>315.18540000000002</v>
      </c>
      <c r="F12224" s="1" t="s">
        <v>6</v>
      </c>
      <c r="G12224">
        <v>497.7</v>
      </c>
      <c r="H12224">
        <v>30.4</v>
      </c>
      <c r="I12224">
        <f t="shared" si="570"/>
        <v>0.93737231263813536</v>
      </c>
      <c r="J12224">
        <f t="shared" si="571"/>
        <v>0.625</v>
      </c>
      <c r="L12224" s="7">
        <f>(ATANH(I12224^$U$2)^$U$5)</f>
        <v>0.27463829843439685</v>
      </c>
      <c r="M12224">
        <f t="shared" si="572"/>
        <v>0.75604570758203293</v>
      </c>
      <c r="O12224" s="7">
        <f>(ATANH(J12224^$T$2)^$T$5)</f>
        <v>0.69744918256609079</v>
      </c>
      <c r="P12224">
        <f>M12224</f>
        <v>0.75604570758203293</v>
      </c>
    </row>
    <row r="12225" spans="1:16" x14ac:dyDescent="0.25">
      <c r="A12225" s="5" t="s">
        <v>35</v>
      </c>
      <c r="B12225" s="1">
        <v>466.86399999999998</v>
      </c>
      <c r="C12225" s="1">
        <v>19.100000000000001</v>
      </c>
      <c r="D12225" s="1">
        <v>429.84309999999999</v>
      </c>
      <c r="E12225" s="1">
        <v>316.07400000000001</v>
      </c>
      <c r="F12225" s="1" t="s">
        <v>6</v>
      </c>
      <c r="G12225">
        <v>497.7</v>
      </c>
      <c r="H12225">
        <v>30.4</v>
      </c>
      <c r="I12225">
        <f t="shared" si="570"/>
        <v>0.93804299778983324</v>
      </c>
      <c r="J12225">
        <f t="shared" si="571"/>
        <v>0.62828947368421062</v>
      </c>
      <c r="L12225" s="7">
        <f>(ATANH(I12225^$U$2)^$U$5)</f>
        <v>0.27867224703952959</v>
      </c>
      <c r="M12225">
        <f t="shared" si="572"/>
        <v>0.7561513960978995</v>
      </c>
      <c r="O12225" s="7">
        <f>(ATANH(J12225^$T$2)^$T$5)</f>
        <v>0.70344109225737073</v>
      </c>
      <c r="P12225">
        <f>M12225</f>
        <v>0.7561513960978995</v>
      </c>
    </row>
    <row r="12226" spans="1:16" x14ac:dyDescent="0.25">
      <c r="A12226" s="5" t="s">
        <v>35</v>
      </c>
      <c r="B12226" s="1">
        <v>467.19639999999998</v>
      </c>
      <c r="C12226" s="1">
        <v>19.2</v>
      </c>
      <c r="D12226" s="1">
        <v>429.0256</v>
      </c>
      <c r="E12226" s="1">
        <v>316.97550000000001</v>
      </c>
      <c r="F12226" s="1" t="s">
        <v>6</v>
      </c>
      <c r="G12226">
        <v>497.7</v>
      </c>
      <c r="H12226">
        <v>30.4</v>
      </c>
      <c r="I12226">
        <f t="shared" ref="I12226:I12289" si="573">B12226/G12226</f>
        <v>0.93871087000200926</v>
      </c>
      <c r="J12226">
        <f t="shared" ref="J12226:J12289" si="574">C12226/H12226</f>
        <v>0.63157894736842102</v>
      </c>
      <c r="L12226" s="7">
        <f>(ATANH(I12226^$U$2)^$U$5)</f>
        <v>0.2827480392044755</v>
      </c>
      <c r="M12226">
        <f t="shared" si="572"/>
        <v>0.75625824811479592</v>
      </c>
      <c r="O12226" s="7">
        <f>(ATANH(J12226^$T$2)^$T$5)</f>
        <v>0.70948128101833752</v>
      </c>
      <c r="P12226">
        <f>M12226</f>
        <v>0.75625824811479592</v>
      </c>
    </row>
    <row r="12227" spans="1:16" x14ac:dyDescent="0.25">
      <c r="A12227" s="5" t="s">
        <v>35</v>
      </c>
      <c r="B12227" s="1">
        <v>467.5274</v>
      </c>
      <c r="C12227" s="1">
        <v>19.3</v>
      </c>
      <c r="D12227" s="1">
        <v>428.20620000000002</v>
      </c>
      <c r="E12227" s="1">
        <v>317.89019999999999</v>
      </c>
      <c r="F12227" s="1" t="s">
        <v>6</v>
      </c>
      <c r="G12227">
        <v>497.7</v>
      </c>
      <c r="H12227">
        <v>30.4</v>
      </c>
      <c r="I12227">
        <f t="shared" si="573"/>
        <v>0.93937592927466351</v>
      </c>
      <c r="J12227">
        <f t="shared" si="574"/>
        <v>0.63486842105263164</v>
      </c>
      <c r="L12227" s="7">
        <f>(ATANH(I12227^$U$2)^$U$5)</f>
        <v>0.2868659059982932</v>
      </c>
      <c r="M12227">
        <f t="shared" si="572"/>
        <v>0.75636628541817075</v>
      </c>
      <c r="O12227" s="7">
        <f>(ATANH(J12227^$T$2)^$T$5)</f>
        <v>0.71557064038947882</v>
      </c>
      <c r="P12227">
        <f>M12227</f>
        <v>0.75636628541817075</v>
      </c>
    </row>
    <row r="12228" spans="1:16" x14ac:dyDescent="0.25">
      <c r="A12228" s="5" t="s">
        <v>35</v>
      </c>
      <c r="B12228" s="1">
        <v>467.8571</v>
      </c>
      <c r="C12228" s="1">
        <v>19.399999999999999</v>
      </c>
      <c r="D12228" s="1">
        <v>427.38470000000001</v>
      </c>
      <c r="E12228" s="1">
        <v>318.8186</v>
      </c>
      <c r="F12228" s="1" t="s">
        <v>6</v>
      </c>
      <c r="G12228">
        <v>497.7</v>
      </c>
      <c r="H12228">
        <v>30.4</v>
      </c>
      <c r="I12228">
        <f t="shared" si="573"/>
        <v>0.94003837653204747</v>
      </c>
      <c r="J12228">
        <f t="shared" si="574"/>
        <v>0.63815789473684204</v>
      </c>
      <c r="L12228" s="7">
        <f>(ATANH(I12228^$U$2)^$U$5)</f>
        <v>0.29102735286413112</v>
      </c>
      <c r="M12228">
        <f t="shared" ref="M12228:M12291" si="575">SQRT(LN(LN(E12228)^(1/$T$7)))</f>
        <v>0.75647555274376632</v>
      </c>
      <c r="O12228" s="7">
        <f>(ATANH(J12228^$T$2)^$T$5)</f>
        <v>0.72171008659874292</v>
      </c>
      <c r="P12228">
        <f>M12228</f>
        <v>0.75647555274376632</v>
      </c>
    </row>
    <row r="12229" spans="1:16" x14ac:dyDescent="0.25">
      <c r="A12229" s="5" t="s">
        <v>35</v>
      </c>
      <c r="B12229" s="1">
        <v>468.18549999999999</v>
      </c>
      <c r="C12229" s="1">
        <v>19.5</v>
      </c>
      <c r="D12229" s="1">
        <v>426.56110000000001</v>
      </c>
      <c r="E12229" s="1">
        <v>319.7611</v>
      </c>
      <c r="F12229" s="1" t="s">
        <v>6</v>
      </c>
      <c r="G12229">
        <v>497.7</v>
      </c>
      <c r="H12229">
        <v>30.4</v>
      </c>
      <c r="I12229">
        <f t="shared" si="573"/>
        <v>0.94069821177416113</v>
      </c>
      <c r="J12229">
        <f t="shared" si="574"/>
        <v>0.64144736842105265</v>
      </c>
      <c r="L12229" s="7">
        <f>(ATANH(I12229^$U$2)^$U$5)</f>
        <v>0.29523267262838765</v>
      </c>
      <c r="M12229">
        <f t="shared" si="575"/>
        <v>0.75658608223066393</v>
      </c>
      <c r="O12229" s="7">
        <f>(ATANH(J12229^$T$2)^$T$5)</f>
        <v>0.72790056146760618</v>
      </c>
      <c r="P12229">
        <f>M12229</f>
        <v>0.75658608223066393</v>
      </c>
    </row>
    <row r="12230" spans="1:16" x14ac:dyDescent="0.25">
      <c r="A12230" s="5" t="s">
        <v>35</v>
      </c>
      <c r="B12230" s="1">
        <v>468.51249999999999</v>
      </c>
      <c r="C12230" s="1">
        <v>19.600000000000001</v>
      </c>
      <c r="D12230" s="1">
        <v>425.73540000000003</v>
      </c>
      <c r="E12230" s="1">
        <v>320.71820000000002</v>
      </c>
      <c r="F12230" s="1" t="s">
        <v>6</v>
      </c>
      <c r="G12230">
        <v>497.7</v>
      </c>
      <c r="H12230">
        <v>30.4</v>
      </c>
      <c r="I12230">
        <f t="shared" si="573"/>
        <v>0.94135523407675303</v>
      </c>
      <c r="J12230">
        <f t="shared" si="574"/>
        <v>0.64473684210526327</v>
      </c>
      <c r="L12230" s="7">
        <f>(ATANH(I12230^$U$2)^$U$5)</f>
        <v>0.29948085461086771</v>
      </c>
      <c r="M12230">
        <f t="shared" si="575"/>
        <v>0.75669791694925115</v>
      </c>
      <c r="O12230" s="7">
        <f>(ATANH(J12230^$T$2)^$T$5)</f>
        <v>0.73414303335930575</v>
      </c>
      <c r="P12230">
        <f>M12230</f>
        <v>0.75669791694925115</v>
      </c>
    </row>
    <row r="12231" spans="1:16" x14ac:dyDescent="0.25">
      <c r="A12231" s="5" t="s">
        <v>35</v>
      </c>
      <c r="B12231" s="1">
        <v>468.83819999999997</v>
      </c>
      <c r="C12231" s="1">
        <v>19.7</v>
      </c>
      <c r="D12231" s="1">
        <v>424.9074</v>
      </c>
      <c r="E12231" s="1">
        <v>321.69009999999997</v>
      </c>
      <c r="F12231" s="1" t="s">
        <v>6</v>
      </c>
      <c r="G12231">
        <v>497.7</v>
      </c>
      <c r="H12231">
        <v>30.4</v>
      </c>
      <c r="I12231">
        <f t="shared" si="573"/>
        <v>0.94200964436407475</v>
      </c>
      <c r="J12231">
        <f t="shared" si="574"/>
        <v>0.64802631578947367</v>
      </c>
      <c r="L12231" s="7">
        <f>(ATANH(I12231^$U$2)^$U$5)</f>
        <v>0.30377347262252324</v>
      </c>
      <c r="M12231">
        <f t="shared" si="575"/>
        <v>0.75681106419566602</v>
      </c>
      <c r="O12231" s="7">
        <f>(ATANH(J12231^$T$2)^$T$5)</f>
        <v>0.74043849817161456</v>
      </c>
      <c r="P12231">
        <f>M12231</f>
        <v>0.75681106419566602</v>
      </c>
    </row>
    <row r="12232" spans="1:16" x14ac:dyDescent="0.25">
      <c r="A12232" s="5" t="s">
        <v>35</v>
      </c>
      <c r="B12232" s="1">
        <v>469.16250000000002</v>
      </c>
      <c r="C12232" s="1">
        <v>19.8</v>
      </c>
      <c r="D12232" s="1">
        <v>424.0772</v>
      </c>
      <c r="E12232" s="1">
        <v>322.67750000000001</v>
      </c>
      <c r="F12232" s="1" t="s">
        <v>6</v>
      </c>
      <c r="G12232">
        <v>497.7</v>
      </c>
      <c r="H12232">
        <v>30.4</v>
      </c>
      <c r="I12232">
        <f t="shared" si="573"/>
        <v>0.94266124171187471</v>
      </c>
      <c r="J12232">
        <f t="shared" si="574"/>
        <v>0.65131578947368429</v>
      </c>
      <c r="L12232" s="7">
        <f>(ATANH(I12232^$U$2)^$U$5)</f>
        <v>0.30810948816556416</v>
      </c>
      <c r="M12232">
        <f t="shared" si="575"/>
        <v>0.75692558874620886</v>
      </c>
      <c r="O12232" s="7">
        <f>(ATANH(J12232^$T$2)^$T$5)</f>
        <v>0.74678798037667382</v>
      </c>
      <c r="P12232">
        <f>M12232</f>
        <v>0.75692558874620886</v>
      </c>
    </row>
    <row r="12233" spans="1:16" x14ac:dyDescent="0.25">
      <c r="A12233" s="5" t="s">
        <v>35</v>
      </c>
      <c r="B12233" s="1">
        <v>469.48559999999998</v>
      </c>
      <c r="C12233" s="1">
        <v>19.899999999999999</v>
      </c>
      <c r="D12233" s="1">
        <v>423.24459999999999</v>
      </c>
      <c r="E12233" s="1">
        <v>323.6807</v>
      </c>
      <c r="F12233" s="1" t="s">
        <v>6</v>
      </c>
      <c r="G12233">
        <v>497.7</v>
      </c>
      <c r="H12233">
        <v>30.4</v>
      </c>
      <c r="I12233">
        <f t="shared" si="573"/>
        <v>0.94331042796865583</v>
      </c>
      <c r="J12233">
        <f t="shared" si="574"/>
        <v>0.65460526315789469</v>
      </c>
      <c r="L12233" s="7">
        <f>(ATANH(I12233^$U$2)^$U$5)</f>
        <v>0.31249188935604644</v>
      </c>
      <c r="M12233">
        <f t="shared" si="575"/>
        <v>0.75704150796282854</v>
      </c>
      <c r="O12233" s="7">
        <f>(ATANH(J12233^$T$2)^$T$5)</f>
        <v>0.75319253411057174</v>
      </c>
      <c r="P12233">
        <f>M12233</f>
        <v>0.75704150796282854</v>
      </c>
    </row>
    <row r="12234" spans="1:16" x14ac:dyDescent="0.25">
      <c r="A12234" s="5" t="s">
        <v>35</v>
      </c>
      <c r="B12234" s="1">
        <v>469.80739999999997</v>
      </c>
      <c r="C12234" s="1">
        <v>20</v>
      </c>
      <c r="D12234" s="1">
        <v>422.40949999999998</v>
      </c>
      <c r="E12234" s="1">
        <v>324.70030000000003</v>
      </c>
      <c r="F12234" s="1" t="s">
        <v>6</v>
      </c>
      <c r="G12234">
        <v>497.7</v>
      </c>
      <c r="H12234">
        <v>30.4</v>
      </c>
      <c r="I12234">
        <f t="shared" si="573"/>
        <v>0.94395700221016676</v>
      </c>
      <c r="J12234">
        <f t="shared" si="574"/>
        <v>0.65789473684210531</v>
      </c>
      <c r="L12234" s="7">
        <f>(ATANH(I12234^$U$2)^$U$5)</f>
        <v>0.31691966942245386</v>
      </c>
      <c r="M12234">
        <f t="shared" si="575"/>
        <v>0.75715887307920604</v>
      </c>
      <c r="O12234" s="7">
        <f>(ATANH(J12234^$T$2)^$T$5)</f>
        <v>0.75965324431554582</v>
      </c>
      <c r="P12234">
        <f>M12234</f>
        <v>0.75715887307920604</v>
      </c>
    </row>
    <row r="12235" spans="1:16" x14ac:dyDescent="0.25">
      <c r="A12235" s="5" t="s">
        <v>35</v>
      </c>
      <c r="B12235" s="1">
        <v>470.12790000000001</v>
      </c>
      <c r="C12235" s="1">
        <v>20.100000000000001</v>
      </c>
      <c r="D12235" s="1">
        <v>421.572</v>
      </c>
      <c r="E12235" s="1">
        <v>325.73669999999998</v>
      </c>
      <c r="F12235" s="1" t="s">
        <v>6</v>
      </c>
      <c r="G12235">
        <v>497.7</v>
      </c>
      <c r="H12235">
        <v>30.4</v>
      </c>
      <c r="I12235">
        <f t="shared" si="573"/>
        <v>0.94460096443640751</v>
      </c>
      <c r="J12235">
        <f t="shared" si="574"/>
        <v>0.66118421052631582</v>
      </c>
      <c r="L12235" s="7">
        <f>(ATANH(I12235^$U$2)^$U$5)</f>
        <v>0.32139315593086476</v>
      </c>
      <c r="M12235">
        <f t="shared" si="575"/>
        <v>0.75727771130571908</v>
      </c>
      <c r="O12235" s="7">
        <f>(ATANH(J12235^$T$2)^$T$5)</f>
        <v>0.76617122793786607</v>
      </c>
      <c r="P12235">
        <f>M12235</f>
        <v>0.75727771130571908</v>
      </c>
    </row>
    <row r="12236" spans="1:16" x14ac:dyDescent="0.25">
      <c r="A12236" s="5" t="s">
        <v>35</v>
      </c>
      <c r="B12236" s="1">
        <v>470.44720000000001</v>
      </c>
      <c r="C12236" s="1">
        <v>20.2</v>
      </c>
      <c r="D12236" s="1">
        <v>420.7319</v>
      </c>
      <c r="E12236" s="1">
        <v>326.79059999999998</v>
      </c>
      <c r="F12236" s="1" t="s">
        <v>6</v>
      </c>
      <c r="G12236">
        <v>497.7</v>
      </c>
      <c r="H12236">
        <v>30.4</v>
      </c>
      <c r="I12236">
        <f t="shared" si="573"/>
        <v>0.94524251557162953</v>
      </c>
      <c r="J12236">
        <f t="shared" si="574"/>
        <v>0.66447368421052633</v>
      </c>
      <c r="L12236" s="7">
        <f>(ATANH(I12236^$U$2)^$U$5)</f>
        <v>0.3259141097943789</v>
      </c>
      <c r="M12236">
        <f t="shared" si="575"/>
        <v>0.75739808325888358</v>
      </c>
      <c r="O12236" s="7">
        <f>(ATANH(J12236^$T$2)^$T$5)</f>
        <v>0.77274763518468559</v>
      </c>
      <c r="P12236">
        <f>M12236</f>
        <v>0.75739808325888358</v>
      </c>
    </row>
    <row r="12237" spans="1:16" x14ac:dyDescent="0.25">
      <c r="A12237" s="5" t="s">
        <v>35</v>
      </c>
      <c r="B12237" s="1">
        <v>470.76510000000002</v>
      </c>
      <c r="C12237" s="1">
        <v>20.3</v>
      </c>
      <c r="D12237" s="1">
        <v>419.88929999999999</v>
      </c>
      <c r="E12237" s="1">
        <v>327.86239999999998</v>
      </c>
      <c r="F12237" s="1" t="s">
        <v>6</v>
      </c>
      <c r="G12237">
        <v>497.7</v>
      </c>
      <c r="H12237">
        <v>30.4</v>
      </c>
      <c r="I12237">
        <f t="shared" si="573"/>
        <v>0.94588125376732979</v>
      </c>
      <c r="J12237">
        <f t="shared" si="574"/>
        <v>0.66776315789473695</v>
      </c>
      <c r="L12237" s="7">
        <f>(ATANH(I12237^$U$2)^$U$5)</f>
        <v>0.3304800420534233</v>
      </c>
      <c r="M12237">
        <f t="shared" si="575"/>
        <v>0.75752001414921089</v>
      </c>
      <c r="O12237" s="7">
        <f>(ATANH(J12237^$T$2)^$T$5)</f>
        <v>0.77938365084335604</v>
      </c>
      <c r="P12237">
        <f>M12237</f>
        <v>0.75752001414921089</v>
      </c>
    </row>
    <row r="12238" spans="1:16" x14ac:dyDescent="0.25">
      <c r="A12238" s="5" t="s">
        <v>35</v>
      </c>
      <c r="B12238" s="1">
        <v>471.08190000000002</v>
      </c>
      <c r="C12238" s="1">
        <v>20.399999999999999</v>
      </c>
      <c r="D12238" s="1">
        <v>419.04390000000001</v>
      </c>
      <c r="E12238" s="1">
        <v>328.95280000000002</v>
      </c>
      <c r="F12238" s="1" t="s">
        <v>6</v>
      </c>
      <c r="G12238">
        <v>497.7</v>
      </c>
      <c r="H12238">
        <v>30.4</v>
      </c>
      <c r="I12238">
        <f t="shared" si="573"/>
        <v>0.94651778179626289</v>
      </c>
      <c r="J12238">
        <f t="shared" si="574"/>
        <v>0.67105263157894735</v>
      </c>
      <c r="L12238" s="7">
        <f>(ATANH(I12238^$U$2)^$U$5)</f>
        <v>0.33509564410249704</v>
      </c>
      <c r="M12238">
        <f t="shared" si="575"/>
        <v>0.75764356229496765</v>
      </c>
      <c r="O12238" s="7">
        <f>(ATANH(J12238^$T$2)^$T$5)</f>
        <v>0.78608049566695593</v>
      </c>
      <c r="P12238">
        <f>M12238</f>
        <v>0.75764356229496765</v>
      </c>
    </row>
    <row r="12239" spans="1:16" x14ac:dyDescent="0.25">
      <c r="A12239" s="5" t="s">
        <v>35</v>
      </c>
      <c r="B12239" s="1">
        <v>471.3974</v>
      </c>
      <c r="C12239" s="1">
        <v>20.5</v>
      </c>
      <c r="D12239" s="1">
        <v>418.19569999999999</v>
      </c>
      <c r="E12239" s="1">
        <v>330.06220000000002</v>
      </c>
      <c r="F12239" s="1" t="s">
        <v>6</v>
      </c>
      <c r="G12239">
        <v>497.7</v>
      </c>
      <c r="H12239">
        <v>30.4</v>
      </c>
      <c r="I12239">
        <f t="shared" si="573"/>
        <v>0.9471516978099257</v>
      </c>
      <c r="J12239">
        <f t="shared" si="574"/>
        <v>0.67434210526315796</v>
      </c>
      <c r="L12239" s="7">
        <f>(ATANH(I12239^$U$2)^$U$5)</f>
        <v>0.33975842511742854</v>
      </c>
      <c r="M12239">
        <f t="shared" si="575"/>
        <v>0.75776875085120432</v>
      </c>
      <c r="O12239" s="7">
        <f>(ATANH(J12239^$T$2)^$T$5)</f>
        <v>0.79283942783005701</v>
      </c>
      <c r="P12239">
        <f>M12239</f>
        <v>0.75776875085120432</v>
      </c>
    </row>
    <row r="12240" spans="1:16" x14ac:dyDescent="0.25">
      <c r="A12240" s="5" t="s">
        <v>35</v>
      </c>
      <c r="B12240" s="1">
        <v>471.71159999999998</v>
      </c>
      <c r="C12240" s="1">
        <v>20.6</v>
      </c>
      <c r="D12240" s="1">
        <v>417.34480000000002</v>
      </c>
      <c r="E12240" s="1">
        <v>331.19150000000002</v>
      </c>
      <c r="F12240" s="1" t="s">
        <v>6</v>
      </c>
      <c r="G12240">
        <v>497.7</v>
      </c>
      <c r="H12240">
        <v>30.4</v>
      </c>
      <c r="I12240">
        <f t="shared" si="573"/>
        <v>0.9477830018083182</v>
      </c>
      <c r="J12240">
        <f t="shared" si="574"/>
        <v>0.67763157894736847</v>
      </c>
      <c r="L12240" s="7">
        <f>(ATANH(I12240^$U$2)^$U$5)</f>
        <v>0.34446875563718915</v>
      </c>
      <c r="M12240">
        <f t="shared" si="575"/>
        <v>0.75789565820602101</v>
      </c>
      <c r="O12240" s="7">
        <f>(ATANH(J12240^$T$2)^$T$5)</f>
        <v>0.79966174445901483</v>
      </c>
      <c r="P12240">
        <f>M12240</f>
        <v>0.75789565820602101</v>
      </c>
    </row>
    <row r="12241" spans="1:16" x14ac:dyDescent="0.25">
      <c r="A12241" s="5" t="s">
        <v>35</v>
      </c>
      <c r="B12241" s="1">
        <v>472.02460000000002</v>
      </c>
      <c r="C12241" s="1">
        <v>20.7</v>
      </c>
      <c r="D12241" s="1">
        <v>416.49090000000001</v>
      </c>
      <c r="E12241" s="1">
        <v>332.34109999999998</v>
      </c>
      <c r="F12241" s="1" t="s">
        <v>6</v>
      </c>
      <c r="G12241">
        <v>497.7</v>
      </c>
      <c r="H12241">
        <v>30.4</v>
      </c>
      <c r="I12241">
        <f t="shared" si="573"/>
        <v>0.94841189471569221</v>
      </c>
      <c r="J12241">
        <f t="shared" si="574"/>
        <v>0.68092105263157898</v>
      </c>
      <c r="L12241" s="7">
        <f>(ATANH(I12241^$U$2)^$U$5)</f>
        <v>0.3492285475995256</v>
      </c>
      <c r="M12241">
        <f t="shared" si="575"/>
        <v>0.758024305120234</v>
      </c>
      <c r="O12241" s="7">
        <f>(ATANH(J12241^$T$2)^$T$5)</f>
        <v>0.80654878324140822</v>
      </c>
      <c r="P12241">
        <f>M12241</f>
        <v>0.758024305120234</v>
      </c>
    </row>
    <row r="12242" spans="1:16" x14ac:dyDescent="0.25">
      <c r="A12242" s="5" t="s">
        <v>35</v>
      </c>
      <c r="B12242" s="1">
        <v>472.3365</v>
      </c>
      <c r="C12242" s="1">
        <v>20.8</v>
      </c>
      <c r="D12242" s="1">
        <v>415.63400000000001</v>
      </c>
      <c r="E12242" s="1">
        <v>333.51179999999999</v>
      </c>
      <c r="F12242" s="1" t="s">
        <v>6</v>
      </c>
      <c r="G12242">
        <v>497.7</v>
      </c>
      <c r="H12242">
        <v>30.4</v>
      </c>
      <c r="I12242">
        <f t="shared" si="573"/>
        <v>0.94903857745629905</v>
      </c>
      <c r="J12242">
        <f t="shared" si="574"/>
        <v>0.68421052631578949</v>
      </c>
      <c r="L12242" s="7">
        <f>(ATANH(I12242^$U$2)^$U$5)</f>
        <v>0.35403981139474439</v>
      </c>
      <c r="M12242">
        <f t="shared" si="575"/>
        <v>0.7581547559644225</v>
      </c>
      <c r="O12242" s="7">
        <f>(ATANH(J12242^$T$2)^$T$5)</f>
        <v>0.81350192411957001</v>
      </c>
      <c r="P12242">
        <f>M12242</f>
        <v>0.7581547559644225</v>
      </c>
    </row>
    <row r="12243" spans="1:16" x14ac:dyDescent="0.25">
      <c r="A12243" s="5" t="s">
        <v>35</v>
      </c>
      <c r="B12243" s="1">
        <v>472.64710000000002</v>
      </c>
      <c r="C12243" s="1">
        <v>20.9</v>
      </c>
      <c r="D12243" s="1">
        <v>414.774</v>
      </c>
      <c r="E12243" s="1">
        <v>334.70429999999999</v>
      </c>
      <c r="F12243" s="1" t="s">
        <v>6</v>
      </c>
      <c r="G12243">
        <v>497.7</v>
      </c>
      <c r="H12243">
        <v>30.4</v>
      </c>
      <c r="I12243">
        <f t="shared" si="573"/>
        <v>0.94966264818163559</v>
      </c>
      <c r="J12243">
        <f t="shared" si="574"/>
        <v>0.6875</v>
      </c>
      <c r="L12243" s="7">
        <f>(ATANH(I12243^$U$2)^$U$5)</f>
        <v>0.35889993182334318</v>
      </c>
      <c r="M12243">
        <f t="shared" si="575"/>
        <v>0.7582870623919673</v>
      </c>
      <c r="O12243" s="7">
        <f>(ATANH(J12243^$T$2)^$T$5)</f>
        <v>0.82052259107352066</v>
      </c>
      <c r="P12243">
        <f>M12243</f>
        <v>0.7582870623919673</v>
      </c>
    </row>
    <row r="12244" spans="1:16" x14ac:dyDescent="0.25">
      <c r="A12244" s="5" t="s">
        <v>35</v>
      </c>
      <c r="B12244" s="1">
        <v>472.95650000000001</v>
      </c>
      <c r="C12244" s="1">
        <v>21</v>
      </c>
      <c r="D12244" s="1">
        <v>413.91090000000003</v>
      </c>
      <c r="E12244" s="1">
        <v>335.91930000000002</v>
      </c>
      <c r="F12244" s="1" t="s">
        <v>6</v>
      </c>
      <c r="G12244">
        <v>497.7</v>
      </c>
      <c r="H12244">
        <v>30.4</v>
      </c>
      <c r="I12244">
        <f t="shared" si="573"/>
        <v>0.95028430781595341</v>
      </c>
      <c r="J12244">
        <f t="shared" si="574"/>
        <v>0.69078947368421051</v>
      </c>
      <c r="L12244" s="7">
        <f>(ATANH(I12244^$U$2)^$U$5)</f>
        <v>0.36381092375624768</v>
      </c>
      <c r="M12244">
        <f t="shared" si="575"/>
        <v>0.7584212745792055</v>
      </c>
      <c r="O12244" s="7">
        <f>(ATANH(J12244^$T$2)^$T$5)</f>
        <v>0.82761225399901706</v>
      </c>
      <c r="P12244">
        <f>M12244</f>
        <v>0.7584212745792055</v>
      </c>
    </row>
    <row r="12245" spans="1:16" x14ac:dyDescent="0.25">
      <c r="A12245" s="5" t="s">
        <v>35</v>
      </c>
      <c r="B12245" s="1">
        <v>473.2647</v>
      </c>
      <c r="C12245" s="1">
        <v>21.1</v>
      </c>
      <c r="D12245" s="1">
        <v>413.0446</v>
      </c>
      <c r="E12245" s="1">
        <v>337.1576</v>
      </c>
      <c r="F12245" s="1" t="s">
        <v>6</v>
      </c>
      <c r="G12245">
        <v>497.7</v>
      </c>
      <c r="H12245">
        <v>30.4</v>
      </c>
      <c r="I12245">
        <f t="shared" si="573"/>
        <v>0.95090355635925261</v>
      </c>
      <c r="J12245">
        <f t="shared" si="574"/>
        <v>0.69407894736842113</v>
      </c>
      <c r="L12245" s="7">
        <f>(ATANH(I12245^$U$2)^$U$5)</f>
        <v>0.36877328480852817</v>
      </c>
      <c r="M12245">
        <f t="shared" si="575"/>
        <v>0.75855745217708037</v>
      </c>
      <c r="O12245" s="7">
        <f>(ATANH(J12245^$T$2)^$T$5)</f>
        <v>0.83477243068685381</v>
      </c>
      <c r="P12245">
        <f>M12245</f>
        <v>0.75855745217708037</v>
      </c>
    </row>
    <row r="12246" spans="1:16" x14ac:dyDescent="0.25">
      <c r="A12246" s="5" t="s">
        <v>35</v>
      </c>
      <c r="B12246" s="1">
        <v>473.5718</v>
      </c>
      <c r="C12246" s="1">
        <v>21.2</v>
      </c>
      <c r="D12246" s="1">
        <v>412.17489999999998</v>
      </c>
      <c r="E12246" s="1">
        <v>338.42</v>
      </c>
      <c r="F12246" s="1" t="s">
        <v>6</v>
      </c>
      <c r="G12246">
        <v>497.7</v>
      </c>
      <c r="H12246">
        <v>30.4</v>
      </c>
      <c r="I12246">
        <f t="shared" si="573"/>
        <v>0.95152059473578465</v>
      </c>
      <c r="J12246">
        <f t="shared" si="574"/>
        <v>0.69736842105263164</v>
      </c>
      <c r="L12246" s="7">
        <f>(ATANH(I12246^$U$2)^$U$5)</f>
        <v>0.37378917273055395</v>
      </c>
      <c r="M12246">
        <f t="shared" si="575"/>
        <v>0.75869565311839038</v>
      </c>
      <c r="O12246" s="7">
        <f>(ATANH(J12246^$T$2)^$T$5)</f>
        <v>0.84200468891001434</v>
      </c>
      <c r="P12246">
        <f>M12246</f>
        <v>0.75869565311839038</v>
      </c>
    </row>
    <row r="12247" spans="1:16" x14ac:dyDescent="0.25">
      <c r="A12247" s="5" t="s">
        <v>35</v>
      </c>
      <c r="B12247" s="1">
        <v>473.8777</v>
      </c>
      <c r="C12247" s="1">
        <v>21.3</v>
      </c>
      <c r="D12247" s="1">
        <v>411.30189999999999</v>
      </c>
      <c r="E12247" s="1">
        <v>339.70740000000001</v>
      </c>
      <c r="F12247" s="1" t="s">
        <v>6</v>
      </c>
      <c r="G12247">
        <v>497.7</v>
      </c>
      <c r="H12247">
        <v>30.4</v>
      </c>
      <c r="I12247">
        <f t="shared" si="573"/>
        <v>0.95213522202129797</v>
      </c>
      <c r="J12247">
        <f t="shared" si="574"/>
        <v>0.70065789473684215</v>
      </c>
      <c r="L12247" s="7">
        <f>(ATANH(I12247^$U$2)^$U$5)</f>
        <v>0.37885751859635092</v>
      </c>
      <c r="M12247">
        <f t="shared" si="575"/>
        <v>0.75883594446417035</v>
      </c>
      <c r="O12247" s="7">
        <f>(ATANH(J12247^$T$2)^$T$5)</f>
        <v>0.84931064862579997</v>
      </c>
      <c r="P12247">
        <f>M12247</f>
        <v>0.75883594446417035</v>
      </c>
    </row>
    <row r="12248" spans="1:16" x14ac:dyDescent="0.25">
      <c r="A12248" s="5" t="s">
        <v>35</v>
      </c>
      <c r="B12248" s="1">
        <v>474.18239999999997</v>
      </c>
      <c r="C12248" s="1">
        <v>21.4</v>
      </c>
      <c r="D12248" s="1">
        <v>410.42529999999999</v>
      </c>
      <c r="E12248" s="1">
        <v>341.0206</v>
      </c>
      <c r="F12248" s="1" t="s">
        <v>6</v>
      </c>
      <c r="G12248">
        <v>497.7</v>
      </c>
      <c r="H12248">
        <v>30.4</v>
      </c>
      <c r="I12248">
        <f t="shared" si="573"/>
        <v>0.95274743821579266</v>
      </c>
      <c r="J12248">
        <f t="shared" si="574"/>
        <v>0.70394736842105265</v>
      </c>
      <c r="L12248" s="7">
        <f>(ATANH(I12248^$U$2)^$U$5)</f>
        <v>0.38397886892184951</v>
      </c>
      <c r="M12248">
        <f t="shared" si="575"/>
        <v>0.75897838048100474</v>
      </c>
      <c r="O12248" s="7">
        <f>(ATANH(J12248^$T$2)^$T$5)</f>
        <v>0.8566919843005848</v>
      </c>
      <c r="P12248">
        <f>M12248</f>
        <v>0.75897838048100474</v>
      </c>
    </row>
    <row r="12249" spans="1:16" x14ac:dyDescent="0.25">
      <c r="A12249" s="5" t="s">
        <v>35</v>
      </c>
      <c r="B12249" s="1">
        <v>474.48590000000002</v>
      </c>
      <c r="C12249" s="1">
        <v>21.5</v>
      </c>
      <c r="D12249" s="1">
        <v>409.54520000000002</v>
      </c>
      <c r="E12249" s="1">
        <v>342.36059999999998</v>
      </c>
      <c r="F12249" s="1" t="s">
        <v>6</v>
      </c>
      <c r="G12249">
        <v>497.7</v>
      </c>
      <c r="H12249">
        <v>30.4</v>
      </c>
      <c r="I12249">
        <f t="shared" si="573"/>
        <v>0.95335724331926863</v>
      </c>
      <c r="J12249">
        <f t="shared" si="574"/>
        <v>0.70723684210526316</v>
      </c>
      <c r="L12249" s="7">
        <f>(ATANH(I12249^$U$2)^$U$5)</f>
        <v>0.38915378792879934</v>
      </c>
      <c r="M12249">
        <f t="shared" si="575"/>
        <v>0.75912303517645763</v>
      </c>
      <c r="O12249" s="7">
        <f>(ATANH(J12249^$T$2)^$T$5)</f>
        <v>0.86415042736547998</v>
      </c>
      <c r="P12249">
        <f>M12249</f>
        <v>0.75912303517645763</v>
      </c>
    </row>
    <row r="12250" spans="1:16" x14ac:dyDescent="0.25">
      <c r="A12250" s="5" t="s">
        <v>35</v>
      </c>
      <c r="B12250" s="1">
        <v>474.78840000000002</v>
      </c>
      <c r="C12250" s="1">
        <v>21.6</v>
      </c>
      <c r="D12250" s="1">
        <v>408.66140000000001</v>
      </c>
      <c r="E12250" s="1">
        <v>343.72829999999999</v>
      </c>
      <c r="F12250" s="1" t="s">
        <v>6</v>
      </c>
      <c r="G12250">
        <v>497.7</v>
      </c>
      <c r="H12250">
        <v>30.4</v>
      </c>
      <c r="I12250">
        <f t="shared" si="573"/>
        <v>0.95396503918022912</v>
      </c>
      <c r="J12250">
        <f t="shared" si="574"/>
        <v>0.71052631578947378</v>
      </c>
      <c r="L12250" s="7">
        <f>(ATANH(I12250^$U$2)^$U$5)</f>
        <v>0.39438634298996333</v>
      </c>
      <c r="M12250">
        <f t="shared" si="575"/>
        <v>0.7592699696007591</v>
      </c>
      <c r="O12250" s="7">
        <f>(ATANH(J12250^$T$2)^$T$5)</f>
        <v>0.87168776881182142</v>
      </c>
      <c r="P12250">
        <f>M12250</f>
        <v>0.7592699696007591</v>
      </c>
    </row>
    <row r="12251" spans="1:16" x14ac:dyDescent="0.25">
      <c r="A12251" s="5" t="s">
        <v>35</v>
      </c>
      <c r="B12251" s="1">
        <v>475.08960000000002</v>
      </c>
      <c r="C12251" s="1">
        <v>21.7</v>
      </c>
      <c r="D12251" s="1">
        <v>407.77379999999999</v>
      </c>
      <c r="E12251" s="1">
        <v>345.12470000000002</v>
      </c>
      <c r="F12251" s="1" t="s">
        <v>6</v>
      </c>
      <c r="G12251">
        <v>497.7</v>
      </c>
      <c r="H12251">
        <v>30.4</v>
      </c>
      <c r="I12251">
        <f t="shared" si="573"/>
        <v>0.95457022302591932</v>
      </c>
      <c r="J12251">
        <f t="shared" si="574"/>
        <v>0.71381578947368418</v>
      </c>
      <c r="L12251" s="7">
        <f>(ATANH(I12251^$U$2)^$U$5)</f>
        <v>0.39967198572205442</v>
      </c>
      <c r="M12251">
        <f t="shared" si="575"/>
        <v>0.75941925340346805</v>
      </c>
      <c r="O12251" s="7">
        <f>(ATANH(J12251^$T$2)^$T$5)</f>
        <v>0.87930586193613058</v>
      </c>
      <c r="P12251">
        <f>M12251</f>
        <v>0.75941925340346805</v>
      </c>
    </row>
    <row r="12252" spans="1:16" x14ac:dyDescent="0.25">
      <c r="A12252" s="5" t="s">
        <v>35</v>
      </c>
      <c r="B12252" s="1">
        <v>475.38979999999998</v>
      </c>
      <c r="C12252" s="1">
        <v>21.8</v>
      </c>
      <c r="D12252" s="1">
        <v>406.88229999999999</v>
      </c>
      <c r="E12252" s="1">
        <v>346.55090000000001</v>
      </c>
      <c r="F12252" s="1" t="s">
        <v>6</v>
      </c>
      <c r="G12252">
        <v>497.7</v>
      </c>
      <c r="H12252">
        <v>30.4</v>
      </c>
      <c r="I12252">
        <f t="shared" si="573"/>
        <v>0.95517339762909381</v>
      </c>
      <c r="J12252">
        <f t="shared" si="574"/>
        <v>0.7171052631578948</v>
      </c>
      <c r="L12252" s="7">
        <f>(ATANH(I12252^$U$2)^$U$5)</f>
        <v>0.40501664447263208</v>
      </c>
      <c r="M12252">
        <f t="shared" si="575"/>
        <v>0.75957096453651152</v>
      </c>
      <c r="O12252" s="7">
        <f>(ATANH(J12252^$T$2)^$T$5)</f>
        <v>0.88700662524497986</v>
      </c>
      <c r="P12252">
        <f>M12252</f>
        <v>0.75957096453651152</v>
      </c>
    </row>
    <row r="12253" spans="1:16" x14ac:dyDescent="0.25">
      <c r="A12253" s="5" t="s">
        <v>35</v>
      </c>
      <c r="B12253" s="1">
        <v>475.68880000000001</v>
      </c>
      <c r="C12253" s="1">
        <v>21.9</v>
      </c>
      <c r="D12253" s="1">
        <v>405.98689999999999</v>
      </c>
      <c r="E12253" s="1">
        <v>348.00810000000001</v>
      </c>
      <c r="F12253" s="1" t="s">
        <v>6</v>
      </c>
      <c r="G12253">
        <v>497.7</v>
      </c>
      <c r="H12253">
        <v>30.4</v>
      </c>
      <c r="I12253">
        <f t="shared" si="573"/>
        <v>0.9557741611412498</v>
      </c>
      <c r="J12253">
        <f t="shared" si="574"/>
        <v>0.7203947368421052</v>
      </c>
      <c r="L12253" s="7">
        <f>(ATANH(I12253^$U$2)^$U$5)</f>
        <v>0.41041748357290436</v>
      </c>
      <c r="M12253">
        <f t="shared" si="575"/>
        <v>0.75972518894834973</v>
      </c>
      <c r="O12253" s="7">
        <f>(ATANH(J12253^$T$2)^$T$5)</f>
        <v>0.89479204553103453</v>
      </c>
      <c r="P12253">
        <f>M12253</f>
        <v>0.75972518894834973</v>
      </c>
    </row>
    <row r="12254" spans="1:16" x14ac:dyDescent="0.25">
      <c r="A12254" s="5" t="s">
        <v>35</v>
      </c>
      <c r="B12254" s="1">
        <v>475.98680000000002</v>
      </c>
      <c r="C12254" s="1">
        <v>22</v>
      </c>
      <c r="D12254" s="1">
        <v>405.08730000000003</v>
      </c>
      <c r="E12254" s="1">
        <v>349.4973</v>
      </c>
      <c r="F12254" s="1" t="s">
        <v>6</v>
      </c>
      <c r="G12254">
        <v>497.7</v>
      </c>
      <c r="H12254">
        <v>30.4</v>
      </c>
      <c r="I12254">
        <f t="shared" si="573"/>
        <v>0.9563729154108902</v>
      </c>
      <c r="J12254">
        <f t="shared" si="574"/>
        <v>0.72368421052631582</v>
      </c>
      <c r="L12254" s="7">
        <f>(ATANH(I12254^$U$2)^$U$5)</f>
        <v>0.41587886699810367</v>
      </c>
      <c r="M12254">
        <f t="shared" si="575"/>
        <v>0.75988198876359814</v>
      </c>
      <c r="O12254" s="7">
        <f>(ATANH(J12254^$T$2)^$T$5)</f>
        <v>0.90266418113251268</v>
      </c>
      <c r="P12254">
        <f>M12254</f>
        <v>0.75988198876359814</v>
      </c>
    </row>
    <row r="12255" spans="1:16" x14ac:dyDescent="0.25">
      <c r="A12255" s="5" t="s">
        <v>35</v>
      </c>
      <c r="B12255" s="1">
        <v>476.28359999999998</v>
      </c>
      <c r="C12255" s="1">
        <v>22.1</v>
      </c>
      <c r="D12255" s="1">
        <v>404.18360000000001</v>
      </c>
      <c r="E12255" s="1">
        <v>351.01979999999998</v>
      </c>
      <c r="F12255" s="1" t="s">
        <v>6</v>
      </c>
      <c r="G12255">
        <v>497.7</v>
      </c>
      <c r="H12255">
        <v>30.4</v>
      </c>
      <c r="I12255">
        <f t="shared" si="573"/>
        <v>0.95696925858951176</v>
      </c>
      <c r="J12255">
        <f t="shared" si="574"/>
        <v>0.72697368421052644</v>
      </c>
      <c r="L12255" s="7">
        <f>(ATANH(I12255^$U$2)^$U$5)</f>
        <v>0.42139790719255449</v>
      </c>
      <c r="M12255">
        <f t="shared" si="575"/>
        <v>0.76004145502219556</v>
      </c>
      <c r="O12255" s="7">
        <f>(ATANH(J12255^$T$2)^$T$5)</f>
        <v>0.91062516538930804</v>
      </c>
      <c r="P12255">
        <f>M12255</f>
        <v>0.76004145502219556</v>
      </c>
    </row>
    <row r="12256" spans="1:16" x14ac:dyDescent="0.25">
      <c r="A12256" s="5" t="s">
        <v>35</v>
      </c>
      <c r="B12256" s="1">
        <v>476.57929999999999</v>
      </c>
      <c r="C12256" s="1">
        <v>22.2</v>
      </c>
      <c r="D12256" s="1">
        <v>403.2756</v>
      </c>
      <c r="E12256" s="1">
        <v>352.57690000000002</v>
      </c>
      <c r="F12256" s="1" t="s">
        <v>6</v>
      </c>
      <c r="G12256">
        <v>497.7</v>
      </c>
      <c r="H12256">
        <v>30.4</v>
      </c>
      <c r="I12256">
        <f t="shared" si="573"/>
        <v>0.95756339160136628</v>
      </c>
      <c r="J12256">
        <f t="shared" si="574"/>
        <v>0.73026315789473684</v>
      </c>
      <c r="L12256" s="7">
        <f>(ATANH(I12256^$U$2)^$U$5)</f>
        <v>0.42697722950072081</v>
      </c>
      <c r="M12256">
        <f t="shared" si="575"/>
        <v>0.76020367563367042</v>
      </c>
      <c r="O12256" s="7">
        <f>(ATANH(J12256^$T$2)^$T$5)</f>
        <v>0.91867721031016569</v>
      </c>
      <c r="P12256">
        <f>M12256</f>
        <v>0.76020367563367042</v>
      </c>
    </row>
    <row r="12257" spans="1:16" x14ac:dyDescent="0.25">
      <c r="A12257" s="5" t="s">
        <v>35</v>
      </c>
      <c r="B12257" s="1">
        <v>476.87389999999999</v>
      </c>
      <c r="C12257" s="1">
        <v>22.3</v>
      </c>
      <c r="D12257" s="1">
        <v>402.36309999999997</v>
      </c>
      <c r="E12257" s="1">
        <v>354.16989999999998</v>
      </c>
      <c r="F12257" s="1" t="s">
        <v>6</v>
      </c>
      <c r="G12257">
        <v>497.7</v>
      </c>
      <c r="H12257">
        <v>30.4</v>
      </c>
      <c r="I12257">
        <f t="shared" si="573"/>
        <v>0.95815531444645374</v>
      </c>
      <c r="J12257">
        <f t="shared" si="574"/>
        <v>0.73355263157894746</v>
      </c>
      <c r="L12257" s="7">
        <f>(ATANH(I12257^$U$2)^$U$5)</f>
        <v>0.43261766983944761</v>
      </c>
      <c r="M12257">
        <f t="shared" si="575"/>
        <v>0.76036873532463822</v>
      </c>
      <c r="O12257" s="7">
        <f>(ATANH(J12257^$T$2)^$T$5)</f>
        <v>0.92682261046653924</v>
      </c>
      <c r="P12257">
        <f>M12257</f>
        <v>0.76036873532463822</v>
      </c>
    </row>
    <row r="12258" spans="1:16" x14ac:dyDescent="0.25">
      <c r="A12258" s="5" t="s">
        <v>35</v>
      </c>
      <c r="B12258" s="1">
        <v>477.16750000000002</v>
      </c>
      <c r="C12258" s="1">
        <v>22.4</v>
      </c>
      <c r="D12258" s="1">
        <v>401.44619999999998</v>
      </c>
      <c r="E12258" s="1">
        <v>355.80040000000002</v>
      </c>
      <c r="F12258" s="1" t="s">
        <v>6</v>
      </c>
      <c r="G12258">
        <v>497.7</v>
      </c>
      <c r="H12258">
        <v>30.4</v>
      </c>
      <c r="I12258">
        <f t="shared" si="573"/>
        <v>0.95874522804902562</v>
      </c>
      <c r="J12258">
        <f t="shared" si="574"/>
        <v>0.73684210526315785</v>
      </c>
      <c r="L12258" s="7">
        <f>(ATANH(I12258^$U$2)^$U$5)</f>
        <v>0.4383220529720267</v>
      </c>
      <c r="M12258">
        <f t="shared" si="575"/>
        <v>0.76053674641364333</v>
      </c>
      <c r="O12258" s="7">
        <f>(ATANH(J12258^$T$2)^$T$5)</f>
        <v>0.93506374713011775</v>
      </c>
      <c r="P12258">
        <f>M12258</f>
        <v>0.76053674641364333</v>
      </c>
    </row>
    <row r="12259" spans="1:16" x14ac:dyDescent="0.25">
      <c r="A12259" s="5" t="s">
        <v>35</v>
      </c>
      <c r="B12259" s="1">
        <v>477.4599</v>
      </c>
      <c r="C12259" s="1">
        <v>22.5</v>
      </c>
      <c r="D12259" s="1">
        <v>400.52449999999999</v>
      </c>
      <c r="E12259" s="1">
        <v>357.46969999999999</v>
      </c>
      <c r="F12259" s="1" t="s">
        <v>6</v>
      </c>
      <c r="G12259">
        <v>497.7</v>
      </c>
      <c r="H12259">
        <v>30.4</v>
      </c>
      <c r="I12259">
        <f t="shared" si="573"/>
        <v>0.95933273056057866</v>
      </c>
      <c r="J12259">
        <f t="shared" si="574"/>
        <v>0.74013157894736847</v>
      </c>
      <c r="L12259" s="7">
        <f>(ATANH(I12259^$U$2)^$U$5)</f>
        <v>0.4440873943408154</v>
      </c>
      <c r="M12259">
        <f t="shared" si="575"/>
        <v>0.76070778658207172</v>
      </c>
      <c r="O12259" s="7">
        <f>(ATANH(J12259^$T$2)^$T$5)</f>
        <v>0.94340309267252864</v>
      </c>
      <c r="P12259">
        <f>M12259</f>
        <v>0.76070778658207172</v>
      </c>
    </row>
    <row r="12260" spans="1:16" x14ac:dyDescent="0.25">
      <c r="A12260" s="5" t="s">
        <v>35</v>
      </c>
      <c r="B12260" s="1">
        <v>477.75130000000001</v>
      </c>
      <c r="C12260" s="1">
        <v>22.6</v>
      </c>
      <c r="D12260" s="1">
        <v>399.59809999999999</v>
      </c>
      <c r="E12260" s="1">
        <v>359.17950000000002</v>
      </c>
      <c r="F12260" s="1" t="s">
        <v>6</v>
      </c>
      <c r="G12260">
        <v>497.7</v>
      </c>
      <c r="H12260">
        <v>30.4</v>
      </c>
      <c r="I12260">
        <f t="shared" si="573"/>
        <v>0.95991822382961633</v>
      </c>
      <c r="J12260">
        <f t="shared" si="574"/>
        <v>0.74342105263157898</v>
      </c>
      <c r="L12260" s="7">
        <f>(ATANH(I12260^$U$2)^$U$5)</f>
        <v>0.44991857456606832</v>
      </c>
      <c r="M12260">
        <f t="shared" si="575"/>
        <v>0.76088197079512965</v>
      </c>
      <c r="O12260" s="7">
        <f>(ATANH(J12260^$T$2)^$T$5)</f>
        <v>0.95184321524736171</v>
      </c>
      <c r="P12260">
        <f>M12260</f>
        <v>0.76088197079512965</v>
      </c>
    </row>
    <row r="12261" spans="1:16" x14ac:dyDescent="0.25">
      <c r="A12261" s="5" t="s">
        <v>35</v>
      </c>
      <c r="B12261" s="1">
        <v>478.04160000000002</v>
      </c>
      <c r="C12261" s="1">
        <v>22.7</v>
      </c>
      <c r="D12261" s="1">
        <v>398.66680000000002</v>
      </c>
      <c r="E12261" s="1">
        <v>360.9314</v>
      </c>
      <c r="F12261" s="1" t="s">
        <v>6</v>
      </c>
      <c r="G12261">
        <v>497.7</v>
      </c>
      <c r="H12261">
        <v>30.4</v>
      </c>
      <c r="I12261">
        <f t="shared" si="573"/>
        <v>0.96050150693188674</v>
      </c>
      <c r="J12261">
        <f t="shared" si="574"/>
        <v>0.74671052631578949</v>
      </c>
      <c r="L12261" s="7">
        <f>(ATANH(I12261^$U$2)^$U$5)</f>
        <v>0.45581461109527838</v>
      </c>
      <c r="M12261">
        <f t="shared" si="575"/>
        <v>0.76105939956534951</v>
      </c>
      <c r="O12261" s="7">
        <f>(ATANH(J12261^$T$2)^$T$5)</f>
        <v>0.96038678377650477</v>
      </c>
      <c r="P12261">
        <f>M12261</f>
        <v>0.76105939956534951</v>
      </c>
    </row>
    <row r="12262" spans="1:16" x14ac:dyDescent="0.25">
      <c r="A12262" s="5" t="s">
        <v>35</v>
      </c>
      <c r="B12262" s="1">
        <v>478.33089999999999</v>
      </c>
      <c r="C12262" s="1">
        <v>22.8</v>
      </c>
      <c r="D12262" s="1">
        <v>397.73039999999997</v>
      </c>
      <c r="E12262" s="1">
        <v>362.72719999999998</v>
      </c>
      <c r="F12262" s="1" t="s">
        <v>6</v>
      </c>
      <c r="G12262">
        <v>497.7</v>
      </c>
      <c r="H12262">
        <v>30.4</v>
      </c>
      <c r="I12262">
        <f t="shared" si="573"/>
        <v>0.96108278079164156</v>
      </c>
      <c r="J12262">
        <f t="shared" si="574"/>
        <v>0.75000000000000011</v>
      </c>
      <c r="L12262" s="7">
        <f>(ATANH(I12262^$U$2)^$U$5)</f>
        <v>0.46177859473417765</v>
      </c>
      <c r="M12262">
        <f t="shared" si="575"/>
        <v>0.76124018929045045</v>
      </c>
      <c r="O12262" s="7">
        <f>(ATANH(J12262^$T$2)^$T$5)</f>
        <v>0.96903657326479886</v>
      </c>
      <c r="P12262">
        <f>M12262</f>
        <v>0.76124018929045045</v>
      </c>
    </row>
    <row r="12263" spans="1:16" x14ac:dyDescent="0.25">
      <c r="A12263" s="5" t="s">
        <v>35</v>
      </c>
      <c r="B12263" s="1">
        <v>478.61919999999998</v>
      </c>
      <c r="C12263" s="1">
        <v>22.9</v>
      </c>
      <c r="D12263" s="1">
        <v>396.78879999999998</v>
      </c>
      <c r="E12263" s="1">
        <v>364.56869999999998</v>
      </c>
      <c r="F12263" s="1" t="s">
        <v>6</v>
      </c>
      <c r="G12263">
        <v>497.7</v>
      </c>
      <c r="H12263">
        <v>30.4</v>
      </c>
      <c r="I12263">
        <f t="shared" si="573"/>
        <v>0.96166204540888078</v>
      </c>
      <c r="J12263">
        <f t="shared" si="574"/>
        <v>0.75328947368421051</v>
      </c>
      <c r="L12263" s="7">
        <f>(ATANH(I12263^$U$2)^$U$5)</f>
        <v>0.46781167486145825</v>
      </c>
      <c r="M12263">
        <f t="shared" si="575"/>
        <v>0.76142445161859262</v>
      </c>
      <c r="O12263" s="7">
        <f>(ATANH(J12263^$T$2)^$T$5)</f>
        <v>0.97779547046924653</v>
      </c>
      <c r="P12263">
        <f>M12263</f>
        <v>0.76142445161859262</v>
      </c>
    </row>
    <row r="12264" spans="1:16" x14ac:dyDescent="0.25">
      <c r="A12264" s="5" t="s">
        <v>35</v>
      </c>
      <c r="B12264" s="1">
        <v>478.90629999999999</v>
      </c>
      <c r="C12264" s="1">
        <v>23</v>
      </c>
      <c r="D12264" s="1">
        <v>395.84190000000001</v>
      </c>
      <c r="E12264" s="1">
        <v>366.45800000000003</v>
      </c>
      <c r="F12264" s="1" t="s">
        <v>6</v>
      </c>
      <c r="G12264">
        <v>497.7</v>
      </c>
      <c r="H12264">
        <v>30.4</v>
      </c>
      <c r="I12264">
        <f t="shared" si="573"/>
        <v>0.96223889893510151</v>
      </c>
      <c r="J12264">
        <f t="shared" si="574"/>
        <v>0.75657894736842113</v>
      </c>
      <c r="L12264" s="7">
        <f>(ATANH(I12264^$U$2)^$U$5)</f>
        <v>0.47391076731495491</v>
      </c>
      <c r="M12264">
        <f t="shared" si="575"/>
        <v>0.76161232310466043</v>
      </c>
      <c r="O12264" s="7">
        <f>(ATANH(J12264^$T$2)^$T$5)</f>
        <v>0.98666647995151024</v>
      </c>
      <c r="P12264">
        <f>M12264</f>
        <v>0.76161232310466043</v>
      </c>
    </row>
    <row r="12265" spans="1:16" x14ac:dyDescent="0.25">
      <c r="A12265" s="5" t="s">
        <v>35</v>
      </c>
      <c r="B12265" s="1">
        <v>479.1925</v>
      </c>
      <c r="C12265" s="1">
        <v>23.1</v>
      </c>
      <c r="D12265" s="1">
        <v>394.8895</v>
      </c>
      <c r="E12265" s="1">
        <v>368.39699999999999</v>
      </c>
      <c r="F12265" s="1" t="s">
        <v>6</v>
      </c>
      <c r="G12265">
        <v>497.7</v>
      </c>
      <c r="H12265">
        <v>30.4</v>
      </c>
      <c r="I12265">
        <f t="shared" si="573"/>
        <v>0.9628139441430581</v>
      </c>
      <c r="J12265">
        <f t="shared" si="574"/>
        <v>0.75986842105263164</v>
      </c>
      <c r="L12265" s="7">
        <f>(ATANH(I12265^$U$2)^$U$5)</f>
        <v>0.48008344221861793</v>
      </c>
      <c r="M12265">
        <f t="shared" si="575"/>
        <v>0.76180391493246846</v>
      </c>
      <c r="O12265" s="7">
        <f>(ATANH(J12265^$T$2)^$T$5)</f>
        <v>0.99565273054515235</v>
      </c>
      <c r="P12265">
        <f>M12265</f>
        <v>0.76180391493246846</v>
      </c>
    </row>
    <row r="12266" spans="1:16" x14ac:dyDescent="0.25">
      <c r="A12266" s="5" t="s">
        <v>35</v>
      </c>
      <c r="B12266" s="1">
        <v>479.4776</v>
      </c>
      <c r="C12266" s="1">
        <v>23.2</v>
      </c>
      <c r="D12266" s="1">
        <v>393.93150000000003</v>
      </c>
      <c r="E12266" s="1">
        <v>370.38799999999998</v>
      </c>
      <c r="F12266" s="1" t="s">
        <v>6</v>
      </c>
      <c r="G12266">
        <v>497.7</v>
      </c>
      <c r="H12266">
        <v>30.4</v>
      </c>
      <c r="I12266">
        <f t="shared" si="573"/>
        <v>0.96338677918424753</v>
      </c>
      <c r="J12266">
        <f t="shared" si="574"/>
        <v>0.76315789473684215</v>
      </c>
      <c r="L12266" s="7">
        <f>(ATANH(I12266^$U$2)^$U$5)</f>
        <v>0.48632668227582454</v>
      </c>
      <c r="M12266">
        <f t="shared" si="575"/>
        <v>0.76199937216429814</v>
      </c>
      <c r="O12266" s="7">
        <f>(ATANH(J12266^$T$2)^$T$5)</f>
        <v>1.0047574822721568</v>
      </c>
      <c r="P12266">
        <f>M12266</f>
        <v>0.76199937216429814</v>
      </c>
    </row>
    <row r="12267" spans="1:16" x14ac:dyDescent="0.25">
      <c r="A12267" s="5" t="s">
        <v>35</v>
      </c>
      <c r="B12267" s="1">
        <v>479.76170000000002</v>
      </c>
      <c r="C12267" s="1">
        <v>23.3</v>
      </c>
      <c r="D12267" s="1">
        <v>392.9676</v>
      </c>
      <c r="E12267" s="1">
        <v>372.43329999999997</v>
      </c>
      <c r="F12267" s="1" t="s">
        <v>6</v>
      </c>
      <c r="G12267">
        <v>497.7</v>
      </c>
      <c r="H12267">
        <v>30.4</v>
      </c>
      <c r="I12267">
        <f t="shared" si="573"/>
        <v>0.96395760498292149</v>
      </c>
      <c r="J12267">
        <f t="shared" si="574"/>
        <v>0.76644736842105265</v>
      </c>
      <c r="L12267" s="7">
        <f>(ATANH(I12267^$U$2)^$U$5)</f>
        <v>0.4926439794468091</v>
      </c>
      <c r="M12267">
        <f t="shared" si="575"/>
        <v>0.762198833473962</v>
      </c>
      <c r="O12267" s="7">
        <f>(ATANH(J12267^$T$2)^$T$5)</f>
        <v>1.0139841337466433</v>
      </c>
      <c r="P12267">
        <f>M12267</f>
        <v>0.762198833473962</v>
      </c>
    </row>
    <row r="12268" spans="1:16" x14ac:dyDescent="0.25">
      <c r="A12268" s="5" t="s">
        <v>35</v>
      </c>
      <c r="B12268" s="1">
        <v>480.04480000000001</v>
      </c>
      <c r="C12268" s="1">
        <v>23.4</v>
      </c>
      <c r="D12268" s="1">
        <v>391.99779999999998</v>
      </c>
      <c r="E12268" s="1">
        <v>374.53539999999998</v>
      </c>
      <c r="F12268" s="1" t="s">
        <v>6</v>
      </c>
      <c r="G12268">
        <v>497.7</v>
      </c>
      <c r="H12268">
        <v>30.4</v>
      </c>
      <c r="I12268">
        <f t="shared" si="573"/>
        <v>0.96452642153907986</v>
      </c>
      <c r="J12268">
        <f t="shared" si="574"/>
        <v>0.76973684210526316</v>
      </c>
      <c r="L12268" s="7">
        <f>(ATANH(I12268^$U$2)^$U$5)</f>
        <v>0.49903674422825628</v>
      </c>
      <c r="M12268">
        <f t="shared" si="575"/>
        <v>0.76240245033720699</v>
      </c>
      <c r="O12268" s="7">
        <f>(ATANH(J12268^$T$2)^$T$5)</f>
        <v>1.0233362301074818</v>
      </c>
      <c r="P12268">
        <f>M12268</f>
        <v>0.76240245033720699</v>
      </c>
    </row>
    <row r="12269" spans="1:16" x14ac:dyDescent="0.25">
      <c r="A12269" s="5" t="s">
        <v>35</v>
      </c>
      <c r="B12269" s="1">
        <v>480.32690000000002</v>
      </c>
      <c r="C12269" s="1">
        <v>23.5</v>
      </c>
      <c r="D12269" s="1">
        <v>391.02190000000002</v>
      </c>
      <c r="E12269" s="1">
        <v>376.6968</v>
      </c>
      <c r="F12269" s="1" t="s">
        <v>6</v>
      </c>
      <c r="G12269">
        <v>497.7</v>
      </c>
      <c r="H12269">
        <v>30.4</v>
      </c>
      <c r="I12269">
        <f t="shared" si="573"/>
        <v>0.96509322885272264</v>
      </c>
      <c r="J12269">
        <f t="shared" si="574"/>
        <v>0.77302631578947367</v>
      </c>
      <c r="L12269" s="7">
        <f>(ATANH(I12269^$U$2)^$U$5)</f>
        <v>0.50550644958234325</v>
      </c>
      <c r="M12269">
        <f t="shared" si="575"/>
        <v>0.76261036707445762</v>
      </c>
      <c r="O12269" s="7">
        <f>(ATANH(J12269^$T$2)^$T$5)</f>
        <v>1.032817471525733</v>
      </c>
      <c r="P12269">
        <f>M12269</f>
        <v>0.76261036707445762</v>
      </c>
    </row>
    <row r="12270" spans="1:16" x14ac:dyDescent="0.25">
      <c r="A12270" s="5" t="s">
        <v>35</v>
      </c>
      <c r="B12270" s="1">
        <v>480.60789999999997</v>
      </c>
      <c r="C12270" s="1">
        <v>23.6</v>
      </c>
      <c r="D12270" s="1">
        <v>390.03969999999998</v>
      </c>
      <c r="E12270" s="1">
        <v>378.92039999999997</v>
      </c>
      <c r="F12270" s="1" t="s">
        <v>6</v>
      </c>
      <c r="G12270">
        <v>497.7</v>
      </c>
      <c r="H12270">
        <v>30.4</v>
      </c>
      <c r="I12270">
        <f t="shared" si="573"/>
        <v>0.96565782599959815</v>
      </c>
      <c r="J12270">
        <f t="shared" si="574"/>
        <v>0.77631578947368429</v>
      </c>
      <c r="L12270" s="7">
        <f>(ATANH(I12270^$U$2)^$U$5)</f>
        <v>0.51205228682623971</v>
      </c>
      <c r="M12270">
        <f t="shared" si="575"/>
        <v>0.76282275879362804</v>
      </c>
      <c r="O12270" s="7">
        <f>(ATANH(J12270^$T$2)^$T$5)</f>
        <v>1.042431722337557</v>
      </c>
      <c r="P12270">
        <f>M12270</f>
        <v>0.76282275879362804</v>
      </c>
    </row>
    <row r="12271" spans="1:16" x14ac:dyDescent="0.25">
      <c r="A12271" s="5" t="s">
        <v>35</v>
      </c>
      <c r="B12271" s="1">
        <v>480.88799999999998</v>
      </c>
      <c r="C12271" s="1">
        <v>23.7</v>
      </c>
      <c r="D12271" s="1">
        <v>389.05099999999999</v>
      </c>
      <c r="E12271" s="1">
        <v>381.20909999999998</v>
      </c>
      <c r="F12271" s="1" t="s">
        <v>6</v>
      </c>
      <c r="G12271">
        <v>497.7</v>
      </c>
      <c r="H12271">
        <v>30.4</v>
      </c>
      <c r="I12271">
        <f t="shared" si="573"/>
        <v>0.96622061482820976</v>
      </c>
      <c r="J12271">
        <f t="shared" si="574"/>
        <v>0.7796052631578948</v>
      </c>
      <c r="L12271" s="7">
        <f>(ATANH(I12271^$U$2)^$U$5)</f>
        <v>0.51868052346155713</v>
      </c>
      <c r="M12271">
        <f t="shared" si="575"/>
        <v>0.76303979208708417</v>
      </c>
      <c r="O12271" s="7">
        <f>(ATANH(J12271^$T$2)^$T$5)</f>
        <v>1.0521830208585066</v>
      </c>
      <c r="P12271">
        <f>M12271</f>
        <v>0.76303979208708417</v>
      </c>
    </row>
    <row r="12272" spans="1:16" x14ac:dyDescent="0.25">
      <c r="A12272" s="5" t="s">
        <v>35</v>
      </c>
      <c r="B12272" s="1">
        <v>481.1671</v>
      </c>
      <c r="C12272" s="1">
        <v>23.8</v>
      </c>
      <c r="D12272" s="1">
        <v>388.05560000000003</v>
      </c>
      <c r="E12272" s="1">
        <v>383.56599999999997</v>
      </c>
      <c r="F12272" s="1" t="s">
        <v>6</v>
      </c>
      <c r="G12272">
        <v>497.7</v>
      </c>
      <c r="H12272">
        <v>30.4</v>
      </c>
      <c r="I12272">
        <f t="shared" si="573"/>
        <v>0.96678139441430588</v>
      </c>
      <c r="J12272">
        <f t="shared" si="574"/>
        <v>0.78289473684210531</v>
      </c>
      <c r="L12272" s="7">
        <f>(ATANH(I12272^$U$2)^$U$5)</f>
        <v>0.52539053171386307</v>
      </c>
      <c r="M12272">
        <f t="shared" si="575"/>
        <v>0.76326164362853421</v>
      </c>
      <c r="O12272" s="7">
        <f>(ATANH(J12272^$T$2)^$T$5)</f>
        <v>1.0620755899410474</v>
      </c>
      <c r="P12272">
        <f>M12272</f>
        <v>0.76326164362853421</v>
      </c>
    </row>
    <row r="12273" spans="1:16" x14ac:dyDescent="0.25">
      <c r="A12273" s="5" t="s">
        <v>35</v>
      </c>
      <c r="B12273" s="1">
        <v>481.4452</v>
      </c>
      <c r="C12273" s="1">
        <v>23.9</v>
      </c>
      <c r="D12273" s="1">
        <v>387.05329999999998</v>
      </c>
      <c r="E12273" s="1">
        <v>385.99439999999998</v>
      </c>
      <c r="F12273" s="1" t="s">
        <v>6</v>
      </c>
      <c r="G12273">
        <v>497.7</v>
      </c>
      <c r="H12273">
        <v>30.4</v>
      </c>
      <c r="I12273">
        <f t="shared" si="573"/>
        <v>0.96734016475788631</v>
      </c>
      <c r="J12273">
        <f t="shared" si="574"/>
        <v>0.78618421052631582</v>
      </c>
      <c r="L12273" s="7">
        <f>(ATANH(I12273^$U$2)^$U$5)</f>
        <v>0.53218407400967616</v>
      </c>
      <c r="M12273">
        <f t="shared" si="575"/>
        <v>0.76348849930495444</v>
      </c>
      <c r="O12273" s="7">
        <f>(ATANH(J12273^$T$2)^$T$5)</f>
        <v>1.0721138483437735</v>
      </c>
      <c r="P12273">
        <f>M12273</f>
        <v>0.76348849930495444</v>
      </c>
    </row>
    <row r="12274" spans="1:16" x14ac:dyDescent="0.25">
      <c r="A12274" s="5" t="s">
        <v>35</v>
      </c>
      <c r="B12274" s="1">
        <v>481.72230000000002</v>
      </c>
      <c r="C12274" s="1">
        <v>24</v>
      </c>
      <c r="D12274" s="1">
        <v>386.04390000000001</v>
      </c>
      <c r="E12274" s="1">
        <v>388.49799999999999</v>
      </c>
      <c r="F12274" s="1" t="s">
        <v>6</v>
      </c>
      <c r="G12274">
        <v>497.7</v>
      </c>
      <c r="H12274">
        <v>30.4</v>
      </c>
      <c r="I12274">
        <f t="shared" si="573"/>
        <v>0.96789692585895126</v>
      </c>
      <c r="J12274">
        <f t="shared" si="574"/>
        <v>0.78947368421052633</v>
      </c>
      <c r="L12274" s="7">
        <f>(ATANH(I12274^$U$2)^$U$5)</f>
        <v>0.53906299653648682</v>
      </c>
      <c r="M12274">
        <f t="shared" si="575"/>
        <v>0.76372057178910369</v>
      </c>
      <c r="O12274" s="7">
        <f>(ATANH(J12274^$T$2)^$T$5)</f>
        <v>1.0823024229882701</v>
      </c>
      <c r="P12274">
        <f>M12274</f>
        <v>0.76372057178910369</v>
      </c>
    </row>
    <row r="12275" spans="1:16" x14ac:dyDescent="0.25">
      <c r="A12275" s="5" t="s">
        <v>35</v>
      </c>
      <c r="B12275" s="1">
        <v>481.99849999999998</v>
      </c>
      <c r="C12275" s="1">
        <v>24.1</v>
      </c>
      <c r="D12275" s="1">
        <v>385.02710000000002</v>
      </c>
      <c r="E12275" s="1">
        <v>391.08049999999997</v>
      </c>
      <c r="F12275" s="1" t="s">
        <v>6</v>
      </c>
      <c r="G12275">
        <v>497.7</v>
      </c>
      <c r="H12275">
        <v>30.4</v>
      </c>
      <c r="I12275">
        <f t="shared" si="573"/>
        <v>0.96845187864175208</v>
      </c>
      <c r="J12275">
        <f t="shared" si="574"/>
        <v>0.79276315789473695</v>
      </c>
      <c r="L12275" s="7">
        <f>(ATANH(I12275^$U$2)^$U$5)</f>
        <v>0.54603177823662696</v>
      </c>
      <c r="M12275">
        <f t="shared" si="575"/>
        <v>0.76395806224285101</v>
      </c>
      <c r="O12275" s="7">
        <f>(ATANH(J12275^$T$2)^$T$5)</f>
        <v>1.0926461621879708</v>
      </c>
      <c r="P12275">
        <f>M12275</f>
        <v>0.76395806224285101</v>
      </c>
    </row>
    <row r="12276" spans="1:16" x14ac:dyDescent="0.25">
      <c r="A12276" s="5" t="s">
        <v>35</v>
      </c>
      <c r="B12276" s="1">
        <v>482.27359999999999</v>
      </c>
      <c r="C12276" s="1">
        <v>24.2</v>
      </c>
      <c r="D12276" s="1">
        <v>384.00290000000001</v>
      </c>
      <c r="E12276" s="1">
        <v>393.74599999999998</v>
      </c>
      <c r="F12276" s="1" t="s">
        <v>6</v>
      </c>
      <c r="G12276">
        <v>497.7</v>
      </c>
      <c r="H12276">
        <v>30.4</v>
      </c>
      <c r="I12276">
        <f t="shared" si="573"/>
        <v>0.96900462125778586</v>
      </c>
      <c r="J12276">
        <f t="shared" si="574"/>
        <v>0.79605263157894735</v>
      </c>
      <c r="L12276" s="7">
        <f>(ATANH(I12276^$U$2)^$U$5)</f>
        <v>0.55308740361323461</v>
      </c>
      <c r="M12276">
        <f t="shared" si="575"/>
        <v>0.76420119643575768</v>
      </c>
      <c r="O12276" s="7">
        <f>(ATANH(J12276^$T$2)^$T$5)</f>
        <v>1.1031501499428762</v>
      </c>
      <c r="P12276">
        <f>M12276</f>
        <v>0.76420119643575768</v>
      </c>
    </row>
    <row r="12277" spans="1:16" x14ac:dyDescent="0.25">
      <c r="A12277" s="5" t="s">
        <v>35</v>
      </c>
      <c r="B12277" s="1">
        <v>482.5478</v>
      </c>
      <c r="C12277" s="1">
        <v>24.3</v>
      </c>
      <c r="D12277" s="1">
        <v>382.97089999999997</v>
      </c>
      <c r="E12277" s="1">
        <v>396.49869999999999</v>
      </c>
      <c r="F12277" s="1" t="s">
        <v>6</v>
      </c>
      <c r="G12277">
        <v>497.7</v>
      </c>
      <c r="H12277">
        <v>30.4</v>
      </c>
      <c r="I12277">
        <f t="shared" si="573"/>
        <v>0.96955555555555561</v>
      </c>
      <c r="J12277">
        <f t="shared" si="574"/>
        <v>0.79934210526315796</v>
      </c>
      <c r="L12277" s="7">
        <f>(ATANH(I12277^$U$2)^$U$5)</f>
        <v>0.56023713512617879</v>
      </c>
      <c r="M12277">
        <f t="shared" si="575"/>
        <v>0.76445019598700648</v>
      </c>
      <c r="O12277" s="7">
        <f>(ATANH(J12277^$T$2)^$T$5)</f>
        <v>1.1138197214047116</v>
      </c>
      <c r="P12277">
        <f>M12277</f>
        <v>0.76445019598700648</v>
      </c>
    </row>
    <row r="12278" spans="1:16" x14ac:dyDescent="0.25">
      <c r="A12278" s="5" t="s">
        <v>35</v>
      </c>
      <c r="B12278" s="1">
        <v>482.8211</v>
      </c>
      <c r="C12278" s="1">
        <v>24.4</v>
      </c>
      <c r="D12278" s="1">
        <v>381.93079999999998</v>
      </c>
      <c r="E12278" s="1">
        <v>399.34339999999997</v>
      </c>
      <c r="F12278" s="1" t="s">
        <v>6</v>
      </c>
      <c r="G12278">
        <v>497.7</v>
      </c>
      <c r="H12278">
        <v>30.4</v>
      </c>
      <c r="I12278">
        <f t="shared" si="573"/>
        <v>0.97010468153506135</v>
      </c>
      <c r="J12278">
        <f t="shared" si="574"/>
        <v>0.80263157894736836</v>
      </c>
      <c r="L12278" s="7">
        <f>(ATANH(I12278^$U$2)^$U$5)</f>
        <v>0.56748334402790912</v>
      </c>
      <c r="M12278">
        <f t="shared" si="575"/>
        <v>0.76470532238250155</v>
      </c>
      <c r="O12278" s="7">
        <f>(ATANH(J12278^$T$2)^$T$5)</f>
        <v>1.1246604796292627</v>
      </c>
      <c r="P12278">
        <f>M12278</f>
        <v>0.76470532238250155</v>
      </c>
    </row>
    <row r="12279" spans="1:16" x14ac:dyDescent="0.25">
      <c r="A12279" s="5" t="s">
        <v>35</v>
      </c>
      <c r="B12279" s="1">
        <v>483.09339999999997</v>
      </c>
      <c r="C12279" s="1">
        <v>24.5</v>
      </c>
      <c r="D12279" s="1">
        <v>380.88249999999999</v>
      </c>
      <c r="E12279" s="1">
        <v>402.28489999999999</v>
      </c>
      <c r="F12279" s="1" t="s">
        <v>6</v>
      </c>
      <c r="G12279">
        <v>497.7</v>
      </c>
      <c r="H12279">
        <v>30.4</v>
      </c>
      <c r="I12279">
        <f t="shared" si="573"/>
        <v>0.97065179827205139</v>
      </c>
      <c r="J12279">
        <f t="shared" si="574"/>
        <v>0.80592105263157898</v>
      </c>
      <c r="L12279" s="7">
        <f>(ATANH(I12279^$U$2)^$U$5)</f>
        <v>0.57482580382779791</v>
      </c>
      <c r="M12279">
        <f t="shared" si="575"/>
        <v>0.76496682125786597</v>
      </c>
      <c r="O12279" s="7">
        <f>(ATANH(J12279^$T$2)^$T$5)</f>
        <v>1.1356783137464723</v>
      </c>
      <c r="P12279">
        <f>M12279</f>
        <v>0.76496682125786597</v>
      </c>
    </row>
    <row r="12280" spans="1:16" x14ac:dyDescent="0.25">
      <c r="A12280" s="5" t="s">
        <v>35</v>
      </c>
      <c r="B12280" s="1">
        <v>483.3648</v>
      </c>
      <c r="C12280" s="1">
        <v>24.6</v>
      </c>
      <c r="D12280" s="1">
        <v>379.82560000000001</v>
      </c>
      <c r="E12280" s="1">
        <v>405.32859999999999</v>
      </c>
      <c r="F12280" s="1" t="s">
        <v>6</v>
      </c>
      <c r="G12280">
        <v>497.7</v>
      </c>
      <c r="H12280">
        <v>30.4</v>
      </c>
      <c r="I12280">
        <f t="shared" si="573"/>
        <v>0.97119710669077763</v>
      </c>
      <c r="J12280">
        <f t="shared" si="574"/>
        <v>0.8092105263157896</v>
      </c>
      <c r="L12280" s="7">
        <f>(ATANH(I12280^$U$2)^$U$5)</f>
        <v>0.58226976285174692</v>
      </c>
      <c r="M12280">
        <f t="shared" si="575"/>
        <v>0.76523497471653901</v>
      </c>
      <c r="O12280" s="7">
        <f>(ATANH(J12280^$T$2)^$T$5)</f>
        <v>1.1468794186944995</v>
      </c>
      <c r="P12280">
        <f>M12280</f>
        <v>0.76523497471653901</v>
      </c>
    </row>
    <row r="12281" spans="1:16" x14ac:dyDescent="0.25">
      <c r="A12281" s="5" t="s">
        <v>35</v>
      </c>
      <c r="B12281" s="1">
        <v>483.6352</v>
      </c>
      <c r="C12281" s="1">
        <v>24.7</v>
      </c>
      <c r="D12281" s="1">
        <v>378.75990000000002</v>
      </c>
      <c r="E12281" s="1">
        <v>408.48009999999999</v>
      </c>
      <c r="F12281" s="1" t="s">
        <v>6</v>
      </c>
      <c r="G12281">
        <v>497.7</v>
      </c>
      <c r="H12281">
        <v>30.4</v>
      </c>
      <c r="I12281">
        <f t="shared" si="573"/>
        <v>0.97174040586698818</v>
      </c>
      <c r="J12281">
        <f t="shared" si="574"/>
        <v>0.8125</v>
      </c>
      <c r="L12281" s="7">
        <f>(ATANH(I12281^$U$2)^$U$5)</f>
        <v>0.5898151640494127</v>
      </c>
      <c r="M12281">
        <f t="shared" si="575"/>
        <v>0.76551006383787468</v>
      </c>
      <c r="O12281" s="7">
        <f>(ATANH(J12281^$T$2)^$T$5)</f>
        <v>1.1582703166819293</v>
      </c>
      <c r="P12281">
        <f>M12281</f>
        <v>0.76551006383787468</v>
      </c>
    </row>
    <row r="12282" spans="1:16" x14ac:dyDescent="0.25">
      <c r="A12282" s="5" t="s">
        <v>35</v>
      </c>
      <c r="B12282" s="1">
        <v>483.90469999999999</v>
      </c>
      <c r="C12282" s="1">
        <v>24.8</v>
      </c>
      <c r="D12282" s="1">
        <v>377.68509999999998</v>
      </c>
      <c r="E12282" s="1">
        <v>411.74579999999997</v>
      </c>
      <c r="F12282" s="1" t="s">
        <v>6</v>
      </c>
      <c r="G12282">
        <v>497.7</v>
      </c>
      <c r="H12282">
        <v>30.4</v>
      </c>
      <c r="I12282">
        <f t="shared" si="573"/>
        <v>0.9722818967249347</v>
      </c>
      <c r="J12282">
        <f t="shared" si="574"/>
        <v>0.81578947368421062</v>
      </c>
      <c r="L12282" s="7">
        <f>(ATANH(I12282^$U$2)^$U$5)</f>
        <v>0.59746762869245118</v>
      </c>
      <c r="M12282">
        <f t="shared" si="575"/>
        <v>0.76579241912796392</v>
      </c>
      <c r="O12282" s="7">
        <f>(ATANH(J12282^$T$2)^$T$5)</f>
        <v>1.1698578805626803</v>
      </c>
      <c r="P12282">
        <f>M12282</f>
        <v>0.76579241912796392</v>
      </c>
    </row>
    <row r="12283" spans="1:16" x14ac:dyDescent="0.25">
      <c r="A12283" s="5" t="s">
        <v>35</v>
      </c>
      <c r="B12283" s="1">
        <v>484.17320000000001</v>
      </c>
      <c r="C12283" s="1">
        <v>24.9</v>
      </c>
      <c r="D12283" s="1">
        <v>376.60079999999999</v>
      </c>
      <c r="E12283" s="1">
        <v>415.13200000000001</v>
      </c>
      <c r="F12283" s="1" t="s">
        <v>6</v>
      </c>
      <c r="G12283">
        <v>497.7</v>
      </c>
      <c r="H12283">
        <v>30.4</v>
      </c>
      <c r="I12283">
        <f t="shared" si="573"/>
        <v>0.97282137834036575</v>
      </c>
      <c r="J12283">
        <f t="shared" si="574"/>
        <v>0.81907894736842102</v>
      </c>
      <c r="L12283" s="7">
        <f>(ATANH(I12283^$U$2)^$U$5)</f>
        <v>0.60522730141975889</v>
      </c>
      <c r="M12283">
        <f t="shared" si="575"/>
        <v>0.76608234010220622</v>
      </c>
      <c r="O12283" s="7">
        <f>(ATANH(J12283^$T$2)^$T$5)</f>
        <v>1.1816493593315869</v>
      </c>
      <c r="P12283">
        <f>M12283</f>
        <v>0.76608234010220622</v>
      </c>
    </row>
    <row r="12284" spans="1:16" x14ac:dyDescent="0.25">
      <c r="A12284" s="5" t="s">
        <v>35</v>
      </c>
      <c r="B12284" s="1">
        <v>484.4409</v>
      </c>
      <c r="C12284" s="1">
        <v>25</v>
      </c>
      <c r="D12284" s="1">
        <v>375.5068</v>
      </c>
      <c r="E12284" s="1">
        <v>418.64600000000002</v>
      </c>
      <c r="F12284" s="1" t="s">
        <v>6</v>
      </c>
      <c r="G12284">
        <v>497.7</v>
      </c>
      <c r="H12284">
        <v>30.4</v>
      </c>
      <c r="I12284">
        <f t="shared" si="573"/>
        <v>0.97335925256178424</v>
      </c>
      <c r="J12284">
        <f t="shared" si="574"/>
        <v>0.82236842105263164</v>
      </c>
      <c r="L12284" s="7">
        <f>(ATANH(I12284^$U$2)^$U$5)</f>
        <v>0.61310319141951786</v>
      </c>
      <c r="M12284">
        <f t="shared" si="575"/>
        <v>0.76638018804834795</v>
      </c>
      <c r="O12284" s="7">
        <f>(ATANH(J12284^$T$2)^$T$5)</f>
        <v>1.1936524059754809</v>
      </c>
      <c r="P12284">
        <f>M12284</f>
        <v>0.76638018804834795</v>
      </c>
    </row>
    <row r="12285" spans="1:16" x14ac:dyDescent="0.25">
      <c r="A12285" s="5" t="s">
        <v>35</v>
      </c>
      <c r="B12285" s="1">
        <v>484.70760000000001</v>
      </c>
      <c r="C12285" s="1">
        <v>25.1</v>
      </c>
      <c r="D12285" s="1">
        <v>374.40269999999998</v>
      </c>
      <c r="E12285" s="1">
        <v>422.2955</v>
      </c>
      <c r="F12285" s="1" t="s">
        <v>6</v>
      </c>
      <c r="G12285">
        <v>497.7</v>
      </c>
      <c r="H12285">
        <v>30.4</v>
      </c>
      <c r="I12285">
        <f t="shared" si="573"/>
        <v>0.97389511754068725</v>
      </c>
      <c r="J12285">
        <f t="shared" si="574"/>
        <v>0.82565789473684215</v>
      </c>
      <c r="L12285" s="7">
        <f>(ATANH(I12285^$U$2)^$U$5)</f>
        <v>0.62109282393369836</v>
      </c>
      <c r="M12285">
        <f t="shared" si="575"/>
        <v>0.76668633117116591</v>
      </c>
      <c r="O12285" s="7">
        <f>(ATANH(J12285^$T$2)^$T$5)</f>
        <v>1.2058751079454491</v>
      </c>
      <c r="P12285">
        <f>M12285</f>
        <v>0.76668633117116591</v>
      </c>
    </row>
    <row r="12286" spans="1:16" x14ac:dyDescent="0.25">
      <c r="A12286" s="5" t="s">
        <v>35</v>
      </c>
      <c r="B12286" s="1">
        <v>484.97340000000003</v>
      </c>
      <c r="C12286" s="1">
        <v>25.2</v>
      </c>
      <c r="D12286" s="1">
        <v>373.28809999999999</v>
      </c>
      <c r="E12286" s="1">
        <v>426.08870000000002</v>
      </c>
      <c r="F12286" s="1" t="s">
        <v>6</v>
      </c>
      <c r="G12286">
        <v>497.7</v>
      </c>
      <c r="H12286">
        <v>30.4</v>
      </c>
      <c r="I12286">
        <f t="shared" si="573"/>
        <v>0.97442917420132613</v>
      </c>
      <c r="J12286">
        <f t="shared" si="574"/>
        <v>0.82894736842105265</v>
      </c>
      <c r="L12286" s="7">
        <f>(ATANH(I12286^$U$2)^$U$5)</f>
        <v>0.62920271863377675</v>
      </c>
      <c r="M12286">
        <f t="shared" si="575"/>
        <v>0.76700115055583251</v>
      </c>
      <c r="O12286" s="7">
        <f>(ATANH(J12286^$T$2)^$T$5)</f>
        <v>1.2183260205515674</v>
      </c>
      <c r="P12286">
        <f>M12286</f>
        <v>0.76700115055583251</v>
      </c>
    </row>
    <row r="12287" spans="1:16" x14ac:dyDescent="0.25">
      <c r="A12287" s="5" t="s">
        <v>35</v>
      </c>
      <c r="B12287" s="1">
        <v>485.23820000000001</v>
      </c>
      <c r="C12287" s="1">
        <v>25.3</v>
      </c>
      <c r="D12287" s="1">
        <v>372.16269999999997</v>
      </c>
      <c r="E12287" s="1">
        <v>430.03469999999999</v>
      </c>
      <c r="F12287" s="1" t="s">
        <v>6</v>
      </c>
      <c r="G12287">
        <v>497.7</v>
      </c>
      <c r="H12287">
        <v>30.4</v>
      </c>
      <c r="I12287">
        <f t="shared" si="573"/>
        <v>0.97496122161944954</v>
      </c>
      <c r="J12287">
        <f t="shared" si="574"/>
        <v>0.83223684210526327</v>
      </c>
      <c r="L12287" s="7">
        <f>(ATANH(I12287^$U$2)^$U$5)</f>
        <v>0.63743355253076428</v>
      </c>
      <c r="M12287">
        <f t="shared" si="575"/>
        <v>0.7673250700209443</v>
      </c>
      <c r="O12287" s="7">
        <f>(ATANH(J12287^$T$2)^$T$5)</f>
        <v>1.2310142036225444</v>
      </c>
      <c r="P12287">
        <f>M12287</f>
        <v>0.7673250700209443</v>
      </c>
    </row>
    <row r="12288" spans="1:16" x14ac:dyDescent="0.25">
      <c r="A12288" s="5" t="s">
        <v>35</v>
      </c>
      <c r="B12288" s="1">
        <v>485.50220000000002</v>
      </c>
      <c r="C12288" s="1">
        <v>25.4</v>
      </c>
      <c r="D12288" s="1">
        <v>371.02609999999999</v>
      </c>
      <c r="E12288" s="1">
        <v>434.14319999999998</v>
      </c>
      <c r="F12288" s="1" t="s">
        <v>6</v>
      </c>
      <c r="G12288">
        <v>497.7</v>
      </c>
      <c r="H12288">
        <v>30.4</v>
      </c>
      <c r="I12288">
        <f t="shared" si="573"/>
        <v>0.97549166164356038</v>
      </c>
      <c r="J12288">
        <f t="shared" si="574"/>
        <v>0.83552631578947367</v>
      </c>
      <c r="L12288" s="7">
        <f>(ATANH(I12288^$U$2)^$U$5)</f>
        <v>0.64579558224210376</v>
      </c>
      <c r="M12288">
        <f t="shared" si="575"/>
        <v>0.76765852717227534</v>
      </c>
      <c r="O12288" s="7">
        <f>(ATANH(J12288^$T$2)^$T$5)</f>
        <v>1.2439492618204211</v>
      </c>
      <c r="P12288">
        <f>M12288</f>
        <v>0.76765852717227534</v>
      </c>
    </row>
    <row r="12289" spans="1:16" x14ac:dyDescent="0.25">
      <c r="A12289" s="5" t="s">
        <v>35</v>
      </c>
      <c r="B12289" s="1">
        <v>485.76530000000002</v>
      </c>
      <c r="C12289" s="1">
        <v>25.5</v>
      </c>
      <c r="D12289" s="1">
        <v>369.87779999999998</v>
      </c>
      <c r="E12289" s="1">
        <v>438.42469999999997</v>
      </c>
      <c r="F12289" s="1" t="s">
        <v>6</v>
      </c>
      <c r="G12289">
        <v>497.7</v>
      </c>
      <c r="H12289">
        <v>30.4</v>
      </c>
      <c r="I12289">
        <f t="shared" si="573"/>
        <v>0.97602029334940732</v>
      </c>
      <c r="J12289">
        <f t="shared" si="574"/>
        <v>0.83881578947368429</v>
      </c>
      <c r="L12289" s="7">
        <f>(ATANH(I12289^$U$2)^$U$5)</f>
        <v>0.65429001475351178</v>
      </c>
      <c r="M12289">
        <f t="shared" si="575"/>
        <v>0.7680019858717716</v>
      </c>
      <c r="O12289" s="7">
        <f>(ATANH(J12289^$T$2)^$T$5)</f>
        <v>1.2571413890559164</v>
      </c>
      <c r="P12289">
        <f>M12289</f>
        <v>0.7680019858717716</v>
      </c>
    </row>
    <row r="12290" spans="1:16" x14ac:dyDescent="0.25">
      <c r="A12290" s="5" t="s">
        <v>35</v>
      </c>
      <c r="B12290" s="1">
        <v>486.02749999999997</v>
      </c>
      <c r="C12290" s="1">
        <v>25.6</v>
      </c>
      <c r="D12290" s="1">
        <v>368.71749999999997</v>
      </c>
      <c r="E12290" s="1">
        <v>442.89089999999999</v>
      </c>
      <c r="F12290" s="1" t="s">
        <v>6</v>
      </c>
      <c r="G12290">
        <v>497.7</v>
      </c>
      <c r="H12290">
        <v>30.4</v>
      </c>
      <c r="I12290">
        <f t="shared" ref="I12290:I12353" si="576">B12290/G12290</f>
        <v>0.97654711673699013</v>
      </c>
      <c r="J12290">
        <f t="shared" ref="J12290:J12353" si="577">C12290/H12290</f>
        <v>0.8421052631578948</v>
      </c>
      <c r="L12290" s="7">
        <f>(ATANH(I12290^$U$2)^$U$5)</f>
        <v>0.66292140109289066</v>
      </c>
      <c r="M12290">
        <f t="shared" si="575"/>
        <v>0.76835596321160748</v>
      </c>
      <c r="O12290" s="7">
        <f>(ATANH(J12290^$T$2)^$T$5)</f>
        <v>1.2706014175146254</v>
      </c>
      <c r="P12290">
        <f>M12290</f>
        <v>0.76835596321160748</v>
      </c>
    </row>
    <row r="12291" spans="1:16" x14ac:dyDescent="0.25">
      <c r="A12291" s="5" t="s">
        <v>35</v>
      </c>
      <c r="B12291" s="1">
        <v>486.28879999999998</v>
      </c>
      <c r="C12291" s="1">
        <v>25.7</v>
      </c>
      <c r="D12291" s="1">
        <v>367.5446</v>
      </c>
      <c r="E12291" s="1">
        <v>447.55419999999998</v>
      </c>
      <c r="F12291" s="1" t="s">
        <v>6</v>
      </c>
      <c r="G12291">
        <v>497.7</v>
      </c>
      <c r="H12291">
        <v>30.4</v>
      </c>
      <c r="I12291">
        <f t="shared" si="576"/>
        <v>0.97707213180630903</v>
      </c>
      <c r="J12291">
        <f t="shared" si="577"/>
        <v>0.84539473684210531</v>
      </c>
      <c r="L12291" s="7">
        <f>(ATANH(I12291^$U$2)^$U$5)</f>
        <v>0.67169457861377213</v>
      </c>
      <c r="M12291">
        <f t="shared" si="575"/>
        <v>0.76872098397484667</v>
      </c>
      <c r="O12291" s="7">
        <f>(ATANH(J12291^$T$2)^$T$5)</f>
        <v>1.2843408718798541</v>
      </c>
      <c r="P12291">
        <f>M12291</f>
        <v>0.76872098397484667</v>
      </c>
    </row>
    <row r="12292" spans="1:16" x14ac:dyDescent="0.25">
      <c r="A12292" s="5" t="s">
        <v>35</v>
      </c>
      <c r="B12292" s="1">
        <v>486.54919999999998</v>
      </c>
      <c r="C12292" s="1">
        <v>25.8</v>
      </c>
      <c r="D12292" s="1">
        <v>366.35860000000002</v>
      </c>
      <c r="E12292" s="1">
        <v>452.42849999999999</v>
      </c>
      <c r="F12292" s="1" t="s">
        <v>6</v>
      </c>
      <c r="G12292">
        <v>497.7</v>
      </c>
      <c r="H12292">
        <v>30.4</v>
      </c>
      <c r="I12292">
        <f t="shared" si="576"/>
        <v>0.97759533855736391</v>
      </c>
      <c r="J12292">
        <f t="shared" si="577"/>
        <v>0.84868421052631582</v>
      </c>
      <c r="L12292" s="7">
        <f>(ATANH(I12292^$U$2)^$U$5)</f>
        <v>0.68061469496233307</v>
      </c>
      <c r="M12292">
        <f t="shared" ref="M12292:M12355" si="578">SQRT(LN(LN(E12292)^(1/$T$7)))</f>
        <v>0.76909763769084261</v>
      </c>
      <c r="O12292" s="7">
        <f>(ATANH(J12292^$T$2)^$T$5)</f>
        <v>1.2983720294264738</v>
      </c>
      <c r="P12292">
        <f>M12292</f>
        <v>0.76909763769084261</v>
      </c>
    </row>
    <row r="12293" spans="1:16" x14ac:dyDescent="0.25">
      <c r="A12293" s="5" t="s">
        <v>35</v>
      </c>
      <c r="B12293" s="1">
        <v>486.80869999999999</v>
      </c>
      <c r="C12293" s="1">
        <v>25.9</v>
      </c>
      <c r="D12293" s="1">
        <v>365.15910000000002</v>
      </c>
      <c r="E12293" s="1">
        <v>457.52850000000001</v>
      </c>
      <c r="F12293" s="1" t="s">
        <v>6</v>
      </c>
      <c r="G12293">
        <v>497.7</v>
      </c>
      <c r="H12293">
        <v>30.4</v>
      </c>
      <c r="I12293">
        <f t="shared" si="576"/>
        <v>0.97811673699015467</v>
      </c>
      <c r="J12293">
        <f t="shared" si="577"/>
        <v>0.85197368421052633</v>
      </c>
      <c r="L12293" s="7">
        <f>(ATANH(I12293^$U$2)^$U$5)</f>
        <v>0.68968723459463543</v>
      </c>
      <c r="M12293">
        <f t="shared" si="578"/>
        <v>0.76948651705119242</v>
      </c>
      <c r="O12293" s="7">
        <f>(ATANH(J12293^$T$2)^$T$5)</f>
        <v>1.3127079867644558</v>
      </c>
      <c r="P12293">
        <f>M12293</f>
        <v>0.76948651705119242</v>
      </c>
    </row>
    <row r="12294" spans="1:16" x14ac:dyDescent="0.25">
      <c r="A12294" s="5" t="s">
        <v>35</v>
      </c>
      <c r="B12294" s="1">
        <v>487.06740000000002</v>
      </c>
      <c r="C12294" s="1">
        <v>26</v>
      </c>
      <c r="D12294" s="1">
        <v>363.94549999999998</v>
      </c>
      <c r="E12294" s="1">
        <v>462.87090000000001</v>
      </c>
      <c r="F12294" s="1" t="s">
        <v>6</v>
      </c>
      <c r="G12294">
        <v>497.7</v>
      </c>
      <c r="H12294">
        <v>30.4</v>
      </c>
      <c r="I12294">
        <f t="shared" si="576"/>
        <v>0.97863652802893319</v>
      </c>
      <c r="J12294">
        <f t="shared" si="577"/>
        <v>0.85526315789473684</v>
      </c>
      <c r="L12294" s="7">
        <f>(ATANH(I12294^$U$2)^$U$5)</f>
        <v>0.6989216553981642</v>
      </c>
      <c r="M12294">
        <f t="shared" si="578"/>
        <v>0.76988830233766281</v>
      </c>
      <c r="O12294" s="7">
        <f>(ATANH(J12294^$T$2)^$T$5)</f>
        <v>1.3273627341338259</v>
      </c>
      <c r="P12294">
        <f>M12294</f>
        <v>0.76988830233766281</v>
      </c>
    </row>
    <row r="12295" spans="1:16" x14ac:dyDescent="0.25">
      <c r="A12295" s="5" t="s">
        <v>35</v>
      </c>
      <c r="B12295" s="1">
        <v>487.3252</v>
      </c>
      <c r="C12295" s="1">
        <v>26.1</v>
      </c>
      <c r="D12295" s="1">
        <v>362.71719999999999</v>
      </c>
      <c r="E12295" s="1">
        <v>468.4735</v>
      </c>
      <c r="F12295" s="1" t="s">
        <v>6</v>
      </c>
      <c r="G12295">
        <v>497.7</v>
      </c>
      <c r="H12295">
        <v>30.4</v>
      </c>
      <c r="I12295">
        <f t="shared" si="576"/>
        <v>0.97915451074944748</v>
      </c>
      <c r="J12295">
        <f t="shared" si="577"/>
        <v>0.85855263157894746</v>
      </c>
      <c r="L12295" s="7">
        <f>(ATANH(I12295^$U$2)^$U$5)</f>
        <v>0.70832075542899509</v>
      </c>
      <c r="M12295">
        <f t="shared" si="578"/>
        <v>0.77030368345879641</v>
      </c>
      <c r="O12295" s="7">
        <f>(ATANH(J12295^$T$2)^$T$5)</f>
        <v>1.3423512382986216</v>
      </c>
      <c r="P12295">
        <f>M12295</f>
        <v>0.77030368345879641</v>
      </c>
    </row>
    <row r="12296" spans="1:16" x14ac:dyDescent="0.25">
      <c r="A12296" s="5" t="s">
        <v>35</v>
      </c>
      <c r="B12296" s="1">
        <v>487.58210000000003</v>
      </c>
      <c r="C12296" s="1">
        <v>26.2</v>
      </c>
      <c r="D12296" s="1">
        <v>361.4735</v>
      </c>
      <c r="E12296" s="1">
        <v>474.35629999999998</v>
      </c>
      <c r="F12296" s="1" t="s">
        <v>6</v>
      </c>
      <c r="G12296">
        <v>497.7</v>
      </c>
      <c r="H12296">
        <v>30.4</v>
      </c>
      <c r="I12296">
        <f t="shared" si="576"/>
        <v>0.97967068515169786</v>
      </c>
      <c r="J12296">
        <f t="shared" si="577"/>
        <v>0.86184210526315796</v>
      </c>
      <c r="L12296" s="7">
        <f>(ATANH(I12296^$U$2)^$U$5)</f>
        <v>0.71789122926066617</v>
      </c>
      <c r="M12296">
        <f t="shared" si="578"/>
        <v>0.77073343249079962</v>
      </c>
      <c r="O12296" s="7">
        <f>(ATANH(J12296^$T$2)^$T$5)</f>
        <v>1.3576895352608047</v>
      </c>
      <c r="P12296">
        <f>M12296</f>
        <v>0.77073343249079962</v>
      </c>
    </row>
    <row r="12297" spans="1:16" x14ac:dyDescent="0.25">
      <c r="A12297" s="5" t="s">
        <v>35</v>
      </c>
      <c r="B12297" s="1">
        <v>487.8381</v>
      </c>
      <c r="C12297" s="1">
        <v>26.3</v>
      </c>
      <c r="D12297" s="1">
        <v>360.21390000000002</v>
      </c>
      <c r="E12297" s="1">
        <v>480.5412</v>
      </c>
      <c r="F12297" s="1" t="s">
        <v>6</v>
      </c>
      <c r="G12297">
        <v>497.7</v>
      </c>
      <c r="H12297">
        <v>30.4</v>
      </c>
      <c r="I12297">
        <f t="shared" si="576"/>
        <v>0.98018505123568411</v>
      </c>
      <c r="J12297">
        <f t="shared" si="577"/>
        <v>0.86513157894736847</v>
      </c>
      <c r="L12297" s="7">
        <f>(ATANH(I12297^$U$2)^$U$5)</f>
        <v>0.72764024830617546</v>
      </c>
      <c r="M12297">
        <f t="shared" si="578"/>
        <v>0.77117836875925683</v>
      </c>
      <c r="O12297" s="7">
        <f>(ATANH(J12297^$T$2)^$T$5)</f>
        <v>1.3733948342220847</v>
      </c>
      <c r="P12297">
        <f>M12297</f>
        <v>0.77117836875925683</v>
      </c>
    </row>
    <row r="12298" spans="1:16" x14ac:dyDescent="0.25">
      <c r="A12298" s="5" t="s">
        <v>35</v>
      </c>
      <c r="B12298" s="1">
        <v>488.0933</v>
      </c>
      <c r="C12298" s="1">
        <v>26.4</v>
      </c>
      <c r="D12298" s="1">
        <v>358.9375</v>
      </c>
      <c r="E12298" s="1">
        <v>487.0523</v>
      </c>
      <c r="F12298" s="1" t="s">
        <v>6</v>
      </c>
      <c r="G12298">
        <v>497.7</v>
      </c>
      <c r="H12298">
        <v>30.4</v>
      </c>
      <c r="I12298">
        <f t="shared" si="576"/>
        <v>0.98069780992565803</v>
      </c>
      <c r="J12298">
        <f t="shared" si="577"/>
        <v>0.86842105263157898</v>
      </c>
      <c r="L12298" s="7">
        <f>(ATANH(I12298^$U$2)^$U$5)</f>
        <v>0.7375794456076018</v>
      </c>
      <c r="M12298">
        <f t="shared" si="578"/>
        <v>0.77163936766513352</v>
      </c>
      <c r="O12298" s="7">
        <f>(ATANH(J12298^$T$2)^$T$5)</f>
        <v>1.3894856344696083</v>
      </c>
      <c r="P12298">
        <f>M12298</f>
        <v>0.77163936766513352</v>
      </c>
    </row>
    <row r="12299" spans="1:16" x14ac:dyDescent="0.25">
      <c r="A12299" s="5" t="s">
        <v>35</v>
      </c>
      <c r="B12299" s="1">
        <v>488.3476</v>
      </c>
      <c r="C12299" s="1">
        <v>26.5</v>
      </c>
      <c r="D12299" s="1">
        <v>357.64370000000002</v>
      </c>
      <c r="E12299" s="1">
        <v>493.91640000000001</v>
      </c>
      <c r="F12299" s="1" t="s">
        <v>6</v>
      </c>
      <c r="G12299">
        <v>497.7</v>
      </c>
      <c r="H12299">
        <v>30.4</v>
      </c>
      <c r="I12299">
        <f t="shared" si="576"/>
        <v>0.98120876029736792</v>
      </c>
      <c r="J12299">
        <f t="shared" si="577"/>
        <v>0.87171052631578949</v>
      </c>
      <c r="L12299" s="7">
        <f>(ATANH(I12299^$U$2)^$U$5)</f>
        <v>0.74771333419264052</v>
      </c>
      <c r="M12299">
        <f t="shared" si="578"/>
        <v>0.77211738089722137</v>
      </c>
      <c r="O12299" s="7">
        <f>(ATANH(J12299^$T$2)^$T$5)</f>
        <v>1.405981857159972</v>
      </c>
      <c r="P12299">
        <f>M12299</f>
        <v>0.77211738089722137</v>
      </c>
    </row>
    <row r="12300" spans="1:16" x14ac:dyDescent="0.25">
      <c r="A12300" s="5" t="s">
        <v>35</v>
      </c>
      <c r="B12300" s="1">
        <v>488.60109999999997</v>
      </c>
      <c r="C12300" s="1">
        <v>26.6</v>
      </c>
      <c r="D12300" s="1">
        <v>356.33159999999998</v>
      </c>
      <c r="E12300" s="1">
        <v>501.16329999999999</v>
      </c>
      <c r="F12300" s="1" t="s">
        <v>6</v>
      </c>
      <c r="G12300">
        <v>497.7</v>
      </c>
      <c r="H12300">
        <v>30.4</v>
      </c>
      <c r="I12300">
        <f t="shared" si="576"/>
        <v>0.98171810327506526</v>
      </c>
      <c r="J12300">
        <f t="shared" si="577"/>
        <v>0.87500000000000011</v>
      </c>
      <c r="L12300" s="7">
        <f>(ATANH(I12300^$U$2)^$U$5)</f>
        <v>0.75805495405469514</v>
      </c>
      <c r="M12300">
        <f t="shared" si="578"/>
        <v>0.77261343910545999</v>
      </c>
      <c r="O12300" s="7">
        <f>(ATANH(J12300^$T$2)^$T$5)</f>
        <v>1.4229049943368153</v>
      </c>
      <c r="P12300">
        <f>M12300</f>
        <v>0.77261343910545999</v>
      </c>
    </row>
    <row r="12301" spans="1:16" x14ac:dyDescent="0.25">
      <c r="A12301" s="5" t="s">
        <v>35</v>
      </c>
      <c r="B12301" s="1">
        <v>488.8537</v>
      </c>
      <c r="C12301" s="1">
        <v>26.7</v>
      </c>
      <c r="D12301" s="1">
        <v>355.00040000000001</v>
      </c>
      <c r="E12301" s="1">
        <v>508.8263</v>
      </c>
      <c r="F12301" s="1" t="s">
        <v>6</v>
      </c>
      <c r="G12301">
        <v>497.7</v>
      </c>
      <c r="H12301">
        <v>30.4</v>
      </c>
      <c r="I12301">
        <f t="shared" si="576"/>
        <v>0.98222563793449869</v>
      </c>
      <c r="J12301">
        <f t="shared" si="577"/>
        <v>0.87828947368421051</v>
      </c>
      <c r="L12301" s="7">
        <f>(ATANH(I12301^$U$2)^$U$5)</f>
        <v>0.76860998903737787</v>
      </c>
      <c r="M12301">
        <f t="shared" si="578"/>
        <v>0.77312866519789136</v>
      </c>
      <c r="O12301" s="7">
        <f>(ATANH(J12301^$T$2)^$T$5)</f>
        <v>1.4402782779552985</v>
      </c>
      <c r="P12301">
        <f>M12301</f>
        <v>0.77312866519789136</v>
      </c>
    </row>
    <row r="12302" spans="1:16" x14ac:dyDescent="0.25">
      <c r="A12302" s="5" t="s">
        <v>35</v>
      </c>
      <c r="B12302" s="1">
        <v>489.10550000000001</v>
      </c>
      <c r="C12302" s="1">
        <v>26.8</v>
      </c>
      <c r="D12302" s="1">
        <v>353.64909999999998</v>
      </c>
      <c r="E12302" s="1">
        <v>516.94230000000005</v>
      </c>
      <c r="F12302" s="1" t="s">
        <v>6</v>
      </c>
      <c r="G12302">
        <v>497.7</v>
      </c>
      <c r="H12302">
        <v>30.4</v>
      </c>
      <c r="I12302">
        <f t="shared" si="576"/>
        <v>0.98273156519991967</v>
      </c>
      <c r="J12302">
        <f t="shared" si="577"/>
        <v>0.88157894736842113</v>
      </c>
      <c r="L12302" s="7">
        <f>(ATANH(I12302^$U$2)^$U$5)</f>
        <v>0.7793931712998442</v>
      </c>
      <c r="M12302">
        <f t="shared" si="578"/>
        <v>0.7736642571966631</v>
      </c>
      <c r="O12302" s="7">
        <f>(ATANH(J12302^$T$2)^$T$5)</f>
        <v>1.4581268722213996</v>
      </c>
      <c r="P12302">
        <f>M12302</f>
        <v>0.7736642571966631</v>
      </c>
    </row>
    <row r="12303" spans="1:16" x14ac:dyDescent="0.25">
      <c r="A12303" s="5" t="s">
        <v>35</v>
      </c>
      <c r="B12303" s="1">
        <v>489.35649999999998</v>
      </c>
      <c r="C12303" s="1">
        <v>26.9</v>
      </c>
      <c r="D12303" s="1">
        <v>352.27670000000001</v>
      </c>
      <c r="E12303" s="1">
        <v>525.55290000000002</v>
      </c>
      <c r="F12303" s="1" t="s">
        <v>6</v>
      </c>
      <c r="G12303">
        <v>497.7</v>
      </c>
      <c r="H12303">
        <v>30.4</v>
      </c>
      <c r="I12303">
        <f t="shared" si="576"/>
        <v>0.98323588507132809</v>
      </c>
      <c r="J12303">
        <f t="shared" si="577"/>
        <v>0.88486842105263153</v>
      </c>
      <c r="L12303" s="7">
        <f>(ATANH(I12303^$U$2)^$U$5)</f>
        <v>0.79041608975278355</v>
      </c>
      <c r="M12303">
        <f t="shared" si="578"/>
        <v>0.77422153378324454</v>
      </c>
      <c r="O12303" s="7">
        <f>(ATANH(J12303^$T$2)^$T$5)</f>
        <v>1.4764780932094042</v>
      </c>
      <c r="P12303">
        <f>M12303</f>
        <v>0.77422153378324454</v>
      </c>
    </row>
    <row r="12304" spans="1:16" x14ac:dyDescent="0.25">
      <c r="A12304" s="5" t="s">
        <v>35</v>
      </c>
      <c r="B12304" s="1">
        <v>489.60660000000001</v>
      </c>
      <c r="C12304" s="1">
        <v>27</v>
      </c>
      <c r="D12304" s="1">
        <v>350.88209999999998</v>
      </c>
      <c r="E12304" s="1">
        <v>534.70489999999995</v>
      </c>
      <c r="F12304" s="1" t="s">
        <v>6</v>
      </c>
      <c r="G12304">
        <v>497.7</v>
      </c>
      <c r="H12304">
        <v>30.4</v>
      </c>
      <c r="I12304">
        <f t="shared" si="576"/>
        <v>0.9837383966244726</v>
      </c>
      <c r="J12304">
        <f t="shared" si="577"/>
        <v>0.88815789473684215</v>
      </c>
      <c r="L12304" s="7">
        <f>(ATANH(I12304^$U$2)^$U$5)</f>
        <v>0.80168675605457596</v>
      </c>
      <c r="M12304">
        <f t="shared" si="578"/>
        <v>0.77480193298222744</v>
      </c>
      <c r="O12304" s="7">
        <f>(ATANH(J12304^$T$2)^$T$5)</f>
        <v>1.4953616605293272</v>
      </c>
      <c r="P12304">
        <f>M12304</f>
        <v>0.77480193298222744</v>
      </c>
    </row>
    <row r="12305" spans="1:16" x14ac:dyDescent="0.25">
      <c r="A12305" s="5" t="s">
        <v>35</v>
      </c>
      <c r="B12305" s="1">
        <v>489.85590000000002</v>
      </c>
      <c r="C12305" s="1">
        <v>27.1</v>
      </c>
      <c r="D12305" s="1">
        <v>349.46429999999998</v>
      </c>
      <c r="E12305" s="1">
        <v>544.45079999999996</v>
      </c>
      <c r="F12305" s="1" t="s">
        <v>6</v>
      </c>
      <c r="G12305">
        <v>497.7</v>
      </c>
      <c r="H12305">
        <v>30.4</v>
      </c>
      <c r="I12305">
        <f t="shared" si="576"/>
        <v>0.98423930078360466</v>
      </c>
      <c r="J12305">
        <f t="shared" si="577"/>
        <v>0.89144736842105277</v>
      </c>
      <c r="L12305" s="7">
        <f>(ATANH(I12305^$U$2)^$U$5)</f>
        <v>0.81322316877373013</v>
      </c>
      <c r="M12305">
        <f t="shared" si="578"/>
        <v>0.77540700598331047</v>
      </c>
      <c r="O12305" s="7">
        <f>(ATANH(J12305^$T$2)^$T$5)</f>
        <v>1.5148099868180354</v>
      </c>
      <c r="P12305">
        <f>M12305</f>
        <v>0.77540700598331047</v>
      </c>
    </row>
    <row r="12306" spans="1:16" x14ac:dyDescent="0.25">
      <c r="A12306" s="5" t="s">
        <v>35</v>
      </c>
      <c r="B12306" s="1">
        <v>490.10430000000002</v>
      </c>
      <c r="C12306" s="1">
        <v>27.2</v>
      </c>
      <c r="D12306" s="1">
        <v>348.02179999999998</v>
      </c>
      <c r="E12306" s="1">
        <v>554.85019999999997</v>
      </c>
      <c r="F12306" s="1" t="s">
        <v>6</v>
      </c>
      <c r="G12306">
        <v>497.7</v>
      </c>
      <c r="H12306">
        <v>30.4</v>
      </c>
      <c r="I12306">
        <f t="shared" si="576"/>
        <v>0.9847383966244726</v>
      </c>
      <c r="J12306">
        <f t="shared" si="577"/>
        <v>0.89473684210526316</v>
      </c>
      <c r="L12306" s="7">
        <f>(ATANH(I12306^$U$2)^$U$5)</f>
        <v>0.82503540235127726</v>
      </c>
      <c r="M12306">
        <f t="shared" si="578"/>
        <v>0.77603846004246568</v>
      </c>
      <c r="O12306" s="7">
        <f>(ATANH(J12306^$T$2)^$T$5)</f>
        <v>1.534858512077883</v>
      </c>
      <c r="P12306">
        <f>M12306</f>
        <v>0.77603846004246568</v>
      </c>
    </row>
    <row r="12307" spans="1:16" x14ac:dyDescent="0.25">
      <c r="A12307" s="5" t="s">
        <v>35</v>
      </c>
      <c r="B12307" s="1">
        <v>490.3519</v>
      </c>
      <c r="C12307" s="1">
        <v>27.3</v>
      </c>
      <c r="D12307" s="1">
        <v>346.55329999999998</v>
      </c>
      <c r="E12307" s="1">
        <v>565.971</v>
      </c>
      <c r="F12307" s="1" t="s">
        <v>6</v>
      </c>
      <c r="G12307">
        <v>497.7</v>
      </c>
      <c r="H12307">
        <v>30.4</v>
      </c>
      <c r="I12307">
        <f t="shared" si="576"/>
        <v>0.98523588507132809</v>
      </c>
      <c r="J12307">
        <f t="shared" si="577"/>
        <v>0.89802631578947378</v>
      </c>
      <c r="L12307" s="7">
        <f>(ATANH(I12307^$U$2)^$U$5)</f>
        <v>0.8371442824999028</v>
      </c>
      <c r="M12307">
        <f t="shared" si="578"/>
        <v>0.77669817705153787</v>
      </c>
      <c r="O12307" s="7">
        <f>(ATANH(J12307^$T$2)^$T$5)</f>
        <v>1.5555460914554728</v>
      </c>
      <c r="P12307">
        <f>M12307</f>
        <v>0.77669817705153787</v>
      </c>
    </row>
    <row r="12308" spans="1:16" x14ac:dyDescent="0.25">
      <c r="A12308" s="5" t="s">
        <v>35</v>
      </c>
      <c r="B12308" s="1">
        <v>490.59879999999998</v>
      </c>
      <c r="C12308" s="1">
        <v>27.4</v>
      </c>
      <c r="D12308" s="1">
        <v>345.0573</v>
      </c>
      <c r="E12308" s="1">
        <v>577.89030000000002</v>
      </c>
      <c r="F12308" s="1" t="s">
        <v>6</v>
      </c>
      <c r="G12308">
        <v>497.7</v>
      </c>
      <c r="H12308">
        <v>30.4</v>
      </c>
      <c r="I12308">
        <f t="shared" si="576"/>
        <v>0.9857319670484227</v>
      </c>
      <c r="J12308">
        <f t="shared" si="577"/>
        <v>0.90131578947368418</v>
      </c>
      <c r="L12308" s="7">
        <f>(ATANH(I12308^$U$2)^$U$5)</f>
        <v>0.84957273739893813</v>
      </c>
      <c r="M12308">
        <f t="shared" si="578"/>
        <v>0.7773882035141666</v>
      </c>
      <c r="O12308" s="7">
        <f>(ATANH(J12308^$T$2)^$T$5)</f>
        <v>1.5769154470354503</v>
      </c>
      <c r="P12308">
        <f>M12308</f>
        <v>0.7773882035141666</v>
      </c>
    </row>
    <row r="12309" spans="1:16" x14ac:dyDescent="0.25">
      <c r="A12309" s="5" t="s">
        <v>35</v>
      </c>
      <c r="B12309" s="1">
        <v>490.84469999999999</v>
      </c>
      <c r="C12309" s="1">
        <v>27.5</v>
      </c>
      <c r="D12309" s="1">
        <v>343.53219999999999</v>
      </c>
      <c r="E12309" s="1">
        <v>590.69650000000001</v>
      </c>
      <c r="F12309" s="1" t="s">
        <v>6</v>
      </c>
      <c r="G12309">
        <v>497.7</v>
      </c>
      <c r="H12309">
        <v>30.4</v>
      </c>
      <c r="I12309">
        <f t="shared" si="576"/>
        <v>0.98622603978300183</v>
      </c>
      <c r="J12309">
        <f t="shared" si="577"/>
        <v>0.9046052631578948</v>
      </c>
      <c r="L12309" s="7">
        <f>(ATANH(I12309^$U$2)^$U$5)</f>
        <v>0.86232502738419059</v>
      </c>
      <c r="M12309">
        <f t="shared" si="578"/>
        <v>0.77811079823645279</v>
      </c>
      <c r="O12309" s="7">
        <f>(ATANH(J12309^$T$2)^$T$5)</f>
        <v>1.5990136967466644</v>
      </c>
      <c r="P12309">
        <f>M12309</f>
        <v>0.77811079823645279</v>
      </c>
    </row>
    <row r="12310" spans="1:16" x14ac:dyDescent="0.25">
      <c r="A12310" s="5" t="s">
        <v>35</v>
      </c>
      <c r="B12310" s="1">
        <v>491.0899</v>
      </c>
      <c r="C12310" s="1">
        <v>27.6</v>
      </c>
      <c r="D12310" s="1">
        <v>341.97629999999998</v>
      </c>
      <c r="E12310" s="1">
        <v>604.49149999999997</v>
      </c>
      <c r="F12310" s="1" t="s">
        <v>6</v>
      </c>
      <c r="G12310">
        <v>497.7</v>
      </c>
      <c r="H12310">
        <v>30.4</v>
      </c>
      <c r="I12310">
        <f t="shared" si="576"/>
        <v>0.98671870604781997</v>
      </c>
      <c r="J12310">
        <f t="shared" si="577"/>
        <v>0.90789473684210531</v>
      </c>
      <c r="L12310" s="7">
        <f>(ATANH(I12310^$U$2)^$U$5)</f>
        <v>0.87543806939291213</v>
      </c>
      <c r="M12310">
        <f t="shared" si="578"/>
        <v>0.7788684654105672</v>
      </c>
      <c r="O12310" s="7">
        <f>(ATANH(J12310^$T$2)^$T$5)</f>
        <v>1.6218929767117074</v>
      </c>
      <c r="P12310">
        <f>M12310</f>
        <v>0.7788684654105672</v>
      </c>
    </row>
    <row r="12311" spans="1:16" x14ac:dyDescent="0.25">
      <c r="A12311" s="5" t="s">
        <v>35</v>
      </c>
      <c r="B12311" s="1">
        <v>491.33429999999998</v>
      </c>
      <c r="C12311" s="1">
        <v>27.7</v>
      </c>
      <c r="D12311" s="1">
        <v>340.38740000000001</v>
      </c>
      <c r="E12311" s="1">
        <v>619.39290000000005</v>
      </c>
      <c r="F12311" s="1" t="s">
        <v>6</v>
      </c>
      <c r="G12311">
        <v>497.7</v>
      </c>
      <c r="H12311">
        <v>30.4</v>
      </c>
      <c r="I12311">
        <f t="shared" si="576"/>
        <v>0.98720976491862567</v>
      </c>
      <c r="J12311">
        <f t="shared" si="577"/>
        <v>0.91118421052631582</v>
      </c>
      <c r="L12311" s="7">
        <f>(ATANH(I12311^$U$2)^$U$5)</f>
        <v>0.88893063665325689</v>
      </c>
      <c r="M12311">
        <f t="shared" si="578"/>
        <v>0.77966396605595234</v>
      </c>
      <c r="O12311" s="7">
        <f>(ATANH(J12311^$T$2)^$T$5)</f>
        <v>1.645611177549972</v>
      </c>
      <c r="P12311">
        <f>M12311</f>
        <v>0.77966396605595234</v>
      </c>
    </row>
    <row r="12312" spans="1:16" x14ac:dyDescent="0.25">
      <c r="A12312" s="5" t="s">
        <v>35</v>
      </c>
      <c r="B12312" s="1">
        <v>491.5779</v>
      </c>
      <c r="C12312" s="1">
        <v>27.8</v>
      </c>
      <c r="D12312" s="1">
        <v>338.7636</v>
      </c>
      <c r="E12312" s="1">
        <v>635.53729999999996</v>
      </c>
      <c r="F12312" s="1" t="s">
        <v>6</v>
      </c>
      <c r="G12312">
        <v>497.7</v>
      </c>
      <c r="H12312">
        <v>30.4</v>
      </c>
      <c r="I12312">
        <f t="shared" si="576"/>
        <v>0.98769921639541891</v>
      </c>
      <c r="J12312">
        <f t="shared" si="577"/>
        <v>0.91447368421052633</v>
      </c>
      <c r="L12312" s="7">
        <f>(ATANH(I12312^$U$2)^$U$5)</f>
        <v>0.90282923603589238</v>
      </c>
      <c r="M12312">
        <f t="shared" si="578"/>
        <v>0.78050036342206741</v>
      </c>
      <c r="O12312" s="7">
        <f>(ATANH(J12312^$T$2)^$T$5)</f>
        <v>1.6702328205910415</v>
      </c>
      <c r="P12312">
        <f>M12312</f>
        <v>0.78050036342206741</v>
      </c>
    </row>
    <row r="12313" spans="1:16" x14ac:dyDescent="0.25">
      <c r="A12313" s="5" t="s">
        <v>35</v>
      </c>
      <c r="B12313" s="1">
        <v>491.82060000000001</v>
      </c>
      <c r="C12313" s="1">
        <v>27.9</v>
      </c>
      <c r="D12313" s="1">
        <v>337.10230000000001</v>
      </c>
      <c r="E12313" s="1">
        <v>653.08450000000005</v>
      </c>
      <c r="F12313" s="1" t="s">
        <v>6</v>
      </c>
      <c r="G12313">
        <v>497.7</v>
      </c>
      <c r="H12313">
        <v>30.4</v>
      </c>
      <c r="I12313">
        <f t="shared" si="576"/>
        <v>0.98818685955394825</v>
      </c>
      <c r="J12313">
        <f t="shared" si="577"/>
        <v>0.91776315789473684</v>
      </c>
      <c r="L12313" s="7">
        <f>(ATANH(I12313^$U$2)^$U$5)</f>
        <v>0.91715739160972531</v>
      </c>
      <c r="M12313">
        <f t="shared" si="578"/>
        <v>0.78138107974194015</v>
      </c>
      <c r="O12313" s="7">
        <f>(ATANH(J12313^$T$2)^$T$5)</f>
        <v>1.6958301071192163</v>
      </c>
      <c r="P12313">
        <f>M12313</f>
        <v>0.78138107974194015</v>
      </c>
    </row>
    <row r="12314" spans="1:16" x14ac:dyDescent="0.25">
      <c r="A12314" s="5" t="s">
        <v>35</v>
      </c>
      <c r="B12314" s="1">
        <v>492.06259999999997</v>
      </c>
      <c r="C12314" s="1">
        <v>28</v>
      </c>
      <c r="D12314" s="1">
        <v>335.40100000000001</v>
      </c>
      <c r="E12314" s="1">
        <v>672.22230000000002</v>
      </c>
      <c r="F12314" s="1" t="s">
        <v>6</v>
      </c>
      <c r="G12314">
        <v>497.7</v>
      </c>
      <c r="H12314">
        <v>30.4</v>
      </c>
      <c r="I12314">
        <f t="shared" si="576"/>
        <v>0.98867309624271649</v>
      </c>
      <c r="J12314">
        <f t="shared" si="577"/>
        <v>0.92105263157894746</v>
      </c>
      <c r="L12314" s="7">
        <f>(ATANH(I12314^$U$2)^$U$5)</f>
        <v>0.93195993296485946</v>
      </c>
      <c r="M12314">
        <f t="shared" si="578"/>
        <v>0.7823099389373408</v>
      </c>
      <c r="O12314" s="7">
        <f>(ATANH(J12314^$T$2)^$T$5)</f>
        <v>1.7224841832849134</v>
      </c>
      <c r="P12314">
        <f>M12314</f>
        <v>0.7823099389373408</v>
      </c>
    </row>
    <row r="12315" spans="1:16" x14ac:dyDescent="0.25">
      <c r="A12315" s="5" t="s">
        <v>35</v>
      </c>
      <c r="B12315" s="1">
        <v>492.30380000000002</v>
      </c>
      <c r="C12315" s="1">
        <v>28.1</v>
      </c>
      <c r="D12315" s="1">
        <v>333.6567</v>
      </c>
      <c r="E12315" s="1">
        <v>693.17250000000001</v>
      </c>
      <c r="F12315" s="1" t="s">
        <v>6</v>
      </c>
      <c r="G12315">
        <v>497.7</v>
      </c>
      <c r="H12315">
        <v>30.4</v>
      </c>
      <c r="I12315">
        <f t="shared" si="576"/>
        <v>0.9891577255374725</v>
      </c>
      <c r="J12315">
        <f t="shared" si="577"/>
        <v>0.92434210526315796</v>
      </c>
      <c r="L12315" s="7">
        <f>(ATANH(I12315^$U$2)^$U$5)</f>
        <v>0.94726817333590152</v>
      </c>
      <c r="M12315">
        <f t="shared" si="578"/>
        <v>0.78329121507855559</v>
      </c>
      <c r="O12315" s="7">
        <f>(ATANH(J12315^$T$2)^$T$5)</f>
        <v>1.7502866760892406</v>
      </c>
      <c r="P12315">
        <f>M12315</f>
        <v>0.78329121507855559</v>
      </c>
    </row>
    <row r="12316" spans="1:16" x14ac:dyDescent="0.25">
      <c r="A12316" s="5" t="s">
        <v>35</v>
      </c>
      <c r="B12316" s="1">
        <v>492.54410000000001</v>
      </c>
      <c r="C12316" s="1">
        <v>28.2</v>
      </c>
      <c r="D12316" s="1">
        <v>331.86610000000002</v>
      </c>
      <c r="E12316" s="1">
        <v>716.19960000000003</v>
      </c>
      <c r="F12316" s="1" t="s">
        <v>6</v>
      </c>
      <c r="G12316">
        <v>497.7</v>
      </c>
      <c r="H12316">
        <v>30.4</v>
      </c>
      <c r="I12316">
        <f t="shared" si="576"/>
        <v>0.98964054651396427</v>
      </c>
      <c r="J12316">
        <f t="shared" si="577"/>
        <v>0.92763157894736847</v>
      </c>
      <c r="L12316" s="7">
        <f>(ATANH(I12316^$U$2)^$U$5)</f>
        <v>0.9631172859282866</v>
      </c>
      <c r="M12316">
        <f t="shared" si="578"/>
        <v>0.78432973809552176</v>
      </c>
      <c r="O12316" s="7">
        <f>(ATANH(J12316^$T$2)^$T$5)</f>
        <v>1.7793415731828666</v>
      </c>
      <c r="P12316">
        <f>M12316</f>
        <v>0.78432973809552176</v>
      </c>
    </row>
    <row r="12317" spans="1:16" x14ac:dyDescent="0.25">
      <c r="A12317" s="5" t="s">
        <v>35</v>
      </c>
      <c r="B12317" s="1">
        <v>492.78370000000001</v>
      </c>
      <c r="C12317" s="1">
        <v>28.3</v>
      </c>
      <c r="D12317" s="1">
        <v>330.02550000000002</v>
      </c>
      <c r="E12317" s="1">
        <v>741.62080000000003</v>
      </c>
      <c r="F12317" s="1" t="s">
        <v>6</v>
      </c>
      <c r="G12317">
        <v>497.7</v>
      </c>
      <c r="H12317">
        <v>30.4</v>
      </c>
      <c r="I12317">
        <f t="shared" si="576"/>
        <v>0.99012196102069527</v>
      </c>
      <c r="J12317">
        <f t="shared" si="577"/>
        <v>0.93092105263157898</v>
      </c>
      <c r="L12317" s="7">
        <f>(ATANH(I12317^$U$2)^$U$5)</f>
        <v>0.9795679896095365</v>
      </c>
      <c r="M12317">
        <f t="shared" si="578"/>
        <v>0.78543096364106824</v>
      </c>
      <c r="O12317" s="7">
        <f>(ATANH(J12317^$T$2)^$T$5)</f>
        <v>1.8097675430395792</v>
      </c>
      <c r="P12317">
        <f>M12317</f>
        <v>0.78543096364106824</v>
      </c>
    </row>
    <row r="12318" spans="1:16" x14ac:dyDescent="0.25">
      <c r="A12318" s="5" t="s">
        <v>35</v>
      </c>
      <c r="B12318" s="1">
        <v>493.02249999999998</v>
      </c>
      <c r="C12318" s="1">
        <v>28.4</v>
      </c>
      <c r="D12318" s="1">
        <v>328.13069999999999</v>
      </c>
      <c r="E12318" s="1">
        <v>769.81970000000001</v>
      </c>
      <c r="F12318" s="1" t="s">
        <v>6</v>
      </c>
      <c r="G12318">
        <v>497.7</v>
      </c>
      <c r="H12318">
        <v>30.4</v>
      </c>
      <c r="I12318">
        <f t="shared" si="576"/>
        <v>0.99060176813341372</v>
      </c>
      <c r="J12318">
        <f t="shared" si="577"/>
        <v>0.93421052631578949</v>
      </c>
      <c r="L12318" s="7">
        <f>(ATANH(I12318^$U$2)^$U$5)</f>
        <v>0.99666807330713114</v>
      </c>
      <c r="M12318">
        <f t="shared" si="578"/>
        <v>0.78660108779042026</v>
      </c>
      <c r="O12318" s="7">
        <f>(ATANH(J12318^$T$2)^$T$5)</f>
        <v>1.8417008252301093</v>
      </c>
      <c r="P12318">
        <f>M12318</f>
        <v>0.78660108779042026</v>
      </c>
    </row>
    <row r="12319" spans="1:16" x14ac:dyDescent="0.25">
      <c r="A12319" s="5" t="s">
        <v>35</v>
      </c>
      <c r="B12319" s="1">
        <v>493.26049999999998</v>
      </c>
      <c r="C12319" s="1">
        <v>28.5</v>
      </c>
      <c r="D12319" s="1">
        <v>326.17700000000002</v>
      </c>
      <c r="E12319" s="1">
        <v>801.26440000000002</v>
      </c>
      <c r="F12319" s="1" t="s">
        <v>6</v>
      </c>
      <c r="G12319">
        <v>497.7</v>
      </c>
      <c r="H12319">
        <v>30.4</v>
      </c>
      <c r="I12319">
        <f t="shared" si="576"/>
        <v>0.99107996785211971</v>
      </c>
      <c r="J12319">
        <f t="shared" si="577"/>
        <v>0.9375</v>
      </c>
      <c r="L12319" s="7">
        <f>(ATANH(I12319^$U$2)^$U$5)</f>
        <v>1.0144798379881059</v>
      </c>
      <c r="M12319">
        <f t="shared" si="578"/>
        <v>0.78784718677593391</v>
      </c>
      <c r="O12319" s="7">
        <f>(ATANH(J12319^$T$2)^$T$5)</f>
        <v>1.8752988673694402</v>
      </c>
      <c r="P12319">
        <f>M12319</f>
        <v>0.78784718677593391</v>
      </c>
    </row>
    <row r="12320" spans="1:16" x14ac:dyDescent="0.25">
      <c r="A12320" s="5" t="s">
        <v>35</v>
      </c>
      <c r="B12320" s="1">
        <v>493.49779999999998</v>
      </c>
      <c r="C12320" s="1">
        <v>28.6</v>
      </c>
      <c r="D12320" s="1">
        <v>324.15899999999999</v>
      </c>
      <c r="E12320" s="1">
        <v>836.53200000000004</v>
      </c>
      <c r="F12320" s="1" t="s">
        <v>6</v>
      </c>
      <c r="G12320">
        <v>497.7</v>
      </c>
      <c r="H12320">
        <v>30.4</v>
      </c>
      <c r="I12320">
        <f t="shared" si="576"/>
        <v>0.99155676110106494</v>
      </c>
      <c r="J12320">
        <f t="shared" si="577"/>
        <v>0.94078947368421062</v>
      </c>
      <c r="L12320" s="7">
        <f>(ATANH(I12320^$U$2)^$U$5)</f>
        <v>1.0330833395003673</v>
      </c>
      <c r="M12320">
        <f t="shared" si="578"/>
        <v>0.78917739908251072</v>
      </c>
      <c r="O12320" s="7">
        <f>(ATANH(J12320^$T$2)^$T$5)</f>
        <v>1.9107449525338183</v>
      </c>
      <c r="P12320">
        <f>M12320</f>
        <v>0.78917739908251072</v>
      </c>
    </row>
    <row r="12321" spans="1:16" x14ac:dyDescent="0.25">
      <c r="A12321" s="5" t="s">
        <v>35</v>
      </c>
      <c r="B12321" s="1">
        <v>493.73430000000002</v>
      </c>
      <c r="C12321" s="1">
        <v>28.7</v>
      </c>
      <c r="D12321" s="1">
        <v>322.07040000000001</v>
      </c>
      <c r="E12321" s="1">
        <v>876.34079999999994</v>
      </c>
      <c r="F12321" s="1" t="s">
        <v>6</v>
      </c>
      <c r="G12321">
        <v>497.7</v>
      </c>
      <c r="H12321">
        <v>30.4</v>
      </c>
      <c r="I12321">
        <f t="shared" si="576"/>
        <v>0.99203194695599761</v>
      </c>
      <c r="J12321">
        <f t="shared" si="577"/>
        <v>0.94407894736842113</v>
      </c>
      <c r="L12321" s="7">
        <f>(ATANH(I12321^$U$2)^$U$5)</f>
        <v>1.0525552753798335</v>
      </c>
      <c r="M12321">
        <f t="shared" si="578"/>
        <v>0.79060111290732982</v>
      </c>
      <c r="O12321" s="7">
        <f>(ATANH(J12321^$T$2)^$T$5)</f>
        <v>1.9482541590810911</v>
      </c>
      <c r="P12321">
        <f>M12321</f>
        <v>0.79060111290732982</v>
      </c>
    </row>
    <row r="12322" spans="1:16" x14ac:dyDescent="0.25">
      <c r="A12322" s="5" t="s">
        <v>35</v>
      </c>
      <c r="B12322" s="1">
        <v>493.97</v>
      </c>
      <c r="C12322" s="1">
        <v>28.8</v>
      </c>
      <c r="D12322" s="1">
        <v>319.90410000000003</v>
      </c>
      <c r="E12322" s="1">
        <v>921.59609999999998</v>
      </c>
      <c r="F12322" s="1" t="s">
        <v>6</v>
      </c>
      <c r="G12322">
        <v>497.7</v>
      </c>
      <c r="H12322">
        <v>30.4</v>
      </c>
      <c r="I12322">
        <f t="shared" si="576"/>
        <v>0.99250552541691794</v>
      </c>
      <c r="J12322">
        <f t="shared" si="577"/>
        <v>0.94736842105263164</v>
      </c>
      <c r="L12322" s="7">
        <f>(ATANH(I12322^$U$2)^$U$5)</f>
        <v>1.0729943370435817</v>
      </c>
      <c r="M12322">
        <f t="shared" si="578"/>
        <v>0.7921292547092077</v>
      </c>
      <c r="O12322" s="7">
        <f>(ATANH(J12322^$T$2)^$T$5)</f>
        <v>1.9880811408233401</v>
      </c>
      <c r="P12322">
        <f>M12322</f>
        <v>0.7921292547092077</v>
      </c>
    </row>
    <row r="12323" spans="1:16" x14ac:dyDescent="0.25">
      <c r="A12323" s="5" t="s">
        <v>35</v>
      </c>
      <c r="B12323" s="1">
        <v>494.20490000000001</v>
      </c>
      <c r="C12323" s="1">
        <v>28.9</v>
      </c>
      <c r="D12323" s="1">
        <v>317.65170000000001</v>
      </c>
      <c r="E12323" s="1">
        <v>973.45420000000001</v>
      </c>
      <c r="F12323" s="1" t="s">
        <v>6</v>
      </c>
      <c r="G12323">
        <v>497.7</v>
      </c>
      <c r="H12323">
        <v>30.4</v>
      </c>
      <c r="I12323">
        <f t="shared" si="576"/>
        <v>0.99297749648382561</v>
      </c>
      <c r="J12323">
        <f t="shared" si="577"/>
        <v>0.95065789473684215</v>
      </c>
      <c r="L12323" s="7">
        <f>(ATANH(I12323^$U$2)^$U$5)</f>
        <v>1.0945175449858811</v>
      </c>
      <c r="M12323">
        <f t="shared" si="578"/>
        <v>0.79377464486940963</v>
      </c>
      <c r="O12323" s="7">
        <f>(ATANH(J12323^$T$2)^$T$5)</f>
        <v>2.0305304373697406</v>
      </c>
      <c r="P12323">
        <f>M12323</f>
        <v>0.79377464486940963</v>
      </c>
    </row>
    <row r="12324" spans="1:16" x14ac:dyDescent="0.25">
      <c r="A12324" s="5" t="s">
        <v>35</v>
      </c>
      <c r="B12324" s="1">
        <v>494.4391</v>
      </c>
      <c r="C12324" s="1">
        <v>29</v>
      </c>
      <c r="D12324" s="1">
        <v>315.3032</v>
      </c>
      <c r="E12324" s="1">
        <v>1033.413</v>
      </c>
      <c r="F12324" s="1" t="s">
        <v>6</v>
      </c>
      <c r="G12324">
        <v>497.7</v>
      </c>
      <c r="H12324">
        <v>30.4</v>
      </c>
      <c r="I12324">
        <f t="shared" si="576"/>
        <v>0.9934480610809725</v>
      </c>
      <c r="J12324">
        <f t="shared" si="577"/>
        <v>0.95394736842105265</v>
      </c>
      <c r="L12324" s="7">
        <f>(ATANH(I12324^$U$2)^$U$5)</f>
        <v>1.1172751383744048</v>
      </c>
      <c r="M12324">
        <f t="shared" si="578"/>
        <v>0.79555242846735763</v>
      </c>
      <c r="O12324" s="7">
        <f>(ATANH(J12324^$T$2)^$T$5)</f>
        <v>2.0759703695768392</v>
      </c>
      <c r="P12324">
        <f>M12324</f>
        <v>0.79555242846735763</v>
      </c>
    </row>
    <row r="12325" spans="1:16" x14ac:dyDescent="0.25">
      <c r="A12325" s="5" t="s">
        <v>35</v>
      </c>
      <c r="B12325" s="1">
        <v>494.67250000000001</v>
      </c>
      <c r="C12325" s="1">
        <v>29.1</v>
      </c>
      <c r="D12325" s="1">
        <v>312.84679999999997</v>
      </c>
      <c r="E12325" s="1">
        <v>1103.4480000000001</v>
      </c>
      <c r="F12325" s="1" t="s">
        <v>6</v>
      </c>
      <c r="G12325">
        <v>497.7</v>
      </c>
      <c r="H12325">
        <v>30.4</v>
      </c>
      <c r="I12325">
        <f t="shared" si="576"/>
        <v>0.99391701828410695</v>
      </c>
      <c r="J12325">
        <f t="shared" si="577"/>
        <v>0.95723684210526327</v>
      </c>
      <c r="L12325" s="7">
        <f>(ATANH(I12325^$U$2)^$U$5)</f>
        <v>1.1414284822886192</v>
      </c>
      <c r="M12325">
        <f t="shared" si="578"/>
        <v>0.7974807432715334</v>
      </c>
      <c r="O12325" s="7">
        <f>(ATANH(J12325^$T$2)^$T$5)</f>
        <v>2.1248521261663691</v>
      </c>
      <c r="P12325">
        <f>M12325</f>
        <v>0.7974807432715334</v>
      </c>
    </row>
    <row r="12326" spans="1:16" x14ac:dyDescent="0.25">
      <c r="A12326" s="5" t="s">
        <v>35</v>
      </c>
      <c r="B12326" s="1">
        <v>494.9051</v>
      </c>
      <c r="C12326" s="1">
        <v>29.2</v>
      </c>
      <c r="D12326" s="1">
        <v>310.26839999999999</v>
      </c>
      <c r="E12326" s="1">
        <v>1186.2090000000001</v>
      </c>
      <c r="F12326" s="1" t="s">
        <v>6</v>
      </c>
      <c r="G12326">
        <v>497.7</v>
      </c>
      <c r="H12326">
        <v>30.4</v>
      </c>
      <c r="I12326">
        <f t="shared" si="576"/>
        <v>0.99438436809322883</v>
      </c>
      <c r="J12326">
        <f t="shared" si="577"/>
        <v>0.96052631578947367</v>
      </c>
      <c r="L12326" s="7">
        <f>(ATANH(I12326^$U$2)^$U$5)</f>
        <v>1.1671869041195615</v>
      </c>
      <c r="M12326">
        <f t="shared" si="578"/>
        <v>0.7995814178155819</v>
      </c>
      <c r="O12326" s="7">
        <f>(ATANH(J12326^$T$2)^$T$5)</f>
        <v>2.1777365541612741</v>
      </c>
      <c r="P12326">
        <f>M12326</f>
        <v>0.7995814178155819</v>
      </c>
    </row>
    <row r="12327" spans="1:16" x14ac:dyDescent="0.25">
      <c r="A12327" s="5" t="s">
        <v>35</v>
      </c>
      <c r="B12327" s="1">
        <v>495.137</v>
      </c>
      <c r="C12327" s="1">
        <v>29.3</v>
      </c>
      <c r="D12327" s="1">
        <v>307.55079999999998</v>
      </c>
      <c r="E12327" s="1">
        <v>1285.336</v>
      </c>
      <c r="F12327" s="1" t="s">
        <v>6</v>
      </c>
      <c r="G12327">
        <v>497.7</v>
      </c>
      <c r="H12327">
        <v>30.4</v>
      </c>
      <c r="I12327">
        <f t="shared" si="576"/>
        <v>0.99485031143258995</v>
      </c>
      <c r="J12327">
        <f t="shared" si="577"/>
        <v>0.96381578947368429</v>
      </c>
      <c r="L12327" s="7">
        <f>(ATANH(I12327^$U$2)^$U$5)</f>
        <v>1.1948242085213683</v>
      </c>
      <c r="M12327">
        <f t="shared" si="578"/>
        <v>0.80188125478659233</v>
      </c>
      <c r="O12327" s="7">
        <f>(ATANH(J12327^$T$2)^$T$5)</f>
        <v>2.235332708371911</v>
      </c>
      <c r="P12327">
        <f>M12327</f>
        <v>0.80188125478659233</v>
      </c>
    </row>
    <row r="12328" spans="1:16" x14ac:dyDescent="0.25">
      <c r="A12328" s="5" t="s">
        <v>35</v>
      </c>
      <c r="B12328" s="1">
        <v>495.3682</v>
      </c>
      <c r="C12328" s="1">
        <v>29.4</v>
      </c>
      <c r="D12328" s="1">
        <v>304.67250000000001</v>
      </c>
      <c r="E12328" s="1">
        <v>1405.952</v>
      </c>
      <c r="F12328" s="1" t="s">
        <v>6</v>
      </c>
      <c r="G12328">
        <v>497.7</v>
      </c>
      <c r="H12328">
        <v>30.4</v>
      </c>
      <c r="I12328">
        <f t="shared" si="576"/>
        <v>0.99531484830219008</v>
      </c>
      <c r="J12328">
        <f t="shared" si="577"/>
        <v>0.96710526315789469</v>
      </c>
      <c r="L12328" s="7">
        <f>(ATANH(I12328^$U$2)^$U$5)</f>
        <v>1.2246761577911962</v>
      </c>
      <c r="M12328">
        <f t="shared" si="578"/>
        <v>0.80441355623798461</v>
      </c>
      <c r="O12328" s="7">
        <f>(ATANH(J12328^$T$2)^$T$5)</f>
        <v>2.2985549439114852</v>
      </c>
      <c r="P12328">
        <f>M12328</f>
        <v>0.80441355623798461</v>
      </c>
    </row>
    <row r="12329" spans="1:16" x14ac:dyDescent="0.25">
      <c r="A12329" s="5" t="s">
        <v>35</v>
      </c>
      <c r="B12329" s="1">
        <v>495.59859999999998</v>
      </c>
      <c r="C12329" s="1">
        <v>29.5</v>
      </c>
      <c r="D12329" s="1">
        <v>301.60669999999999</v>
      </c>
      <c r="E12329" s="1">
        <v>1555.4880000000001</v>
      </c>
      <c r="F12329" s="1" t="s">
        <v>6</v>
      </c>
      <c r="G12329">
        <v>497.7</v>
      </c>
      <c r="H12329">
        <v>30.4</v>
      </c>
      <c r="I12329">
        <f t="shared" si="576"/>
        <v>0.99577777777777776</v>
      </c>
      <c r="J12329">
        <f t="shared" si="577"/>
        <v>0.97039473684210531</v>
      </c>
      <c r="L12329" s="7">
        <f>(ATANH(I12329^$U$2)^$U$5)</f>
        <v>1.2571647819922107</v>
      </c>
      <c r="M12329">
        <f t="shared" si="578"/>
        <v>0.80722053590185761</v>
      </c>
      <c r="O12329" s="7">
        <f>(ATANH(J12329^$T$2)^$T$5)</f>
        <v>2.3686103860158121</v>
      </c>
      <c r="P12329">
        <f>M12329</f>
        <v>0.80722053590185761</v>
      </c>
    </row>
    <row r="12330" spans="1:16" x14ac:dyDescent="0.25">
      <c r="A12330" s="5" t="s">
        <v>35</v>
      </c>
      <c r="B12330" s="1">
        <v>495.82830000000001</v>
      </c>
      <c r="C12330" s="1">
        <v>29.6</v>
      </c>
      <c r="D12330" s="1">
        <v>298.31869999999998</v>
      </c>
      <c r="E12330" s="1">
        <v>1745.1110000000001</v>
      </c>
      <c r="F12330" s="1" t="s">
        <v>6</v>
      </c>
      <c r="G12330">
        <v>497.7</v>
      </c>
      <c r="H12330">
        <v>30.4</v>
      </c>
      <c r="I12330">
        <f t="shared" si="576"/>
        <v>0.99623930078360468</v>
      </c>
      <c r="J12330">
        <f t="shared" si="577"/>
        <v>0.97368421052631593</v>
      </c>
      <c r="L12330" s="7">
        <f>(ATANH(I12330^$U$2)^$U$5)</f>
        <v>1.2928849858490441</v>
      </c>
      <c r="M12330">
        <f t="shared" si="578"/>
        <v>0.81035688812419859</v>
      </c>
      <c r="O12330" s="7">
        <f>(ATANH(J12330^$T$2)^$T$5)</f>
        <v>2.4471384705096364</v>
      </c>
      <c r="P12330">
        <f>M12330</f>
        <v>0.81035688812419859</v>
      </c>
    </row>
    <row r="12331" spans="1:16" x14ac:dyDescent="0.25">
      <c r="A12331" s="5" t="s">
        <v>35</v>
      </c>
      <c r="B12331" s="1">
        <v>496.0573</v>
      </c>
      <c r="C12331" s="1">
        <v>29.7</v>
      </c>
      <c r="D12331" s="1">
        <v>294.7629</v>
      </c>
      <c r="E12331" s="1">
        <v>1992.356</v>
      </c>
      <c r="F12331" s="1" t="s">
        <v>6</v>
      </c>
      <c r="G12331">
        <v>497.7</v>
      </c>
      <c r="H12331">
        <v>30.4</v>
      </c>
      <c r="I12331">
        <f t="shared" si="576"/>
        <v>0.99669941731967049</v>
      </c>
      <c r="J12331">
        <f t="shared" si="577"/>
        <v>0.97697368421052633</v>
      </c>
      <c r="L12331" s="7">
        <f>(ATANH(I12331^$U$2)^$U$5)</f>
        <v>1.3326399467124268</v>
      </c>
      <c r="M12331">
        <f t="shared" si="578"/>
        <v>0.81389564160114736</v>
      </c>
      <c r="O12331" s="7">
        <f>(ATANH(J12331^$T$2)^$T$5)</f>
        <v>2.5364447666189704</v>
      </c>
      <c r="P12331">
        <f>M12331</f>
        <v>0.81389564160114736</v>
      </c>
    </row>
    <row r="12332" spans="1:16" x14ac:dyDescent="0.25">
      <c r="A12332" s="5" t="s">
        <v>35</v>
      </c>
      <c r="B12332" s="1">
        <v>496.28559999999999</v>
      </c>
      <c r="C12332" s="1">
        <v>29.8</v>
      </c>
      <c r="D12332" s="1">
        <v>290.87720000000002</v>
      </c>
      <c r="E12332" s="1">
        <v>2326.2869999999998</v>
      </c>
      <c r="F12332" s="1" t="s">
        <v>6</v>
      </c>
      <c r="G12332">
        <v>497.7</v>
      </c>
      <c r="H12332">
        <v>30.4</v>
      </c>
      <c r="I12332">
        <f t="shared" si="576"/>
        <v>0.99715812738597553</v>
      </c>
      <c r="J12332">
        <f t="shared" si="577"/>
        <v>0.98026315789473695</v>
      </c>
      <c r="L12332" s="7">
        <f>(ATANH(I12332^$U$2)^$U$5)</f>
        <v>1.3775824811770847</v>
      </c>
      <c r="M12332">
        <f t="shared" si="578"/>
        <v>0.81793780068087052</v>
      </c>
      <c r="O12332" s="7">
        <f>(ATANH(J12332^$T$2)^$T$5)</f>
        <v>2.6399174774024212</v>
      </c>
      <c r="P12332">
        <f>M12332</f>
        <v>0.81793780068087052</v>
      </c>
    </row>
    <row r="12333" spans="1:16" x14ac:dyDescent="0.25">
      <c r="A12333" s="5" t="s">
        <v>35</v>
      </c>
      <c r="B12333" s="1">
        <v>496.51310000000001</v>
      </c>
      <c r="C12333" s="1">
        <v>29.9</v>
      </c>
      <c r="D12333" s="1">
        <v>286.5736</v>
      </c>
      <c r="E12333" s="1">
        <v>2798.5970000000002</v>
      </c>
      <c r="F12333" s="1" t="s">
        <v>6</v>
      </c>
      <c r="G12333">
        <v>497.7</v>
      </c>
      <c r="H12333">
        <v>30.4</v>
      </c>
      <c r="I12333">
        <f t="shared" si="576"/>
        <v>0.99761523005826802</v>
      </c>
      <c r="J12333">
        <f t="shared" si="577"/>
        <v>0.98355263157894735</v>
      </c>
      <c r="L12333" s="7">
        <f>(ATANH(I12333^$U$2)^$U$5)</f>
        <v>1.4294306725089139</v>
      </c>
      <c r="M12333">
        <f t="shared" si="578"/>
        <v>0.8226301545303466</v>
      </c>
      <c r="O12333" s="7">
        <f>(ATANH(J12333^$T$2)^$T$5)</f>
        <v>2.762829742327467</v>
      </c>
      <c r="P12333">
        <f>M12333</f>
        <v>0.8226301545303466</v>
      </c>
    </row>
    <row r="12334" spans="1:16" x14ac:dyDescent="0.25">
      <c r="A12334" s="5" t="s">
        <v>35</v>
      </c>
      <c r="B12334" s="1">
        <v>496.74</v>
      </c>
      <c r="C12334" s="1">
        <v>30</v>
      </c>
      <c r="D12334" s="1">
        <v>281.72039999999998</v>
      </c>
      <c r="E12334" s="1">
        <v>3510.3670000000002</v>
      </c>
      <c r="F12334" s="1" t="s">
        <v>6</v>
      </c>
      <c r="G12334">
        <v>497.7</v>
      </c>
      <c r="H12334">
        <v>30.4</v>
      </c>
      <c r="I12334">
        <f t="shared" si="576"/>
        <v>0.99807112718505131</v>
      </c>
      <c r="J12334">
        <f t="shared" si="577"/>
        <v>0.98684210526315796</v>
      </c>
      <c r="L12334" s="7">
        <f>(ATANH(I12334^$U$2)^$U$5)</f>
        <v>1.4910537805247821</v>
      </c>
      <c r="M12334">
        <f t="shared" si="578"/>
        <v>0.82820079920305112</v>
      </c>
      <c r="O12334" s="7">
        <f>(ATANH(J12334^$T$2)^$T$5)</f>
        <v>2.9140550617156475</v>
      </c>
      <c r="P12334">
        <f>M12334</f>
        <v>0.82820079920305112</v>
      </c>
    </row>
    <row r="12335" spans="1:16" x14ac:dyDescent="0.25">
      <c r="A12335" s="5" t="s">
        <v>35</v>
      </c>
      <c r="B12335" s="1">
        <v>496.96620000000001</v>
      </c>
      <c r="C12335" s="1">
        <v>30.1</v>
      </c>
      <c r="D12335" s="1">
        <v>276.10550000000001</v>
      </c>
      <c r="E12335" s="1">
        <v>4688.0309999999999</v>
      </c>
      <c r="F12335" s="1" t="s">
        <v>6</v>
      </c>
      <c r="G12335">
        <v>497.7</v>
      </c>
      <c r="H12335">
        <v>30.4</v>
      </c>
      <c r="I12335">
        <f t="shared" si="576"/>
        <v>0.99852561784207361</v>
      </c>
      <c r="J12335">
        <f t="shared" si="577"/>
        <v>0.99013157894736847</v>
      </c>
      <c r="L12335" s="7">
        <f>(ATANH(I12335^$U$2)^$U$5)</f>
        <v>1.567486940940533</v>
      </c>
      <c r="M12335">
        <f t="shared" si="578"/>
        <v>0.83504058526075531</v>
      </c>
      <c r="O12335" s="7">
        <f>(ATANH(J12335^$T$2)^$T$5)</f>
        <v>3.1103171699959571</v>
      </c>
      <c r="P12335">
        <f>M12335</f>
        <v>0.83504058526075531</v>
      </c>
    </row>
    <row r="12336" spans="1:16" x14ac:dyDescent="0.25">
      <c r="A12336" s="5" t="s">
        <v>35</v>
      </c>
      <c r="B12336" s="1">
        <v>497.1918</v>
      </c>
      <c r="C12336" s="1">
        <v>30.2</v>
      </c>
      <c r="D12336" s="1">
        <v>269.34280000000001</v>
      </c>
      <c r="E12336" s="1">
        <v>6960.3919999999998</v>
      </c>
      <c r="F12336" s="1" t="s">
        <v>6</v>
      </c>
      <c r="G12336">
        <v>497.7</v>
      </c>
      <c r="H12336">
        <v>30.4</v>
      </c>
      <c r="I12336">
        <f t="shared" si="576"/>
        <v>0.99897890295358649</v>
      </c>
      <c r="J12336">
        <f t="shared" si="577"/>
        <v>0.99342105263157898</v>
      </c>
      <c r="L12336" s="7">
        <f>(ATANH(I12336^$U$2)^$U$5)</f>
        <v>1.6693439144906026</v>
      </c>
      <c r="M12336">
        <f t="shared" si="578"/>
        <v>0.84393176623292987</v>
      </c>
      <c r="O12336" s="7">
        <f>(ATANH(J12336^$T$2)^$T$5)</f>
        <v>3.3894164336196515</v>
      </c>
      <c r="P12336">
        <f>M12336</f>
        <v>0.84393176623292987</v>
      </c>
    </row>
    <row r="12337" spans="1:16" x14ac:dyDescent="0.25">
      <c r="A12337" s="5" t="s">
        <v>35</v>
      </c>
      <c r="B12337" s="1">
        <v>497.4169</v>
      </c>
      <c r="C12337" s="1">
        <v>30.3</v>
      </c>
      <c r="D12337" s="1">
        <v>260.55840000000001</v>
      </c>
      <c r="E12337" s="1">
        <v>12946.95</v>
      </c>
      <c r="F12337" s="1" t="s">
        <v>6</v>
      </c>
      <c r="G12337">
        <v>497.7</v>
      </c>
      <c r="H12337">
        <v>30.4</v>
      </c>
      <c r="I12337">
        <f t="shared" si="576"/>
        <v>0.99943118344384174</v>
      </c>
      <c r="J12337">
        <f t="shared" si="577"/>
        <v>0.99671052631578949</v>
      </c>
      <c r="L12337" s="7">
        <f>(ATANH(I12337^$U$2)^$U$5)</f>
        <v>1.8260236977687927</v>
      </c>
      <c r="M12337">
        <f t="shared" si="578"/>
        <v>0.85695220703758734</v>
      </c>
      <c r="O12337" s="7">
        <f>(ATANH(J12337^$T$2)^$T$5)</f>
        <v>3.8731553553124418</v>
      </c>
      <c r="P12337">
        <f>M12337</f>
        <v>0.85695220703758734</v>
      </c>
    </row>
    <row r="12338" spans="1:16" x14ac:dyDescent="0.25">
      <c r="A12338" s="5" t="s">
        <v>35</v>
      </c>
      <c r="B12338" s="1">
        <v>275.327</v>
      </c>
      <c r="C12338" s="1">
        <v>0.1</v>
      </c>
      <c r="D12338" s="1">
        <v>0.3799787</v>
      </c>
      <c r="E12338" s="1">
        <v>133.56950000000001</v>
      </c>
      <c r="F12338" s="1" t="s">
        <v>22</v>
      </c>
      <c r="G12338">
        <v>497.7</v>
      </c>
      <c r="H12338">
        <v>30.4</v>
      </c>
      <c r="I12338">
        <f t="shared" si="576"/>
        <v>0.55319871408479004</v>
      </c>
      <c r="J12338">
        <f t="shared" si="577"/>
        <v>3.2894736842105266E-3</v>
      </c>
      <c r="L12338" s="7">
        <f>(ATANH(I12338^$U$2)^$U$5)</f>
        <v>6.9351477833649197E-6</v>
      </c>
      <c r="M12338">
        <f t="shared" si="578"/>
        <v>0.72028456216587988</v>
      </c>
      <c r="O12338" s="7">
        <f>(ATANH(J12338^$T$2)^$T$5)</f>
        <v>1.3039409559715241E-3</v>
      </c>
      <c r="P12338">
        <f>M12338</f>
        <v>0.72028456216587988</v>
      </c>
    </row>
    <row r="12339" spans="1:16" x14ac:dyDescent="0.25">
      <c r="A12339" s="5" t="s">
        <v>35</v>
      </c>
      <c r="B12339" s="1">
        <v>290.08429999999998</v>
      </c>
      <c r="C12339" s="1">
        <v>0.2</v>
      </c>
      <c r="D12339" s="1">
        <v>0.72575429999999996</v>
      </c>
      <c r="E12339" s="1">
        <v>140.34299999999999</v>
      </c>
      <c r="F12339" s="1" t="s">
        <v>22</v>
      </c>
      <c r="G12339">
        <v>497.7</v>
      </c>
      <c r="H12339">
        <v>30.4</v>
      </c>
      <c r="I12339">
        <f t="shared" si="576"/>
        <v>0.58284970865983521</v>
      </c>
      <c r="J12339">
        <f t="shared" si="577"/>
        <v>6.5789473684210531E-3</v>
      </c>
      <c r="L12339" s="7">
        <f>(ATANH(I12339^$U$2)^$U$5)</f>
        <v>1.9770845975977701E-5</v>
      </c>
      <c r="M12339">
        <f t="shared" si="578"/>
        <v>0.72256131328571804</v>
      </c>
      <c r="O12339" s="7">
        <f>(ATANH(J12339^$T$2)^$T$5)</f>
        <v>2.9175426850254365E-3</v>
      </c>
      <c r="P12339">
        <f>M12339</f>
        <v>0.72256131328571804</v>
      </c>
    </row>
    <row r="12340" spans="1:16" x14ac:dyDescent="0.25">
      <c r="A12340" s="5" t="s">
        <v>35</v>
      </c>
      <c r="B12340" s="1">
        <v>299.62779999999998</v>
      </c>
      <c r="C12340" s="1">
        <v>0.3</v>
      </c>
      <c r="D12340" s="1">
        <v>1.059542</v>
      </c>
      <c r="E12340" s="1">
        <v>144.8143</v>
      </c>
      <c r="F12340" s="1" t="s">
        <v>22</v>
      </c>
      <c r="G12340">
        <v>497.7</v>
      </c>
      <c r="H12340">
        <v>30.4</v>
      </c>
      <c r="I12340">
        <f t="shared" si="576"/>
        <v>0.6020249146071931</v>
      </c>
      <c r="J12340">
        <f t="shared" si="577"/>
        <v>9.8684210526315784E-3</v>
      </c>
      <c r="L12340" s="7">
        <f>(ATANH(I12340^$U$2)^$U$5)</f>
        <v>3.7851988269131515E-5</v>
      </c>
      <c r="M12340">
        <f t="shared" si="578"/>
        <v>0.72398935644431528</v>
      </c>
      <c r="O12340" s="7">
        <f>(ATANH(J12340^$T$2)^$T$5)</f>
        <v>4.6732523620346238E-3</v>
      </c>
      <c r="P12340">
        <f>M12340</f>
        <v>0.72398935644431528</v>
      </c>
    </row>
    <row r="12341" spans="1:16" x14ac:dyDescent="0.25">
      <c r="A12341" s="5" t="s">
        <v>35</v>
      </c>
      <c r="B12341" s="1">
        <v>306.8646</v>
      </c>
      <c r="C12341" s="1">
        <v>0.4</v>
      </c>
      <c r="D12341" s="1">
        <v>1.386018</v>
      </c>
      <c r="E12341" s="1">
        <v>148.2569</v>
      </c>
      <c r="F12341" s="1" t="s">
        <v>22</v>
      </c>
      <c r="G12341">
        <v>497.7</v>
      </c>
      <c r="H12341">
        <v>30.4</v>
      </c>
      <c r="I12341">
        <f t="shared" si="576"/>
        <v>0.61656540084388189</v>
      </c>
      <c r="J12341">
        <f t="shared" si="577"/>
        <v>1.3157894736842106E-2</v>
      </c>
      <c r="L12341" s="7">
        <f>(ATANH(I12341^$U$2)^$U$5)</f>
        <v>6.1101272803803605E-5</v>
      </c>
      <c r="M12341">
        <f t="shared" si="578"/>
        <v>0.72505141166496845</v>
      </c>
      <c r="O12341" s="7">
        <f>(ATANH(J12341^$T$2)^$T$5)</f>
        <v>6.5281931632753714E-3</v>
      </c>
      <c r="P12341">
        <f>M12341</f>
        <v>0.72505141166496845</v>
      </c>
    </row>
    <row r="12342" spans="1:16" x14ac:dyDescent="0.25">
      <c r="A12342" s="5" t="s">
        <v>35</v>
      </c>
      <c r="B12342" s="1">
        <v>312.76929999999999</v>
      </c>
      <c r="C12342" s="1">
        <v>0.5</v>
      </c>
      <c r="D12342" s="1">
        <v>1.7073750000000001</v>
      </c>
      <c r="E12342" s="1">
        <v>151.10140000000001</v>
      </c>
      <c r="F12342" s="1" t="s">
        <v>22</v>
      </c>
      <c r="G12342">
        <v>497.7</v>
      </c>
      <c r="H12342">
        <v>30.4</v>
      </c>
      <c r="I12342">
        <f t="shared" si="576"/>
        <v>0.62842937512557762</v>
      </c>
      <c r="J12342">
        <f t="shared" si="577"/>
        <v>1.6447368421052631E-2</v>
      </c>
      <c r="L12342" s="7">
        <f>(ATANH(I12342^$U$2)^$U$5)</f>
        <v>8.9563313404756556E-5</v>
      </c>
      <c r="M12342">
        <f t="shared" si="578"/>
        <v>0.72590573178038686</v>
      </c>
      <c r="O12342" s="7">
        <f>(ATANH(J12342^$T$2)^$T$5)</f>
        <v>8.4606757357371595E-3</v>
      </c>
      <c r="P12342">
        <f>M12342</f>
        <v>0.72590573178038686</v>
      </c>
    </row>
    <row r="12343" spans="1:16" x14ac:dyDescent="0.25">
      <c r="A12343" s="5" t="s">
        <v>35</v>
      </c>
      <c r="B12343" s="1">
        <v>317.79640000000001</v>
      </c>
      <c r="C12343" s="1">
        <v>0.6</v>
      </c>
      <c r="D12343" s="1">
        <v>2.0248900000000001</v>
      </c>
      <c r="E12343" s="1">
        <v>153.55009999999999</v>
      </c>
      <c r="F12343" s="1" t="s">
        <v>22</v>
      </c>
      <c r="G12343">
        <v>497.7</v>
      </c>
      <c r="H12343">
        <v>30.4</v>
      </c>
      <c r="I12343">
        <f t="shared" si="576"/>
        <v>0.63853003817560783</v>
      </c>
      <c r="J12343">
        <f t="shared" si="577"/>
        <v>1.9736842105263157E-2</v>
      </c>
      <c r="L12343" s="7">
        <f>(ATANH(I12343^$U$2)^$U$5)</f>
        <v>1.2333134235550759E-4</v>
      </c>
      <c r="M12343">
        <f t="shared" si="578"/>
        <v>0.72662509019136423</v>
      </c>
      <c r="O12343" s="7">
        <f>(ATANH(J12343^$T$2)^$T$5)</f>
        <v>1.0457369962303157E-2</v>
      </c>
      <c r="P12343">
        <f>M12343</f>
        <v>0.72662509019136423</v>
      </c>
    </row>
    <row r="12344" spans="1:16" x14ac:dyDescent="0.25">
      <c r="A12344" s="5" t="s">
        <v>35</v>
      </c>
      <c r="B12344" s="1">
        <v>322.19740000000002</v>
      </c>
      <c r="C12344" s="1">
        <v>0.7</v>
      </c>
      <c r="D12344" s="1">
        <v>2.3393999999999999</v>
      </c>
      <c r="E12344" s="1">
        <v>155.71539999999999</v>
      </c>
      <c r="F12344" s="1" t="s">
        <v>22</v>
      </c>
      <c r="G12344">
        <v>497.7</v>
      </c>
      <c r="H12344">
        <v>30.4</v>
      </c>
      <c r="I12344">
        <f t="shared" si="576"/>
        <v>0.64737271448663858</v>
      </c>
      <c r="J12344">
        <f t="shared" si="577"/>
        <v>2.3026315789473683E-2</v>
      </c>
      <c r="L12344" s="7">
        <f>(ATANH(I12344^$U$2)^$U$5)</f>
        <v>1.6252474759232566E-4</v>
      </c>
      <c r="M12344">
        <f t="shared" si="578"/>
        <v>0.727249253435863</v>
      </c>
      <c r="O12344" s="7">
        <f>(ATANH(J12344^$T$2)^$T$5)</f>
        <v>1.2509180698394035E-2</v>
      </c>
      <c r="P12344">
        <f>M12344</f>
        <v>0.727249253435863</v>
      </c>
    </row>
    <row r="12345" spans="1:16" x14ac:dyDescent="0.25">
      <c r="A12345" s="5" t="s">
        <v>35</v>
      </c>
      <c r="B12345" s="1">
        <v>326.1268</v>
      </c>
      <c r="C12345" s="1">
        <v>0.8</v>
      </c>
      <c r="D12345" s="1">
        <v>2.6514920000000002</v>
      </c>
      <c r="E12345" s="1">
        <v>157.66669999999999</v>
      </c>
      <c r="F12345" s="1" t="s">
        <v>22</v>
      </c>
      <c r="G12345">
        <v>497.7</v>
      </c>
      <c r="H12345">
        <v>30.4</v>
      </c>
      <c r="I12345">
        <f t="shared" si="576"/>
        <v>0.65526783202732575</v>
      </c>
      <c r="J12345">
        <f t="shared" si="577"/>
        <v>2.6315789473684213E-2</v>
      </c>
      <c r="L12345" s="7">
        <f>(ATANH(I12345^$U$2)^$U$5)</f>
        <v>2.0727545113511148E-4</v>
      </c>
      <c r="M12345">
        <f t="shared" si="578"/>
        <v>0.7278024382018129</v>
      </c>
      <c r="O12345" s="7">
        <f>(ATANH(J12345^$T$2)^$T$5)</f>
        <v>1.4609477128057727E-2</v>
      </c>
      <c r="P12345">
        <f>M12345</f>
        <v>0.7278024382018129</v>
      </c>
    </row>
    <row r="12346" spans="1:16" x14ac:dyDescent="0.25">
      <c r="A12346" s="5" t="s">
        <v>35</v>
      </c>
      <c r="B12346" s="1">
        <v>329.68700000000001</v>
      </c>
      <c r="C12346" s="1">
        <v>0.9</v>
      </c>
      <c r="D12346" s="1">
        <v>2.9616039999999999</v>
      </c>
      <c r="E12346" s="1">
        <v>159.44999999999999</v>
      </c>
      <c r="F12346" s="1" t="s">
        <v>22</v>
      </c>
      <c r="G12346">
        <v>497.7</v>
      </c>
      <c r="H12346">
        <v>30.4</v>
      </c>
      <c r="I12346">
        <f t="shared" si="576"/>
        <v>0.66242113723126383</v>
      </c>
      <c r="J12346">
        <f t="shared" si="577"/>
        <v>2.9605263157894739E-2</v>
      </c>
      <c r="L12346" s="7">
        <f>(ATANH(I12346^$U$2)^$U$5)</f>
        <v>2.5772608319336274E-4</v>
      </c>
      <c r="M12346">
        <f t="shared" si="578"/>
        <v>0.72830051218775427</v>
      </c>
      <c r="O12346" s="7">
        <f>(ATANH(J12346^$T$2)^$T$5)</f>
        <v>1.6753197458636366E-2</v>
      </c>
      <c r="P12346">
        <f>M12346</f>
        <v>0.72830051218775427</v>
      </c>
    </row>
    <row r="12347" spans="1:16" x14ac:dyDescent="0.25">
      <c r="A12347" s="5" t="s">
        <v>35</v>
      </c>
      <c r="B12347" s="1">
        <v>332.94920000000002</v>
      </c>
      <c r="C12347" s="1">
        <v>1</v>
      </c>
      <c r="D12347" s="1">
        <v>3.2700710000000002</v>
      </c>
      <c r="E12347" s="1">
        <v>161.0977</v>
      </c>
      <c r="F12347" s="1" t="s">
        <v>22</v>
      </c>
      <c r="G12347">
        <v>497.7</v>
      </c>
      <c r="H12347">
        <v>30.4</v>
      </c>
      <c r="I12347">
        <f t="shared" si="576"/>
        <v>0.66897568816556163</v>
      </c>
      <c r="J12347">
        <f t="shared" si="577"/>
        <v>3.2894736842105261E-2</v>
      </c>
      <c r="L12347" s="7">
        <f>(ATANH(I12347^$U$2)^$U$5)</f>
        <v>3.1401975445618835E-4</v>
      </c>
      <c r="M12347">
        <f t="shared" si="578"/>
        <v>0.72875452449404132</v>
      </c>
      <c r="O12347" s="7">
        <f>(ATANH(J12347^$T$2)^$T$5)</f>
        <v>1.8936344593477716E-2</v>
      </c>
      <c r="P12347">
        <f>M12347</f>
        <v>0.72875452449404132</v>
      </c>
    </row>
    <row r="12348" spans="1:16" x14ac:dyDescent="0.25">
      <c r="A12348" s="5" t="s">
        <v>35</v>
      </c>
      <c r="B12348" s="1">
        <v>335.96570000000003</v>
      </c>
      <c r="C12348" s="1">
        <v>1.1000000000000001</v>
      </c>
      <c r="D12348" s="1">
        <v>3.5771609999999998</v>
      </c>
      <c r="E12348" s="1">
        <v>162.63339999999999</v>
      </c>
      <c r="F12348" s="1" t="s">
        <v>22</v>
      </c>
      <c r="G12348">
        <v>497.7</v>
      </c>
      <c r="H12348">
        <v>30.4</v>
      </c>
      <c r="I12348">
        <f t="shared" si="576"/>
        <v>0.67503656821378344</v>
      </c>
      <c r="J12348">
        <f t="shared" si="577"/>
        <v>3.6184210526315791E-2</v>
      </c>
      <c r="L12348" s="7">
        <f>(ATANH(I12348^$U$2)^$U$5)</f>
        <v>3.7631251675648993E-4</v>
      </c>
      <c r="M12348">
        <f t="shared" si="578"/>
        <v>0.72917245012248877</v>
      </c>
      <c r="O12348" s="7">
        <f>(ATANH(J12348^$T$2)^$T$5)</f>
        <v>2.1155679179282218E-2</v>
      </c>
      <c r="P12348">
        <f>M12348</f>
        <v>0.72917245012248877</v>
      </c>
    </row>
    <row r="12349" spans="1:16" x14ac:dyDescent="0.25">
      <c r="A12349" s="5" t="s">
        <v>35</v>
      </c>
      <c r="B12349" s="1">
        <v>338.77539999999999</v>
      </c>
      <c r="C12349" s="1">
        <v>1.2</v>
      </c>
      <c r="D12349" s="1">
        <v>3.8830909999999998</v>
      </c>
      <c r="E12349" s="1">
        <v>164.07480000000001</v>
      </c>
      <c r="F12349" s="1" t="s">
        <v>22</v>
      </c>
      <c r="G12349">
        <v>497.7</v>
      </c>
      <c r="H12349">
        <v>30.4</v>
      </c>
      <c r="I12349">
        <f t="shared" si="576"/>
        <v>0.68068193690978496</v>
      </c>
      <c r="J12349">
        <f t="shared" si="577"/>
        <v>3.9473684210526314E-2</v>
      </c>
      <c r="L12349" s="7">
        <f>(ATANH(I12349^$U$2)^$U$5)</f>
        <v>4.4475438451189542E-4</v>
      </c>
      <c r="M12349">
        <f t="shared" si="578"/>
        <v>0.72956022542019827</v>
      </c>
      <c r="O12349" s="7">
        <f>(ATANH(J12349^$T$2)^$T$5)</f>
        <v>2.3408521528018974E-2</v>
      </c>
      <c r="P12349">
        <f>M12349</f>
        <v>0.72956022542019827</v>
      </c>
    </row>
    <row r="12350" spans="1:16" x14ac:dyDescent="0.25">
      <c r="A12350" s="5" t="s">
        <v>35</v>
      </c>
      <c r="B12350" s="1">
        <v>341.40839999999997</v>
      </c>
      <c r="C12350" s="1">
        <v>1.3</v>
      </c>
      <c r="D12350" s="1">
        <v>4.1880389999999998</v>
      </c>
      <c r="E12350" s="1">
        <v>165.4357</v>
      </c>
      <c r="F12350" s="1" t="s">
        <v>22</v>
      </c>
      <c r="G12350">
        <v>497.7</v>
      </c>
      <c r="H12350">
        <v>30.4</v>
      </c>
      <c r="I12350">
        <f t="shared" si="576"/>
        <v>0.68597227245328507</v>
      </c>
      <c r="J12350">
        <f t="shared" si="577"/>
        <v>4.2763157894736843E-2</v>
      </c>
      <c r="L12350" s="7">
        <f>(ATANH(I12350^$U$2)^$U$5)</f>
        <v>5.1949766750413958E-4</v>
      </c>
      <c r="M12350">
        <f t="shared" si="578"/>
        <v>0.72992243642956678</v>
      </c>
      <c r="O12350" s="7">
        <f>(ATANH(J12350^$T$2)^$T$5)</f>
        <v>2.5692617792958831E-2</v>
      </c>
      <c r="P12350">
        <f>M12350</f>
        <v>0.72992243642956678</v>
      </c>
    </row>
    <row r="12351" spans="1:16" x14ac:dyDescent="0.25">
      <c r="A12351" s="5" t="s">
        <v>35</v>
      </c>
      <c r="B12351" s="1">
        <v>343.8888</v>
      </c>
      <c r="C12351" s="1">
        <v>1.4</v>
      </c>
      <c r="D12351" s="1">
        <v>4.4921579999999999</v>
      </c>
      <c r="E12351" s="1">
        <v>166.727</v>
      </c>
      <c r="F12351" s="1" t="s">
        <v>22</v>
      </c>
      <c r="G12351">
        <v>497.7</v>
      </c>
      <c r="H12351">
        <v>30.4</v>
      </c>
      <c r="I12351">
        <f t="shared" si="576"/>
        <v>0.69095599758890902</v>
      </c>
      <c r="J12351">
        <f t="shared" si="577"/>
        <v>4.6052631578947366E-2</v>
      </c>
      <c r="L12351" s="7">
        <f>(ATANH(I12351^$U$2)^$U$5)</f>
        <v>6.0070709726094856E-4</v>
      </c>
      <c r="M12351">
        <f t="shared" si="578"/>
        <v>0.73026268012776474</v>
      </c>
      <c r="O12351" s="7">
        <f>(ATANH(J12351^$T$2)^$T$5)</f>
        <v>2.8006046144484324E-2</v>
      </c>
      <c r="P12351">
        <f>M12351</f>
        <v>0.73026268012776474</v>
      </c>
    </row>
    <row r="12352" spans="1:16" x14ac:dyDescent="0.25">
      <c r="A12352" s="5" t="s">
        <v>35</v>
      </c>
      <c r="B12352" s="1">
        <v>346.2355</v>
      </c>
      <c r="C12352" s="1">
        <v>1.5</v>
      </c>
      <c r="D12352" s="1">
        <v>4.7955769999999998</v>
      </c>
      <c r="E12352" s="1">
        <v>167.95740000000001</v>
      </c>
      <c r="F12352" s="1" t="s">
        <v>22</v>
      </c>
      <c r="G12352">
        <v>497.7</v>
      </c>
      <c r="H12352">
        <v>30.4</v>
      </c>
      <c r="I12352">
        <f t="shared" si="576"/>
        <v>0.69567108700020097</v>
      </c>
      <c r="J12352">
        <f t="shared" si="577"/>
        <v>4.9342105263157895E-2</v>
      </c>
      <c r="L12352" s="7">
        <f>(ATANH(I12352^$U$2)^$U$5)</f>
        <v>6.8853232805675911E-4</v>
      </c>
      <c r="M12352">
        <f t="shared" si="578"/>
        <v>0.73058381368155567</v>
      </c>
      <c r="O12352" s="7">
        <f>(ATANH(J12352^$T$2)^$T$5)</f>
        <v>3.0347148949501666E-2</v>
      </c>
      <c r="P12352">
        <f>M12352</f>
        <v>0.73058381368155567</v>
      </c>
    </row>
    <row r="12353" spans="1:16" x14ac:dyDescent="0.25">
      <c r="A12353" s="5" t="s">
        <v>35</v>
      </c>
      <c r="B12353" s="1">
        <v>348.46429999999998</v>
      </c>
      <c r="C12353" s="1">
        <v>1.6</v>
      </c>
      <c r="D12353" s="1">
        <v>5.0984059999999998</v>
      </c>
      <c r="E12353" s="1">
        <v>169.13419999999999</v>
      </c>
      <c r="F12353" s="1" t="s">
        <v>22</v>
      </c>
      <c r="G12353">
        <v>497.7</v>
      </c>
      <c r="H12353">
        <v>30.4</v>
      </c>
      <c r="I12353">
        <f t="shared" si="576"/>
        <v>0.70014928671890697</v>
      </c>
      <c r="J12353">
        <f t="shared" si="577"/>
        <v>5.2631578947368425E-2</v>
      </c>
      <c r="L12353" s="7">
        <f>(ATANH(I12353^$U$2)^$U$5)</f>
        <v>7.8313716415415267E-4</v>
      </c>
      <c r="M12353">
        <f t="shared" si="578"/>
        <v>0.73088820755686146</v>
      </c>
      <c r="O12353" s="7">
        <f>(ATANH(J12353^$T$2)^$T$5)</f>
        <v>3.2714482474053723E-2</v>
      </c>
      <c r="P12353">
        <f>M12353</f>
        <v>0.73088820755686146</v>
      </c>
    </row>
    <row r="12354" spans="1:16" x14ac:dyDescent="0.25">
      <c r="A12354" s="5" t="s">
        <v>35</v>
      </c>
      <c r="B12354" s="1">
        <v>350.5881</v>
      </c>
      <c r="C12354" s="1">
        <v>1.7</v>
      </c>
      <c r="D12354" s="1">
        <v>5.4007449999999997</v>
      </c>
      <c r="E12354" s="1">
        <v>170.26329999999999</v>
      </c>
      <c r="F12354" s="1" t="s">
        <v>22</v>
      </c>
      <c r="G12354">
        <v>497.7</v>
      </c>
      <c r="H12354">
        <v>30.4</v>
      </c>
      <c r="I12354">
        <f t="shared" ref="I12354:I12417" si="579">B12354/G12354</f>
        <v>0.70441651597347799</v>
      </c>
      <c r="J12354">
        <f t="shared" ref="J12354:J12417" si="580">C12354/H12354</f>
        <v>5.5921052631578948E-2</v>
      </c>
      <c r="L12354" s="7">
        <f>(ATANH(I12354^$U$2)^$U$5)</f>
        <v>8.846784681564116E-4</v>
      </c>
      <c r="M12354">
        <f t="shared" si="578"/>
        <v>0.73117777597795741</v>
      </c>
      <c r="O12354" s="7">
        <f>(ATANH(J12354^$T$2)^$T$5)</f>
        <v>3.5106778757710698E-2</v>
      </c>
      <c r="P12354">
        <f>M12354</f>
        <v>0.73117777597795741</v>
      </c>
    </row>
    <row r="12355" spans="1:16" x14ac:dyDescent="0.25">
      <c r="A12355" s="5" t="s">
        <v>35</v>
      </c>
      <c r="B12355" s="1">
        <v>352.61779999999999</v>
      </c>
      <c r="C12355" s="1">
        <v>1.8</v>
      </c>
      <c r="D12355" s="1">
        <v>5.7026779999999997</v>
      </c>
      <c r="E12355" s="1">
        <v>171.34970000000001</v>
      </c>
      <c r="F12355" s="1" t="s">
        <v>22</v>
      </c>
      <c r="G12355">
        <v>497.7</v>
      </c>
      <c r="H12355">
        <v>30.4</v>
      </c>
      <c r="I12355">
        <f t="shared" si="579"/>
        <v>0.70849467550733369</v>
      </c>
      <c r="J12355">
        <f t="shared" si="580"/>
        <v>5.9210526315789477E-2</v>
      </c>
      <c r="L12355" s="7">
        <f>(ATANH(I12355^$U$2)^$U$5)</f>
        <v>9.9331779446016895E-4</v>
      </c>
      <c r="M12355">
        <f t="shared" si="578"/>
        <v>0.73145412917616215</v>
      </c>
      <c r="O12355" s="7">
        <f>(ATANH(J12355^$T$2)^$T$5)</f>
        <v>3.7522916164606963E-2</v>
      </c>
      <c r="P12355">
        <f>M12355</f>
        <v>0.73145412917616215</v>
      </c>
    </row>
    <row r="12356" spans="1:16" x14ac:dyDescent="0.25">
      <c r="A12356" s="5" t="s">
        <v>35</v>
      </c>
      <c r="B12356" s="1">
        <v>354.5625</v>
      </c>
      <c r="C12356" s="1">
        <v>1.9</v>
      </c>
      <c r="D12356" s="1">
        <v>6.0042809999999998</v>
      </c>
      <c r="E12356" s="1">
        <v>172.39760000000001</v>
      </c>
      <c r="F12356" s="1" t="s">
        <v>22</v>
      </c>
      <c r="G12356">
        <v>497.7</v>
      </c>
      <c r="H12356">
        <v>30.4</v>
      </c>
      <c r="I12356">
        <f t="shared" si="579"/>
        <v>0.71240204942736585</v>
      </c>
      <c r="J12356">
        <f t="shared" si="580"/>
        <v>6.25E-2</v>
      </c>
      <c r="L12356" s="7">
        <f>(ATANH(I12356^$U$2)^$U$5)</f>
        <v>1.1092093236590543E-3</v>
      </c>
      <c r="M12356">
        <f t="shared" ref="M12356:M12419" si="581">SQRT(LN(LN(E12356)^(1/$T$7)))</f>
        <v>0.73171861541460514</v>
      </c>
      <c r="O12356" s="7">
        <f>(ATANH(J12356^$T$2)^$T$5)</f>
        <v>3.9961896259960807E-2</v>
      </c>
      <c r="P12356">
        <f>M12356</f>
        <v>0.73171861541460514</v>
      </c>
    </row>
    <row r="12357" spans="1:16" x14ac:dyDescent="0.25">
      <c r="A12357" s="5" t="s">
        <v>35</v>
      </c>
      <c r="B12357" s="1">
        <v>356.43020000000001</v>
      </c>
      <c r="C12357" s="1">
        <v>2</v>
      </c>
      <c r="D12357" s="1">
        <v>6.3056229999999998</v>
      </c>
      <c r="E12357" s="1">
        <v>173.41079999999999</v>
      </c>
      <c r="F12357" s="1" t="s">
        <v>22</v>
      </c>
      <c r="G12357">
        <v>497.7</v>
      </c>
      <c r="H12357">
        <v>30.4</v>
      </c>
      <c r="I12357">
        <f t="shared" si="579"/>
        <v>0.71615471167369904</v>
      </c>
      <c r="J12357">
        <f t="shared" si="580"/>
        <v>6.5789473684210523E-2</v>
      </c>
      <c r="L12357" s="7">
        <f>(ATANH(I12357^$U$2)^$U$5)</f>
        <v>1.2325212074348244E-3</v>
      </c>
      <c r="M12357">
        <f t="shared" si="581"/>
        <v>0.73197243438442994</v>
      </c>
      <c r="O12357" s="7">
        <f>(ATANH(J12357^$T$2)^$T$5)</f>
        <v>4.2422825389382669E-2</v>
      </c>
      <c r="P12357">
        <f>M12357</f>
        <v>0.73197243438442994</v>
      </c>
    </row>
    <row r="12358" spans="1:16" x14ac:dyDescent="0.25">
      <c r="A12358" s="5" t="s">
        <v>35</v>
      </c>
      <c r="B12358" s="1">
        <v>358.22770000000003</v>
      </c>
      <c r="C12358" s="1">
        <v>2.1</v>
      </c>
      <c r="D12358" s="1">
        <v>6.6067660000000004</v>
      </c>
      <c r="E12358" s="1">
        <v>174.39230000000001</v>
      </c>
      <c r="F12358" s="1" t="s">
        <v>22</v>
      </c>
      <c r="G12358">
        <v>497.7</v>
      </c>
      <c r="H12358">
        <v>30.4</v>
      </c>
      <c r="I12358">
        <f t="shared" si="579"/>
        <v>0.71976632509543914</v>
      </c>
      <c r="J12358">
        <f t="shared" si="580"/>
        <v>6.9078947368421059E-2</v>
      </c>
      <c r="L12358" s="7">
        <f>(ATANH(I12358^$U$2)^$U$5)</f>
        <v>1.3634166035468001E-3</v>
      </c>
      <c r="M12358">
        <f t="shared" si="581"/>
        <v>0.73221654628388</v>
      </c>
      <c r="O12358" s="7">
        <f>(ATANH(J12358^$T$2)^$T$5)</f>
        <v>4.4904899815578728E-2</v>
      </c>
      <c r="P12358">
        <f>M12358</f>
        <v>0.73221654628388</v>
      </c>
    </row>
    <row r="12359" spans="1:16" x14ac:dyDescent="0.25">
      <c r="A12359" s="5" t="s">
        <v>35</v>
      </c>
      <c r="B12359" s="1">
        <v>359.96080000000001</v>
      </c>
      <c r="C12359" s="1">
        <v>2.2000000000000002</v>
      </c>
      <c r="D12359" s="1">
        <v>6.9077640000000002</v>
      </c>
      <c r="E12359" s="1">
        <v>175.3449</v>
      </c>
      <c r="F12359" s="1" t="s">
        <v>22</v>
      </c>
      <c r="G12359">
        <v>497.7</v>
      </c>
      <c r="H12359">
        <v>30.4</v>
      </c>
      <c r="I12359">
        <f t="shared" si="579"/>
        <v>0.72324854329917621</v>
      </c>
      <c r="J12359">
        <f t="shared" si="580"/>
        <v>7.2368421052631582E-2</v>
      </c>
      <c r="L12359" s="7">
        <f>(ATANH(I12359^$U$2)^$U$5)</f>
        <v>1.5020504199006412E-3</v>
      </c>
      <c r="M12359">
        <f t="shared" si="581"/>
        <v>0.73245183003793302</v>
      </c>
      <c r="O12359" s="7">
        <f>(ATANH(J12359^$T$2)^$T$5)</f>
        <v>4.7407393587735519E-2</v>
      </c>
      <c r="P12359">
        <f>M12359</f>
        <v>0.73245183003793302</v>
      </c>
    </row>
    <row r="12360" spans="1:16" x14ac:dyDescent="0.25">
      <c r="A12360" s="5" t="s">
        <v>35</v>
      </c>
      <c r="B12360" s="1">
        <v>361.63459999999998</v>
      </c>
      <c r="C12360" s="1">
        <v>2.2999999999999998</v>
      </c>
      <c r="D12360" s="1">
        <v>7.2086699999999997</v>
      </c>
      <c r="E12360" s="1">
        <v>176.27099999999999</v>
      </c>
      <c r="F12360" s="1" t="s">
        <v>22</v>
      </c>
      <c r="G12360">
        <v>497.7</v>
      </c>
      <c r="H12360">
        <v>30.4</v>
      </c>
      <c r="I12360">
        <f t="shared" si="579"/>
        <v>0.72661161342173997</v>
      </c>
      <c r="J12360">
        <f t="shared" si="580"/>
        <v>7.5657894736842105E-2</v>
      </c>
      <c r="L12360" s="7">
        <f>(ATANH(I12360^$U$2)^$U$5)</f>
        <v>1.6485786806566735E-3</v>
      </c>
      <c r="M12360">
        <f t="shared" si="581"/>
        <v>0.73267903878345386</v>
      </c>
      <c r="O12360" s="7">
        <f>(ATANH(J12360^$T$2)^$T$5)</f>
        <v>4.9929648539155158E-2</v>
      </c>
      <c r="P12360">
        <f>M12360</f>
        <v>0.73267903878345386</v>
      </c>
    </row>
    <row r="12361" spans="1:16" x14ac:dyDescent="0.25">
      <c r="A12361" s="5" t="s">
        <v>35</v>
      </c>
      <c r="B12361" s="1">
        <v>363.25389999999999</v>
      </c>
      <c r="C12361" s="1">
        <v>2.4</v>
      </c>
      <c r="D12361" s="1">
        <v>7.5095280000000004</v>
      </c>
      <c r="E12361" s="1">
        <v>177.1728</v>
      </c>
      <c r="F12361" s="1" t="s">
        <v>22</v>
      </c>
      <c r="G12361">
        <v>497.7</v>
      </c>
      <c r="H12361">
        <v>30.4</v>
      </c>
      <c r="I12361">
        <f t="shared" si="579"/>
        <v>0.72986517982720511</v>
      </c>
      <c r="J12361">
        <f t="shared" si="580"/>
        <v>7.8947368421052627E-2</v>
      </c>
      <c r="L12361" s="7">
        <f>(ATANH(I12361^$U$2)^$U$5)</f>
        <v>1.8031875704754322E-3</v>
      </c>
      <c r="M12361">
        <f t="shared" si="581"/>
        <v>0.73289885390392062</v>
      </c>
      <c r="O12361" s="7">
        <f>(ATANH(J12361^$T$2)^$T$5)</f>
        <v>5.2471065963071967E-2</v>
      </c>
      <c r="P12361">
        <f>M12361</f>
        <v>0.73289885390392062</v>
      </c>
    </row>
    <row r="12362" spans="1:16" x14ac:dyDescent="0.25">
      <c r="A12362" s="5" t="s">
        <v>35</v>
      </c>
      <c r="B12362" s="1">
        <v>364.82240000000002</v>
      </c>
      <c r="C12362" s="1">
        <v>2.5</v>
      </c>
      <c r="D12362" s="1">
        <v>7.8103819999999997</v>
      </c>
      <c r="E12362" s="1">
        <v>178.05199999999999</v>
      </c>
      <c r="F12362" s="1" t="s">
        <v>22</v>
      </c>
      <c r="G12362">
        <v>497.7</v>
      </c>
      <c r="H12362">
        <v>30.4</v>
      </c>
      <c r="I12362">
        <f t="shared" si="579"/>
        <v>0.73301667671287929</v>
      </c>
      <c r="J12362">
        <f t="shared" si="580"/>
        <v>8.2236842105263164E-2</v>
      </c>
      <c r="L12362" s="7">
        <f>(ATANH(I12362^$U$2)^$U$5)</f>
        <v>1.9660098256992259E-3</v>
      </c>
      <c r="M12362">
        <f t="shared" si="581"/>
        <v>0.73311181592155006</v>
      </c>
      <c r="O12362" s="7">
        <f>(ATANH(J12362^$T$2)^$T$5)</f>
        <v>5.5031099626682539E-2</v>
      </c>
      <c r="P12362">
        <f>M12362</f>
        <v>0.73311181592155006</v>
      </c>
    </row>
    <row r="12363" spans="1:16" x14ac:dyDescent="0.25">
      <c r="A12363" s="5" t="s">
        <v>35</v>
      </c>
      <c r="B12363" s="1">
        <v>366.34390000000002</v>
      </c>
      <c r="C12363" s="1">
        <v>2.6</v>
      </c>
      <c r="D12363" s="1">
        <v>8.1112710000000003</v>
      </c>
      <c r="E12363" s="1">
        <v>178.91040000000001</v>
      </c>
      <c r="F12363" s="1" t="s">
        <v>22</v>
      </c>
      <c r="G12363">
        <v>497.7</v>
      </c>
      <c r="H12363">
        <v>30.4</v>
      </c>
      <c r="I12363">
        <f t="shared" si="579"/>
        <v>0.73607373920032149</v>
      </c>
      <c r="J12363">
        <f t="shared" si="580"/>
        <v>8.5526315789473686E-2</v>
      </c>
      <c r="L12363" s="7">
        <f>(ATANH(I12363^$U$2)^$U$5)</f>
        <v>2.1372312613933786E-3</v>
      </c>
      <c r="M12363">
        <f t="shared" si="581"/>
        <v>0.73331847366390857</v>
      </c>
      <c r="O12363" s="7">
        <f>(ATANH(J12363^$T$2)^$T$5)</f>
        <v>5.7609249863235214E-2</v>
      </c>
      <c r="P12363">
        <f>M12363</f>
        <v>0.73331847366390857</v>
      </c>
    </row>
    <row r="12364" spans="1:16" x14ac:dyDescent="0.25">
      <c r="A12364" s="5" t="s">
        <v>35</v>
      </c>
      <c r="B12364" s="1">
        <v>367.82139999999998</v>
      </c>
      <c r="C12364" s="1">
        <v>2.7</v>
      </c>
      <c r="D12364" s="1">
        <v>8.4122330000000005</v>
      </c>
      <c r="E12364" s="1">
        <v>179.74940000000001</v>
      </c>
      <c r="F12364" s="1" t="s">
        <v>22</v>
      </c>
      <c r="G12364">
        <v>497.7</v>
      </c>
      <c r="H12364">
        <v>30.4</v>
      </c>
      <c r="I12364">
        <f t="shared" si="579"/>
        <v>0.73904239501707858</v>
      </c>
      <c r="J12364">
        <f t="shared" si="580"/>
        <v>8.8815789473684223E-2</v>
      </c>
      <c r="L12364" s="7">
        <f>(ATANH(I12364^$U$2)^$U$5)</f>
        <v>2.3169930160841256E-3</v>
      </c>
      <c r="M12364">
        <f t="shared" si="581"/>
        <v>0.73351926537884637</v>
      </c>
      <c r="O12364" s="7">
        <f>(ATANH(J12364^$T$2)^$T$5)</f>
        <v>6.0205058540730966E-2</v>
      </c>
      <c r="P12364">
        <f>M12364</f>
        <v>0.73351926537884637</v>
      </c>
    </row>
    <row r="12365" spans="1:16" x14ac:dyDescent="0.25">
      <c r="A12365" s="5" t="s">
        <v>35</v>
      </c>
      <c r="B12365" s="1">
        <v>369.25799999999998</v>
      </c>
      <c r="C12365" s="1">
        <v>2.8</v>
      </c>
      <c r="D12365" s="1">
        <v>8.7133000000000003</v>
      </c>
      <c r="E12365" s="1">
        <v>180.57050000000001</v>
      </c>
      <c r="F12365" s="1" t="s">
        <v>22</v>
      </c>
      <c r="G12365">
        <v>497.7</v>
      </c>
      <c r="H12365">
        <v>30.4</v>
      </c>
      <c r="I12365">
        <f t="shared" si="579"/>
        <v>0.74192887281494879</v>
      </c>
      <c r="J12365">
        <f t="shared" si="580"/>
        <v>9.2105263157894732E-2</v>
      </c>
      <c r="L12365" s="7">
        <f>(ATANH(I12365^$U$2)^$U$5)</f>
        <v>2.5054873235961016E-3</v>
      </c>
      <c r="M12365">
        <f t="shared" si="581"/>
        <v>0.7337146411430413</v>
      </c>
      <c r="O12365" s="7">
        <f>(ATANH(J12365^$T$2)^$T$5)</f>
        <v>6.2818104749553377E-2</v>
      </c>
      <c r="P12365">
        <f>M12365</f>
        <v>0.7337146411430413</v>
      </c>
    </row>
    <row r="12366" spans="1:16" x14ac:dyDescent="0.25">
      <c r="A12366" s="5" t="s">
        <v>35</v>
      </c>
      <c r="B12366" s="1">
        <v>370.65600000000001</v>
      </c>
      <c r="C12366" s="1">
        <v>2.9</v>
      </c>
      <c r="D12366" s="1">
        <v>9.0145049999999998</v>
      </c>
      <c r="E12366" s="1">
        <v>181.37479999999999</v>
      </c>
      <c r="F12366" s="1" t="s">
        <v>22</v>
      </c>
      <c r="G12366">
        <v>497.7</v>
      </c>
      <c r="H12366">
        <v>30.4</v>
      </c>
      <c r="I12366">
        <f t="shared" si="579"/>
        <v>0.7447377938517179</v>
      </c>
      <c r="J12366">
        <f t="shared" si="580"/>
        <v>9.5394736842105268E-2</v>
      </c>
      <c r="L12366" s="7">
        <f>(ATANH(I12366^$U$2)^$U$5)</f>
        <v>2.7028403123782567E-3</v>
      </c>
      <c r="M12366">
        <f t="shared" si="581"/>
        <v>0.73390494501933279</v>
      </c>
      <c r="O12366" s="7">
        <f>(ATANH(J12366^$T$2)^$T$5)</f>
        <v>6.5448001084363883E-2</v>
      </c>
      <c r="P12366">
        <f>M12366</f>
        <v>0.73390494501933279</v>
      </c>
    </row>
    <row r="12367" spans="1:16" x14ac:dyDescent="0.25">
      <c r="A12367" s="5" t="s">
        <v>35</v>
      </c>
      <c r="B12367" s="1">
        <v>372.01799999999997</v>
      </c>
      <c r="C12367" s="1">
        <v>3</v>
      </c>
      <c r="D12367" s="1">
        <v>9.3158779999999997</v>
      </c>
      <c r="E12367" s="1">
        <v>182.1634</v>
      </c>
      <c r="F12367" s="1" t="s">
        <v>22</v>
      </c>
      <c r="G12367">
        <v>497.7</v>
      </c>
      <c r="H12367">
        <v>30.4</v>
      </c>
      <c r="I12367">
        <f t="shared" si="579"/>
        <v>0.74747438215792639</v>
      </c>
      <c r="J12367">
        <f t="shared" si="580"/>
        <v>9.8684210526315791E-2</v>
      </c>
      <c r="L12367" s="7">
        <f>(ATANH(I12367^$U$2)^$U$5)</f>
        <v>2.9092524443071108E-3</v>
      </c>
      <c r="M12367">
        <f t="shared" si="581"/>
        <v>0.73409051223699406</v>
      </c>
      <c r="O12367" s="7">
        <f>(ATANH(J12367^$T$2)^$T$5)</f>
        <v>6.809439042080255E-2</v>
      </c>
      <c r="P12367">
        <f>M12367</f>
        <v>0.73409051223699406</v>
      </c>
    </row>
    <row r="12368" spans="1:16" x14ac:dyDescent="0.25">
      <c r="A12368" s="5" t="s">
        <v>35</v>
      </c>
      <c r="B12368" s="1">
        <v>373.346</v>
      </c>
      <c r="C12368" s="1">
        <v>3.1</v>
      </c>
      <c r="D12368" s="1">
        <v>9.6174459999999993</v>
      </c>
      <c r="E12368" s="1">
        <v>182.9374</v>
      </c>
      <c r="F12368" s="1" t="s">
        <v>22</v>
      </c>
      <c r="G12368">
        <v>497.7</v>
      </c>
      <c r="H12368">
        <v>30.4</v>
      </c>
      <c r="I12368">
        <f t="shared" si="579"/>
        <v>0.75014265621860565</v>
      </c>
      <c r="J12368">
        <f t="shared" si="580"/>
        <v>0.10197368421052633</v>
      </c>
      <c r="L12368" s="7">
        <f>(ATANH(I12368^$U$2)^$U$5)</f>
        <v>3.1248710960534078E-3</v>
      </c>
      <c r="M12368">
        <f t="shared" si="581"/>
        <v>0.73427166973360425</v>
      </c>
      <c r="O12368" s="7">
        <f>(ATANH(J12368^$T$2)^$T$5)</f>
        <v>7.0756943106965217E-2</v>
      </c>
      <c r="P12368">
        <f>M12368</f>
        <v>0.73427166973360425</v>
      </c>
    </row>
    <row r="12369" spans="1:16" x14ac:dyDescent="0.25">
      <c r="A12369" s="5" t="s">
        <v>35</v>
      </c>
      <c r="B12369" s="1">
        <v>374.64190000000002</v>
      </c>
      <c r="C12369" s="1">
        <v>3.2</v>
      </c>
      <c r="D12369" s="1">
        <v>9.9192370000000007</v>
      </c>
      <c r="E12369" s="1">
        <v>183.69759999999999</v>
      </c>
      <c r="F12369" s="1" t="s">
        <v>22</v>
      </c>
      <c r="G12369">
        <v>497.7</v>
      </c>
      <c r="H12369">
        <v>30.4</v>
      </c>
      <c r="I12369">
        <f t="shared" si="579"/>
        <v>0.75274643359453497</v>
      </c>
      <c r="J12369">
        <f t="shared" si="580"/>
        <v>0.10526315789473685</v>
      </c>
      <c r="L12369" s="7">
        <f>(ATANH(I12369^$U$2)^$U$5)</f>
        <v>3.3498546663205679E-3</v>
      </c>
      <c r="M12369">
        <f t="shared" si="581"/>
        <v>0.73444866698307165</v>
      </c>
      <c r="O12369" s="7">
        <f>(ATANH(J12369^$T$2)^$T$5)</f>
        <v>7.3435354504756467E-2</v>
      </c>
      <c r="P12369">
        <f>M12369</f>
        <v>0.73444866698307165</v>
      </c>
    </row>
    <row r="12370" spans="1:16" x14ac:dyDescent="0.25">
      <c r="A12370" s="5" t="s">
        <v>35</v>
      </c>
      <c r="B12370" s="1">
        <v>375.9076</v>
      </c>
      <c r="C12370" s="1">
        <v>3.3</v>
      </c>
      <c r="D12370" s="1">
        <v>10.22128</v>
      </c>
      <c r="E12370" s="1">
        <v>184.44499999999999</v>
      </c>
      <c r="F12370" s="1" t="s">
        <v>22</v>
      </c>
      <c r="G12370">
        <v>497.7</v>
      </c>
      <c r="H12370">
        <v>30.4</v>
      </c>
      <c r="I12370">
        <f t="shared" si="579"/>
        <v>0.75528953184649394</v>
      </c>
      <c r="J12370">
        <f t="shared" si="580"/>
        <v>0.10855263157894737</v>
      </c>
      <c r="L12370" s="7">
        <f>(ATANH(I12370^$U$2)^$U$5)</f>
        <v>3.5843922362521381E-3</v>
      </c>
      <c r="M12370">
        <f t="shared" si="581"/>
        <v>0.7346217937387578</v>
      </c>
      <c r="O12370" s="7">
        <f>(ATANH(J12370^$T$2)^$T$5)</f>
        <v>7.6129342828099369E-2</v>
      </c>
      <c r="P12370">
        <f>M12370</f>
        <v>0.7346217937387578</v>
      </c>
    </row>
    <row r="12371" spans="1:16" x14ac:dyDescent="0.25">
      <c r="A12371" s="5" t="s">
        <v>35</v>
      </c>
      <c r="B12371" s="1">
        <v>377.14449999999999</v>
      </c>
      <c r="C12371" s="1">
        <v>3.4</v>
      </c>
      <c r="D12371" s="1">
        <v>10.52359</v>
      </c>
      <c r="E12371" s="1">
        <v>185.18020000000001</v>
      </c>
      <c r="F12371" s="1" t="s">
        <v>22</v>
      </c>
      <c r="G12371">
        <v>497.7</v>
      </c>
      <c r="H12371">
        <v>30.4</v>
      </c>
      <c r="I12371">
        <f t="shared" si="579"/>
        <v>0.75777476391400445</v>
      </c>
      <c r="J12371">
        <f t="shared" si="580"/>
        <v>0.1118421052631579</v>
      </c>
      <c r="L12371" s="7">
        <f>(ATANH(I12371^$U$2)^$U$5)</f>
        <v>3.828608029980802E-3</v>
      </c>
      <c r="M12371">
        <f t="shared" si="581"/>
        <v>0.73479124127048168</v>
      </c>
      <c r="O12371" s="7">
        <f>(ATANH(J12371^$T$2)^$T$5)</f>
        <v>7.8838647234395043E-2</v>
      </c>
      <c r="P12371">
        <f>M12371</f>
        <v>0.73479124127048168</v>
      </c>
    </row>
    <row r="12372" spans="1:16" x14ac:dyDescent="0.25">
      <c r="A12372" s="5" t="s">
        <v>35</v>
      </c>
      <c r="B12372" s="1">
        <v>378.35430000000002</v>
      </c>
      <c r="C12372" s="1">
        <v>3.5</v>
      </c>
      <c r="D12372" s="1">
        <v>10.82619</v>
      </c>
      <c r="E12372" s="1">
        <v>185.904</v>
      </c>
      <c r="F12372" s="1" t="s">
        <v>22</v>
      </c>
      <c r="G12372">
        <v>497.7</v>
      </c>
      <c r="H12372">
        <v>30.4</v>
      </c>
      <c r="I12372">
        <f t="shared" si="579"/>
        <v>0.76020554550934305</v>
      </c>
      <c r="J12372">
        <f t="shared" si="580"/>
        <v>0.11513157894736843</v>
      </c>
      <c r="L12372" s="7">
        <f>(ATANH(I12372^$U$2)^$U$5)</f>
        <v>4.082709121671994E-3</v>
      </c>
      <c r="M12372">
        <f t="shared" si="581"/>
        <v>0.73495724223068237</v>
      </c>
      <c r="O12372" s="7">
        <f>(ATANH(J12372^$T$2)^$T$5)</f>
        <v>8.1563026133135624E-2</v>
      </c>
      <c r="P12372">
        <f>M12372</f>
        <v>0.73495724223068237</v>
      </c>
    </row>
    <row r="12373" spans="1:16" x14ac:dyDescent="0.25">
      <c r="A12373" s="5" t="s">
        <v>35</v>
      </c>
      <c r="B12373" s="1">
        <v>379.53820000000002</v>
      </c>
      <c r="C12373" s="1">
        <v>3.6</v>
      </c>
      <c r="D12373" s="1">
        <v>11.129110000000001</v>
      </c>
      <c r="E12373" s="1">
        <v>186.61709999999999</v>
      </c>
      <c r="F12373" s="1" t="s">
        <v>22</v>
      </c>
      <c r="G12373">
        <v>497.7</v>
      </c>
      <c r="H12373">
        <v>30.4</v>
      </c>
      <c r="I12373">
        <f t="shared" si="579"/>
        <v>0.76258428772352826</v>
      </c>
      <c r="J12373">
        <f t="shared" si="580"/>
        <v>0.11842105263157895</v>
      </c>
      <c r="L12373" s="7">
        <f>(ATANH(I12373^$U$2)^$U$5)</f>
        <v>4.3468260203011685E-3</v>
      </c>
      <c r="M12373">
        <f t="shared" si="581"/>
        <v>0.73512000147661205</v>
      </c>
      <c r="O12373" s="7">
        <f>(ATANH(J12373^$T$2)^$T$5)</f>
        <v>8.4302255681616728E-2</v>
      </c>
      <c r="P12373">
        <f>M12373</f>
        <v>0.73512000147661205</v>
      </c>
    </row>
    <row r="12374" spans="1:16" x14ac:dyDescent="0.25">
      <c r="A12374" s="5" t="s">
        <v>35</v>
      </c>
      <c r="B12374" s="1">
        <v>380.69760000000002</v>
      </c>
      <c r="C12374" s="1">
        <v>3.7</v>
      </c>
      <c r="D12374" s="1">
        <v>11.432359999999999</v>
      </c>
      <c r="E12374" s="1">
        <v>187.32</v>
      </c>
      <c r="F12374" s="1" t="s">
        <v>22</v>
      </c>
      <c r="G12374">
        <v>497.7</v>
      </c>
      <c r="H12374">
        <v>30.4</v>
      </c>
      <c r="I12374">
        <f t="shared" si="579"/>
        <v>0.76491380349608207</v>
      </c>
      <c r="J12374">
        <f t="shared" si="580"/>
        <v>0.12171052631578949</v>
      </c>
      <c r="L12374" s="7">
        <f>(ATANH(I12374^$U$2)^$U$5)</f>
        <v>4.6211548538644285E-3</v>
      </c>
      <c r="M12374">
        <f t="shared" si="581"/>
        <v>0.73527967419791251</v>
      </c>
      <c r="O12374" s="7">
        <f>(ATANH(J12374^$T$2)^$T$5)</f>
        <v>8.7056128442579983E-2</v>
      </c>
      <c r="P12374">
        <f>M12374</f>
        <v>0.73527967419791251</v>
      </c>
    </row>
    <row r="12375" spans="1:16" x14ac:dyDescent="0.25">
      <c r="A12375" s="5" t="s">
        <v>35</v>
      </c>
      <c r="B12375" s="1">
        <v>381.83350000000002</v>
      </c>
      <c r="C12375" s="1">
        <v>3.8</v>
      </c>
      <c r="D12375" s="1">
        <v>11.73597</v>
      </c>
      <c r="E12375" s="1">
        <v>188.01339999999999</v>
      </c>
      <c r="F12375" s="1" t="s">
        <v>22</v>
      </c>
      <c r="G12375">
        <v>497.7</v>
      </c>
      <c r="H12375">
        <v>30.4</v>
      </c>
      <c r="I12375">
        <f t="shared" si="579"/>
        <v>0.76719610206951983</v>
      </c>
      <c r="J12375">
        <f t="shared" si="580"/>
        <v>0.125</v>
      </c>
      <c r="L12375" s="7">
        <f>(ATANH(I12375^$U$2)^$U$5)</f>
        <v>4.9058208628658066E-3</v>
      </c>
      <c r="M12375">
        <f t="shared" si="581"/>
        <v>0.73543645740858932</v>
      </c>
      <c r="O12375" s="7">
        <f>(ATANH(J12375^$T$2)^$T$5)</f>
        <v>8.9824452182600711E-2</v>
      </c>
      <c r="P12375">
        <f>M12375</f>
        <v>0.73543645740858932</v>
      </c>
    </row>
    <row r="12376" spans="1:16" x14ac:dyDescent="0.25">
      <c r="A12376" s="5" t="s">
        <v>35</v>
      </c>
      <c r="B12376" s="1">
        <v>382.94720000000001</v>
      </c>
      <c r="C12376" s="1">
        <v>3.9</v>
      </c>
      <c r="D12376" s="1">
        <v>12.039960000000001</v>
      </c>
      <c r="E12376" s="1">
        <v>188.6977</v>
      </c>
      <c r="F12376" s="1" t="s">
        <v>22</v>
      </c>
      <c r="G12376">
        <v>497.7</v>
      </c>
      <c r="H12376">
        <v>30.4</v>
      </c>
      <c r="I12376">
        <f t="shared" si="579"/>
        <v>0.76943379545911195</v>
      </c>
      <c r="J12376">
        <f t="shared" si="580"/>
        <v>0.12828947368421054</v>
      </c>
      <c r="L12376" s="7">
        <f>(ATANH(I12376^$U$2)^$U$5)</f>
        <v>5.2010447795619898E-3</v>
      </c>
      <c r="M12376">
        <f t="shared" si="581"/>
        <v>0.73559047679681233</v>
      </c>
      <c r="O12376" s="7">
        <f>(ATANH(J12376^$T$2)^$T$5)</f>
        <v>9.2607048793299895E-2</v>
      </c>
      <c r="P12376">
        <f>M12376</f>
        <v>0.73559047679681233</v>
      </c>
    </row>
    <row r="12377" spans="1:16" x14ac:dyDescent="0.25">
      <c r="A12377" s="5" t="s">
        <v>35</v>
      </c>
      <c r="B12377" s="1">
        <v>384.03960000000001</v>
      </c>
      <c r="C12377" s="1">
        <v>4</v>
      </c>
      <c r="D12377" s="1">
        <v>12.344340000000001</v>
      </c>
      <c r="E12377" s="1">
        <v>189.3734</v>
      </c>
      <c r="F12377" s="1" t="s">
        <v>22</v>
      </c>
      <c r="G12377">
        <v>497.7</v>
      </c>
      <c r="H12377">
        <v>30.4</v>
      </c>
      <c r="I12377">
        <f t="shared" si="579"/>
        <v>0.77162869198312245</v>
      </c>
      <c r="J12377">
        <f t="shared" si="580"/>
        <v>0.13157894736842105</v>
      </c>
      <c r="L12377" s="7">
        <f>(ATANH(I12377^$U$2)^$U$5)</f>
        <v>5.5069675261706112E-3</v>
      </c>
      <c r="M12377">
        <f t="shared" si="581"/>
        <v>0.73574187783721279</v>
      </c>
      <c r="O12377" s="7">
        <f>(ATANH(J12377^$T$2)^$T$5)</f>
        <v>9.5403753320147999E-2</v>
      </c>
      <c r="P12377">
        <f>M12377</f>
        <v>0.73574187783721279</v>
      </c>
    </row>
    <row r="12378" spans="1:16" x14ac:dyDescent="0.25">
      <c r="A12378" s="5" t="s">
        <v>35</v>
      </c>
      <c r="B12378" s="1">
        <v>385.11160000000001</v>
      </c>
      <c r="C12378" s="1">
        <v>4.0999999999999996</v>
      </c>
      <c r="D12378" s="1">
        <v>12.64913</v>
      </c>
      <c r="E12378" s="1">
        <v>190.0411</v>
      </c>
      <c r="F12378" s="1" t="s">
        <v>22</v>
      </c>
      <c r="G12378">
        <v>497.7</v>
      </c>
      <c r="H12378">
        <v>30.4</v>
      </c>
      <c r="I12378">
        <f t="shared" si="579"/>
        <v>0.77378259995981524</v>
      </c>
      <c r="J12378">
        <f t="shared" si="580"/>
        <v>0.13486842105263158</v>
      </c>
      <c r="L12378" s="7">
        <f>(ATANH(I12378^$U$2)^$U$5)</f>
        <v>5.823745084593995E-3</v>
      </c>
      <c r="M12378">
        <f t="shared" si="581"/>
        <v>0.73589082541323025</v>
      </c>
      <c r="O12378" s="7">
        <f>(ATANH(J12378^$T$2)^$T$5)</f>
        <v>9.8214413085858002E-2</v>
      </c>
      <c r="P12378">
        <f>M12378</f>
        <v>0.73589082541323025</v>
      </c>
    </row>
    <row r="12379" spans="1:16" x14ac:dyDescent="0.25">
      <c r="A12379" s="5" t="s">
        <v>35</v>
      </c>
      <c r="B12379" s="1">
        <v>386.16410000000002</v>
      </c>
      <c r="C12379" s="1">
        <v>4.2</v>
      </c>
      <c r="D12379" s="1">
        <v>12.95435</v>
      </c>
      <c r="E12379" s="1">
        <v>190.7011</v>
      </c>
      <c r="F12379" s="1" t="s">
        <v>22</v>
      </c>
      <c r="G12379">
        <v>497.7</v>
      </c>
      <c r="H12379">
        <v>30.4</v>
      </c>
      <c r="I12379">
        <f t="shared" si="579"/>
        <v>0.77589732770745434</v>
      </c>
      <c r="J12379">
        <f t="shared" si="580"/>
        <v>0.13815789473684212</v>
      </c>
      <c r="L12379" s="7">
        <f>(ATANH(I12379^$U$2)^$U$5)</f>
        <v>6.1515515683083733E-3</v>
      </c>
      <c r="M12379">
        <f t="shared" si="581"/>
        <v>0.73603741481111651</v>
      </c>
      <c r="O12379" s="7">
        <f>(ATANH(J12379^$T$2)^$T$5)</f>
        <v>0.10103888689722081</v>
      </c>
      <c r="P12379">
        <f>M12379</f>
        <v>0.73603741481111651</v>
      </c>
    </row>
    <row r="12380" spans="1:16" x14ac:dyDescent="0.25">
      <c r="A12380" s="5" t="s">
        <v>35</v>
      </c>
      <c r="B12380" s="1">
        <v>387.1979</v>
      </c>
      <c r="C12380" s="1">
        <v>4.3</v>
      </c>
      <c r="D12380" s="1">
        <v>13.260009999999999</v>
      </c>
      <c r="E12380" s="1">
        <v>191.35380000000001</v>
      </c>
      <c r="F12380" s="1" t="s">
        <v>22</v>
      </c>
      <c r="G12380">
        <v>497.7</v>
      </c>
      <c r="H12380">
        <v>30.4</v>
      </c>
      <c r="I12380">
        <f t="shared" si="579"/>
        <v>0.77797448262005231</v>
      </c>
      <c r="J12380">
        <f t="shared" si="580"/>
        <v>0.14144736842105263</v>
      </c>
      <c r="L12380" s="7">
        <f>(ATANH(I12380^$U$2)^$U$5)</f>
        <v>6.4905487803584233E-3</v>
      </c>
      <c r="M12380">
        <f t="shared" si="581"/>
        <v>0.73618176154167791</v>
      </c>
      <c r="O12380" s="7">
        <f>(ATANH(J12380^$T$2)^$T$5)</f>
        <v>0.10387704432578929</v>
      </c>
      <c r="P12380">
        <f>M12380</f>
        <v>0.73618176154167791</v>
      </c>
    </row>
    <row r="12381" spans="1:16" x14ac:dyDescent="0.25">
      <c r="A12381" s="5" t="s">
        <v>35</v>
      </c>
      <c r="B12381" s="1">
        <v>388.21379999999999</v>
      </c>
      <c r="C12381" s="1">
        <v>4.4000000000000004</v>
      </c>
      <c r="D12381" s="1">
        <v>13.566129999999999</v>
      </c>
      <c r="E12381" s="1">
        <v>191.99969999999999</v>
      </c>
      <c r="F12381" s="1" t="s">
        <v>22</v>
      </c>
      <c r="G12381">
        <v>497.7</v>
      </c>
      <c r="H12381">
        <v>30.4</v>
      </c>
      <c r="I12381">
        <f t="shared" si="579"/>
        <v>0.78001567209162148</v>
      </c>
      <c r="J12381">
        <f t="shared" si="580"/>
        <v>0.14473684210526316</v>
      </c>
      <c r="L12381" s="7">
        <f>(ATANH(I12381^$U$2)^$U$5)</f>
        <v>6.8409162668802504E-3</v>
      </c>
      <c r="M12381">
        <f t="shared" si="581"/>
        <v>0.73632400095082595</v>
      </c>
      <c r="O12381" s="7">
        <f>(ATANH(J12381^$T$2)^$T$5)</f>
        <v>0.10672876505412512</v>
      </c>
      <c r="P12381">
        <f>M12381</f>
        <v>0.73632400095082595</v>
      </c>
    </row>
    <row r="12382" spans="1:16" x14ac:dyDescent="0.25">
      <c r="A12382" s="5" t="s">
        <v>35</v>
      </c>
      <c r="B12382" s="1">
        <v>389.21249999999998</v>
      </c>
      <c r="C12382" s="1">
        <v>4.5</v>
      </c>
      <c r="D12382" s="1">
        <v>13.872730000000001</v>
      </c>
      <c r="E12382" s="1">
        <v>192.63900000000001</v>
      </c>
      <c r="F12382" s="1" t="s">
        <v>22</v>
      </c>
      <c r="G12382">
        <v>497.7</v>
      </c>
      <c r="H12382">
        <v>30.4</v>
      </c>
      <c r="I12382">
        <f t="shared" si="579"/>
        <v>0.78202230259192285</v>
      </c>
      <c r="J12382">
        <f t="shared" si="580"/>
        <v>0.1480263157894737</v>
      </c>
      <c r="L12382" s="7">
        <f>(ATANH(I12382^$U$2)^$U$5)</f>
        <v>7.2028170944034844E-3</v>
      </c>
      <c r="M12382">
        <f t="shared" si="581"/>
        <v>0.73646420031187443</v>
      </c>
      <c r="O12382" s="7">
        <f>(ATANH(J12382^$T$2)^$T$5)</f>
        <v>0.10959393828041934</v>
      </c>
      <c r="P12382">
        <f>M12382</f>
        <v>0.73646420031187443</v>
      </c>
    </row>
    <row r="12383" spans="1:16" x14ac:dyDescent="0.25">
      <c r="A12383" s="5" t="s">
        <v>35</v>
      </c>
      <c r="B12383" s="1">
        <v>390.19470000000001</v>
      </c>
      <c r="C12383" s="1">
        <v>4.5999999999999996</v>
      </c>
      <c r="D12383" s="1">
        <v>14.179819999999999</v>
      </c>
      <c r="E12383" s="1">
        <v>193.2722</v>
      </c>
      <c r="F12383" s="1" t="s">
        <v>22</v>
      </c>
      <c r="G12383">
        <v>497.7</v>
      </c>
      <c r="H12383">
        <v>30.4</v>
      </c>
      <c r="I12383">
        <f t="shared" si="579"/>
        <v>0.78399578059071739</v>
      </c>
      <c r="J12383">
        <f t="shared" si="580"/>
        <v>0.15131578947368421</v>
      </c>
      <c r="L12383" s="7">
        <f>(ATANH(I12383^$U$2)^$U$5)</f>
        <v>7.5764306852343357E-3</v>
      </c>
      <c r="M12383">
        <f t="shared" si="581"/>
        <v>0.73660249103451136</v>
      </c>
      <c r="O12383" s="7">
        <f>(ATANH(J12383^$T$2)^$T$5)</f>
        <v>0.11247246217523944</v>
      </c>
      <c r="P12383">
        <f>M12383</f>
        <v>0.73660249103451136</v>
      </c>
    </row>
    <row r="12384" spans="1:16" x14ac:dyDescent="0.25">
      <c r="A12384" s="5" t="s">
        <v>35</v>
      </c>
      <c r="B12384" s="1">
        <v>391.161</v>
      </c>
      <c r="C12384" s="1">
        <v>4.7</v>
      </c>
      <c r="D12384" s="1">
        <v>14.487410000000001</v>
      </c>
      <c r="E12384" s="1">
        <v>193.89940000000001</v>
      </c>
      <c r="F12384" s="1" t="s">
        <v>22</v>
      </c>
      <c r="G12384">
        <v>497.7</v>
      </c>
      <c r="H12384">
        <v>30.4</v>
      </c>
      <c r="I12384">
        <f t="shared" si="579"/>
        <v>0.78593731163351421</v>
      </c>
      <c r="J12384">
        <f t="shared" si="580"/>
        <v>0.15460526315789475</v>
      </c>
      <c r="L12384" s="7">
        <f>(ATANH(I12384^$U$2)^$U$5)</f>
        <v>7.9619145633053959E-3</v>
      </c>
      <c r="M12384">
        <f t="shared" si="581"/>
        <v>0.73673891543939996</v>
      </c>
      <c r="O12384" s="7">
        <f>(ATANH(J12384^$T$2)^$T$5)</f>
        <v>0.11536424338494643</v>
      </c>
      <c r="P12384">
        <f>M12384</f>
        <v>0.73673891543939996</v>
      </c>
    </row>
    <row r="12385" spans="1:16" x14ac:dyDescent="0.25">
      <c r="A12385" s="5" t="s">
        <v>35</v>
      </c>
      <c r="B12385" s="1">
        <v>392.11200000000002</v>
      </c>
      <c r="C12385" s="1">
        <v>4.8</v>
      </c>
      <c r="D12385" s="1">
        <v>14.79552</v>
      </c>
      <c r="E12385" s="1">
        <v>194.52119999999999</v>
      </c>
      <c r="F12385" s="1" t="s">
        <v>22</v>
      </c>
      <c r="G12385">
        <v>497.7</v>
      </c>
      <c r="H12385">
        <v>30.4</v>
      </c>
      <c r="I12385">
        <f t="shared" si="579"/>
        <v>0.78784810126582283</v>
      </c>
      <c r="J12385">
        <f t="shared" si="580"/>
        <v>0.15789473684210525</v>
      </c>
      <c r="L12385" s="7">
        <f>(ATANH(I12385^$U$2)^$U$5)</f>
        <v>8.3594401325405264E-3</v>
      </c>
      <c r="M12385">
        <f t="shared" si="581"/>
        <v>0.73687362316222216</v>
      </c>
      <c r="O12385" s="7">
        <f>(ATANH(J12385^$T$2)^$T$5)</f>
        <v>0.1182691965770034</v>
      </c>
      <c r="P12385">
        <f>M12385</f>
        <v>0.73687362316222216</v>
      </c>
    </row>
    <row r="12386" spans="1:16" x14ac:dyDescent="0.25">
      <c r="A12386" s="5" t="s">
        <v>35</v>
      </c>
      <c r="B12386" s="1">
        <v>393.04820000000001</v>
      </c>
      <c r="C12386" s="1">
        <v>4.9000000000000004</v>
      </c>
      <c r="D12386" s="1">
        <v>15.10417</v>
      </c>
      <c r="E12386" s="1">
        <v>195.13759999999999</v>
      </c>
      <c r="F12386" s="1" t="s">
        <v>22</v>
      </c>
      <c r="G12386">
        <v>497.7</v>
      </c>
      <c r="H12386">
        <v>30.4</v>
      </c>
      <c r="I12386">
        <f t="shared" si="579"/>
        <v>0.78972915410890099</v>
      </c>
      <c r="J12386">
        <f t="shared" si="580"/>
        <v>0.16118421052631582</v>
      </c>
      <c r="L12386" s="7">
        <f>(ATANH(I12386^$U$2)^$U$5)</f>
        <v>8.7691501356287182E-3</v>
      </c>
      <c r="M12386">
        <f t="shared" si="581"/>
        <v>0.7370066321571328</v>
      </c>
      <c r="O12386" s="7">
        <f>(ATANH(J12386^$T$2)^$T$5)</f>
        <v>0.12118724402298738</v>
      </c>
      <c r="P12386">
        <f>M12386</f>
        <v>0.7370066321571328</v>
      </c>
    </row>
    <row r="12387" spans="1:16" x14ac:dyDescent="0.25">
      <c r="A12387" s="5" t="s">
        <v>35</v>
      </c>
      <c r="B12387" s="1">
        <v>393.97019999999998</v>
      </c>
      <c r="C12387" s="1">
        <v>5</v>
      </c>
      <c r="D12387" s="1">
        <v>15.413360000000001</v>
      </c>
      <c r="E12387" s="1">
        <v>195.749</v>
      </c>
      <c r="F12387" s="1" t="s">
        <v>22</v>
      </c>
      <c r="G12387">
        <v>497.7</v>
      </c>
      <c r="H12387">
        <v>30.4</v>
      </c>
      <c r="I12387">
        <f t="shared" si="579"/>
        <v>0.79158167570825799</v>
      </c>
      <c r="J12387">
        <f t="shared" si="580"/>
        <v>0.16447368421052633</v>
      </c>
      <c r="L12387" s="7">
        <f>(ATANH(I12387^$U$2)^$U$5)</f>
        <v>9.1912443520690053E-3</v>
      </c>
      <c r="M12387">
        <f t="shared" si="581"/>
        <v>0.73713804582179332</v>
      </c>
      <c r="O12387" s="7">
        <f>(ATANH(J12387^$T$2)^$T$5)</f>
        <v>0.12411831521560554</v>
      </c>
      <c r="P12387">
        <f>M12387</f>
        <v>0.73713804582179332</v>
      </c>
    </row>
    <row r="12388" spans="1:16" x14ac:dyDescent="0.25">
      <c r="A12388" s="5" t="s">
        <v>35</v>
      </c>
      <c r="B12388" s="1">
        <v>394.87849999999997</v>
      </c>
      <c r="C12388" s="1">
        <v>5.0999999999999996</v>
      </c>
      <c r="D12388" s="1">
        <v>15.72311</v>
      </c>
      <c r="E12388" s="1">
        <v>196.35570000000001</v>
      </c>
      <c r="F12388" s="1" t="s">
        <v>22</v>
      </c>
      <c r="G12388">
        <v>497.7</v>
      </c>
      <c r="H12388">
        <v>30.4</v>
      </c>
      <c r="I12388">
        <f t="shared" si="579"/>
        <v>0.79340667068515169</v>
      </c>
      <c r="J12388">
        <f t="shared" si="580"/>
        <v>0.16776315789473684</v>
      </c>
      <c r="L12388" s="7">
        <f>(ATANH(I12388^$U$2)^$U$5)</f>
        <v>9.6258941029887541E-3</v>
      </c>
      <c r="M12388">
        <f t="shared" si="581"/>
        <v>0.73726794450786137</v>
      </c>
      <c r="O12388" s="7">
        <f>(ATANH(J12388^$T$2)^$T$5)</f>
        <v>0.12706234651646278</v>
      </c>
      <c r="P12388">
        <f>M12388</f>
        <v>0.73726794450786137</v>
      </c>
    </row>
    <row r="12389" spans="1:16" x14ac:dyDescent="0.25">
      <c r="A12389" s="5" t="s">
        <v>35</v>
      </c>
      <c r="B12389" s="1">
        <v>395.77359999999999</v>
      </c>
      <c r="C12389" s="1">
        <v>5.2</v>
      </c>
      <c r="D12389" s="1">
        <v>16.033439999999999</v>
      </c>
      <c r="E12389" s="1">
        <v>196.95779999999999</v>
      </c>
      <c r="F12389" s="1" t="s">
        <v>22</v>
      </c>
      <c r="G12389">
        <v>497.7</v>
      </c>
      <c r="H12389">
        <v>30.4</v>
      </c>
      <c r="I12389">
        <f t="shared" si="579"/>
        <v>0.79520514366083983</v>
      </c>
      <c r="J12389">
        <f t="shared" si="580"/>
        <v>0.17105263157894737</v>
      </c>
      <c r="L12389" s="7">
        <f>(ATANH(I12389^$U$2)^$U$5)</f>
        <v>1.0073284985924028E-2</v>
      </c>
      <c r="M12389">
        <f t="shared" si="581"/>
        <v>0.73739636469730396</v>
      </c>
      <c r="O12389" s="7">
        <f>(ATANH(J12389^$T$2)^$T$5)</f>
        <v>0.1300192808316884</v>
      </c>
      <c r="P12389">
        <f>M12389</f>
        <v>0.73739636469730396</v>
      </c>
    </row>
    <row r="12390" spans="1:16" x14ac:dyDescent="0.25">
      <c r="A12390" s="5" t="s">
        <v>35</v>
      </c>
      <c r="B12390" s="1">
        <v>396.65589999999997</v>
      </c>
      <c r="C12390" s="1">
        <v>5.3</v>
      </c>
      <c r="D12390" s="1">
        <v>16.344349999999999</v>
      </c>
      <c r="E12390" s="1">
        <v>197.5557</v>
      </c>
      <c r="F12390" s="1" t="s">
        <v>22</v>
      </c>
      <c r="G12390">
        <v>497.7</v>
      </c>
      <c r="H12390">
        <v>30.4</v>
      </c>
      <c r="I12390">
        <f t="shared" si="579"/>
        <v>0.79697789833232868</v>
      </c>
      <c r="J12390">
        <f t="shared" si="580"/>
        <v>0.17434210526315791</v>
      </c>
      <c r="L12390" s="7">
        <f>(ATANH(I12390^$U$2)^$U$5)</f>
        <v>1.0533565551906409E-2</v>
      </c>
      <c r="M12390">
        <f t="shared" si="581"/>
        <v>0.73752340588641552</v>
      </c>
      <c r="O12390" s="7">
        <f>(ATANH(J12390^$T$2)^$T$5)</f>
        <v>0.13298906731286753</v>
      </c>
      <c r="P12390">
        <f>M12390</f>
        <v>0.73752340588641552</v>
      </c>
    </row>
    <row r="12391" spans="1:16" x14ac:dyDescent="0.25">
      <c r="A12391" s="5" t="s">
        <v>35</v>
      </c>
      <c r="B12391" s="1">
        <v>397.52569999999997</v>
      </c>
      <c r="C12391" s="1">
        <v>5.4</v>
      </c>
      <c r="D12391" s="1">
        <v>16.655860000000001</v>
      </c>
      <c r="E12391" s="1">
        <v>198.14949999999999</v>
      </c>
      <c r="F12391" s="1" t="s">
        <v>22</v>
      </c>
      <c r="G12391">
        <v>497.7</v>
      </c>
      <c r="H12391">
        <v>30.4</v>
      </c>
      <c r="I12391">
        <f t="shared" si="579"/>
        <v>0.79872553747237285</v>
      </c>
      <c r="J12391">
        <f t="shared" si="580"/>
        <v>0.17763157894736845</v>
      </c>
      <c r="L12391" s="7">
        <f>(ATANH(I12391^$U$2)^$U$5)</f>
        <v>1.1006837968482812E-2</v>
      </c>
      <c r="M12391">
        <f t="shared" si="581"/>
        <v>0.73764910264465933</v>
      </c>
      <c r="O12391" s="7">
        <f>(ATANH(J12391^$T$2)^$T$5)</f>
        <v>0.13597166108099595</v>
      </c>
      <c r="P12391">
        <f>M12391</f>
        <v>0.73764910264465933</v>
      </c>
    </row>
    <row r="12392" spans="1:16" x14ac:dyDescent="0.25">
      <c r="A12392" s="5" t="s">
        <v>35</v>
      </c>
      <c r="B12392" s="1">
        <v>398.38369999999998</v>
      </c>
      <c r="C12392" s="1">
        <v>5.5</v>
      </c>
      <c r="D12392" s="1">
        <v>16.967980000000001</v>
      </c>
      <c r="E12392" s="1">
        <v>198.73949999999999</v>
      </c>
      <c r="F12392" s="1" t="s">
        <v>22</v>
      </c>
      <c r="G12392">
        <v>497.7</v>
      </c>
      <c r="H12392">
        <v>30.4</v>
      </c>
      <c r="I12392">
        <f t="shared" si="579"/>
        <v>0.80044946755073332</v>
      </c>
      <c r="J12392">
        <f t="shared" si="580"/>
        <v>0.18092105263157895</v>
      </c>
      <c r="L12392" s="7">
        <f>(ATANH(I12392^$U$2)^$U$5)</f>
        <v>1.1493437302566273E-2</v>
      </c>
      <c r="M12392">
        <f t="shared" si="581"/>
        <v>0.73777353108816035</v>
      </c>
      <c r="O12392" s="7">
        <f>(ATANH(J12392^$T$2)^$T$5)</f>
        <v>0.13896702297143068</v>
      </c>
      <c r="P12392">
        <f>M12392</f>
        <v>0.73777353108816035</v>
      </c>
    </row>
    <row r="12393" spans="1:16" x14ac:dyDescent="0.25">
      <c r="A12393" s="5" t="s">
        <v>35</v>
      </c>
      <c r="B12393" s="1">
        <v>399.23</v>
      </c>
      <c r="C12393" s="1">
        <v>5.6</v>
      </c>
      <c r="D12393" s="1">
        <v>17.280719999999999</v>
      </c>
      <c r="E12393" s="1">
        <v>199.32589999999999</v>
      </c>
      <c r="F12393" s="1" t="s">
        <v>22</v>
      </c>
      <c r="G12393">
        <v>497.7</v>
      </c>
      <c r="H12393">
        <v>30.4</v>
      </c>
      <c r="I12393">
        <f t="shared" si="579"/>
        <v>0.80214988949166166</v>
      </c>
      <c r="J12393">
        <f t="shared" si="580"/>
        <v>0.18421052631578946</v>
      </c>
      <c r="L12393" s="7">
        <f>(ATANH(I12393^$U$2)^$U$5)</f>
        <v>1.1993377525187005E-2</v>
      </c>
      <c r="M12393">
        <f t="shared" si="581"/>
        <v>0.73789674520415993</v>
      </c>
      <c r="O12393" s="7">
        <f>(ATANH(J12393^$T$2)^$T$5)</f>
        <v>0.14197511929802265</v>
      </c>
      <c r="P12393">
        <f>M12393</f>
        <v>0.73789674520415993</v>
      </c>
    </row>
    <row r="12394" spans="1:16" x14ac:dyDescent="0.25">
      <c r="A12394" s="5" t="s">
        <v>35</v>
      </c>
      <c r="B12394" s="1">
        <v>400.06509999999997</v>
      </c>
      <c r="C12394" s="1">
        <v>5.7</v>
      </c>
      <c r="D12394" s="1">
        <v>17.594100000000001</v>
      </c>
      <c r="E12394" s="1">
        <v>199.90889999999999</v>
      </c>
      <c r="F12394" s="1" t="s">
        <v>22</v>
      </c>
      <c r="G12394">
        <v>497.7</v>
      </c>
      <c r="H12394">
        <v>30.4</v>
      </c>
      <c r="I12394">
        <f t="shared" si="579"/>
        <v>0.8038278079164155</v>
      </c>
      <c r="J12394">
        <f t="shared" si="580"/>
        <v>0.18750000000000003</v>
      </c>
      <c r="L12394" s="7">
        <f>(ATANH(I12394^$U$2)^$U$5)</f>
        <v>1.2506908675431529E-2</v>
      </c>
      <c r="M12394">
        <f t="shared" si="581"/>
        <v>0.73801879816370397</v>
      </c>
      <c r="O12394" s="7">
        <f>(ATANH(J12394^$T$2)^$T$5)</f>
        <v>0.14499592163480782</v>
      </c>
      <c r="P12394">
        <f>M12394</f>
        <v>0.73801879816370397</v>
      </c>
    </row>
    <row r="12395" spans="1:16" x14ac:dyDescent="0.25">
      <c r="A12395" s="5" t="s">
        <v>35</v>
      </c>
      <c r="B12395" s="1">
        <v>400.88929999999999</v>
      </c>
      <c r="C12395" s="1">
        <v>5.8</v>
      </c>
      <c r="D12395" s="1">
        <v>17.90813</v>
      </c>
      <c r="E12395" s="1">
        <v>200.48859999999999</v>
      </c>
      <c r="F12395" s="1" t="s">
        <v>22</v>
      </c>
      <c r="G12395">
        <v>497.7</v>
      </c>
      <c r="H12395">
        <v>30.4</v>
      </c>
      <c r="I12395">
        <f t="shared" si="579"/>
        <v>0.80548382559774967</v>
      </c>
      <c r="J12395">
        <f t="shared" si="580"/>
        <v>0.19078947368421054</v>
      </c>
      <c r="L12395" s="7">
        <f>(ATANH(I12395^$U$2)^$U$5)</f>
        <v>1.3034175510225376E-2</v>
      </c>
      <c r="M12395">
        <f t="shared" si="581"/>
        <v>0.73813972152297092</v>
      </c>
      <c r="O12395" s="7">
        <f>(ATANH(J12395^$T$2)^$T$5)</f>
        <v>0.14802940661380079</v>
      </c>
      <c r="P12395">
        <f>M12395</f>
        <v>0.73813972152297092</v>
      </c>
    </row>
    <row r="12396" spans="1:16" x14ac:dyDescent="0.25">
      <c r="A12396" s="5" t="s">
        <v>35</v>
      </c>
      <c r="B12396" s="1">
        <v>401.7029</v>
      </c>
      <c r="C12396" s="1">
        <v>5.9</v>
      </c>
      <c r="D12396" s="1">
        <v>18.222819999999999</v>
      </c>
      <c r="E12396" s="1">
        <v>201.0652</v>
      </c>
      <c r="F12396" s="1" t="s">
        <v>22</v>
      </c>
      <c r="G12396">
        <v>497.7</v>
      </c>
      <c r="H12396">
        <v>30.4</v>
      </c>
      <c r="I12396">
        <f t="shared" si="579"/>
        <v>0.80711854530841876</v>
      </c>
      <c r="J12396">
        <f t="shared" si="580"/>
        <v>0.19407894736842107</v>
      </c>
      <c r="L12396" s="7">
        <f>(ATANH(I12396^$U$2)^$U$5)</f>
        <v>1.3575329726001093E-2</v>
      </c>
      <c r="M12396">
        <f t="shared" si="581"/>
        <v>0.73825956711264584</v>
      </c>
      <c r="O12396" s="7">
        <f>(ATANH(J12396^$T$2)^$T$5)</f>
        <v>0.15107555573758466</v>
      </c>
      <c r="P12396">
        <f>M12396</f>
        <v>0.73825956711264584</v>
      </c>
    </row>
    <row r="12397" spans="1:16" x14ac:dyDescent="0.25">
      <c r="A12397" s="5" t="s">
        <v>35</v>
      </c>
      <c r="B12397" s="1">
        <v>402.50630000000001</v>
      </c>
      <c r="C12397" s="1">
        <v>6</v>
      </c>
      <c r="D12397" s="1">
        <v>18.538170000000001</v>
      </c>
      <c r="E12397" s="1">
        <v>201.63890000000001</v>
      </c>
      <c r="F12397" s="1" t="s">
        <v>22</v>
      </c>
      <c r="G12397">
        <v>497.7</v>
      </c>
      <c r="H12397">
        <v>30.4</v>
      </c>
      <c r="I12397">
        <f t="shared" si="579"/>
        <v>0.80873277074542904</v>
      </c>
      <c r="J12397">
        <f t="shared" si="580"/>
        <v>0.19736842105263158</v>
      </c>
      <c r="L12397" s="7">
        <f>(ATANH(I12397^$U$2)^$U$5)</f>
        <v>1.4130601548182872E-2</v>
      </c>
      <c r="M12397">
        <f t="shared" si="581"/>
        <v>0.73837838600883676</v>
      </c>
      <c r="O12397" s="7">
        <f>(ATANH(J12397^$T$2)^$T$5)</f>
        <v>0.15413435520551494</v>
      </c>
      <c r="P12397">
        <f>M12397</f>
        <v>0.73837838600883676</v>
      </c>
    </row>
    <row r="12398" spans="1:16" x14ac:dyDescent="0.25">
      <c r="A12398" s="5" t="s">
        <v>35</v>
      </c>
      <c r="B12398" s="1">
        <v>403.2998</v>
      </c>
      <c r="C12398" s="1">
        <v>6.1</v>
      </c>
      <c r="D12398" s="1">
        <v>18.854209999999998</v>
      </c>
      <c r="E12398" s="1">
        <v>202.2099</v>
      </c>
      <c r="F12398" s="1" t="s">
        <v>22</v>
      </c>
      <c r="G12398">
        <v>497.7</v>
      </c>
      <c r="H12398">
        <v>30.4</v>
      </c>
      <c r="I12398">
        <f t="shared" si="579"/>
        <v>0.81032710468153513</v>
      </c>
      <c r="J12398">
        <f t="shared" si="580"/>
        <v>0.20065789473684209</v>
      </c>
      <c r="L12398" s="7">
        <f>(ATANH(I12398^$U$2)^$U$5)</f>
        <v>1.4700168125841602E-2</v>
      </c>
      <c r="M12398">
        <f t="shared" si="581"/>
        <v>0.73849622855345376</v>
      </c>
      <c r="O12398" s="7">
        <f>(ATANH(J12398^$T$2)^$T$5)</f>
        <v>0.1572057957524817</v>
      </c>
      <c r="P12398">
        <f>M12398</f>
        <v>0.73849622855345376</v>
      </c>
    </row>
    <row r="12399" spans="1:16" x14ac:dyDescent="0.25">
      <c r="A12399" s="5" t="s">
        <v>35</v>
      </c>
      <c r="B12399" s="1">
        <v>404.08359999999999</v>
      </c>
      <c r="C12399" s="1">
        <v>6.2</v>
      </c>
      <c r="D12399" s="1">
        <v>19.170950000000001</v>
      </c>
      <c r="E12399" s="1">
        <v>202.7784</v>
      </c>
      <c r="F12399" s="1" t="s">
        <v>22</v>
      </c>
      <c r="G12399">
        <v>497.7</v>
      </c>
      <c r="H12399">
        <v>30.4</v>
      </c>
      <c r="I12399">
        <f t="shared" si="579"/>
        <v>0.81190194896524015</v>
      </c>
      <c r="J12399">
        <f t="shared" si="580"/>
        <v>0.20394736842105265</v>
      </c>
      <c r="L12399" s="7">
        <f>(ATANH(I12399^$U$2)^$U$5)</f>
        <v>1.5284141599586964E-2</v>
      </c>
      <c r="M12399">
        <f t="shared" si="581"/>
        <v>0.73861314437353442</v>
      </c>
      <c r="O12399" s="7">
        <f>(ATANH(J12399^$T$2)^$T$5)</f>
        <v>0.16028987249926341</v>
      </c>
      <c r="P12399">
        <f>M12399</f>
        <v>0.73861314437353442</v>
      </c>
    </row>
    <row r="12400" spans="1:16" x14ac:dyDescent="0.25">
      <c r="A12400" s="5" t="s">
        <v>35</v>
      </c>
      <c r="B12400" s="1">
        <v>404.858</v>
      </c>
      <c r="C12400" s="1">
        <v>6.3</v>
      </c>
      <c r="D12400" s="1">
        <v>19.488379999999999</v>
      </c>
      <c r="E12400" s="1">
        <v>203.34450000000001</v>
      </c>
      <c r="F12400" s="1" t="s">
        <v>22</v>
      </c>
      <c r="G12400">
        <v>497.7</v>
      </c>
      <c r="H12400">
        <v>30.4</v>
      </c>
      <c r="I12400">
        <f t="shared" si="579"/>
        <v>0.81345790636929882</v>
      </c>
      <c r="J12400">
        <f t="shared" si="580"/>
        <v>0.20723684210526316</v>
      </c>
      <c r="L12400" s="7">
        <f>(ATANH(I12400^$U$2)^$U$5)</f>
        <v>1.5882713695237766E-2</v>
      </c>
      <c r="M12400">
        <f t="shared" si="581"/>
        <v>0.73872916194089089</v>
      </c>
      <c r="O12400" s="7">
        <f>(ATANH(J12400^$T$2)^$T$5)</f>
        <v>0.16338658481361082</v>
      </c>
      <c r="P12400">
        <f>M12400</f>
        <v>0.73872916194089089</v>
      </c>
    </row>
    <row r="12401" spans="1:16" x14ac:dyDescent="0.25">
      <c r="A12401" s="5" t="s">
        <v>35</v>
      </c>
      <c r="B12401" s="1">
        <v>405.62329999999997</v>
      </c>
      <c r="C12401" s="1">
        <v>6.4</v>
      </c>
      <c r="D12401" s="1">
        <v>19.806529999999999</v>
      </c>
      <c r="E12401" s="1">
        <v>203.9083</v>
      </c>
      <c r="F12401" s="1" t="s">
        <v>22</v>
      </c>
      <c r="G12401">
        <v>497.7</v>
      </c>
      <c r="H12401">
        <v>30.4</v>
      </c>
      <c r="I12401">
        <f t="shared" si="579"/>
        <v>0.81499557966646574</v>
      </c>
      <c r="J12401">
        <f t="shared" si="580"/>
        <v>0.2105263157894737</v>
      </c>
      <c r="L12401" s="7">
        <f>(ATANH(I12401^$U$2)^$U$5)</f>
        <v>1.6496089222659886E-2</v>
      </c>
      <c r="M12401">
        <f t="shared" si="581"/>
        <v>0.73884430932965306</v>
      </c>
      <c r="O12401" s="7">
        <f>(ATANH(J12401^$T$2)^$T$5)</f>
        <v>0.16649593618127073</v>
      </c>
      <c r="P12401">
        <f>M12401</f>
        <v>0.73884430932965306</v>
      </c>
    </row>
    <row r="12402" spans="1:16" x14ac:dyDescent="0.25">
      <c r="A12402" s="5" t="s">
        <v>35</v>
      </c>
      <c r="B12402" s="1">
        <v>406.37970000000001</v>
      </c>
      <c r="C12402" s="1">
        <v>6.5</v>
      </c>
      <c r="D12402" s="1">
        <v>20.125409999999999</v>
      </c>
      <c r="E12402" s="1">
        <v>204.47</v>
      </c>
      <c r="F12402" s="1" t="s">
        <v>22</v>
      </c>
      <c r="G12402">
        <v>497.7</v>
      </c>
      <c r="H12402">
        <v>30.4</v>
      </c>
      <c r="I12402">
        <f t="shared" si="579"/>
        <v>0.81651537070524416</v>
      </c>
      <c r="J12402">
        <f t="shared" si="580"/>
        <v>0.21381578947368421</v>
      </c>
      <c r="L12402" s="7">
        <f>(ATANH(I12402^$U$2)^$U$5)</f>
        <v>1.7124402870419022E-2</v>
      </c>
      <c r="M12402">
        <f t="shared" si="581"/>
        <v>0.73895863454433031</v>
      </c>
      <c r="O12402" s="7">
        <f>(ATANH(J12402^$T$2)^$T$5)</f>
        <v>0.1696179340862364</v>
      </c>
      <c r="P12402">
        <f>M12402</f>
        <v>0.73895863454433031</v>
      </c>
    </row>
    <row r="12403" spans="1:16" x14ac:dyDescent="0.25">
      <c r="A12403" s="5" t="s">
        <v>35</v>
      </c>
      <c r="B12403" s="1">
        <v>407.1275</v>
      </c>
      <c r="C12403" s="1">
        <v>6.6</v>
      </c>
      <c r="D12403" s="1">
        <v>20.445029999999999</v>
      </c>
      <c r="E12403" s="1">
        <v>205.02969999999999</v>
      </c>
      <c r="F12403" s="1" t="s">
        <v>22</v>
      </c>
      <c r="G12403">
        <v>497.7</v>
      </c>
      <c r="H12403">
        <v>30.4</v>
      </c>
      <c r="I12403">
        <f t="shared" si="579"/>
        <v>0.81801788225838856</v>
      </c>
      <c r="J12403">
        <f t="shared" si="580"/>
        <v>0.21710526315789475</v>
      </c>
      <c r="L12403" s="7">
        <f>(ATANH(I12403^$U$2)^$U$5)</f>
        <v>1.7767880640944929E-2</v>
      </c>
      <c r="M12403">
        <f t="shared" si="581"/>
        <v>0.73907216468468107</v>
      </c>
      <c r="O12403" s="7">
        <f>(ATANH(J12403^$T$2)^$T$5)</f>
        <v>0.17275258989957767</v>
      </c>
      <c r="P12403">
        <f>M12403</f>
        <v>0.73907216468468107</v>
      </c>
    </row>
    <row r="12404" spans="1:16" x14ac:dyDescent="0.25">
      <c r="A12404" s="5" t="s">
        <v>35</v>
      </c>
      <c r="B12404" s="1">
        <v>407.86680000000001</v>
      </c>
      <c r="C12404" s="1">
        <v>6.7</v>
      </c>
      <c r="D12404" s="1">
        <v>20.7654</v>
      </c>
      <c r="E12404" s="1">
        <v>205.58760000000001</v>
      </c>
      <c r="F12404" s="1" t="s">
        <v>22</v>
      </c>
      <c r="G12404">
        <v>497.7</v>
      </c>
      <c r="H12404">
        <v>30.4</v>
      </c>
      <c r="I12404">
        <f t="shared" si="579"/>
        <v>0.81950331525015074</v>
      </c>
      <c r="J12404">
        <f t="shared" si="580"/>
        <v>0.22039473684210528</v>
      </c>
      <c r="L12404" s="7">
        <f>(ATANH(I12404^$U$2)^$U$5)</f>
        <v>1.8426584078236077E-2</v>
      </c>
      <c r="M12404">
        <f t="shared" si="581"/>
        <v>0.73918494666530732</v>
      </c>
      <c r="O12404" s="7">
        <f>(ATANH(J12404^$T$2)^$T$5)</f>
        <v>0.1758999187762588</v>
      </c>
      <c r="P12404">
        <f>M12404</f>
        <v>0.73918494666530732</v>
      </c>
    </row>
    <row r="12405" spans="1:16" x14ac:dyDescent="0.25">
      <c r="A12405" s="5" t="s">
        <v>35</v>
      </c>
      <c r="B12405" s="1">
        <v>408.59800000000001</v>
      </c>
      <c r="C12405" s="1">
        <v>6.8</v>
      </c>
      <c r="D12405" s="1">
        <v>21.08652</v>
      </c>
      <c r="E12405" s="1">
        <v>206.1439</v>
      </c>
      <c r="F12405" s="1" t="s">
        <v>22</v>
      </c>
      <c r="G12405">
        <v>497.7</v>
      </c>
      <c r="H12405">
        <v>30.4</v>
      </c>
      <c r="I12405">
        <f t="shared" si="579"/>
        <v>0.82097247337753676</v>
      </c>
      <c r="J12405">
        <f t="shared" si="580"/>
        <v>0.22368421052631579</v>
      </c>
      <c r="L12405" s="7">
        <f>(ATANH(I12405^$U$2)^$U$5)</f>
        <v>1.910084921681824E-2</v>
      </c>
      <c r="M12405">
        <f t="shared" si="581"/>
        <v>0.7392970267717105</v>
      </c>
      <c r="O12405" s="7">
        <f>(ATANH(J12405^$T$2)^$T$5)</f>
        <v>0.17905993955940919</v>
      </c>
      <c r="P12405">
        <f>M12405</f>
        <v>0.7392970267717105</v>
      </c>
    </row>
    <row r="12406" spans="1:16" x14ac:dyDescent="0.25">
      <c r="A12406" s="5" t="s">
        <v>35</v>
      </c>
      <c r="B12406" s="1">
        <v>409.32119999999998</v>
      </c>
      <c r="C12406" s="1">
        <v>6.9</v>
      </c>
      <c r="D12406" s="1">
        <v>21.40842</v>
      </c>
      <c r="E12406" s="1">
        <v>206.6985</v>
      </c>
      <c r="F12406" s="1" t="s">
        <v>22</v>
      </c>
      <c r="G12406">
        <v>497.7</v>
      </c>
      <c r="H12406">
        <v>30.4</v>
      </c>
      <c r="I12406">
        <f t="shared" si="579"/>
        <v>0.82242555756479807</v>
      </c>
      <c r="J12406">
        <f t="shared" si="580"/>
        <v>0.22697368421052633</v>
      </c>
      <c r="L12406" s="7">
        <f>(ATANH(I12406^$U$2)^$U$5)</f>
        <v>1.9790752893493926E-2</v>
      </c>
      <c r="M12406">
        <f t="shared" si="581"/>
        <v>0.73940839053473495</v>
      </c>
      <c r="O12406" s="7">
        <f>(ATANH(J12406^$T$2)^$T$5)</f>
        <v>0.18223267469155399</v>
      </c>
      <c r="P12406">
        <f>M12406</f>
        <v>0.73940839053473495</v>
      </c>
    </row>
    <row r="12407" spans="1:16" x14ac:dyDescent="0.25">
      <c r="A12407" s="5" t="s">
        <v>35</v>
      </c>
      <c r="B12407" s="1">
        <v>410.03660000000002</v>
      </c>
      <c r="C12407" s="1">
        <v>7</v>
      </c>
      <c r="D12407" s="1">
        <v>21.731089999999998</v>
      </c>
      <c r="E12407" s="1">
        <v>207.2518</v>
      </c>
      <c r="F12407" s="1" t="s">
        <v>22</v>
      </c>
      <c r="G12407">
        <v>497.7</v>
      </c>
      <c r="H12407">
        <v>30.4</v>
      </c>
      <c r="I12407">
        <f t="shared" si="579"/>
        <v>0.82386296966043804</v>
      </c>
      <c r="J12407">
        <f t="shared" si="580"/>
        <v>0.23026315789473686</v>
      </c>
      <c r="L12407" s="7">
        <f>(ATANH(I12407^$U$2)^$U$5)</f>
        <v>2.0496466870613204E-2</v>
      </c>
      <c r="M12407">
        <f t="shared" si="581"/>
        <v>0.73951912358139404</v>
      </c>
      <c r="O12407" s="7">
        <f>(ATANH(J12407^$T$2)^$T$5)</f>
        <v>0.18541815013235874</v>
      </c>
      <c r="P12407">
        <f>M12407</f>
        <v>0.73951912358139404</v>
      </c>
    </row>
    <row r="12408" spans="1:16" x14ac:dyDescent="0.25">
      <c r="A12408" s="5" t="s">
        <v>35</v>
      </c>
      <c r="B12408" s="1">
        <v>410.74439999999998</v>
      </c>
      <c r="C12408" s="1">
        <v>7.1</v>
      </c>
      <c r="D12408" s="1">
        <v>22.054559999999999</v>
      </c>
      <c r="E12408" s="1">
        <v>207.80369999999999</v>
      </c>
      <c r="F12408" s="1" t="s">
        <v>22</v>
      </c>
      <c r="G12408">
        <v>497.7</v>
      </c>
      <c r="H12408">
        <v>30.4</v>
      </c>
      <c r="I12408">
        <f t="shared" si="579"/>
        <v>0.82528511151295958</v>
      </c>
      <c r="J12408">
        <f t="shared" si="580"/>
        <v>0.23355263157894737</v>
      </c>
      <c r="L12408" s="7">
        <f>(ATANH(I12408^$U$2)^$U$5)</f>
        <v>2.1218171141089981E-2</v>
      </c>
      <c r="M12408">
        <f t="shared" si="581"/>
        <v>0.73962921084135491</v>
      </c>
      <c r="O12408" s="7">
        <f>(ATANH(J12408^$T$2)^$T$5)</f>
        <v>0.18861639528247981</v>
      </c>
      <c r="P12408">
        <f>M12408</f>
        <v>0.73962921084135491</v>
      </c>
    </row>
    <row r="12409" spans="1:16" x14ac:dyDescent="0.25">
      <c r="A12409" s="5" t="s">
        <v>35</v>
      </c>
      <c r="B12409" s="1">
        <v>411.44479999999999</v>
      </c>
      <c r="C12409" s="1">
        <v>7.2</v>
      </c>
      <c r="D12409" s="1">
        <v>22.37884</v>
      </c>
      <c r="E12409" s="1">
        <v>208.3544</v>
      </c>
      <c r="F12409" s="1" t="s">
        <v>22</v>
      </c>
      <c r="G12409">
        <v>497.7</v>
      </c>
      <c r="H12409">
        <v>30.4</v>
      </c>
      <c r="I12409">
        <f t="shared" si="579"/>
        <v>0.82669238497086595</v>
      </c>
      <c r="J12409">
        <f t="shared" si="580"/>
        <v>0.23684210526315791</v>
      </c>
      <c r="L12409" s="7">
        <f>(ATANH(I12409^$U$2)^$U$5)</f>
        <v>2.1956054824706167E-2</v>
      </c>
      <c r="M12409">
        <f t="shared" si="581"/>
        <v>0.73973869699442851</v>
      </c>
      <c r="O12409" s="7">
        <f>(ATANH(J12409^$T$2)^$T$5)</f>
        <v>0.1918274429131448</v>
      </c>
      <c r="P12409">
        <f>M12409</f>
        <v>0.73973869699442851</v>
      </c>
    </row>
    <row r="12410" spans="1:16" x14ac:dyDescent="0.25">
      <c r="A12410" s="5" t="s">
        <v>35</v>
      </c>
      <c r="B12410" s="1">
        <v>412.13799999999998</v>
      </c>
      <c r="C12410" s="1">
        <v>7.3</v>
      </c>
      <c r="D12410" s="1">
        <v>22.70392</v>
      </c>
      <c r="E12410" s="1">
        <v>208.9041</v>
      </c>
      <c r="F12410" s="1" t="s">
        <v>22</v>
      </c>
      <c r="G12410">
        <v>497.7</v>
      </c>
      <c r="H12410">
        <v>30.4</v>
      </c>
      <c r="I12410">
        <f t="shared" si="579"/>
        <v>0.82808519188266017</v>
      </c>
      <c r="J12410">
        <f t="shared" si="580"/>
        <v>0.24013157894736842</v>
      </c>
      <c r="L12410" s="7">
        <f>(ATANH(I12410^$U$2)^$U$5)</f>
        <v>2.2710317090150454E-2</v>
      </c>
      <c r="M12410">
        <f t="shared" si="581"/>
        <v>0.73984762614172073</v>
      </c>
      <c r="O12410" s="7">
        <f>(ATANH(J12410^$T$2)^$T$5)</f>
        <v>0.19505132910112216</v>
      </c>
      <c r="P12410">
        <f>M12410</f>
        <v>0.73984762614172073</v>
      </c>
    </row>
    <row r="12411" spans="1:16" x14ac:dyDescent="0.25">
      <c r="A12411" s="5" t="s">
        <v>35</v>
      </c>
      <c r="B12411" s="1">
        <v>412.82420000000002</v>
      </c>
      <c r="C12411" s="1">
        <v>7.4</v>
      </c>
      <c r="D12411" s="1">
        <v>23.02983</v>
      </c>
      <c r="E12411" s="1">
        <v>209.4528</v>
      </c>
      <c r="F12411" s="1" t="s">
        <v>22</v>
      </c>
      <c r="G12411">
        <v>497.7</v>
      </c>
      <c r="H12411">
        <v>30.4</v>
      </c>
      <c r="I12411">
        <f t="shared" si="579"/>
        <v>0.8294639340968456</v>
      </c>
      <c r="J12411">
        <f t="shared" si="580"/>
        <v>0.24342105263157898</v>
      </c>
      <c r="L12411" s="7">
        <f>(ATANH(I12411^$U$2)^$U$5)</f>
        <v>2.3481168102972315E-2</v>
      </c>
      <c r="M12411">
        <f t="shared" si="581"/>
        <v>0.73995600237834225</v>
      </c>
      <c r="O12411" s="7">
        <f>(ATANH(J12411^$T$2)^$T$5)</f>
        <v>0.19828809316876503</v>
      </c>
      <c r="P12411">
        <f>M12411</f>
        <v>0.73995600237834225</v>
      </c>
    </row>
    <row r="12412" spans="1:16" x14ac:dyDescent="0.25">
      <c r="A12412" s="5" t="s">
        <v>35</v>
      </c>
      <c r="B12412" s="1">
        <v>413.50349999999997</v>
      </c>
      <c r="C12412" s="1">
        <v>7.5</v>
      </c>
      <c r="D12412" s="1">
        <v>23.356580000000001</v>
      </c>
      <c r="E12412" s="1">
        <v>210.00069999999999</v>
      </c>
      <c r="F12412" s="1" t="s">
        <v>22</v>
      </c>
      <c r="G12412">
        <v>497.7</v>
      </c>
      <c r="H12412">
        <v>30.4</v>
      </c>
      <c r="I12412">
        <f t="shared" si="579"/>
        <v>0.83082881253767327</v>
      </c>
      <c r="J12412">
        <f t="shared" si="580"/>
        <v>0.24671052631578949</v>
      </c>
      <c r="L12412" s="7">
        <f>(ATANH(I12412^$U$2)^$U$5)</f>
        <v>2.4268712238763666E-2</v>
      </c>
      <c r="M12412">
        <f t="shared" si="581"/>
        <v>0.74006386906474175</v>
      </c>
      <c r="O12412" s="7">
        <f>(ATANH(J12412^$T$2)^$T$5)</f>
        <v>0.20153777762884162</v>
      </c>
      <c r="P12412">
        <f>M12412</f>
        <v>0.74006386906474175</v>
      </c>
    </row>
    <row r="12413" spans="1:16" x14ac:dyDescent="0.25">
      <c r="A12413" s="5" t="s">
        <v>35</v>
      </c>
      <c r="B12413" s="1">
        <v>414.17599999999999</v>
      </c>
      <c r="C12413" s="1">
        <v>7.6</v>
      </c>
      <c r="D12413" s="1">
        <v>23.684170000000002</v>
      </c>
      <c r="E12413" s="1">
        <v>210.5478</v>
      </c>
      <c r="F12413" s="1" t="s">
        <v>22</v>
      </c>
      <c r="G12413">
        <v>497.7</v>
      </c>
      <c r="H12413">
        <v>30.4</v>
      </c>
      <c r="I12413">
        <f t="shared" si="579"/>
        <v>0.83218002812939518</v>
      </c>
      <c r="J12413">
        <f t="shared" si="580"/>
        <v>0.25</v>
      </c>
      <c r="L12413" s="7">
        <f>(ATANH(I12413^$U$2)^$U$5)</f>
        <v>2.5073052019275937E-2</v>
      </c>
      <c r="M12413">
        <f t="shared" si="581"/>
        <v>0.74017122982528549</v>
      </c>
      <c r="O12413" s="7">
        <f>(ATANH(J12413^$T$2)^$T$5)</f>
        <v>0.20480042813388954</v>
      </c>
      <c r="P12413">
        <f>M12413</f>
        <v>0.74017122982528549</v>
      </c>
    </row>
    <row r="12414" spans="1:16" x14ac:dyDescent="0.25">
      <c r="A12414" s="5" t="s">
        <v>35</v>
      </c>
      <c r="B12414" s="1">
        <v>414.84199999999998</v>
      </c>
      <c r="C12414" s="1">
        <v>7.7</v>
      </c>
      <c r="D12414" s="1">
        <v>24.012619999999998</v>
      </c>
      <c r="E12414" s="1">
        <v>211.0943</v>
      </c>
      <c r="F12414" s="1" t="s">
        <v>22</v>
      </c>
      <c r="G12414">
        <v>497.7</v>
      </c>
      <c r="H12414">
        <v>30.4</v>
      </c>
      <c r="I12414">
        <f t="shared" si="579"/>
        <v>0.83351818364476593</v>
      </c>
      <c r="J12414">
        <f t="shared" si="580"/>
        <v>0.25328947368421056</v>
      </c>
      <c r="L12414" s="7">
        <f>(ATANH(I12414^$U$2)^$U$5)</f>
        <v>2.5894538902113809E-2</v>
      </c>
      <c r="M12414">
        <f t="shared" si="581"/>
        <v>0.74027812730379838</v>
      </c>
      <c r="O12414" s="7">
        <f>(ATANH(J12414^$T$2)^$T$5)</f>
        <v>0.20807609342985106</v>
      </c>
      <c r="P12414">
        <f>M12414</f>
        <v>0.74027812730379838</v>
      </c>
    </row>
    <row r="12415" spans="1:16" x14ac:dyDescent="0.25">
      <c r="A12415" s="5" t="s">
        <v>35</v>
      </c>
      <c r="B12415" s="1">
        <v>415.50150000000002</v>
      </c>
      <c r="C12415" s="1">
        <v>7.8</v>
      </c>
      <c r="D12415" s="1">
        <v>24.341940000000001</v>
      </c>
      <c r="E12415" s="1">
        <v>211.6403</v>
      </c>
      <c r="F12415" s="1" t="s">
        <v>22</v>
      </c>
      <c r="G12415">
        <v>497.7</v>
      </c>
      <c r="H12415">
        <v>30.4</v>
      </c>
      <c r="I12415">
        <f t="shared" si="579"/>
        <v>0.83484327908378553</v>
      </c>
      <c r="J12415">
        <f t="shared" si="580"/>
        <v>0.25657894736842107</v>
      </c>
      <c r="L12415" s="7">
        <f>(ATANH(I12415^$U$2)^$U$5)</f>
        <v>2.6733166627213426E-2</v>
      </c>
      <c r="M12415">
        <f t="shared" si="581"/>
        <v>0.74038458413948804</v>
      </c>
      <c r="O12415" s="7">
        <f>(ATANH(J12415^$T$2)^$T$5)</f>
        <v>0.21136482531376466</v>
      </c>
      <c r="P12415">
        <f>M12415</f>
        <v>0.74038458413948804</v>
      </c>
    </row>
    <row r="12416" spans="1:16" x14ac:dyDescent="0.25">
      <c r="A12416" s="5" t="s">
        <v>35</v>
      </c>
      <c r="B12416" s="1">
        <v>416.15480000000002</v>
      </c>
      <c r="C12416" s="1">
        <v>7.9</v>
      </c>
      <c r="D12416" s="1">
        <v>24.672129999999999</v>
      </c>
      <c r="E12416" s="1">
        <v>212.1859</v>
      </c>
      <c r="F12416" s="1" t="s">
        <v>22</v>
      </c>
      <c r="G12416">
        <v>497.7</v>
      </c>
      <c r="H12416">
        <v>30.4</v>
      </c>
      <c r="I12416">
        <f t="shared" si="579"/>
        <v>0.83615591721920846</v>
      </c>
      <c r="J12416">
        <f t="shared" si="580"/>
        <v>0.25986842105263158</v>
      </c>
      <c r="L12416" s="7">
        <f>(ATANH(I12416^$U$2)^$U$5)</f>
        <v>2.7589312267781954E-2</v>
      </c>
      <c r="M12416">
        <f t="shared" si="581"/>
        <v>0.74049062269099752</v>
      </c>
      <c r="O12416" s="7">
        <f>(ATANH(J12416^$T$2)^$T$5)</f>
        <v>0.21466667859531324</v>
      </c>
      <c r="P12416">
        <f>M12416</f>
        <v>0.74049062269099752</v>
      </c>
    </row>
    <row r="12417" spans="1:16" x14ac:dyDescent="0.25">
      <c r="A12417" s="5" t="s">
        <v>35</v>
      </c>
      <c r="B12417" s="1">
        <v>416.80189999999999</v>
      </c>
      <c r="C12417" s="1">
        <v>8</v>
      </c>
      <c r="D12417" s="1">
        <v>25.003209999999999</v>
      </c>
      <c r="E12417" s="1">
        <v>212.7311</v>
      </c>
      <c r="F12417" s="1" t="s">
        <v>22</v>
      </c>
      <c r="G12417">
        <v>497.7</v>
      </c>
      <c r="H12417">
        <v>30.4</v>
      </c>
      <c r="I12417">
        <f t="shared" si="579"/>
        <v>0.83745609805103471</v>
      </c>
      <c r="J12417">
        <f t="shared" si="580"/>
        <v>0.26315789473684209</v>
      </c>
      <c r="L12417" s="7">
        <f>(ATANH(I12417^$U$2)^$U$5)</f>
        <v>2.8462973706376585E-2</v>
      </c>
      <c r="M12417">
        <f t="shared" si="581"/>
        <v>0.74059624569856386</v>
      </c>
      <c r="O12417" s="7">
        <f>(ATANH(J12417^$T$2)^$T$5)</f>
        <v>0.2179817110620357</v>
      </c>
      <c r="P12417">
        <f>M12417</f>
        <v>0.74059624569856386</v>
      </c>
    </row>
    <row r="12418" spans="1:16" x14ac:dyDescent="0.25">
      <c r="A12418" s="5" t="s">
        <v>35</v>
      </c>
      <c r="B12418" s="1">
        <v>417.44299999999998</v>
      </c>
      <c r="C12418" s="1">
        <v>8.1</v>
      </c>
      <c r="D12418" s="1">
        <v>25.3352</v>
      </c>
      <c r="E12418" s="1">
        <v>213.27619999999999</v>
      </c>
      <c r="F12418" s="1" t="s">
        <v>22</v>
      </c>
      <c r="G12418">
        <v>497.7</v>
      </c>
      <c r="H12418">
        <v>30.4</v>
      </c>
      <c r="I12418">
        <f t="shared" ref="I12418:I12481" si="582">B12418/G12418</f>
        <v>0.83874422342776767</v>
      </c>
      <c r="J12418">
        <f t="shared" ref="J12418:J12481" si="583">C12418/H12418</f>
        <v>0.26644736842105265</v>
      </c>
      <c r="L12418" s="7">
        <f>(ATANH(I12418^$U$2)^$U$5)</f>
        <v>2.935441585160304E-2</v>
      </c>
      <c r="M12418">
        <f t="shared" si="581"/>
        <v>0.74070151371939208</v>
      </c>
      <c r="O12418" s="7">
        <f>(ATANH(J12418^$T$2)^$T$5)</f>
        <v>0.22130998344803426</v>
      </c>
      <c r="P12418">
        <f>M12418</f>
        <v>0.74070151371939208</v>
      </c>
    </row>
    <row r="12419" spans="1:16" x14ac:dyDescent="0.25">
      <c r="A12419" s="5" t="s">
        <v>35</v>
      </c>
      <c r="B12419" s="1">
        <v>418.07830000000001</v>
      </c>
      <c r="C12419" s="1">
        <v>8.1999999999999993</v>
      </c>
      <c r="D12419" s="1">
        <v>25.668089999999999</v>
      </c>
      <c r="E12419" s="1">
        <v>213.8211</v>
      </c>
      <c r="F12419" s="1" t="s">
        <v>22</v>
      </c>
      <c r="G12419">
        <v>497.7</v>
      </c>
      <c r="H12419">
        <v>30.4</v>
      </c>
      <c r="I12419">
        <f t="shared" si="582"/>
        <v>0.84002069519791045</v>
      </c>
      <c r="J12419">
        <f t="shared" si="583"/>
        <v>0.26973684210526316</v>
      </c>
      <c r="L12419" s="7">
        <f>(ATANH(I12419^$U$2)^$U$5)</f>
        <v>3.0263921276659535E-2</v>
      </c>
      <c r="M12419">
        <f t="shared" si="581"/>
        <v>0.74080640967285682</v>
      </c>
      <c r="O12419" s="7">
        <f>(ATANH(J12419^$T$2)^$T$5)</f>
        <v>0.22465155940601481</v>
      </c>
      <c r="P12419">
        <f>M12419</f>
        <v>0.74080640967285682</v>
      </c>
    </row>
    <row r="12420" spans="1:16" x14ac:dyDescent="0.25">
      <c r="A12420" s="5" t="s">
        <v>35</v>
      </c>
      <c r="B12420" s="1">
        <v>418.70780000000002</v>
      </c>
      <c r="C12420" s="1">
        <v>8.3000000000000007</v>
      </c>
      <c r="D12420" s="1">
        <v>26.001899999999999</v>
      </c>
      <c r="E12420" s="1">
        <v>214.36600000000001</v>
      </c>
      <c r="F12420" s="1" t="s">
        <v>22</v>
      </c>
      <c r="G12420">
        <v>497.7</v>
      </c>
      <c r="H12420">
        <v>30.4</v>
      </c>
      <c r="I12420">
        <f t="shared" si="582"/>
        <v>0.84128551336146273</v>
      </c>
      <c r="J12420">
        <f t="shared" si="583"/>
        <v>0.27302631578947373</v>
      </c>
      <c r="L12420" s="7">
        <f>(ATANH(I12420^$U$2)^$U$5)</f>
        <v>3.1191492426645286E-2</v>
      </c>
      <c r="M12420">
        <f t="shared" ref="M12420:M12483" si="584">SQRT(LN(LN(E12420)^(1/$T$7)))</f>
        <v>0.74091097418038254</v>
      </c>
      <c r="O12420" s="7">
        <f>(ATANH(J12420^$T$2)^$T$5)</f>
        <v>0.22800650548251705</v>
      </c>
      <c r="P12420">
        <f>M12420</f>
        <v>0.74091097418038254</v>
      </c>
    </row>
    <row r="12421" spans="1:16" x14ac:dyDescent="0.25">
      <c r="A12421" s="5" t="s">
        <v>35</v>
      </c>
      <c r="B12421" s="1">
        <v>419.33159999999998</v>
      </c>
      <c r="C12421" s="1">
        <v>8.4</v>
      </c>
      <c r="D12421" s="1">
        <v>26.336649999999999</v>
      </c>
      <c r="E12421" s="1">
        <v>214.911</v>
      </c>
      <c r="F12421" s="1" t="s">
        <v>22</v>
      </c>
      <c r="G12421">
        <v>497.7</v>
      </c>
      <c r="H12421">
        <v>30.4</v>
      </c>
      <c r="I12421">
        <f t="shared" si="582"/>
        <v>0.84253887884267631</v>
      </c>
      <c r="J12421">
        <f t="shared" si="583"/>
        <v>0.27631578947368424</v>
      </c>
      <c r="L12421" s="7">
        <f>(ATANH(I12421^$U$2)^$U$5)</f>
        <v>3.2137271089780726E-2</v>
      </c>
      <c r="M12421">
        <f t="shared" si="584"/>
        <v>0.74101522826138333</v>
      </c>
      <c r="O12421" s="7">
        <f>(ATANH(J12421^$T$2)^$T$5)</f>
        <v>0.23137489109620102</v>
      </c>
      <c r="P12421">
        <f>M12421</f>
        <v>0.74101522826138333</v>
      </c>
    </row>
    <row r="12422" spans="1:16" x14ac:dyDescent="0.25">
      <c r="A12422" s="5" t="s">
        <v>35</v>
      </c>
      <c r="B12422" s="1">
        <v>419.95</v>
      </c>
      <c r="C12422" s="1">
        <v>8.5</v>
      </c>
      <c r="D12422" s="1">
        <v>26.672339999999998</v>
      </c>
      <c r="E12422" s="1">
        <v>215.4562</v>
      </c>
      <c r="F12422" s="1" t="s">
        <v>22</v>
      </c>
      <c r="G12422">
        <v>497.7</v>
      </c>
      <c r="H12422">
        <v>30.4</v>
      </c>
      <c r="I12422">
        <f t="shared" si="582"/>
        <v>0.84378139441430577</v>
      </c>
      <c r="J12422">
        <f t="shared" si="583"/>
        <v>0.27960526315789475</v>
      </c>
      <c r="L12422" s="7">
        <f>(ATANH(I12422^$U$2)^$U$5)</f>
        <v>3.3101718116554699E-2</v>
      </c>
      <c r="M12422">
        <f t="shared" si="584"/>
        <v>0.74111919267930138</v>
      </c>
      <c r="O12422" s="7">
        <f>(ATANH(J12422^$T$2)^$T$5)</f>
        <v>0.23475678851906429</v>
      </c>
      <c r="P12422">
        <f>M12422</f>
        <v>0.74111919267930138</v>
      </c>
    </row>
    <row r="12423" spans="1:16" x14ac:dyDescent="0.25">
      <c r="A12423" s="5" t="s">
        <v>35</v>
      </c>
      <c r="B12423" s="1">
        <v>420.56290000000001</v>
      </c>
      <c r="C12423" s="1">
        <v>8.6</v>
      </c>
      <c r="D12423" s="1">
        <v>27.008980000000001</v>
      </c>
      <c r="E12423" s="1">
        <v>216.0017</v>
      </c>
      <c r="F12423" s="1" t="s">
        <v>22</v>
      </c>
      <c r="G12423">
        <v>497.7</v>
      </c>
      <c r="H12423">
        <v>30.4</v>
      </c>
      <c r="I12423">
        <f t="shared" si="582"/>
        <v>0.84501285915209967</v>
      </c>
      <c r="J12423">
        <f t="shared" si="583"/>
        <v>0.28289473684210525</v>
      </c>
      <c r="L12423" s="7">
        <f>(ATANH(I12423^$U$2)^$U$5)</f>
        <v>3.4084682740382406E-2</v>
      </c>
      <c r="M12423">
        <f t="shared" si="584"/>
        <v>0.74122288794507352</v>
      </c>
      <c r="O12423" s="7">
        <f>(ATANH(J12423^$T$2)^$T$5)</f>
        <v>0.23815227286048016</v>
      </c>
      <c r="P12423">
        <f>M12423</f>
        <v>0.74122288794507352</v>
      </c>
    </row>
    <row r="12424" spans="1:16" x14ac:dyDescent="0.25">
      <c r="A12424" s="5" t="s">
        <v>35</v>
      </c>
      <c r="B12424" s="1">
        <v>421.17059999999998</v>
      </c>
      <c r="C12424" s="1">
        <v>8.6999999999999993</v>
      </c>
      <c r="D12424" s="1">
        <v>27.346589999999999</v>
      </c>
      <c r="E12424" s="1">
        <v>216.54750000000001</v>
      </c>
      <c r="F12424" s="1" t="s">
        <v>22</v>
      </c>
      <c r="G12424">
        <v>497.7</v>
      </c>
      <c r="H12424">
        <v>30.4</v>
      </c>
      <c r="I12424">
        <f t="shared" si="582"/>
        <v>0.84623387582881249</v>
      </c>
      <c r="J12424">
        <f t="shared" si="583"/>
        <v>0.28618421052631576</v>
      </c>
      <c r="L12424" s="7">
        <f>(ATANH(I12424^$U$2)^$U$5)</f>
        <v>3.508665108934754E-2</v>
      </c>
      <c r="M12424">
        <f t="shared" si="584"/>
        <v>0.74132631540039218</v>
      </c>
      <c r="O12424" s="7">
        <f>(ATANH(J12424^$T$2)^$T$5)</f>
        <v>0.24156142205395201</v>
      </c>
      <c r="P12424">
        <f>M12424</f>
        <v>0.74132631540039218</v>
      </c>
    </row>
    <row r="12425" spans="1:16" x14ac:dyDescent="0.25">
      <c r="A12425" s="5" t="s">
        <v>35</v>
      </c>
      <c r="B12425" s="1">
        <v>421.77300000000002</v>
      </c>
      <c r="C12425" s="1">
        <v>8.8000000000000007</v>
      </c>
      <c r="D12425" s="1">
        <v>27.685169999999999</v>
      </c>
      <c r="E12425" s="1">
        <v>217.09379999999999</v>
      </c>
      <c r="F12425" s="1" t="s">
        <v>22</v>
      </c>
      <c r="G12425">
        <v>497.7</v>
      </c>
      <c r="H12425">
        <v>30.4</v>
      </c>
      <c r="I12425">
        <f t="shared" si="582"/>
        <v>0.84744424352019299</v>
      </c>
      <c r="J12425">
        <f t="shared" si="583"/>
        <v>0.28947368421052633</v>
      </c>
      <c r="L12425" s="7">
        <f>(ATANH(I12425^$U$2)^$U$5)</f>
        <v>3.6107463225935825E-2</v>
      </c>
      <c r="M12425">
        <f t="shared" si="584"/>
        <v>0.74142951409913394</v>
      </c>
      <c r="O12425" s="7">
        <f>(ATANH(J12425^$T$2)^$T$5)</f>
        <v>0.24498431684649036</v>
      </c>
      <c r="P12425">
        <f>M12425</f>
        <v>0.74142951409913394</v>
      </c>
    </row>
    <row r="12426" spans="1:16" x14ac:dyDescent="0.25">
      <c r="A12426" s="5" t="s">
        <v>35</v>
      </c>
      <c r="B12426" s="1">
        <v>422.37040000000002</v>
      </c>
      <c r="C12426" s="1">
        <v>8.9</v>
      </c>
      <c r="D12426" s="1">
        <v>28.024750000000001</v>
      </c>
      <c r="E12426" s="1">
        <v>217.64070000000001</v>
      </c>
      <c r="F12426" s="1" t="s">
        <v>22</v>
      </c>
      <c r="G12426">
        <v>497.7</v>
      </c>
      <c r="H12426">
        <v>30.4</v>
      </c>
      <c r="I12426">
        <f t="shared" si="582"/>
        <v>0.84864456499899543</v>
      </c>
      <c r="J12426">
        <f t="shared" si="583"/>
        <v>0.29276315789473689</v>
      </c>
      <c r="L12426" s="7">
        <f>(ATANH(I12426^$U$2)^$U$5)</f>
        <v>3.714763305321199E-2</v>
      </c>
      <c r="M12426">
        <f t="shared" si="584"/>
        <v>0.741532503813088</v>
      </c>
      <c r="O12426" s="7">
        <f>(ATANH(J12426^$T$2)^$T$5)</f>
        <v>0.2484210407905241</v>
      </c>
      <c r="P12426">
        <f>M12426</f>
        <v>0.741532503813088</v>
      </c>
    </row>
    <row r="12427" spans="1:16" x14ac:dyDescent="0.25">
      <c r="A12427" s="5" t="s">
        <v>35</v>
      </c>
      <c r="B12427" s="1">
        <v>422.96280000000002</v>
      </c>
      <c r="C12427" s="1">
        <v>9</v>
      </c>
      <c r="D12427" s="1">
        <v>28.365320000000001</v>
      </c>
      <c r="E12427" s="1">
        <v>218.18819999999999</v>
      </c>
      <c r="F12427" s="1" t="s">
        <v>22</v>
      </c>
      <c r="G12427">
        <v>497.7</v>
      </c>
      <c r="H12427">
        <v>30.4</v>
      </c>
      <c r="I12427">
        <f t="shared" si="582"/>
        <v>0.84983484026522005</v>
      </c>
      <c r="J12427">
        <f t="shared" si="583"/>
        <v>0.2960526315789474</v>
      </c>
      <c r="L12427" s="7">
        <f>(ATANH(I12427^$U$2)^$U$5)</f>
        <v>3.8207174003768954E-2</v>
      </c>
      <c r="M12427">
        <f t="shared" si="584"/>
        <v>0.74163528533023615</v>
      </c>
      <c r="O12427" s="7">
        <f>(ATANH(J12427^$T$2)^$T$5)</f>
        <v>0.25187168023826983</v>
      </c>
      <c r="P12427">
        <f>M12427</f>
        <v>0.74163528533023615</v>
      </c>
    </row>
    <row r="12428" spans="1:16" x14ac:dyDescent="0.25">
      <c r="A12428" s="5" t="s">
        <v>35</v>
      </c>
      <c r="B12428" s="1">
        <v>423.55020000000002</v>
      </c>
      <c r="C12428" s="1">
        <v>9.1</v>
      </c>
      <c r="D12428" s="1">
        <v>28.706900000000001</v>
      </c>
      <c r="E12428" s="1">
        <v>218.7364</v>
      </c>
      <c r="F12428" s="1" t="s">
        <v>22</v>
      </c>
      <c r="G12428">
        <v>497.7</v>
      </c>
      <c r="H12428">
        <v>30.4</v>
      </c>
      <c r="I12428">
        <f t="shared" si="582"/>
        <v>0.85101506931886683</v>
      </c>
      <c r="J12428">
        <f t="shared" si="583"/>
        <v>0.29934210526315791</v>
      </c>
      <c r="L12428" s="7">
        <f>(ATANH(I12428^$U$2)^$U$5)</f>
        <v>3.9286086599962598E-2</v>
      </c>
      <c r="M12428">
        <f t="shared" si="584"/>
        <v>0.74173787811956737</v>
      </c>
      <c r="O12428" s="7">
        <f>(ATANH(J12428^$T$2)^$T$5)</f>
        <v>0.25533632433848569</v>
      </c>
      <c r="P12428">
        <f>M12428</f>
        <v>0.74173787811956737</v>
      </c>
    </row>
    <row r="12429" spans="1:16" x14ac:dyDescent="0.25">
      <c r="A12429" s="5" t="s">
        <v>35</v>
      </c>
      <c r="B12429" s="1">
        <v>424.13290000000001</v>
      </c>
      <c r="C12429" s="1">
        <v>9.1999999999999993</v>
      </c>
      <c r="D12429" s="1">
        <v>29.049499999999998</v>
      </c>
      <c r="E12429" s="1">
        <v>219.28550000000001</v>
      </c>
      <c r="F12429" s="1" t="s">
        <v>22</v>
      </c>
      <c r="G12429">
        <v>497.7</v>
      </c>
      <c r="H12429">
        <v>30.4</v>
      </c>
      <c r="I12429">
        <f t="shared" si="582"/>
        <v>0.85218585493269039</v>
      </c>
      <c r="J12429">
        <f t="shared" si="583"/>
        <v>0.30263157894736842</v>
      </c>
      <c r="L12429" s="7">
        <f>(ATANH(I12429^$U$2)^$U$5)</f>
        <v>4.0384931338453743E-2</v>
      </c>
      <c r="M12429">
        <f t="shared" si="584"/>
        <v>0.74184032004106204</v>
      </c>
      <c r="O12429" s="7">
        <f>(ATANH(J12429^$T$2)^$T$5)</f>
        <v>0.25881506503554647</v>
      </c>
      <c r="P12429">
        <f>M12429</f>
        <v>0.74184032004106204</v>
      </c>
    </row>
    <row r="12430" spans="1:16" x14ac:dyDescent="0.25">
      <c r="A12430" s="5" t="s">
        <v>35</v>
      </c>
      <c r="B12430" s="1">
        <v>424.71089999999998</v>
      </c>
      <c r="C12430" s="1">
        <v>9.3000000000000007</v>
      </c>
      <c r="D12430" s="1">
        <v>29.393129999999999</v>
      </c>
      <c r="E12430" s="1">
        <v>219.8355</v>
      </c>
      <c r="F12430" s="1" t="s">
        <v>22</v>
      </c>
      <c r="G12430">
        <v>497.7</v>
      </c>
      <c r="H12430">
        <v>30.4</v>
      </c>
      <c r="I12430">
        <f t="shared" si="582"/>
        <v>0.85334719710669071</v>
      </c>
      <c r="J12430">
        <f t="shared" si="583"/>
        <v>0.30592105263157898</v>
      </c>
      <c r="L12430" s="7">
        <f>(ATANH(I12430^$U$2)^$U$5)</f>
        <v>4.150372726882863E-2</v>
      </c>
      <c r="M12430">
        <f t="shared" si="584"/>
        <v>0.7419426113506109</v>
      </c>
      <c r="O12430" s="7">
        <f>(ATANH(J12430^$T$2)^$T$5)</f>
        <v>0.26230799707077651</v>
      </c>
      <c r="P12430">
        <f>M12430</f>
        <v>0.7419426113506109</v>
      </c>
    </row>
    <row r="12431" spans="1:16" x14ac:dyDescent="0.25">
      <c r="A12431" s="5" t="s">
        <v>35</v>
      </c>
      <c r="B12431" s="1">
        <v>425.2842</v>
      </c>
      <c r="C12431" s="1">
        <v>9.4</v>
      </c>
      <c r="D12431" s="1">
        <v>29.73781</v>
      </c>
      <c r="E12431" s="1">
        <v>220.38650000000001</v>
      </c>
      <c r="F12431" s="1" t="s">
        <v>22</v>
      </c>
      <c r="G12431">
        <v>497.7</v>
      </c>
      <c r="H12431">
        <v>30.4</v>
      </c>
      <c r="I12431">
        <f t="shared" si="582"/>
        <v>0.85449909584086803</v>
      </c>
      <c r="J12431">
        <f t="shared" si="583"/>
        <v>0.30921052631578949</v>
      </c>
      <c r="L12431" s="7">
        <f>(ATANH(I12431^$U$2)^$U$5)</f>
        <v>4.2642481142713032E-2</v>
      </c>
      <c r="M12431">
        <f t="shared" si="584"/>
        <v>0.74204477081631404</v>
      </c>
      <c r="O12431" s="7">
        <f>(ATANH(J12431^$T$2)^$T$5)</f>
        <v>0.26581521798599494</v>
      </c>
      <c r="P12431">
        <f>M12431</f>
        <v>0.74204477081631404</v>
      </c>
    </row>
    <row r="12432" spans="1:16" x14ac:dyDescent="0.25">
      <c r="A12432" s="5" t="s">
        <v>35</v>
      </c>
      <c r="B12432" s="1">
        <v>425.85300000000001</v>
      </c>
      <c r="C12432" s="1">
        <v>9.5</v>
      </c>
      <c r="D12432" s="1">
        <v>30.083539999999999</v>
      </c>
      <c r="E12432" s="1">
        <v>220.93860000000001</v>
      </c>
      <c r="F12432" s="1" t="s">
        <v>22</v>
      </c>
      <c r="G12432">
        <v>497.7</v>
      </c>
      <c r="H12432">
        <v>30.4</v>
      </c>
      <c r="I12432">
        <f t="shared" si="582"/>
        <v>0.85564195298372514</v>
      </c>
      <c r="J12432">
        <f t="shared" si="583"/>
        <v>0.3125</v>
      </c>
      <c r="L12432" s="7">
        <f>(ATANH(I12432^$U$2)^$U$5)</f>
        <v>4.3801599918265134E-2</v>
      </c>
      <c r="M12432">
        <f t="shared" si="584"/>
        <v>0.74214681697712126</v>
      </c>
      <c r="O12432" s="7">
        <f>(ATANH(J12432^$T$2)^$T$5)</f>
        <v>0.26933682812921739</v>
      </c>
      <c r="P12432">
        <f>M12432</f>
        <v>0.74214681697712126</v>
      </c>
    </row>
    <row r="12433" spans="1:16" x14ac:dyDescent="0.25">
      <c r="A12433" s="5" t="s">
        <v>35</v>
      </c>
      <c r="B12433" s="1">
        <v>426.41739999999999</v>
      </c>
      <c r="C12433" s="1">
        <v>9.6</v>
      </c>
      <c r="D12433" s="1">
        <v>30.430340000000001</v>
      </c>
      <c r="E12433" s="1">
        <v>221.49180000000001</v>
      </c>
      <c r="F12433" s="1" t="s">
        <v>22</v>
      </c>
      <c r="G12433">
        <v>497.7</v>
      </c>
      <c r="H12433">
        <v>30.4</v>
      </c>
      <c r="I12433">
        <f t="shared" si="582"/>
        <v>0.85677596945951373</v>
      </c>
      <c r="J12433">
        <f t="shared" si="583"/>
        <v>0.31578947368421051</v>
      </c>
      <c r="L12433" s="7">
        <f>(ATANH(I12433^$U$2)^$U$5)</f>
        <v>4.4981308262427001E-2</v>
      </c>
      <c r="M12433">
        <f t="shared" si="584"/>
        <v>0.74224874974752331</v>
      </c>
      <c r="O12433" s="7">
        <f>(ATANH(J12433^$T$2)^$T$5)</f>
        <v>0.27287293066247853</v>
      </c>
      <c r="P12433">
        <f>M12433</f>
        <v>0.74224874974752331</v>
      </c>
    </row>
    <row r="12434" spans="1:16" x14ac:dyDescent="0.25">
      <c r="A12434" s="5" t="s">
        <v>35</v>
      </c>
      <c r="B12434" s="1">
        <v>426.97739999999999</v>
      </c>
      <c r="C12434" s="1">
        <v>9.6999999999999993</v>
      </c>
      <c r="D12434" s="1">
        <v>30.778210000000001</v>
      </c>
      <c r="E12434" s="1">
        <v>222.04640000000001</v>
      </c>
      <c r="F12434" s="1" t="s">
        <v>22</v>
      </c>
      <c r="G12434">
        <v>497.7</v>
      </c>
      <c r="H12434">
        <v>30.4</v>
      </c>
      <c r="I12434">
        <f t="shared" si="582"/>
        <v>0.85790114526823391</v>
      </c>
      <c r="J12434">
        <f t="shared" si="583"/>
        <v>0.31907894736842102</v>
      </c>
      <c r="L12434" s="7">
        <f>(ATANH(I12434^$U$2)^$U$5)</f>
        <v>4.6181623160712455E-2</v>
      </c>
      <c r="M12434">
        <f t="shared" si="584"/>
        <v>0.74235062406646346</v>
      </c>
      <c r="O12434" s="7">
        <f>(ATANH(J12434^$T$2)^$T$5)</f>
        <v>0.2764236315717335</v>
      </c>
      <c r="P12434">
        <f>M12434</f>
        <v>0.74235062406646346</v>
      </c>
    </row>
    <row r="12435" spans="1:16" x14ac:dyDescent="0.25">
      <c r="A12435" s="5" t="s">
        <v>35</v>
      </c>
      <c r="B12435" s="1">
        <v>427.53300000000002</v>
      </c>
      <c r="C12435" s="1">
        <v>9.8000000000000007</v>
      </c>
      <c r="D12435" s="1">
        <v>31.127179999999999</v>
      </c>
      <c r="E12435" s="1">
        <v>222.60230000000001</v>
      </c>
      <c r="F12435" s="1" t="s">
        <v>22</v>
      </c>
      <c r="G12435">
        <v>497.7</v>
      </c>
      <c r="H12435">
        <v>30.4</v>
      </c>
      <c r="I12435">
        <f t="shared" si="582"/>
        <v>0.85901748040988557</v>
      </c>
      <c r="J12435">
        <f t="shared" si="583"/>
        <v>0.32236842105263164</v>
      </c>
      <c r="L12435" s="7">
        <f>(ATANH(I12435^$U$2)^$U$5)</f>
        <v>4.7402549745284656E-2</v>
      </c>
      <c r="M12435">
        <f t="shared" si="584"/>
        <v>0.74245242105960896</v>
      </c>
      <c r="O12435" s="7">
        <f>(ATANH(J12435^$T$2)^$T$5)</f>
        <v>0.27998903967880689</v>
      </c>
      <c r="P12435">
        <f>M12435</f>
        <v>0.74245242105960896</v>
      </c>
    </row>
    <row r="12436" spans="1:16" x14ac:dyDescent="0.25">
      <c r="A12436" s="5" t="s">
        <v>35</v>
      </c>
      <c r="B12436" s="1">
        <v>428.08449999999999</v>
      </c>
      <c r="C12436" s="1">
        <v>9.9</v>
      </c>
      <c r="D12436" s="1">
        <v>31.477250000000002</v>
      </c>
      <c r="E12436" s="1">
        <v>223.15969999999999</v>
      </c>
      <c r="F12436" s="1" t="s">
        <v>22</v>
      </c>
      <c r="G12436">
        <v>497.7</v>
      </c>
      <c r="H12436">
        <v>30.4</v>
      </c>
      <c r="I12436">
        <f t="shared" si="582"/>
        <v>0.86012557765722319</v>
      </c>
      <c r="J12436">
        <f t="shared" si="583"/>
        <v>0.32565789473684215</v>
      </c>
      <c r="L12436" s="7">
        <f>(ATANH(I12436^$U$2)^$U$5)</f>
        <v>4.8644765105351977E-2</v>
      </c>
      <c r="M12436">
        <f t="shared" si="584"/>
        <v>0.7425541767667696</v>
      </c>
      <c r="O12436" s="7">
        <f>(ATANH(J12436^$T$2)^$T$5)</f>
        <v>0.28356926665536131</v>
      </c>
      <c r="P12436">
        <f>M12436</f>
        <v>0.7425541767667696</v>
      </c>
    </row>
    <row r="12437" spans="1:16" x14ac:dyDescent="0.25">
      <c r="A12437" s="5" t="s">
        <v>35</v>
      </c>
      <c r="B12437" s="1">
        <v>428.6318</v>
      </c>
      <c r="C12437" s="1">
        <v>10</v>
      </c>
      <c r="D12437" s="1">
        <v>31.828440000000001</v>
      </c>
      <c r="E12437" s="1">
        <v>223.71860000000001</v>
      </c>
      <c r="F12437" s="1" t="s">
        <v>22</v>
      </c>
      <c r="G12437">
        <v>497.7</v>
      </c>
      <c r="H12437">
        <v>30.4</v>
      </c>
      <c r="I12437">
        <f t="shared" si="582"/>
        <v>0.86122523608599555</v>
      </c>
      <c r="J12437">
        <f t="shared" si="583"/>
        <v>0.32894736842105265</v>
      </c>
      <c r="L12437" s="7">
        <f>(ATANH(I12437^$U$2)^$U$5)</f>
        <v>4.9908066869538907E-2</v>
      </c>
      <c r="M12437">
        <f t="shared" si="584"/>
        <v>0.74265589044014368</v>
      </c>
      <c r="O12437" s="7">
        <f>(ATANH(J12437^$T$2)^$T$5)</f>
        <v>0.28716442703886186</v>
      </c>
      <c r="P12437">
        <f>M12437</f>
        <v>0.74265589044014368</v>
      </c>
    </row>
    <row r="12438" spans="1:16" x14ac:dyDescent="0.25">
      <c r="A12438" s="5" t="s">
        <v>35</v>
      </c>
      <c r="B12438" s="1">
        <v>429.17500000000001</v>
      </c>
      <c r="C12438" s="1">
        <v>10.1</v>
      </c>
      <c r="D12438" s="1">
        <v>32.180750000000003</v>
      </c>
      <c r="E12438" s="1">
        <v>224.2792</v>
      </c>
      <c r="F12438" s="1" t="s">
        <v>22</v>
      </c>
      <c r="G12438">
        <v>497.7</v>
      </c>
      <c r="H12438">
        <v>30.4</v>
      </c>
      <c r="I12438">
        <f t="shared" si="582"/>
        <v>0.86231665662045409</v>
      </c>
      <c r="J12438">
        <f t="shared" si="583"/>
        <v>0.33223684210526316</v>
      </c>
      <c r="L12438" s="7">
        <f>(ATANH(I12438^$U$2)^$U$5)</f>
        <v>5.1192697493991988E-2</v>
      </c>
      <c r="M12438">
        <f t="shared" si="584"/>
        <v>0.74275759756810489</v>
      </c>
      <c r="O12438" s="7">
        <f>(ATANH(J12438^$T$2)^$T$5)</f>
        <v>0.29077463825051258</v>
      </c>
      <c r="P12438">
        <f>M12438</f>
        <v>0.74275759756810489</v>
      </c>
    </row>
    <row r="12439" spans="1:16" x14ac:dyDescent="0.25">
      <c r="A12439" s="5" t="s">
        <v>35</v>
      </c>
      <c r="B12439" s="1">
        <v>429.71429999999998</v>
      </c>
      <c r="C12439" s="1">
        <v>10.199999999999999</v>
      </c>
      <c r="D12439" s="1">
        <v>32.534199999999998</v>
      </c>
      <c r="E12439" s="1">
        <v>224.8415</v>
      </c>
      <c r="F12439" s="1" t="s">
        <v>22</v>
      </c>
      <c r="G12439">
        <v>497.7</v>
      </c>
      <c r="H12439">
        <v>30.4</v>
      </c>
      <c r="I12439">
        <f t="shared" si="582"/>
        <v>0.86340024110910185</v>
      </c>
      <c r="J12439">
        <f t="shared" si="583"/>
        <v>0.33552631578947367</v>
      </c>
      <c r="L12439" s="7">
        <f>(ATANH(I12439^$U$2)^$U$5)</f>
        <v>5.2499155992242016E-2</v>
      </c>
      <c r="M12439">
        <f t="shared" si="584"/>
        <v>0.74285929708072007</v>
      </c>
      <c r="O12439" s="7">
        <f>(ATANH(J12439^$T$2)^$T$5)</f>
        <v>0.29440002061515347</v>
      </c>
      <c r="P12439">
        <f>M12439</f>
        <v>0.74285929708072007</v>
      </c>
    </row>
    <row r="12440" spans="1:16" x14ac:dyDescent="0.25">
      <c r="A12440" s="5" t="s">
        <v>35</v>
      </c>
      <c r="B12440" s="1">
        <v>430.24950000000001</v>
      </c>
      <c r="C12440" s="1">
        <v>10.3</v>
      </c>
      <c r="D12440" s="1">
        <v>32.888800000000003</v>
      </c>
      <c r="E12440" s="1">
        <v>225.40559999999999</v>
      </c>
      <c r="F12440" s="1" t="s">
        <v>22</v>
      </c>
      <c r="G12440">
        <v>497.7</v>
      </c>
      <c r="H12440">
        <v>30.4</v>
      </c>
      <c r="I12440">
        <f t="shared" si="582"/>
        <v>0.8644755877034358</v>
      </c>
      <c r="J12440">
        <f t="shared" si="583"/>
        <v>0.33881578947368424</v>
      </c>
      <c r="L12440" s="7">
        <f>(ATANH(I12440^$U$2)^$U$5)</f>
        <v>5.3826972771386129E-2</v>
      </c>
      <c r="M12440">
        <f t="shared" si="584"/>
        <v>0.74296100591950176</v>
      </c>
      <c r="O12440" s="7">
        <f>(ATANH(J12440^$T$2)^$T$5)</f>
        <v>0.29804069738310274</v>
      </c>
      <c r="P12440">
        <f>M12440</f>
        <v>0.74296100591950176</v>
      </c>
    </row>
    <row r="12441" spans="1:16" x14ac:dyDescent="0.25">
      <c r="A12441" s="5" t="s">
        <v>35</v>
      </c>
      <c r="B12441" s="1">
        <v>430.78089999999997</v>
      </c>
      <c r="C12441" s="1">
        <v>10.4</v>
      </c>
      <c r="D12441" s="1">
        <v>33.24456</v>
      </c>
      <c r="E12441" s="1">
        <v>225.9716</v>
      </c>
      <c r="F12441" s="1" t="s">
        <v>22</v>
      </c>
      <c r="G12441">
        <v>497.7</v>
      </c>
      <c r="H12441">
        <v>30.4</v>
      </c>
      <c r="I12441">
        <f t="shared" si="582"/>
        <v>0.86554329917621053</v>
      </c>
      <c r="J12441">
        <f t="shared" si="583"/>
        <v>0.34210526315789475</v>
      </c>
      <c r="L12441" s="7">
        <f>(ATANH(I12441^$U$2)^$U$5)</f>
        <v>5.5176904886133568E-2</v>
      </c>
      <c r="M12441">
        <f t="shared" si="584"/>
        <v>0.743062740811675</v>
      </c>
      <c r="O12441" s="7">
        <f>(ATANH(J12441^$T$2)^$T$5)</f>
        <v>0.30169679475393391</v>
      </c>
      <c r="P12441">
        <f>M12441</f>
        <v>0.743062740811675</v>
      </c>
    </row>
    <row r="12442" spans="1:16" x14ac:dyDescent="0.25">
      <c r="A12442" s="5" t="s">
        <v>35</v>
      </c>
      <c r="B12442" s="1">
        <v>431.30849999999998</v>
      </c>
      <c r="C12442" s="1">
        <v>10.5</v>
      </c>
      <c r="D12442" s="1">
        <v>33.601500000000001</v>
      </c>
      <c r="E12442" s="1">
        <v>226.53960000000001</v>
      </c>
      <c r="F12442" s="1" t="s">
        <v>22</v>
      </c>
      <c r="G12442">
        <v>497.7</v>
      </c>
      <c r="H12442">
        <v>30.4</v>
      </c>
      <c r="I12442">
        <f t="shared" si="582"/>
        <v>0.86660337552742617</v>
      </c>
      <c r="J12442">
        <f t="shared" si="583"/>
        <v>0.34539473684210525</v>
      </c>
      <c r="L12442" s="7">
        <f>(ATANH(I12442^$U$2)^$U$5)</f>
        <v>5.6548980941934876E-2</v>
      </c>
      <c r="M12442">
        <f t="shared" si="584"/>
        <v>0.74316451827150309</v>
      </c>
      <c r="O12442" s="7">
        <f>(ATANH(J12442^$T$2)^$T$5)</f>
        <v>0.30536844190218571</v>
      </c>
      <c r="P12442">
        <f>M12442</f>
        <v>0.74316451827150309</v>
      </c>
    </row>
    <row r="12443" spans="1:16" x14ac:dyDescent="0.25">
      <c r="A12443" s="5" t="s">
        <v>35</v>
      </c>
      <c r="B12443" s="1">
        <v>431.83240000000001</v>
      </c>
      <c r="C12443" s="1">
        <v>10.6</v>
      </c>
      <c r="D12443" s="1">
        <v>33.959629999999997</v>
      </c>
      <c r="E12443" s="1">
        <v>227.1097</v>
      </c>
      <c r="F12443" s="1" t="s">
        <v>22</v>
      </c>
      <c r="G12443">
        <v>497.7</v>
      </c>
      <c r="H12443">
        <v>30.4</v>
      </c>
      <c r="I12443">
        <f t="shared" si="582"/>
        <v>0.86765601768133416</v>
      </c>
      <c r="J12443">
        <f t="shared" si="583"/>
        <v>0.34868421052631582</v>
      </c>
      <c r="L12443" s="7">
        <f>(ATANH(I12443^$U$2)^$U$5)</f>
        <v>5.7943488230600013E-2</v>
      </c>
      <c r="M12443">
        <f t="shared" si="584"/>
        <v>0.74326635460152479</v>
      </c>
      <c r="O12443" s="7">
        <f>(ATANH(J12443^$T$2)^$T$5)</f>
        <v>0.30905577100500042</v>
      </c>
      <c r="P12443">
        <f>M12443</f>
        <v>0.74326635460152479</v>
      </c>
    </row>
    <row r="12444" spans="1:16" x14ac:dyDescent="0.25">
      <c r="A12444" s="5" t="s">
        <v>35</v>
      </c>
      <c r="B12444" s="1">
        <v>432.35250000000002</v>
      </c>
      <c r="C12444" s="1">
        <v>10.7</v>
      </c>
      <c r="D12444" s="1">
        <v>34.318950000000001</v>
      </c>
      <c r="E12444" s="1">
        <v>227.68190000000001</v>
      </c>
      <c r="F12444" s="1" t="s">
        <v>22</v>
      </c>
      <c r="G12444">
        <v>497.7</v>
      </c>
      <c r="H12444">
        <v>30.4</v>
      </c>
      <c r="I12444">
        <f t="shared" si="582"/>
        <v>0.86870102471368305</v>
      </c>
      <c r="J12444">
        <f t="shared" si="583"/>
        <v>0.35197368421052633</v>
      </c>
      <c r="L12444" s="7">
        <f>(ATANH(I12444^$U$2)^$U$5)</f>
        <v>5.9360177209352695E-2</v>
      </c>
      <c r="M12444">
        <f t="shared" si="584"/>
        <v>0.74336824811411462</v>
      </c>
      <c r="O12444" s="7">
        <f>(ATANH(J12444^$T$2)^$T$5)</f>
        <v>0.3127589172716892</v>
      </c>
      <c r="P12444">
        <f>M12444</f>
        <v>0.74336824811411462</v>
      </c>
    </row>
    <row r="12445" spans="1:16" x14ac:dyDescent="0.25">
      <c r="A12445" s="5" t="s">
        <v>35</v>
      </c>
      <c r="B12445" s="1">
        <v>432.8691</v>
      </c>
      <c r="C12445" s="1">
        <v>10.8</v>
      </c>
      <c r="D12445" s="1">
        <v>34.679499999999997</v>
      </c>
      <c r="E12445" s="1">
        <v>228.25649999999999</v>
      </c>
      <c r="F12445" s="1" t="s">
        <v>22</v>
      </c>
      <c r="G12445">
        <v>497.7</v>
      </c>
      <c r="H12445">
        <v>30.4</v>
      </c>
      <c r="I12445">
        <f t="shared" si="582"/>
        <v>0.86973899939722732</v>
      </c>
      <c r="J12445">
        <f t="shared" si="583"/>
        <v>0.35526315789473689</v>
      </c>
      <c r="L12445" s="7">
        <f>(ATANH(I12445^$U$2)^$U$5)</f>
        <v>6.0799889978688341E-2</v>
      </c>
      <c r="M12445">
        <f t="shared" si="584"/>
        <v>0.74347025030634728</v>
      </c>
      <c r="O12445" s="7">
        <f>(ATANH(J12445^$T$2)^$T$5)</f>
        <v>0.31647801897523448</v>
      </c>
      <c r="P12445">
        <f>M12445</f>
        <v>0.74347025030634728</v>
      </c>
    </row>
    <row r="12446" spans="1:16" x14ac:dyDescent="0.25">
      <c r="A12446" s="5" t="s">
        <v>35</v>
      </c>
      <c r="B12446" s="1">
        <v>433.38200000000001</v>
      </c>
      <c r="C12446" s="1">
        <v>10.9</v>
      </c>
      <c r="D12446" s="1">
        <v>35.041269999999997</v>
      </c>
      <c r="E12446" s="1">
        <v>228.83340000000001</v>
      </c>
      <c r="F12446" s="1" t="s">
        <v>22</v>
      </c>
      <c r="G12446">
        <v>497.7</v>
      </c>
      <c r="H12446">
        <v>30.4</v>
      </c>
      <c r="I12446">
        <f t="shared" si="582"/>
        <v>0.87076953988346395</v>
      </c>
      <c r="J12446">
        <f t="shared" si="583"/>
        <v>0.3585526315789474</v>
      </c>
      <c r="L12446" s="7">
        <f>(ATANH(I12446^$U$2)^$U$5)</f>
        <v>6.2262093117244822E-2</v>
      </c>
      <c r="M12446">
        <f t="shared" si="584"/>
        <v>0.74357234134823535</v>
      </c>
      <c r="O12446" s="7">
        <f>(ATANH(J12446^$T$2)^$T$5)</f>
        <v>0.32021321748573034</v>
      </c>
      <c r="P12446">
        <f>M12446</f>
        <v>0.74357234134823535</v>
      </c>
    </row>
    <row r="12447" spans="1:16" x14ac:dyDescent="0.25">
      <c r="A12447" s="5" t="s">
        <v>35</v>
      </c>
      <c r="B12447" s="1">
        <v>433.89150000000001</v>
      </c>
      <c r="C12447" s="1">
        <v>11</v>
      </c>
      <c r="D12447" s="1">
        <v>35.40428</v>
      </c>
      <c r="E12447" s="1">
        <v>229.4127</v>
      </c>
      <c r="F12447" s="1" t="s">
        <v>22</v>
      </c>
      <c r="G12447">
        <v>497.7</v>
      </c>
      <c r="H12447">
        <v>30.4</v>
      </c>
      <c r="I12447">
        <f t="shared" si="582"/>
        <v>0.87179324894514776</v>
      </c>
      <c r="J12447">
        <f t="shared" si="583"/>
        <v>0.36184210526315791</v>
      </c>
      <c r="L12447" s="7">
        <f>(ATANH(I12447^$U$2)^$U$5)</f>
        <v>6.3747665423354152E-2</v>
      </c>
      <c r="M12447">
        <f t="shared" si="584"/>
        <v>0.74367453687189633</v>
      </c>
      <c r="O12447" s="7">
        <f>(ATANH(J12447^$T$2)^$T$5)</f>
        <v>0.32396465730577578</v>
      </c>
      <c r="P12447">
        <f>M12447</f>
        <v>0.74367453687189633</v>
      </c>
    </row>
    <row r="12448" spans="1:16" x14ac:dyDescent="0.25">
      <c r="A12448" s="5" t="s">
        <v>35</v>
      </c>
      <c r="B12448" s="1">
        <v>434.39749999999998</v>
      </c>
      <c r="C12448" s="1">
        <v>11.1</v>
      </c>
      <c r="D12448" s="1">
        <v>35.768540000000002</v>
      </c>
      <c r="E12448" s="1">
        <v>229.99459999999999</v>
      </c>
      <c r="F12448" s="1" t="s">
        <v>22</v>
      </c>
      <c r="G12448">
        <v>497.7</v>
      </c>
      <c r="H12448">
        <v>30.4</v>
      </c>
      <c r="I12448">
        <f t="shared" si="582"/>
        <v>0.87280992565802695</v>
      </c>
      <c r="J12448">
        <f t="shared" si="583"/>
        <v>0.36513157894736842</v>
      </c>
      <c r="L12448" s="7">
        <f>(ATANH(I12448^$U$2)^$U$5)</f>
        <v>6.5256348229995903E-2</v>
      </c>
      <c r="M12448">
        <f t="shared" si="584"/>
        <v>0.74377686986071168</v>
      </c>
      <c r="O12448" s="7">
        <f>(ATANH(J12448^$T$2)^$T$5)</f>
        <v>0.32773248610783112</v>
      </c>
      <c r="P12448">
        <f>M12448</f>
        <v>0.74377686986071168</v>
      </c>
    </row>
    <row r="12449" spans="1:16" x14ac:dyDescent="0.25">
      <c r="A12449" s="5" t="s">
        <v>35</v>
      </c>
      <c r="B12449" s="1">
        <v>434.9</v>
      </c>
      <c r="C12449" s="1">
        <v>11.2</v>
      </c>
      <c r="D12449" s="1">
        <v>36.134070000000001</v>
      </c>
      <c r="E12449" s="1">
        <v>230.57910000000001</v>
      </c>
      <c r="F12449" s="1" t="s">
        <v>22</v>
      </c>
      <c r="G12449">
        <v>497.7</v>
      </c>
      <c r="H12449">
        <v>30.4</v>
      </c>
      <c r="I12449">
        <f t="shared" si="582"/>
        <v>0.87381957002210164</v>
      </c>
      <c r="J12449">
        <f t="shared" si="583"/>
        <v>0.36842105263157893</v>
      </c>
      <c r="L12449" s="7">
        <f>(ATANH(I12449^$U$2)^$U$5)</f>
        <v>6.6788154585897486E-2</v>
      </c>
      <c r="M12449">
        <f t="shared" si="584"/>
        <v>0.74387933786463478</v>
      </c>
      <c r="O12449" s="7">
        <f>(ATANH(J12449^$T$2)^$T$5)</f>
        <v>0.33151685477355636</v>
      </c>
      <c r="P12449">
        <f>M12449</f>
        <v>0.74387933786463478</v>
      </c>
    </row>
    <row r="12450" spans="1:16" x14ac:dyDescent="0.25">
      <c r="A12450" s="5" t="s">
        <v>35</v>
      </c>
      <c r="B12450" s="1">
        <v>435.39929999999998</v>
      </c>
      <c r="C12450" s="1">
        <v>11.3</v>
      </c>
      <c r="D12450" s="1">
        <v>36.500880000000002</v>
      </c>
      <c r="E12450" s="1">
        <v>231.16640000000001</v>
      </c>
      <c r="F12450" s="1" t="s">
        <v>22</v>
      </c>
      <c r="G12450">
        <v>497.7</v>
      </c>
      <c r="H12450">
        <v>30.4</v>
      </c>
      <c r="I12450">
        <f t="shared" si="582"/>
        <v>0.87482278481012654</v>
      </c>
      <c r="J12450">
        <f t="shared" si="583"/>
        <v>0.37171052631578949</v>
      </c>
      <c r="L12450" s="7">
        <f>(ATANH(I12450^$U$2)^$U$5)</f>
        <v>6.8344032287613904E-2</v>
      </c>
      <c r="M12450">
        <f t="shared" si="584"/>
        <v>0.74398197334523142</v>
      </c>
      <c r="O12450" s="7">
        <f>(ATANH(J12450^$T$2)^$T$5)</f>
        <v>0.33531791743514799</v>
      </c>
      <c r="P12450">
        <f>M12450</f>
        <v>0.74398197334523142</v>
      </c>
    </row>
    <row r="12451" spans="1:16" x14ac:dyDescent="0.25">
      <c r="A12451" s="5" t="s">
        <v>35</v>
      </c>
      <c r="B12451" s="1">
        <v>435.89519999999999</v>
      </c>
      <c r="C12451" s="1">
        <v>11.4</v>
      </c>
      <c r="D12451" s="1">
        <v>36.868980000000001</v>
      </c>
      <c r="E12451" s="1">
        <v>231.75649999999999</v>
      </c>
      <c r="F12451" s="1" t="s">
        <v>22</v>
      </c>
      <c r="G12451">
        <v>497.7</v>
      </c>
      <c r="H12451">
        <v>30.4</v>
      </c>
      <c r="I12451">
        <f t="shared" si="582"/>
        <v>0.87581916817359851</v>
      </c>
      <c r="J12451">
        <f t="shared" si="583"/>
        <v>0.37500000000000006</v>
      </c>
      <c r="L12451" s="7">
        <f>(ATANH(I12451^$U$2)^$U$5)</f>
        <v>6.9923391839429055E-2</v>
      </c>
      <c r="M12451">
        <f t="shared" si="584"/>
        <v>0.74408477355260416</v>
      </c>
      <c r="O12451" s="7">
        <f>(ATANH(J12451^$T$2)^$T$5)</f>
        <v>0.33913583151869858</v>
      </c>
      <c r="P12451">
        <f>M12451</f>
        <v>0.74408477355260416</v>
      </c>
    </row>
    <row r="12452" spans="1:16" x14ac:dyDescent="0.25">
      <c r="A12452" s="5" t="s">
        <v>35</v>
      </c>
      <c r="B12452" s="1">
        <v>436.3879</v>
      </c>
      <c r="C12452" s="1">
        <v>11.5</v>
      </c>
      <c r="D12452" s="1">
        <v>37.238390000000003</v>
      </c>
      <c r="E12452" s="1">
        <v>232.34960000000001</v>
      </c>
      <c r="F12452" s="1" t="s">
        <v>22</v>
      </c>
      <c r="G12452">
        <v>497.7</v>
      </c>
      <c r="H12452">
        <v>30.4</v>
      </c>
      <c r="I12452">
        <f t="shared" si="582"/>
        <v>0.87680912196102068</v>
      </c>
      <c r="J12452">
        <f t="shared" si="583"/>
        <v>0.37828947368421056</v>
      </c>
      <c r="L12452" s="7">
        <f>(ATANH(I12452^$U$2)^$U$5)</f>
        <v>7.1526894499822732E-2</v>
      </c>
      <c r="M12452">
        <f t="shared" si="584"/>
        <v>0.74418777042951256</v>
      </c>
      <c r="O12452" s="7">
        <f>(ATANH(J12452^$T$2)^$T$5)</f>
        <v>0.34297075778960323</v>
      </c>
      <c r="P12452">
        <f>M12452</f>
        <v>0.74418777042951256</v>
      </c>
    </row>
    <row r="12453" spans="1:16" x14ac:dyDescent="0.25">
      <c r="A12453" s="5" t="s">
        <v>35</v>
      </c>
      <c r="B12453" s="1">
        <v>436.87729999999999</v>
      </c>
      <c r="C12453" s="1">
        <v>11.6</v>
      </c>
      <c r="D12453" s="1">
        <v>37.60913</v>
      </c>
      <c r="E12453" s="1">
        <v>232.94569999999999</v>
      </c>
      <c r="F12453" s="1" t="s">
        <v>22</v>
      </c>
      <c r="G12453">
        <v>497.7</v>
      </c>
      <c r="H12453">
        <v>30.4</v>
      </c>
      <c r="I12453">
        <f t="shared" si="582"/>
        <v>0.87779244524814148</v>
      </c>
      <c r="J12453">
        <f t="shared" si="583"/>
        <v>0.38157894736842107</v>
      </c>
      <c r="L12453" s="7">
        <f>(ATANH(I12453^$U$2)^$U$5)</f>
        <v>7.3154239835484317E-2</v>
      </c>
      <c r="M12453">
        <f t="shared" si="584"/>
        <v>0.74429096092849178</v>
      </c>
      <c r="O12453" s="7">
        <f>(ATANH(J12453^$T$2)^$T$5)</f>
        <v>0.34682286040004151</v>
      </c>
      <c r="P12453">
        <f>M12453</f>
        <v>0.74429096092849178</v>
      </c>
    </row>
    <row r="12454" spans="1:16" x14ac:dyDescent="0.25">
      <c r="A12454" s="5" t="s">
        <v>35</v>
      </c>
      <c r="B12454" s="1">
        <v>437.36360000000002</v>
      </c>
      <c r="C12454" s="1">
        <v>11.7</v>
      </c>
      <c r="D12454" s="1">
        <v>37.981200000000001</v>
      </c>
      <c r="E12454" s="1">
        <v>233.54490000000001</v>
      </c>
      <c r="F12454" s="1" t="s">
        <v>22</v>
      </c>
      <c r="G12454">
        <v>497.7</v>
      </c>
      <c r="H12454">
        <v>30.4</v>
      </c>
      <c r="I12454">
        <f t="shared" si="582"/>
        <v>0.87876953988346396</v>
      </c>
      <c r="J12454">
        <f t="shared" si="583"/>
        <v>0.38486842105263158</v>
      </c>
      <c r="L12454" s="7">
        <f>(ATANH(I12454^$U$2)^$U$5)</f>
        <v>7.4806119108848337E-2</v>
      </c>
      <c r="M12454">
        <f t="shared" si="584"/>
        <v>0.74439435924731756</v>
      </c>
      <c r="O12454" s="7">
        <f>(ATANH(J12454^$T$2)^$T$5)</f>
        <v>0.3506923069385644</v>
      </c>
      <c r="P12454">
        <f>M12454</f>
        <v>0.74439435924731756</v>
      </c>
    </row>
    <row r="12455" spans="1:16" x14ac:dyDescent="0.25">
      <c r="A12455" s="5" t="s">
        <v>35</v>
      </c>
      <c r="B12455" s="1">
        <v>437.84679999999997</v>
      </c>
      <c r="C12455" s="1">
        <v>11.8</v>
      </c>
      <c r="D12455" s="1">
        <v>38.354619999999997</v>
      </c>
      <c r="E12455" s="1">
        <v>234.1473</v>
      </c>
      <c r="F12455" s="1" t="s">
        <v>22</v>
      </c>
      <c r="G12455">
        <v>497.7</v>
      </c>
      <c r="H12455">
        <v>30.4</v>
      </c>
      <c r="I12455">
        <f t="shared" si="582"/>
        <v>0.8797404058669881</v>
      </c>
      <c r="J12455">
        <f t="shared" si="583"/>
        <v>0.38815789473684215</v>
      </c>
      <c r="L12455" s="7">
        <f>(ATANH(I12455^$U$2)^$U$5)</f>
        <v>7.6482570733145475E-2</v>
      </c>
      <c r="M12455">
        <f t="shared" si="584"/>
        <v>0.74449797938117068</v>
      </c>
      <c r="O12455" s="7">
        <f>(ATANH(J12455^$T$2)^$T$5)</f>
        <v>0.35457926848182114</v>
      </c>
      <c r="P12455">
        <f>M12455</f>
        <v>0.74449797938117068</v>
      </c>
    </row>
    <row r="12456" spans="1:16" x14ac:dyDescent="0.25">
      <c r="A12456" s="5" t="s">
        <v>35</v>
      </c>
      <c r="B12456" s="1">
        <v>438.32690000000002</v>
      </c>
      <c r="C12456" s="1">
        <v>11.9</v>
      </c>
      <c r="D12456" s="1">
        <v>38.729410000000001</v>
      </c>
      <c r="E12456" s="1">
        <v>234.75309999999999</v>
      </c>
      <c r="F12456" s="1" t="s">
        <v>22</v>
      </c>
      <c r="G12456">
        <v>497.7</v>
      </c>
      <c r="H12456">
        <v>30.4</v>
      </c>
      <c r="I12456">
        <f t="shared" si="582"/>
        <v>0.88070504319871412</v>
      </c>
      <c r="J12456">
        <f t="shared" si="583"/>
        <v>0.39144736842105265</v>
      </c>
      <c r="L12456" s="7">
        <f>(ATANH(I12456^$U$2)^$U$5)</f>
        <v>7.8183624014126971E-2</v>
      </c>
      <c r="M12456">
        <f t="shared" si="584"/>
        <v>0.74460185224210385</v>
      </c>
      <c r="O12456" s="7">
        <f>(ATANH(J12456^$T$2)^$T$5)</f>
        <v>0.35848391964846399</v>
      </c>
      <c r="P12456">
        <f>M12456</f>
        <v>0.74460185224210385</v>
      </c>
    </row>
    <row r="12457" spans="1:16" x14ac:dyDescent="0.25">
      <c r="A12457" s="5" t="s">
        <v>35</v>
      </c>
      <c r="B12457" s="1">
        <v>438.80399999999997</v>
      </c>
      <c r="C12457" s="1">
        <v>12</v>
      </c>
      <c r="D12457" s="1">
        <v>39.10557</v>
      </c>
      <c r="E12457" s="1">
        <v>235.3623</v>
      </c>
      <c r="F12457" s="1" t="s">
        <v>22</v>
      </c>
      <c r="G12457">
        <v>497.7</v>
      </c>
      <c r="H12457">
        <v>30.4</v>
      </c>
      <c r="I12457">
        <f t="shared" si="582"/>
        <v>0.88166365280289327</v>
      </c>
      <c r="J12457">
        <f t="shared" si="583"/>
        <v>0.39473684210526316</v>
      </c>
      <c r="L12457" s="7">
        <f>(ATANH(I12457^$U$2)^$U$5)</f>
        <v>7.9909664529038235E-2</v>
      </c>
      <c r="M12457">
        <f t="shared" si="584"/>
        <v>0.7447059741927925</v>
      </c>
      <c r="O12457" s="7">
        <f>(ATANH(J12457^$T$2)^$T$5)</f>
        <v>0.36240643865526712</v>
      </c>
      <c r="P12457">
        <f>M12457</f>
        <v>0.7447059741927925</v>
      </c>
    </row>
    <row r="12458" spans="1:16" x14ac:dyDescent="0.25">
      <c r="A12458" s="5" t="s">
        <v>35</v>
      </c>
      <c r="B12458" s="1">
        <v>439.27809999999999</v>
      </c>
      <c r="C12458" s="1">
        <v>12.1</v>
      </c>
      <c r="D12458" s="1">
        <v>39.483130000000003</v>
      </c>
      <c r="E12458" s="1">
        <v>235.9751</v>
      </c>
      <c r="F12458" s="1" t="s">
        <v>22</v>
      </c>
      <c r="G12458">
        <v>497.7</v>
      </c>
      <c r="H12458">
        <v>30.4</v>
      </c>
      <c r="I12458">
        <f t="shared" si="582"/>
        <v>0.88261623467952588</v>
      </c>
      <c r="J12458">
        <f t="shared" si="583"/>
        <v>0.39802631578947367</v>
      </c>
      <c r="L12458" s="7">
        <f>(ATANH(I12458^$U$2)^$U$5)</f>
        <v>8.1660725715490448E-2</v>
      </c>
      <c r="M12458">
        <f t="shared" si="584"/>
        <v>0.74481037563257624</v>
      </c>
      <c r="O12458" s="7">
        <f>(ATANH(J12458^$T$2)^$T$5)</f>
        <v>0.36634700737550685</v>
      </c>
      <c r="P12458">
        <f>M12458</f>
        <v>0.74481037563257624</v>
      </c>
    </row>
    <row r="12459" spans="1:16" x14ac:dyDescent="0.25">
      <c r="A12459" s="5" t="s">
        <v>35</v>
      </c>
      <c r="B12459" s="1">
        <v>439.74930000000001</v>
      </c>
      <c r="C12459" s="1">
        <v>12.2</v>
      </c>
      <c r="D12459" s="1">
        <v>39.862099999999998</v>
      </c>
      <c r="E12459" s="1">
        <v>236.5915</v>
      </c>
      <c r="F12459" s="1" t="s">
        <v>22</v>
      </c>
      <c r="G12459">
        <v>497.7</v>
      </c>
      <c r="H12459">
        <v>30.4</v>
      </c>
      <c r="I12459">
        <f t="shared" si="582"/>
        <v>0.88356298975286318</v>
      </c>
      <c r="J12459">
        <f t="shared" si="583"/>
        <v>0.40131578947368418</v>
      </c>
      <c r="L12459" s="7">
        <f>(ATANH(I12459^$U$2)^$U$5)</f>
        <v>8.3437212899107216E-2</v>
      </c>
      <c r="M12459">
        <f t="shared" si="584"/>
        <v>0.74491505263126401</v>
      </c>
      <c r="O12459" s="7">
        <f>(ATANH(J12459^$T$2)^$T$5)</f>
        <v>0.37030581139964625</v>
      </c>
      <c r="P12459">
        <f>M12459</f>
        <v>0.74491505263126401</v>
      </c>
    </row>
    <row r="12460" spans="1:16" x14ac:dyDescent="0.25">
      <c r="A12460" s="5" t="s">
        <v>35</v>
      </c>
      <c r="B12460" s="1">
        <v>440.2176</v>
      </c>
      <c r="C12460" s="1">
        <v>12.3</v>
      </c>
      <c r="D12460" s="1">
        <v>40.2425</v>
      </c>
      <c r="E12460" s="1">
        <v>237.21170000000001</v>
      </c>
      <c r="F12460" s="1" t="s">
        <v>22</v>
      </c>
      <c r="G12460">
        <v>497.7</v>
      </c>
      <c r="H12460">
        <v>30.4</v>
      </c>
      <c r="I12460">
        <f t="shared" si="582"/>
        <v>0.8845039180229054</v>
      </c>
      <c r="J12460">
        <f t="shared" si="583"/>
        <v>0.4046052631578948</v>
      </c>
      <c r="L12460" s="7">
        <f>(ATANH(I12460^$U$2)^$U$5)</f>
        <v>8.5239164831542258E-2</v>
      </c>
      <c r="M12460">
        <f t="shared" si="584"/>
        <v>0.74502003507664538</v>
      </c>
      <c r="O12460" s="7">
        <f>(ATANH(J12460^$T$2)^$T$5)</f>
        <v>0.37428304009837343</v>
      </c>
      <c r="P12460">
        <f>M12460</f>
        <v>0.74502003507664538</v>
      </c>
    </row>
    <row r="12461" spans="1:16" x14ac:dyDescent="0.25">
      <c r="A12461" s="5" t="s">
        <v>35</v>
      </c>
      <c r="B12461" s="1">
        <v>440.68299999999999</v>
      </c>
      <c r="C12461" s="1">
        <v>12.4</v>
      </c>
      <c r="D12461" s="1">
        <v>40.62433</v>
      </c>
      <c r="E12461" s="1">
        <v>237.8357</v>
      </c>
      <c r="F12461" s="1" t="s">
        <v>22</v>
      </c>
      <c r="G12461">
        <v>497.7</v>
      </c>
      <c r="H12461">
        <v>30.4</v>
      </c>
      <c r="I12461">
        <f t="shared" si="582"/>
        <v>0.88543901948965242</v>
      </c>
      <c r="J12461">
        <f t="shared" si="583"/>
        <v>0.40789473684210531</v>
      </c>
      <c r="L12461" s="7">
        <f>(ATANH(I12461^$U$2)^$U$5)</f>
        <v>8.7066611568509991E-2</v>
      </c>
      <c r="M12461">
        <f t="shared" si="584"/>
        <v>0.74512531874662713</v>
      </c>
      <c r="O12461" s="7">
        <f>(ATANH(J12461^$T$2)^$T$5)</f>
        <v>0.37827888668804743</v>
      </c>
      <c r="P12461">
        <f>M12461</f>
        <v>0.74512531874662713</v>
      </c>
    </row>
    <row r="12462" spans="1:16" x14ac:dyDescent="0.25">
      <c r="A12462" s="5" t="s">
        <v>35</v>
      </c>
      <c r="B12462" s="1">
        <v>441.1456</v>
      </c>
      <c r="C12462" s="1">
        <v>12.5</v>
      </c>
      <c r="D12462" s="1">
        <v>41.007620000000003</v>
      </c>
      <c r="E12462" s="1">
        <v>238.46369999999999</v>
      </c>
      <c r="F12462" s="1" t="s">
        <v>22</v>
      </c>
      <c r="G12462">
        <v>497.7</v>
      </c>
      <c r="H12462">
        <v>30.4</v>
      </c>
      <c r="I12462">
        <f t="shared" si="582"/>
        <v>0.88636849507735582</v>
      </c>
      <c r="J12462">
        <f t="shared" si="583"/>
        <v>0.41118421052631582</v>
      </c>
      <c r="L12462" s="7">
        <f>(ATANH(I12462^$U$2)^$U$5)</f>
        <v>8.8919978987882356E-2</v>
      </c>
      <c r="M12462">
        <f t="shared" si="584"/>
        <v>0.74523093301826648</v>
      </c>
      <c r="O12462" s="7">
        <f>(ATANH(J12462^$T$2)^$T$5)</f>
        <v>0.38229354829860679</v>
      </c>
      <c r="P12462">
        <f>M12462</f>
        <v>0.74523093301826648</v>
      </c>
    </row>
    <row r="12463" spans="1:16" x14ac:dyDescent="0.25">
      <c r="A12463" s="5" t="s">
        <v>35</v>
      </c>
      <c r="B12463" s="1">
        <v>441.60550000000001</v>
      </c>
      <c r="C12463" s="1">
        <v>12.6</v>
      </c>
      <c r="D12463" s="1">
        <v>41.392380000000003</v>
      </c>
      <c r="E12463" s="1">
        <v>239.0958</v>
      </c>
      <c r="F12463" s="1" t="s">
        <v>22</v>
      </c>
      <c r="G12463">
        <v>497.7</v>
      </c>
      <c r="H12463">
        <v>30.4</v>
      </c>
      <c r="I12463">
        <f t="shared" si="582"/>
        <v>0.88729254571026728</v>
      </c>
      <c r="J12463">
        <f t="shared" si="583"/>
        <v>0.41447368421052633</v>
      </c>
      <c r="L12463" s="7">
        <f>(ATANH(I12463^$U$2)^$U$5)</f>
        <v>9.0799716519035484E-2</v>
      </c>
      <c r="M12463">
        <f t="shared" si="584"/>
        <v>0.74533689011361459</v>
      </c>
      <c r="O12463" s="7">
        <f>(ATANH(J12463^$T$2)^$T$5)</f>
        <v>0.38632722604399822</v>
      </c>
      <c r="P12463">
        <f>M12463</f>
        <v>0.74533689011361459</v>
      </c>
    </row>
    <row r="12464" spans="1:16" x14ac:dyDescent="0.25">
      <c r="A12464" s="5" t="s">
        <v>35</v>
      </c>
      <c r="B12464" s="1">
        <v>442.0625</v>
      </c>
      <c r="C12464" s="1">
        <v>12.7</v>
      </c>
      <c r="D12464" s="1">
        <v>41.77863</v>
      </c>
      <c r="E12464" s="1">
        <v>239.7321</v>
      </c>
      <c r="F12464" s="1" t="s">
        <v>22</v>
      </c>
      <c r="G12464">
        <v>497.7</v>
      </c>
      <c r="H12464">
        <v>30.4</v>
      </c>
      <c r="I12464">
        <f t="shared" si="582"/>
        <v>0.88821076953988354</v>
      </c>
      <c r="J12464">
        <f t="shared" si="583"/>
        <v>0.41776315789473684</v>
      </c>
      <c r="L12464" s="7">
        <f>(ATANH(I12464^$U$2)^$U$5)</f>
        <v>9.2705034891214635E-2</v>
      </c>
      <c r="M12464">
        <f t="shared" si="584"/>
        <v>0.74544320205442238</v>
      </c>
      <c r="O12464" s="7">
        <f>(ATANH(J12464^$T$2)^$T$5)</f>
        <v>0.39038012509518882</v>
      </c>
      <c r="P12464">
        <f>M12464</f>
        <v>0.74544320205442238</v>
      </c>
    </row>
    <row r="12465" spans="1:16" x14ac:dyDescent="0.25">
      <c r="A12465" s="5" t="s">
        <v>35</v>
      </c>
      <c r="B12465" s="1">
        <v>442.51690000000002</v>
      </c>
      <c r="C12465" s="1">
        <v>12.8</v>
      </c>
      <c r="D12465" s="1">
        <v>42.16639</v>
      </c>
      <c r="E12465" s="1">
        <v>240.37270000000001</v>
      </c>
      <c r="F12465" s="1" t="s">
        <v>22</v>
      </c>
      <c r="G12465">
        <v>497.7</v>
      </c>
      <c r="H12465">
        <v>30.4</v>
      </c>
      <c r="I12465">
        <f t="shared" si="582"/>
        <v>0.88912376933895931</v>
      </c>
      <c r="J12465">
        <f t="shared" si="583"/>
        <v>0.4210526315789474</v>
      </c>
      <c r="L12465" s="7">
        <f>(ATANH(I12465^$U$2)^$U$5)</f>
        <v>9.4637217029923448E-2</v>
      </c>
      <c r="M12465">
        <f t="shared" si="584"/>
        <v>0.74554988066220562</v>
      </c>
      <c r="O12465" s="7">
        <f>(ATANH(J12465^$T$2)^$T$5)</f>
        <v>0.39445245475583068</v>
      </c>
      <c r="P12465">
        <f>M12465</f>
        <v>0.74554988066220562</v>
      </c>
    </row>
    <row r="12466" spans="1:16" x14ac:dyDescent="0.25">
      <c r="A12466" s="5" t="s">
        <v>35</v>
      </c>
      <c r="B12466" s="1">
        <v>442.96859999999998</v>
      </c>
      <c r="C12466" s="1">
        <v>12.9</v>
      </c>
      <c r="D12466" s="1">
        <v>42.555660000000003</v>
      </c>
      <c r="E12466" s="1">
        <v>241.01779999999999</v>
      </c>
      <c r="F12466" s="1" t="s">
        <v>22</v>
      </c>
      <c r="G12466">
        <v>497.7</v>
      </c>
      <c r="H12466">
        <v>30.4</v>
      </c>
      <c r="I12466">
        <f t="shared" si="582"/>
        <v>0.89003134418324292</v>
      </c>
      <c r="J12466">
        <f t="shared" si="583"/>
        <v>0.42434210526315791</v>
      </c>
      <c r="L12466" s="7">
        <f>(ATANH(I12466^$U$2)^$U$5)</f>
        <v>9.6595886465145664E-2</v>
      </c>
      <c r="M12466">
        <f t="shared" si="584"/>
        <v>0.74565695412879174</v>
      </c>
      <c r="O12466" s="7">
        <f>(ATANH(J12466^$T$2)^$T$5)</f>
        <v>0.39854442854064087</v>
      </c>
      <c r="P12466">
        <f>M12466</f>
        <v>0.74565695412879174</v>
      </c>
    </row>
    <row r="12467" spans="1:16" x14ac:dyDescent="0.25">
      <c r="A12467" s="5" t="s">
        <v>35</v>
      </c>
      <c r="B12467" s="1">
        <v>443.41770000000002</v>
      </c>
      <c r="C12467" s="1">
        <v>13</v>
      </c>
      <c r="D12467" s="1">
        <v>42.946469999999998</v>
      </c>
      <c r="E12467" s="1">
        <v>241.66739999999999</v>
      </c>
      <c r="F12467" s="1" t="s">
        <v>22</v>
      </c>
      <c r="G12467">
        <v>497.7</v>
      </c>
      <c r="H12467">
        <v>30.4</v>
      </c>
      <c r="I12467">
        <f t="shared" si="582"/>
        <v>0.89093369499698616</v>
      </c>
      <c r="J12467">
        <f t="shared" si="583"/>
        <v>0.42763157894736842</v>
      </c>
      <c r="L12467" s="7">
        <f>(ATANH(I12467^$U$2)^$U$5)</f>
        <v>9.8581517674356245E-2</v>
      </c>
      <c r="M12467">
        <f t="shared" si="584"/>
        <v>0.74576441719478015</v>
      </c>
      <c r="O12467" s="7">
        <f>(ATANH(J12467^$T$2)^$T$5)</f>
        <v>0.40265626425657791</v>
      </c>
      <c r="P12467">
        <f>M12467</f>
        <v>0.74576441719478015</v>
      </c>
    </row>
    <row r="12468" spans="1:16" x14ac:dyDescent="0.25">
      <c r="A12468" s="5" t="s">
        <v>35</v>
      </c>
      <c r="B12468" s="1">
        <v>443.86410000000001</v>
      </c>
      <c r="C12468" s="1">
        <v>13.1</v>
      </c>
      <c r="D12468" s="1">
        <v>43.338839999999998</v>
      </c>
      <c r="E12468" s="1">
        <v>242.32169999999999</v>
      </c>
      <c r="F12468" s="1" t="s">
        <v>22</v>
      </c>
      <c r="G12468">
        <v>497.7</v>
      </c>
      <c r="H12468">
        <v>30.4</v>
      </c>
      <c r="I12468">
        <f t="shared" si="582"/>
        <v>0.89183062085593734</v>
      </c>
      <c r="J12468">
        <f t="shared" si="583"/>
        <v>0.43092105263157898</v>
      </c>
      <c r="L12468" s="7">
        <f>(ATANH(I12468^$U$2)^$U$5)</f>
        <v>0.10059370119422993</v>
      </c>
      <c r="M12468">
        <f t="shared" si="584"/>
        <v>0.74587229754139517</v>
      </c>
      <c r="O12468" s="7">
        <f>(ATANH(J12468^$T$2)^$T$5)</f>
        <v>0.40678818408688533</v>
      </c>
      <c r="P12468">
        <f>M12468</f>
        <v>0.74587229754139517</v>
      </c>
    </row>
    <row r="12469" spans="1:16" x14ac:dyDescent="0.25">
      <c r="A12469" s="5" t="s">
        <v>35</v>
      </c>
      <c r="B12469" s="1">
        <v>444.30799999999999</v>
      </c>
      <c r="C12469" s="1">
        <v>13.2</v>
      </c>
      <c r="D12469" s="1">
        <v>43.732770000000002</v>
      </c>
      <c r="E12469" s="1">
        <v>242.98079999999999</v>
      </c>
      <c r="F12469" s="1" t="s">
        <v>22</v>
      </c>
      <c r="G12469">
        <v>497.7</v>
      </c>
      <c r="H12469">
        <v>30.4</v>
      </c>
      <c r="I12469">
        <f t="shared" si="582"/>
        <v>0.89272252360859961</v>
      </c>
      <c r="J12469">
        <f t="shared" si="583"/>
        <v>0.43421052631578949</v>
      </c>
      <c r="L12469" s="7">
        <f>(ATANH(I12469^$U$2)^$U$5)</f>
        <v>0.1026333761997652</v>
      </c>
      <c r="M12469">
        <f t="shared" si="584"/>
        <v>0.74598060602385319</v>
      </c>
      <c r="O12469" s="7">
        <f>(ATANH(J12469^$T$2)^$T$5)</f>
        <v>0.41094041467809017</v>
      </c>
      <c r="P12469">
        <f>M12469</f>
        <v>0.74598060602385319</v>
      </c>
    </row>
    <row r="12470" spans="1:16" x14ac:dyDescent="0.25">
      <c r="A12470" s="5" t="s">
        <v>35</v>
      </c>
      <c r="B12470" s="1">
        <v>444.74939999999998</v>
      </c>
      <c r="C12470" s="1">
        <v>13.3</v>
      </c>
      <c r="D12470" s="1">
        <v>44.128300000000003</v>
      </c>
      <c r="E12470" s="1">
        <v>243.6448</v>
      </c>
      <c r="F12470" s="1" t="s">
        <v>22</v>
      </c>
      <c r="G12470">
        <v>497.7</v>
      </c>
      <c r="H12470">
        <v>30.4</v>
      </c>
      <c r="I12470">
        <f t="shared" si="582"/>
        <v>0.89360940325497284</v>
      </c>
      <c r="J12470">
        <f t="shared" si="583"/>
        <v>0.43750000000000006</v>
      </c>
      <c r="L12470" s="7">
        <f>(ATANH(I12470^$U$2)^$U$5)</f>
        <v>0.10470059876494649</v>
      </c>
      <c r="M12470">
        <f t="shared" si="584"/>
        <v>0.7460893532967765</v>
      </c>
      <c r="O12470" s="7">
        <f>(ATANH(J12470^$T$2)^$T$5)</f>
        <v>0.41511318723003493</v>
      </c>
      <c r="P12470">
        <f>M12470</f>
        <v>0.7460893532967765</v>
      </c>
    </row>
    <row r="12471" spans="1:16" x14ac:dyDescent="0.25">
      <c r="A12471" s="5" t="s">
        <v>35</v>
      </c>
      <c r="B12471" s="1">
        <v>445.18830000000003</v>
      </c>
      <c r="C12471" s="1">
        <v>13.4</v>
      </c>
      <c r="D12471" s="1">
        <v>44.52543</v>
      </c>
      <c r="E12471" s="1">
        <v>244.31389999999999</v>
      </c>
      <c r="F12471" s="1" t="s">
        <v>22</v>
      </c>
      <c r="G12471">
        <v>497.7</v>
      </c>
      <c r="H12471">
        <v>30.4</v>
      </c>
      <c r="I12471">
        <f t="shared" si="582"/>
        <v>0.89449125979505739</v>
      </c>
      <c r="J12471">
        <f t="shared" si="583"/>
        <v>0.44078947368421056</v>
      </c>
      <c r="L12471" s="7">
        <f>(ATANH(I12471^$U$2)^$U$5)</f>
        <v>0.10679541747413011</v>
      </c>
      <c r="M12471">
        <f t="shared" si="584"/>
        <v>0.74619856610885249</v>
      </c>
      <c r="O12471" s="7">
        <f>(ATANH(J12471^$T$2)^$T$5)</f>
        <v>0.41930673758903964</v>
      </c>
      <c r="P12471">
        <f>M12471</f>
        <v>0.74619856610885249</v>
      </c>
    </row>
    <row r="12472" spans="1:16" x14ac:dyDescent="0.25">
      <c r="A12472" s="5" t="s">
        <v>35</v>
      </c>
      <c r="B12472" s="1">
        <v>445.62470000000002</v>
      </c>
      <c r="C12472" s="1">
        <v>13.5</v>
      </c>
      <c r="D12472" s="1">
        <v>44.92418</v>
      </c>
      <c r="E12472" s="1">
        <v>244.98820000000001</v>
      </c>
      <c r="F12472" s="1" t="s">
        <v>22</v>
      </c>
      <c r="G12472">
        <v>497.7</v>
      </c>
      <c r="H12472">
        <v>30.4</v>
      </c>
      <c r="I12472">
        <f t="shared" si="582"/>
        <v>0.8953680932288528</v>
      </c>
      <c r="J12472">
        <f t="shared" si="583"/>
        <v>0.44407894736842107</v>
      </c>
      <c r="L12472" s="7">
        <f>(ATANH(I12472^$U$2)^$U$5)</f>
        <v>0.10891787330304305</v>
      </c>
      <c r="M12472">
        <f t="shared" si="584"/>
        <v>0.74630825454718641</v>
      </c>
      <c r="O12472" s="7">
        <f>(ATANH(J12472^$T$2)^$T$5)</f>
        <v>0.42352130634428409</v>
      </c>
      <c r="P12472">
        <f>M12472</f>
        <v>0.74630825454718641</v>
      </c>
    </row>
    <row r="12473" spans="1:16" x14ac:dyDescent="0.25">
      <c r="A12473" s="5" t="s">
        <v>35</v>
      </c>
      <c r="B12473" s="1">
        <v>446.05860000000001</v>
      </c>
      <c r="C12473" s="1">
        <v>13.6</v>
      </c>
      <c r="D12473" s="1">
        <v>45.324579999999997</v>
      </c>
      <c r="E12473" s="1">
        <v>245.6678</v>
      </c>
      <c r="F12473" s="1" t="s">
        <v>22</v>
      </c>
      <c r="G12473">
        <v>497.7</v>
      </c>
      <c r="H12473">
        <v>30.4</v>
      </c>
      <c r="I12473">
        <f t="shared" si="582"/>
        <v>0.8962399035563593</v>
      </c>
      <c r="J12473">
        <f t="shared" si="583"/>
        <v>0.44736842105263158</v>
      </c>
      <c r="L12473" s="7">
        <f>(ATANH(I12473^$U$2)^$U$5)</f>
        <v>0.11106799950243841</v>
      </c>
      <c r="M12473">
        <f t="shared" si="584"/>
        <v>0.7464184284975679</v>
      </c>
      <c r="O12473" s="7">
        <f>(ATANH(J12473^$T$2)^$T$5)</f>
        <v>0.42775713892750933</v>
      </c>
      <c r="P12473">
        <f>M12473</f>
        <v>0.7464184284975679</v>
      </c>
    </row>
    <row r="12474" spans="1:16" x14ac:dyDescent="0.25">
      <c r="A12474" s="5" t="s">
        <v>35</v>
      </c>
      <c r="B12474" s="1">
        <v>446.49009999999998</v>
      </c>
      <c r="C12474" s="1">
        <v>13.7</v>
      </c>
      <c r="D12474" s="1">
        <v>45.72663</v>
      </c>
      <c r="E12474" s="1">
        <v>246.3528</v>
      </c>
      <c r="F12474" s="1" t="s">
        <v>22</v>
      </c>
      <c r="G12474">
        <v>497.7</v>
      </c>
      <c r="H12474">
        <v>30.4</v>
      </c>
      <c r="I12474">
        <f t="shared" si="582"/>
        <v>0.89710689170182845</v>
      </c>
      <c r="J12474">
        <f t="shared" si="583"/>
        <v>0.45065789473684209</v>
      </c>
      <c r="L12474" s="7">
        <f>(ATANH(I12474^$U$2)^$U$5)</f>
        <v>0.11324633100001386</v>
      </c>
      <c r="M12474">
        <f t="shared" si="584"/>
        <v>0.74652909764435549</v>
      </c>
      <c r="O12474" s="7">
        <f>(ATANH(J12474^$T$2)^$T$5)</f>
        <v>0.43201448571614554</v>
      </c>
      <c r="P12474">
        <f>M12474</f>
        <v>0.74652909764435549</v>
      </c>
    </row>
    <row r="12475" spans="1:16" x14ac:dyDescent="0.25">
      <c r="A12475" s="5" t="s">
        <v>35</v>
      </c>
      <c r="B12475" s="1">
        <v>446.91930000000002</v>
      </c>
      <c r="C12475" s="1">
        <v>13.8</v>
      </c>
      <c r="D12475" s="1">
        <v>46.130369999999999</v>
      </c>
      <c r="E12475" s="1">
        <v>247.04349999999999</v>
      </c>
      <c r="F12475" s="1" t="s">
        <v>22</v>
      </c>
      <c r="G12475">
        <v>497.7</v>
      </c>
      <c r="H12475">
        <v>30.4</v>
      </c>
      <c r="I12475">
        <f t="shared" si="582"/>
        <v>0.89796925858951182</v>
      </c>
      <c r="J12475">
        <f t="shared" si="583"/>
        <v>0.45394736842105265</v>
      </c>
      <c r="L12475" s="7">
        <f>(ATANH(I12475^$U$2)^$U$5)</f>
        <v>0.1154534326288978</v>
      </c>
      <c r="M12475">
        <f t="shared" si="584"/>
        <v>0.7466403036157242</v>
      </c>
      <c r="O12475" s="7">
        <f>(ATANH(J12475^$T$2)^$T$5)</f>
        <v>0.43629360213997326</v>
      </c>
      <c r="P12475">
        <f>M12475</f>
        <v>0.7466403036157242</v>
      </c>
    </row>
    <row r="12476" spans="1:16" x14ac:dyDescent="0.25">
      <c r="A12476" s="5" t="s">
        <v>35</v>
      </c>
      <c r="B12476" s="1">
        <v>447.34609999999998</v>
      </c>
      <c r="C12476" s="1">
        <v>13.9</v>
      </c>
      <c r="D12476" s="1">
        <v>46.535800000000002</v>
      </c>
      <c r="E12476" s="1">
        <v>247.73990000000001</v>
      </c>
      <c r="F12476" s="1" t="s">
        <v>22</v>
      </c>
      <c r="G12476">
        <v>497.7</v>
      </c>
      <c r="H12476">
        <v>30.4</v>
      </c>
      <c r="I12476">
        <f t="shared" si="582"/>
        <v>0.89882680329515774</v>
      </c>
      <c r="J12476">
        <f t="shared" si="583"/>
        <v>0.45723684210526316</v>
      </c>
      <c r="L12476" s="7">
        <f>(ATANH(I12476^$U$2)^$U$5)</f>
        <v>0.11768884304403156</v>
      </c>
      <c r="M12476">
        <f t="shared" si="584"/>
        <v>0.74675203934139978</v>
      </c>
      <c r="O12476" s="7">
        <f>(ATANH(J12476^$T$2)^$T$5)</f>
        <v>0.4405947487914304</v>
      </c>
      <c r="P12476">
        <f>M12476</f>
        <v>0.74675203934139978</v>
      </c>
    </row>
    <row r="12477" spans="1:16" x14ac:dyDescent="0.25">
      <c r="A12477" s="5" t="s">
        <v>35</v>
      </c>
      <c r="B12477" s="1">
        <v>447.7706</v>
      </c>
      <c r="C12477" s="1">
        <v>14</v>
      </c>
      <c r="D12477" s="1">
        <v>46.942950000000003</v>
      </c>
      <c r="E12477" s="1">
        <v>248.44220000000001</v>
      </c>
      <c r="F12477" s="1" t="s">
        <v>22</v>
      </c>
      <c r="G12477">
        <v>497.7</v>
      </c>
      <c r="H12477">
        <v>30.4</v>
      </c>
      <c r="I12477">
        <f t="shared" si="582"/>
        <v>0.89967972674301788</v>
      </c>
      <c r="J12477">
        <f t="shared" si="583"/>
        <v>0.46052631578947373</v>
      </c>
      <c r="L12477" s="7">
        <f>(ATANH(I12477^$U$2)^$U$5)</f>
        <v>0.11995313185209232</v>
      </c>
      <c r="M12477">
        <f t="shared" si="584"/>
        <v>0.74686432969366223</v>
      </c>
      <c r="O12477" s="7">
        <f>(ATANH(J12477^$T$2)^$T$5)</f>
        <v>0.44491819153968798</v>
      </c>
      <c r="P12477">
        <f>M12477</f>
        <v>0.74686432969366223</v>
      </c>
    </row>
    <row r="12478" spans="1:16" x14ac:dyDescent="0.25">
      <c r="A12478" s="5" t="s">
        <v>35</v>
      </c>
      <c r="B12478" s="1">
        <v>448.19279999999998</v>
      </c>
      <c r="C12478" s="1">
        <v>14.1</v>
      </c>
      <c r="D12478" s="1">
        <v>47.35183</v>
      </c>
      <c r="E12478" s="1">
        <v>249.15049999999999</v>
      </c>
      <c r="F12478" s="1" t="s">
        <v>22</v>
      </c>
      <c r="G12478">
        <v>497.7</v>
      </c>
      <c r="H12478">
        <v>30.4</v>
      </c>
      <c r="I12478">
        <f t="shared" si="582"/>
        <v>0.90052802893309225</v>
      </c>
      <c r="J12478">
        <f t="shared" si="583"/>
        <v>0.46381578947368424</v>
      </c>
      <c r="L12478" s="7">
        <f>(ATANH(I12478^$U$2)^$U$5)</f>
        <v>0.1222463522615298</v>
      </c>
      <c r="M12478">
        <f t="shared" si="584"/>
        <v>0.74697718321331186</v>
      </c>
      <c r="O12478" s="7">
        <f>(ATANH(J12478^$T$2)^$T$5)</f>
        <v>0.4492642016486193</v>
      </c>
      <c r="P12478">
        <f>M12478</f>
        <v>0.74697718321331186</v>
      </c>
    </row>
    <row r="12479" spans="1:16" x14ac:dyDescent="0.25">
      <c r="A12479" s="5" t="s">
        <v>35</v>
      </c>
      <c r="B12479" s="1">
        <v>448.61270000000002</v>
      </c>
      <c r="C12479" s="1">
        <v>14.2</v>
      </c>
      <c r="D12479" s="1">
        <v>47.76247</v>
      </c>
      <c r="E12479" s="1">
        <v>249.86500000000001</v>
      </c>
      <c r="F12479" s="1" t="s">
        <v>22</v>
      </c>
      <c r="G12479">
        <v>497.7</v>
      </c>
      <c r="H12479">
        <v>30.4</v>
      </c>
      <c r="I12479">
        <f t="shared" si="582"/>
        <v>0.90137170986538084</v>
      </c>
      <c r="J12479">
        <f t="shared" si="583"/>
        <v>0.46710526315789475</v>
      </c>
      <c r="L12479" s="7">
        <f>(ATANH(I12479^$U$2)^$U$5)</f>
        <v>0.1245685505040955</v>
      </c>
      <c r="M12479">
        <f t="shared" si="584"/>
        <v>0.74709062408680649</v>
      </c>
      <c r="O12479" s="7">
        <f>(ATANH(J12479^$T$2)^$T$5)</f>
        <v>0.45363305589879233</v>
      </c>
      <c r="P12479">
        <f>M12479</f>
        <v>0.74709062408680649</v>
      </c>
    </row>
    <row r="12480" spans="1:16" x14ac:dyDescent="0.25">
      <c r="A12480" s="5" t="s">
        <v>35</v>
      </c>
      <c r="B12480" s="1">
        <v>449.03039999999999</v>
      </c>
      <c r="C12480" s="1">
        <v>14.3</v>
      </c>
      <c r="D12480" s="1">
        <v>48.174889999999998</v>
      </c>
      <c r="E12480" s="1">
        <v>250.58580000000001</v>
      </c>
      <c r="F12480" s="1" t="s">
        <v>22</v>
      </c>
      <c r="G12480">
        <v>497.7</v>
      </c>
      <c r="H12480">
        <v>30.4</v>
      </c>
      <c r="I12480">
        <f t="shared" si="582"/>
        <v>0.90221097046413501</v>
      </c>
      <c r="J12480">
        <f t="shared" si="583"/>
        <v>0.47039473684210531</v>
      </c>
      <c r="L12480" s="7">
        <f>(ATANH(I12480^$U$2)^$U$5)</f>
        <v>0.12692033381427897</v>
      </c>
      <c r="M12480">
        <f t="shared" si="584"/>
        <v>0.74720466027957566</v>
      </c>
      <c r="O12480" s="7">
        <f>(ATANH(J12480^$T$2)^$T$5)</f>
        <v>0.45802503671362599</v>
      </c>
      <c r="P12480">
        <f>M12480</f>
        <v>0.74720466027957566</v>
      </c>
    </row>
    <row r="12481" spans="1:16" x14ac:dyDescent="0.25">
      <c r="A12481" s="5" t="s">
        <v>35</v>
      </c>
      <c r="B12481" s="1">
        <v>449.44589999999999</v>
      </c>
      <c r="C12481" s="1">
        <v>14.4</v>
      </c>
      <c r="D12481" s="1">
        <v>48.589100000000002</v>
      </c>
      <c r="E12481" s="1">
        <v>251.31319999999999</v>
      </c>
      <c r="F12481" s="1" t="s">
        <v>22</v>
      </c>
      <c r="G12481">
        <v>497.7</v>
      </c>
      <c r="H12481">
        <v>30.4</v>
      </c>
      <c r="I12481">
        <f t="shared" si="582"/>
        <v>0.90304581072935508</v>
      </c>
      <c r="J12481">
        <f t="shared" si="583"/>
        <v>0.47368421052631582</v>
      </c>
      <c r="L12481" s="7">
        <f>(ATANH(I12481^$U$2)^$U$5)</f>
        <v>0.12930176471651636</v>
      </c>
      <c r="M12481">
        <f t="shared" si="584"/>
        <v>0.7473193310254469</v>
      </c>
      <c r="O12481" s="7">
        <f>(ATANH(J12481^$T$2)^$T$5)</f>
        <v>0.46244043228985032</v>
      </c>
      <c r="P12481">
        <f>M12481</f>
        <v>0.7473193310254469</v>
      </c>
    </row>
    <row r="12482" spans="1:16" x14ac:dyDescent="0.25">
      <c r="A12482" s="5" t="s">
        <v>35</v>
      </c>
      <c r="B12482" s="1">
        <v>449.85910000000001</v>
      </c>
      <c r="C12482" s="1">
        <v>14.5</v>
      </c>
      <c r="D12482" s="1">
        <v>49.005130000000001</v>
      </c>
      <c r="E12482" s="1">
        <v>252.0471</v>
      </c>
      <c r="F12482" s="1" t="s">
        <v>22</v>
      </c>
      <c r="G12482">
        <v>497.7</v>
      </c>
      <c r="H12482">
        <v>30.4</v>
      </c>
      <c r="I12482">
        <f t="shared" ref="I12482:I12545" si="585">B12482/G12482</f>
        <v>0.90387602973678927</v>
      </c>
      <c r="J12482">
        <f t="shared" ref="J12482:J12545" si="586">C12482/H12482</f>
        <v>0.47697368421052633</v>
      </c>
      <c r="L12482" s="7">
        <f>(ATANH(I12482^$U$2)^$U$5)</f>
        <v>0.13171231065761121</v>
      </c>
      <c r="M12482">
        <f t="shared" si="584"/>
        <v>0.74743461218263973</v>
      </c>
      <c r="O12482" s="7">
        <f>(ATANH(J12482^$T$2)^$T$5)</f>
        <v>0.46687953673242732</v>
      </c>
      <c r="P12482">
        <f>M12482</f>
        <v>0.74743461218263973</v>
      </c>
    </row>
    <row r="12483" spans="1:16" x14ac:dyDescent="0.25">
      <c r="A12483" s="5" t="s">
        <v>35</v>
      </c>
      <c r="B12483" s="1">
        <v>450.27030000000002</v>
      </c>
      <c r="C12483" s="1">
        <v>14.6</v>
      </c>
      <c r="D12483" s="1">
        <v>49.422989999999999</v>
      </c>
      <c r="E12483" s="1">
        <v>252.78790000000001</v>
      </c>
      <c r="F12483" s="1" t="s">
        <v>22</v>
      </c>
      <c r="G12483">
        <v>497.7</v>
      </c>
      <c r="H12483">
        <v>30.4</v>
      </c>
      <c r="I12483">
        <f t="shared" si="585"/>
        <v>0.90470223025919239</v>
      </c>
      <c r="J12483">
        <f t="shared" si="586"/>
        <v>0.48026315789473684</v>
      </c>
      <c r="L12483" s="7">
        <f>(ATANH(I12483^$U$2)^$U$5)</f>
        <v>0.13415378666801045</v>
      </c>
      <c r="M12483">
        <f t="shared" si="584"/>
        <v>0.74755055797226955</v>
      </c>
      <c r="O12483" s="7">
        <f>(ATANH(J12483^$T$2)^$T$5)</f>
        <v>0.47134265019408672</v>
      </c>
      <c r="P12483">
        <f>M12483</f>
        <v>0.74755055797226955</v>
      </c>
    </row>
    <row r="12484" spans="1:16" x14ac:dyDescent="0.25">
      <c r="A12484" s="5" t="s">
        <v>35</v>
      </c>
      <c r="B12484" s="1">
        <v>450.67919999999998</v>
      </c>
      <c r="C12484" s="1">
        <v>14.7</v>
      </c>
      <c r="D12484" s="1">
        <v>49.84272</v>
      </c>
      <c r="E12484" s="1">
        <v>253.53569999999999</v>
      </c>
      <c r="F12484" s="1" t="s">
        <v>22</v>
      </c>
      <c r="G12484">
        <v>497.7</v>
      </c>
      <c r="H12484">
        <v>30.4</v>
      </c>
      <c r="I12484">
        <f t="shared" si="585"/>
        <v>0.90552380952380951</v>
      </c>
      <c r="J12484">
        <f t="shared" si="586"/>
        <v>0.48355263157894735</v>
      </c>
      <c r="L12484" s="7">
        <f>(ATANH(I12484^$U$2)^$U$5)</f>
        <v>0.13662446979385232</v>
      </c>
      <c r="M12484">
        <f t="shared" ref="M12484:M12547" si="587">SQRT(LN(LN(E12484)^(1/$T$7)))</f>
        <v>0.74766717503040825</v>
      </c>
      <c r="O12484" s="7">
        <f>(ATANH(J12484^$T$2)^$T$5)</f>
        <v>0.4758300790196428</v>
      </c>
      <c r="P12484">
        <f>M12484</f>
        <v>0.74766717503040825</v>
      </c>
    </row>
    <row r="12485" spans="1:16" x14ac:dyDescent="0.25">
      <c r="A12485" s="5" t="s">
        <v>35</v>
      </c>
      <c r="B12485" s="1">
        <v>451.08609999999999</v>
      </c>
      <c r="C12485" s="1">
        <v>14.8</v>
      </c>
      <c r="D12485" s="1">
        <v>50.264319999999998</v>
      </c>
      <c r="E12485" s="1">
        <v>254.29069999999999</v>
      </c>
      <c r="F12485" s="1" t="s">
        <v>22</v>
      </c>
      <c r="G12485">
        <v>497.7</v>
      </c>
      <c r="H12485">
        <v>30.4</v>
      </c>
      <c r="I12485">
        <f t="shared" si="585"/>
        <v>0.90634137030339557</v>
      </c>
      <c r="J12485">
        <f t="shared" si="586"/>
        <v>0.48684210526315796</v>
      </c>
      <c r="L12485" s="7">
        <f>(ATANH(I12485^$U$2)^$U$5)</f>
        <v>0.13912622486826942</v>
      </c>
      <c r="M12485">
        <f t="shared" si="587"/>
        <v>0.74778448529541242</v>
      </c>
      <c r="O12485" s="7">
        <f>(ATANH(J12485^$T$2)^$T$5)</f>
        <v>0.48034213589526947</v>
      </c>
      <c r="P12485">
        <f>M12485</f>
        <v>0.74778448529541242</v>
      </c>
    </row>
    <row r="12486" spans="1:16" x14ac:dyDescent="0.25">
      <c r="A12486" s="5" t="s">
        <v>35</v>
      </c>
      <c r="B12486" s="1">
        <v>451.49090000000001</v>
      </c>
      <c r="C12486" s="1">
        <v>14.9</v>
      </c>
      <c r="D12486" s="1">
        <v>50.687829999999998</v>
      </c>
      <c r="E12486" s="1">
        <v>255.053</v>
      </c>
      <c r="F12486" s="1" t="s">
        <v>22</v>
      </c>
      <c r="G12486">
        <v>497.7</v>
      </c>
      <c r="H12486">
        <v>30.4</v>
      </c>
      <c r="I12486">
        <f t="shared" si="585"/>
        <v>0.9071547116736991</v>
      </c>
      <c r="J12486">
        <f t="shared" si="586"/>
        <v>0.49013157894736847</v>
      </c>
      <c r="L12486" s="7">
        <f>(ATANH(I12486^$U$2)^$U$5)</f>
        <v>0.14165851474907135</v>
      </c>
      <c r="M12486">
        <f t="shared" si="587"/>
        <v>0.74790249481784798</v>
      </c>
      <c r="O12486" s="7">
        <f>(ATANH(J12486^$T$2)^$T$5)</f>
        <v>0.48487914000291055</v>
      </c>
      <c r="P12486">
        <f>M12486</f>
        <v>0.74790249481784798</v>
      </c>
    </row>
    <row r="12487" spans="1:16" x14ac:dyDescent="0.25">
      <c r="A12487" s="5" t="s">
        <v>35</v>
      </c>
      <c r="B12487" s="1">
        <v>451.89359999999999</v>
      </c>
      <c r="C12487" s="1">
        <v>15</v>
      </c>
      <c r="D12487" s="1">
        <v>51.113259999999997</v>
      </c>
      <c r="E12487" s="1">
        <v>255.8227</v>
      </c>
      <c r="F12487" s="1" t="s">
        <v>22</v>
      </c>
      <c r="G12487">
        <v>497.7</v>
      </c>
      <c r="H12487">
        <v>30.4</v>
      </c>
      <c r="I12487">
        <f t="shared" si="585"/>
        <v>0.90796383363471966</v>
      </c>
      <c r="J12487">
        <f t="shared" si="586"/>
        <v>0.49342105263157898</v>
      </c>
      <c r="L12487" s="7">
        <f>(ATANH(I12487^$U$2)^$U$5)</f>
        <v>0.14422139509629348</v>
      </c>
      <c r="M12487">
        <f t="shared" si="587"/>
        <v>0.74802120944030737</v>
      </c>
      <c r="O12487" s="7">
        <f>(ATANH(J12487^$T$2)^$T$5)</f>
        <v>0.48944141718002188</v>
      </c>
      <c r="P12487">
        <f>M12487</f>
        <v>0.74802120944030737</v>
      </c>
    </row>
    <row r="12488" spans="1:16" x14ac:dyDescent="0.25">
      <c r="A12488" s="5" t="s">
        <v>35</v>
      </c>
      <c r="B12488" s="1">
        <v>452.29419999999999</v>
      </c>
      <c r="C12488" s="1">
        <v>15.1</v>
      </c>
      <c r="D12488" s="1">
        <v>51.540640000000003</v>
      </c>
      <c r="E12488" s="1">
        <v>256.60019999999997</v>
      </c>
      <c r="F12488" s="1" t="s">
        <v>22</v>
      </c>
      <c r="G12488">
        <v>497.7</v>
      </c>
      <c r="H12488">
        <v>30.4</v>
      </c>
      <c r="I12488">
        <f t="shared" si="585"/>
        <v>0.9087687361864577</v>
      </c>
      <c r="J12488">
        <f t="shared" si="586"/>
        <v>0.49671052631578949</v>
      </c>
      <c r="L12488" s="7">
        <f>(ATANH(I12488^$U$2)^$U$5)</f>
        <v>0.14681491533759941</v>
      </c>
      <c r="M12488">
        <f t="shared" si="587"/>
        <v>0.74814068080964669</v>
      </c>
      <c r="O12488" s="7">
        <f>(ATANH(J12488^$T$2)^$T$5)</f>
        <v>0.49402930008483953</v>
      </c>
      <c r="P12488">
        <f>M12488</f>
        <v>0.74814068080964669</v>
      </c>
    </row>
    <row r="12489" spans="1:16" x14ac:dyDescent="0.25">
      <c r="A12489" s="5" t="s">
        <v>35</v>
      </c>
      <c r="B12489" s="1">
        <v>452.69290000000001</v>
      </c>
      <c r="C12489" s="1">
        <v>15.2</v>
      </c>
      <c r="D12489" s="1">
        <v>51.969990000000003</v>
      </c>
      <c r="E12489" s="1">
        <v>257.38560000000001</v>
      </c>
      <c r="F12489" s="1" t="s">
        <v>22</v>
      </c>
      <c r="G12489">
        <v>497.7</v>
      </c>
      <c r="H12489">
        <v>30.4</v>
      </c>
      <c r="I12489">
        <f t="shared" si="585"/>
        <v>0.90956982117741614</v>
      </c>
      <c r="J12489">
        <f t="shared" si="586"/>
        <v>0.5</v>
      </c>
      <c r="L12489" s="7">
        <f>(ATANH(I12489^$U$2)^$U$5)</f>
        <v>0.14944044685761307</v>
      </c>
      <c r="M12489">
        <f t="shared" si="587"/>
        <v>0.74826091383386117</v>
      </c>
      <c r="O12489" s="7">
        <f>(ATANH(J12489^$T$2)^$T$5)</f>
        <v>0.49864312836738772</v>
      </c>
      <c r="P12489">
        <f>M12489</f>
        <v>0.74826091383386117</v>
      </c>
    </row>
    <row r="12490" spans="1:16" x14ac:dyDescent="0.25">
      <c r="A12490" s="5" t="s">
        <v>35</v>
      </c>
      <c r="B12490" s="1">
        <v>453.08949999999999</v>
      </c>
      <c r="C12490" s="1">
        <v>15.3</v>
      </c>
      <c r="D12490" s="1">
        <v>52.401339999999998</v>
      </c>
      <c r="E12490" s="1">
        <v>258.17910000000001</v>
      </c>
      <c r="F12490" s="1" t="s">
        <v>22</v>
      </c>
      <c r="G12490">
        <v>497.7</v>
      </c>
      <c r="H12490">
        <v>30.4</v>
      </c>
      <c r="I12490">
        <f t="shared" si="585"/>
        <v>0.91036668675909183</v>
      </c>
      <c r="J12490">
        <f t="shared" si="586"/>
        <v>0.50328947368421062</v>
      </c>
      <c r="L12490" s="7">
        <f>(ATANH(I12490^$U$2)^$U$5)</f>
        <v>0.15209674340191251</v>
      </c>
      <c r="M12490">
        <f t="shared" si="587"/>
        <v>0.748381928432026</v>
      </c>
      <c r="O12490" s="7">
        <f>(ATANH(J12490^$T$2)^$T$5)</f>
        <v>0.50328324884644493</v>
      </c>
      <c r="P12490">
        <f>M12490</f>
        <v>0.748381928432026</v>
      </c>
    </row>
    <row r="12491" spans="1:16" x14ac:dyDescent="0.25">
      <c r="A12491" s="5" t="s">
        <v>35</v>
      </c>
      <c r="B12491" s="1">
        <v>453.48419999999999</v>
      </c>
      <c r="C12491" s="1">
        <v>15.4</v>
      </c>
      <c r="D12491" s="1">
        <v>52.834699999999998</v>
      </c>
      <c r="E12491" s="1">
        <v>258.98079999999999</v>
      </c>
      <c r="F12491" s="1" t="s">
        <v>22</v>
      </c>
      <c r="G12491">
        <v>497.7</v>
      </c>
      <c r="H12491">
        <v>30.4</v>
      </c>
      <c r="I12491">
        <f t="shared" si="585"/>
        <v>0.91115973477998791</v>
      </c>
      <c r="J12491">
        <f t="shared" si="586"/>
        <v>0.50657894736842113</v>
      </c>
      <c r="L12491" s="7">
        <f>(ATANH(I12491^$U$2)^$U$5)</f>
        <v>0.15478520985324426</v>
      </c>
      <c r="M12491">
        <f t="shared" si="587"/>
        <v>0.74850372891667705</v>
      </c>
      <c r="O12491" s="7">
        <f>(ATANH(J12491^$T$2)^$T$5)</f>
        <v>0.50795001569269649</v>
      </c>
      <c r="P12491">
        <f>M12491</f>
        <v>0.74850372891667705</v>
      </c>
    </row>
    <row r="12492" spans="1:16" x14ac:dyDescent="0.25">
      <c r="A12492" s="5" t="s">
        <v>35</v>
      </c>
      <c r="B12492" s="1">
        <v>453.87689999999998</v>
      </c>
      <c r="C12492" s="1">
        <v>15.5</v>
      </c>
      <c r="D12492" s="1">
        <v>53.270099999999999</v>
      </c>
      <c r="E12492" s="1">
        <v>259.791</v>
      </c>
      <c r="F12492" s="1" t="s">
        <v>22</v>
      </c>
      <c r="G12492">
        <v>497.7</v>
      </c>
      <c r="H12492">
        <v>30.4</v>
      </c>
      <c r="I12492">
        <f t="shared" si="585"/>
        <v>0.91194876431585292</v>
      </c>
      <c r="J12492">
        <f t="shared" si="586"/>
        <v>0.50986842105263164</v>
      </c>
      <c r="L12492" s="7">
        <f>(ATANH(I12492^$U$2)^$U$5)</f>
        <v>0.15750524184754267</v>
      </c>
      <c r="M12492">
        <f t="shared" si="587"/>
        <v>0.74862634960000973</v>
      </c>
      <c r="O12492" s="7">
        <f>(ATANH(J12492^$T$2)^$T$5)</f>
        <v>0.51264379061831922</v>
      </c>
      <c r="P12492">
        <f>M12492</f>
        <v>0.74862634960000973</v>
      </c>
    </row>
    <row r="12493" spans="1:16" x14ac:dyDescent="0.25">
      <c r="A12493" s="5" t="s">
        <v>35</v>
      </c>
      <c r="B12493" s="1">
        <v>454.26760000000002</v>
      </c>
      <c r="C12493" s="1">
        <v>15.6</v>
      </c>
      <c r="D12493" s="1">
        <v>53.707569999999997</v>
      </c>
      <c r="E12493" s="1">
        <v>260.60989999999998</v>
      </c>
      <c r="F12493" s="1" t="s">
        <v>22</v>
      </c>
      <c r="G12493">
        <v>497.7</v>
      </c>
      <c r="H12493">
        <v>30.4</v>
      </c>
      <c r="I12493">
        <f t="shared" si="585"/>
        <v>0.91273377536668676</v>
      </c>
      <c r="J12493">
        <f t="shared" si="586"/>
        <v>0.51315789473684215</v>
      </c>
      <c r="L12493" s="7">
        <f>(ATANH(I12493^$U$2)^$U$5)</f>
        <v>0.16025689341759194</v>
      </c>
      <c r="M12493">
        <f t="shared" si="587"/>
        <v>0.748749809068469</v>
      </c>
      <c r="O12493" s="7">
        <f>(ATANH(J12493^$T$2)^$T$5)</f>
        <v>0.51736494307324754</v>
      </c>
      <c r="P12493">
        <f>M12493</f>
        <v>0.748749809068469</v>
      </c>
    </row>
    <row r="12494" spans="1:16" x14ac:dyDescent="0.25">
      <c r="A12494" s="5" t="s">
        <v>35</v>
      </c>
      <c r="B12494" s="1">
        <v>454.65649999999999</v>
      </c>
      <c r="C12494" s="1">
        <v>15.7</v>
      </c>
      <c r="D12494" s="1">
        <v>54.147129999999997</v>
      </c>
      <c r="E12494" s="1">
        <v>261.43770000000001</v>
      </c>
      <c r="F12494" s="1" t="s">
        <v>22</v>
      </c>
      <c r="G12494">
        <v>497.7</v>
      </c>
      <c r="H12494">
        <v>30.4</v>
      </c>
      <c r="I12494">
        <f t="shared" si="585"/>
        <v>0.91351516978099256</v>
      </c>
      <c r="J12494">
        <f t="shared" si="586"/>
        <v>0.51644736842105265</v>
      </c>
      <c r="L12494" s="7">
        <f>(ATANH(I12494^$U$2)^$U$5)</f>
        <v>0.16304165681477645</v>
      </c>
      <c r="M12494">
        <f t="shared" si="587"/>
        <v>0.74887412546080945</v>
      </c>
      <c r="O12494" s="7">
        <f>(ATANH(J12494^$T$2)^$T$5)</f>
        <v>0.52211385044838665</v>
      </c>
      <c r="P12494">
        <f>M12494</f>
        <v>0.74887412546080945</v>
      </c>
    </row>
    <row r="12495" spans="1:16" x14ac:dyDescent="0.25">
      <c r="A12495" s="5" t="s">
        <v>35</v>
      </c>
      <c r="B12495" s="1">
        <v>455.04340000000002</v>
      </c>
      <c r="C12495" s="1">
        <v>15.8</v>
      </c>
      <c r="D12495" s="1">
        <v>54.588799999999999</v>
      </c>
      <c r="E12495" s="1">
        <v>262.27460000000002</v>
      </c>
      <c r="F12495" s="1" t="s">
        <v>22</v>
      </c>
      <c r="G12495">
        <v>497.7</v>
      </c>
      <c r="H12495">
        <v>30.4</v>
      </c>
      <c r="I12495">
        <f t="shared" si="585"/>
        <v>0.9142925457102673</v>
      </c>
      <c r="J12495">
        <f t="shared" si="586"/>
        <v>0.51973684210526316</v>
      </c>
      <c r="L12495" s="7">
        <f>(ATANH(I12495^$U$2)^$U$5)</f>
        <v>0.16585817838426475</v>
      </c>
      <c r="M12495">
        <f t="shared" si="587"/>
        <v>0.74899931646648132</v>
      </c>
      <c r="O12495" s="7">
        <f>(ATANH(J12495^$T$2)^$T$5)</f>
        <v>0.5268908982860564</v>
      </c>
      <c r="P12495">
        <f>M12495</f>
        <v>0.74899931646648132</v>
      </c>
    </row>
    <row r="12496" spans="1:16" x14ac:dyDescent="0.25">
      <c r="A12496" s="5" t="s">
        <v>35</v>
      </c>
      <c r="B12496" s="1">
        <v>455.42849999999999</v>
      </c>
      <c r="C12496" s="1">
        <v>15.9</v>
      </c>
      <c r="D12496" s="1">
        <v>55.032620000000001</v>
      </c>
      <c r="E12496" s="1">
        <v>263.12079999999997</v>
      </c>
      <c r="F12496" s="1" t="s">
        <v>22</v>
      </c>
      <c r="G12496">
        <v>497.7</v>
      </c>
      <c r="H12496">
        <v>30.4</v>
      </c>
      <c r="I12496">
        <f t="shared" si="585"/>
        <v>0.91506630500301389</v>
      </c>
      <c r="J12496">
        <f t="shared" si="586"/>
        <v>0.52302631578947367</v>
      </c>
      <c r="L12496" s="7">
        <f>(ATANH(I12496^$U$2)^$U$5)</f>
        <v>0.16870798769911421</v>
      </c>
      <c r="M12496">
        <f t="shared" si="587"/>
        <v>0.7491253993240482</v>
      </c>
      <c r="O12496" s="7">
        <f>(ATANH(J12496^$T$2)^$T$5)</f>
        <v>0.53169648049794971</v>
      </c>
      <c r="P12496">
        <f>M12496</f>
        <v>0.7491253993240482</v>
      </c>
    </row>
    <row r="12497" spans="1:16" x14ac:dyDescent="0.25">
      <c r="A12497" s="5" t="s">
        <v>35</v>
      </c>
      <c r="B12497" s="1">
        <v>455.81180000000001</v>
      </c>
      <c r="C12497" s="1">
        <v>16</v>
      </c>
      <c r="D12497" s="1">
        <v>55.478610000000003</v>
      </c>
      <c r="E12497" s="1">
        <v>263.97660000000002</v>
      </c>
      <c r="F12497" s="1" t="s">
        <v>22</v>
      </c>
      <c r="G12497">
        <v>497.7</v>
      </c>
      <c r="H12497">
        <v>30.4</v>
      </c>
      <c r="I12497">
        <f t="shared" si="585"/>
        <v>0.91583644765923256</v>
      </c>
      <c r="J12497">
        <f t="shared" si="586"/>
        <v>0.52631578947368418</v>
      </c>
      <c r="L12497" s="7">
        <f>(ATANH(I12497^$U$2)^$U$5)</f>
        <v>0.17159118977821411</v>
      </c>
      <c r="M12497">
        <f t="shared" si="587"/>
        <v>0.74925240563066298</v>
      </c>
      <c r="O12497" s="7">
        <f>(ATANH(J12497^$T$2)^$T$5)</f>
        <v>0.53653099959092188</v>
      </c>
      <c r="P12497">
        <f>M12497</f>
        <v>0.74925240563066298</v>
      </c>
    </row>
    <row r="12498" spans="1:16" x14ac:dyDescent="0.25">
      <c r="A12498" s="5" t="s">
        <v>35</v>
      </c>
      <c r="B12498" s="1">
        <v>456.19319999999999</v>
      </c>
      <c r="C12498" s="1">
        <v>16.100000000000001</v>
      </c>
      <c r="D12498" s="1">
        <v>55.926789999999997</v>
      </c>
      <c r="E12498" s="1">
        <v>264.84219999999999</v>
      </c>
      <c r="F12498" s="1" t="s">
        <v>22</v>
      </c>
      <c r="G12498">
        <v>497.7</v>
      </c>
      <c r="H12498">
        <v>30.4</v>
      </c>
      <c r="I12498">
        <f t="shared" si="585"/>
        <v>0.9166027727546715</v>
      </c>
      <c r="J12498">
        <f t="shared" si="586"/>
        <v>0.5296052631578948</v>
      </c>
      <c r="L12498" s="7">
        <f>(ATANH(I12498^$U$2)^$U$5)</f>
        <v>0.17450711463881544</v>
      </c>
      <c r="M12498">
        <f t="shared" si="587"/>
        <v>0.74938035153979587</v>
      </c>
      <c r="O12498" s="7">
        <f>(ATANH(J12498^$T$2)^$T$5)</f>
        <v>0.54139486690092553</v>
      </c>
      <c r="P12498">
        <f>M12498</f>
        <v>0.74938035153979587</v>
      </c>
    </row>
    <row r="12499" spans="1:16" x14ac:dyDescent="0.25">
      <c r="A12499" s="5" t="s">
        <v>35</v>
      </c>
      <c r="B12499" s="1">
        <v>456.5727</v>
      </c>
      <c r="C12499" s="1">
        <v>16.2</v>
      </c>
      <c r="D12499" s="1">
        <v>56.377200000000002</v>
      </c>
      <c r="E12499" s="1">
        <v>265.71789999999999</v>
      </c>
      <c r="F12499" s="1" t="s">
        <v>22</v>
      </c>
      <c r="G12499">
        <v>497.7</v>
      </c>
      <c r="H12499">
        <v>30.4</v>
      </c>
      <c r="I12499">
        <f t="shared" si="585"/>
        <v>0.91736528028933095</v>
      </c>
      <c r="J12499">
        <f t="shared" si="586"/>
        <v>0.53289473684210531</v>
      </c>
      <c r="L12499" s="7">
        <f>(ATANH(I12499^$U$2)^$U$5)</f>
        <v>0.17745582116286426</v>
      </c>
      <c r="M12499">
        <f t="shared" si="587"/>
        <v>0.74950926743973312</v>
      </c>
      <c r="O12499" s="7">
        <f>(ATANH(J12499^$T$2)^$T$5)</f>
        <v>0.54628850283543307</v>
      </c>
      <c r="P12499">
        <f>M12499</f>
        <v>0.74950926743973312</v>
      </c>
    </row>
    <row r="12500" spans="1:16" x14ac:dyDescent="0.25">
      <c r="A12500" s="5" t="s">
        <v>35</v>
      </c>
      <c r="B12500" s="1">
        <v>456.95049999999998</v>
      </c>
      <c r="C12500" s="1">
        <v>16.3</v>
      </c>
      <c r="D12500" s="1">
        <v>56.82985</v>
      </c>
      <c r="E12500" s="1">
        <v>266.60379999999998</v>
      </c>
      <c r="F12500" s="1" t="s">
        <v>22</v>
      </c>
      <c r="G12500">
        <v>497.7</v>
      </c>
      <c r="H12500">
        <v>30.4</v>
      </c>
      <c r="I12500">
        <f t="shared" si="585"/>
        <v>0.91812437211171383</v>
      </c>
      <c r="J12500">
        <f t="shared" si="586"/>
        <v>0.53618421052631582</v>
      </c>
      <c r="L12500" s="7">
        <f>(ATANH(I12500^$U$2)^$U$5)</f>
        <v>0.18043895502706234</v>
      </c>
      <c r="M12500">
        <f t="shared" si="587"/>
        <v>0.74963915375724988</v>
      </c>
      <c r="O12500" s="7">
        <f>(ATANH(J12500^$T$2)^$T$5)</f>
        <v>0.5512123371247023</v>
      </c>
      <c r="P12500">
        <f>M12500</f>
        <v>0.74963915375724988</v>
      </c>
    </row>
    <row r="12501" spans="1:16" x14ac:dyDescent="0.25">
      <c r="A12501" s="5" t="s">
        <v>35</v>
      </c>
      <c r="B12501" s="1">
        <v>457.32650000000001</v>
      </c>
      <c r="C12501" s="1">
        <v>16.399999999999999</v>
      </c>
      <c r="D12501" s="1">
        <v>57.284779999999998</v>
      </c>
      <c r="E12501" s="1">
        <v>267.50029999999998</v>
      </c>
      <c r="F12501" s="1" t="s">
        <v>22</v>
      </c>
      <c r="G12501">
        <v>497.7</v>
      </c>
      <c r="H12501">
        <v>30.4</v>
      </c>
      <c r="I12501">
        <f t="shared" si="585"/>
        <v>0.91887984729756889</v>
      </c>
      <c r="J12501">
        <f t="shared" si="586"/>
        <v>0.53947368421052633</v>
      </c>
      <c r="L12501" s="7">
        <f>(ATANH(I12501^$U$2)^$U$5)</f>
        <v>0.18345583298868715</v>
      </c>
      <c r="M12501">
        <f t="shared" si="587"/>
        <v>0.74977005441298006</v>
      </c>
      <c r="O12501" s="7">
        <f>(ATANH(J12501^$T$2)^$T$5)</f>
        <v>0.55616680908225635</v>
      </c>
      <c r="P12501">
        <f>M12501</f>
        <v>0.74977005441298006</v>
      </c>
    </row>
    <row r="12502" spans="1:16" x14ac:dyDescent="0.25">
      <c r="A12502" s="5" t="s">
        <v>35</v>
      </c>
      <c r="B12502" s="1">
        <v>457.70069999999998</v>
      </c>
      <c r="C12502" s="1">
        <v>16.5</v>
      </c>
      <c r="D12502" s="1">
        <v>57.742019999999997</v>
      </c>
      <c r="E12502" s="1">
        <v>268.4076</v>
      </c>
      <c r="F12502" s="1" t="s">
        <v>22</v>
      </c>
      <c r="G12502">
        <v>497.7</v>
      </c>
      <c r="H12502">
        <v>30.4</v>
      </c>
      <c r="I12502">
        <f t="shared" si="585"/>
        <v>0.91963170584689569</v>
      </c>
      <c r="J12502">
        <f t="shared" si="586"/>
        <v>0.54276315789473684</v>
      </c>
      <c r="L12502" s="7">
        <f>(ATANH(I12502^$U$2)^$U$5)</f>
        <v>0.18650653825929486</v>
      </c>
      <c r="M12502">
        <f t="shared" si="587"/>
        <v>0.74990198336093583</v>
      </c>
      <c r="O12502" s="7">
        <f>(ATANH(J12502^$T$2)^$T$5)</f>
        <v>0.56115236787497447</v>
      </c>
      <c r="P12502">
        <f>M12502</f>
        <v>0.74990198336093583</v>
      </c>
    </row>
    <row r="12503" spans="1:16" x14ac:dyDescent="0.25">
      <c r="A12503" s="5" t="s">
        <v>35</v>
      </c>
      <c r="B12503" s="1">
        <v>458.07319999999999</v>
      </c>
      <c r="C12503" s="1">
        <v>16.600000000000001</v>
      </c>
      <c r="D12503" s="1">
        <v>58.201599999999999</v>
      </c>
      <c r="E12503" s="1">
        <v>269.32600000000002</v>
      </c>
      <c r="F12503" s="1" t="s">
        <v>22</v>
      </c>
      <c r="G12503">
        <v>497.7</v>
      </c>
      <c r="H12503">
        <v>30.4</v>
      </c>
      <c r="I12503">
        <f t="shared" si="585"/>
        <v>0.92038014868394613</v>
      </c>
      <c r="J12503">
        <f t="shared" si="586"/>
        <v>0.54605263157894746</v>
      </c>
      <c r="L12503" s="7">
        <f>(ATANH(I12503^$U$2)^$U$5)</f>
        <v>0.18959198464442842</v>
      </c>
      <c r="M12503">
        <f t="shared" si="587"/>
        <v>0.75003496853985763</v>
      </c>
      <c r="O12503" s="7">
        <f>(ATANH(J12503^$T$2)^$T$5)</f>
        <v>0.56616947280320196</v>
      </c>
      <c r="P12503">
        <f>M12503</f>
        <v>0.75003496853985763</v>
      </c>
    </row>
    <row r="12504" spans="1:16" x14ac:dyDescent="0.25">
      <c r="A12504" s="5" t="s">
        <v>35</v>
      </c>
      <c r="B12504" s="1">
        <v>458.44400000000002</v>
      </c>
      <c r="C12504" s="1">
        <v>16.7</v>
      </c>
      <c r="D12504" s="1">
        <v>58.663539999999998</v>
      </c>
      <c r="E12504" s="1">
        <v>270.25580000000002</v>
      </c>
      <c r="F12504" s="1" t="s">
        <v>22</v>
      </c>
      <c r="G12504">
        <v>497.7</v>
      </c>
      <c r="H12504">
        <v>30.4</v>
      </c>
      <c r="I12504">
        <f t="shared" si="585"/>
        <v>0.92112517580872022</v>
      </c>
      <c r="J12504">
        <f t="shared" si="586"/>
        <v>0.54934210526315785</v>
      </c>
      <c r="L12504" s="7">
        <f>(ATANH(I12504^$U$2)^$U$5)</f>
        <v>0.19271228658730569</v>
      </c>
      <c r="M12504">
        <f t="shared" si="587"/>
        <v>0.75016903717788053</v>
      </c>
      <c r="O12504" s="7">
        <f>(ATANH(J12504^$T$2)^$T$5)</f>
        <v>0.57121859359131477</v>
      </c>
      <c r="P12504">
        <f>M12504</f>
        <v>0.75016903717788053</v>
      </c>
    </row>
    <row r="12505" spans="1:16" x14ac:dyDescent="0.25">
      <c r="A12505" s="5" t="s">
        <v>35</v>
      </c>
      <c r="B12505" s="1">
        <v>458.81299999999999</v>
      </c>
      <c r="C12505" s="1">
        <v>16.8</v>
      </c>
      <c r="D12505" s="1">
        <v>59.127879999999998</v>
      </c>
      <c r="E12505" s="1">
        <v>271.19720000000001</v>
      </c>
      <c r="F12505" s="1" t="s">
        <v>22</v>
      </c>
      <c r="G12505">
        <v>497.7</v>
      </c>
      <c r="H12505">
        <v>30.4</v>
      </c>
      <c r="I12505">
        <f t="shared" si="585"/>
        <v>0.92186658629696605</v>
      </c>
      <c r="J12505">
        <f t="shared" si="586"/>
        <v>0.55263157894736847</v>
      </c>
      <c r="L12505" s="7">
        <f>(ATANH(I12505^$U$2)^$U$5)</f>
        <v>0.19586669357019484</v>
      </c>
      <c r="M12505">
        <f t="shared" si="587"/>
        <v>0.75030420146169796</v>
      </c>
      <c r="O12505" s="7">
        <f>(ATANH(J12505^$T$2)^$T$5)</f>
        <v>0.57630021068919957</v>
      </c>
      <c r="P12505">
        <f>M12505</f>
        <v>0.75030420146169796</v>
      </c>
    </row>
    <row r="12506" spans="1:16" x14ac:dyDescent="0.25">
      <c r="A12506" s="5" t="s">
        <v>35</v>
      </c>
      <c r="B12506" s="1">
        <v>459.18040000000002</v>
      </c>
      <c r="C12506" s="1">
        <v>16.899999999999999</v>
      </c>
      <c r="D12506" s="1">
        <v>59.594639999999998</v>
      </c>
      <c r="E12506" s="1">
        <v>272.15050000000002</v>
      </c>
      <c r="F12506" s="1" t="s">
        <v>22</v>
      </c>
      <c r="G12506">
        <v>497.7</v>
      </c>
      <c r="H12506">
        <v>30.4</v>
      </c>
      <c r="I12506">
        <f t="shared" si="585"/>
        <v>0.9226047819971871</v>
      </c>
      <c r="J12506">
        <f t="shared" si="586"/>
        <v>0.55592105263157887</v>
      </c>
      <c r="L12506" s="7">
        <f>(ATANH(I12506^$U$2)^$U$5)</f>
        <v>0.19905702289185812</v>
      </c>
      <c r="M12506">
        <f t="shared" si="587"/>
        <v>0.75044048737228219</v>
      </c>
      <c r="O12506" s="7">
        <f>(ATANH(J12506^$T$2)^$T$5)</f>
        <v>0.58141481558512176</v>
      </c>
      <c r="P12506">
        <f>M12506</f>
        <v>0.75044048737228219</v>
      </c>
    </row>
    <row r="12507" spans="1:16" x14ac:dyDescent="0.25">
      <c r="A12507" s="5" t="s">
        <v>35</v>
      </c>
      <c r="B12507" s="1">
        <v>459.54610000000002</v>
      </c>
      <c r="C12507" s="1">
        <v>17</v>
      </c>
      <c r="D12507" s="1">
        <v>60.063859999999998</v>
      </c>
      <c r="E12507" s="1">
        <v>273.11599999999999</v>
      </c>
      <c r="F12507" s="1" t="s">
        <v>22</v>
      </c>
      <c r="G12507">
        <v>497.7</v>
      </c>
      <c r="H12507">
        <v>30.4</v>
      </c>
      <c r="I12507">
        <f t="shared" si="585"/>
        <v>0.92333956198513167</v>
      </c>
      <c r="J12507">
        <f t="shared" si="586"/>
        <v>0.55921052631578949</v>
      </c>
      <c r="L12507" s="7">
        <f>(ATANH(I12507^$U$2)^$U$5)</f>
        <v>0.20228253077535133</v>
      </c>
      <c r="M12507">
        <f t="shared" si="587"/>
        <v>0.75057792017077074</v>
      </c>
      <c r="O12507" s="7">
        <f>(ATANH(J12507^$T$2)^$T$5)</f>
        <v>0.58656291113049686</v>
      </c>
      <c r="P12507">
        <f>M12507</f>
        <v>0.75057792017077074</v>
      </c>
    </row>
    <row r="12508" spans="1:16" x14ac:dyDescent="0.25">
      <c r="A12508" s="5" t="s">
        <v>35</v>
      </c>
      <c r="B12508" s="1">
        <v>459.9101</v>
      </c>
      <c r="C12508" s="1">
        <v>17.100000000000001</v>
      </c>
      <c r="D12508" s="1">
        <v>60.535580000000003</v>
      </c>
      <c r="E12508" s="1">
        <v>274.09410000000003</v>
      </c>
      <c r="F12508" s="1" t="s">
        <v>22</v>
      </c>
      <c r="G12508">
        <v>497.7</v>
      </c>
      <c r="H12508">
        <v>30.4</v>
      </c>
      <c r="I12508">
        <f t="shared" si="585"/>
        <v>0.92407092626079967</v>
      </c>
      <c r="J12508">
        <f t="shared" si="586"/>
        <v>0.56250000000000011</v>
      </c>
      <c r="L12508" s="7">
        <f>(ATANH(I12508^$U$2)^$U$5)</f>
        <v>0.20554331830390649</v>
      </c>
      <c r="M12508">
        <f t="shared" si="587"/>
        <v>0.75071653853609877</v>
      </c>
      <c r="O12508" s="7">
        <f>(ATANH(J12508^$T$2)^$T$5)</f>
        <v>0.59174501187708772</v>
      </c>
      <c r="P12508">
        <f>M12508</f>
        <v>0.75071653853609877</v>
      </c>
    </row>
    <row r="12509" spans="1:16" x14ac:dyDescent="0.25">
      <c r="A12509" s="5" t="s">
        <v>35</v>
      </c>
      <c r="B12509" s="1">
        <v>460.2724</v>
      </c>
      <c r="C12509" s="1">
        <v>17.2</v>
      </c>
      <c r="D12509" s="1">
        <v>61.009810000000002</v>
      </c>
      <c r="E12509" s="1">
        <v>275.08510000000001</v>
      </c>
      <c r="F12509" s="1" t="s">
        <v>22</v>
      </c>
      <c r="G12509">
        <v>497.7</v>
      </c>
      <c r="H12509">
        <v>30.4</v>
      </c>
      <c r="I12509">
        <f t="shared" si="585"/>
        <v>0.92479887482419132</v>
      </c>
      <c r="J12509">
        <f t="shared" si="586"/>
        <v>0.56578947368421051</v>
      </c>
      <c r="L12509" s="7">
        <f>(ATANH(I12509^$U$2)^$U$5)</f>
        <v>0.20883948329801852</v>
      </c>
      <c r="M12509">
        <f t="shared" si="587"/>
        <v>0.75085636609159601</v>
      </c>
      <c r="O12509" s="7">
        <f>(ATANH(J12509^$T$2)^$T$5)</f>
        <v>0.59696164442719957</v>
      </c>
      <c r="P12509">
        <f>M12509</f>
        <v>0.75085636609159601</v>
      </c>
    </row>
    <row r="12510" spans="1:16" x14ac:dyDescent="0.25">
      <c r="A12510" s="5" t="s">
        <v>35</v>
      </c>
      <c r="B12510" s="1">
        <v>460.63319999999999</v>
      </c>
      <c r="C12510" s="1">
        <v>17.3</v>
      </c>
      <c r="D12510" s="1">
        <v>61.486600000000003</v>
      </c>
      <c r="E12510" s="1">
        <v>276.08920000000001</v>
      </c>
      <c r="F12510" s="1" t="s">
        <v>22</v>
      </c>
      <c r="G12510">
        <v>497.7</v>
      </c>
      <c r="H12510">
        <v>30.4</v>
      </c>
      <c r="I12510">
        <f t="shared" si="585"/>
        <v>0.92552380952380953</v>
      </c>
      <c r="J12510">
        <f t="shared" si="586"/>
        <v>0.56907894736842113</v>
      </c>
      <c r="L12510" s="7">
        <f>(ATANH(I12510^$U$2)^$U$5)</f>
        <v>0.21217298243577631</v>
      </c>
      <c r="M12510">
        <f t="shared" si="587"/>
        <v>0.75099741171325374</v>
      </c>
      <c r="O12510" s="7">
        <f>(ATANH(J12510^$T$2)^$T$5)</f>
        <v>0.60221334779745528</v>
      </c>
      <c r="P12510">
        <f>M12510</f>
        <v>0.75099741171325374</v>
      </c>
    </row>
    <row r="12511" spans="1:16" x14ac:dyDescent="0.25">
      <c r="A12511" s="5" t="s">
        <v>35</v>
      </c>
      <c r="B12511" s="1">
        <v>460.9923</v>
      </c>
      <c r="C12511" s="1">
        <v>17.399999999999999</v>
      </c>
      <c r="D12511" s="1">
        <v>61.965980000000002</v>
      </c>
      <c r="E12511" s="1">
        <v>277.1069</v>
      </c>
      <c r="F12511" s="1" t="s">
        <v>22</v>
      </c>
      <c r="G12511">
        <v>497.7</v>
      </c>
      <c r="H12511">
        <v>30.4</v>
      </c>
      <c r="I12511">
        <f t="shared" si="585"/>
        <v>0.92624532851115127</v>
      </c>
      <c r="J12511">
        <f t="shared" si="586"/>
        <v>0.57236842105263153</v>
      </c>
      <c r="L12511" s="7">
        <f>(ATANH(I12511^$U$2)^$U$5)</f>
        <v>0.21554210253229988</v>
      </c>
      <c r="M12511">
        <f t="shared" si="587"/>
        <v>0.75113972565199882</v>
      </c>
      <c r="O12511" s="7">
        <f>(ATANH(J12511^$T$2)^$T$5)</f>
        <v>0.60750067379677986</v>
      </c>
      <c r="P12511">
        <f>M12511</f>
        <v>0.75113972565199882</v>
      </c>
    </row>
    <row r="12512" spans="1:16" x14ac:dyDescent="0.25">
      <c r="A12512" s="5" t="s">
        <v>35</v>
      </c>
      <c r="B12512" s="1">
        <v>461.34980000000002</v>
      </c>
      <c r="C12512" s="1">
        <v>17.5</v>
      </c>
      <c r="D12512" s="1">
        <v>62.447989999999997</v>
      </c>
      <c r="E12512" s="1">
        <v>278.13839999999999</v>
      </c>
      <c r="F12512" s="1" t="s">
        <v>22</v>
      </c>
      <c r="G12512">
        <v>497.7</v>
      </c>
      <c r="H12512">
        <v>30.4</v>
      </c>
      <c r="I12512">
        <f t="shared" si="585"/>
        <v>0.92696363271046822</v>
      </c>
      <c r="J12512">
        <f t="shared" si="586"/>
        <v>0.57565789473684215</v>
      </c>
      <c r="L12512" s="7">
        <f>(ATANH(I12512^$U$2)^$U$5)</f>
        <v>0.21894789279867582</v>
      </c>
      <c r="M12512">
        <f t="shared" si="587"/>
        <v>0.7512833152479792</v>
      </c>
      <c r="O12512" s="7">
        <f>(ATANH(J12512^$T$2)^$T$5)</f>
        <v>0.61282418741925015</v>
      </c>
      <c r="P12512">
        <f>M12512</f>
        <v>0.7512833152479792</v>
      </c>
    </row>
    <row r="12513" spans="1:16" x14ac:dyDescent="0.25">
      <c r="A12513" s="5" t="s">
        <v>35</v>
      </c>
      <c r="B12513" s="1">
        <v>461.70569999999998</v>
      </c>
      <c r="C12513" s="1">
        <v>17.600000000000001</v>
      </c>
      <c r="D12513" s="1">
        <v>62.932650000000002</v>
      </c>
      <c r="E12513" s="1">
        <v>279.18419999999998</v>
      </c>
      <c r="F12513" s="1" t="s">
        <v>22</v>
      </c>
      <c r="G12513">
        <v>497.7</v>
      </c>
      <c r="H12513">
        <v>30.4</v>
      </c>
      <c r="I12513">
        <f t="shared" si="585"/>
        <v>0.92767872212176006</v>
      </c>
      <c r="J12513">
        <f t="shared" si="586"/>
        <v>0.57894736842105265</v>
      </c>
      <c r="L12513" s="7">
        <f>(ATANH(I12513^$U$2)^$U$5)</f>
        <v>0.22239048353172247</v>
      </c>
      <c r="M12513">
        <f t="shared" si="587"/>
        <v>0.751428228828668</v>
      </c>
      <c r="O12513" s="7">
        <f>(ATANH(J12513^$T$2)^$T$5)</f>
        <v>0.61818446725250098</v>
      </c>
      <c r="P12513">
        <f>M12513</f>
        <v>0.751428228828668</v>
      </c>
    </row>
    <row r="12514" spans="1:16" x14ac:dyDescent="0.25">
      <c r="A12514" s="5" t="s">
        <v>35</v>
      </c>
      <c r="B12514" s="1">
        <v>462.06009999999998</v>
      </c>
      <c r="C12514" s="1">
        <v>17.7</v>
      </c>
      <c r="D12514" s="1">
        <v>63.420009999999998</v>
      </c>
      <c r="E12514" s="1">
        <v>280.24459999999999</v>
      </c>
      <c r="F12514" s="1" t="s">
        <v>22</v>
      </c>
      <c r="G12514">
        <v>497.7</v>
      </c>
      <c r="H12514">
        <v>30.4</v>
      </c>
      <c r="I12514">
        <f t="shared" si="585"/>
        <v>0.92839079766927868</v>
      </c>
      <c r="J12514">
        <f t="shared" si="586"/>
        <v>0.58223684210526316</v>
      </c>
      <c r="L12514" s="7">
        <f>(ATANH(I12514^$U$2)^$U$5)</f>
        <v>0.22587099256336995</v>
      </c>
      <c r="M12514">
        <f t="shared" si="587"/>
        <v>0.75157448594304055</v>
      </c>
      <c r="O12514" s="7">
        <f>(ATANH(J12514^$T$2)^$T$5)</f>
        <v>0.6235821059024278</v>
      </c>
      <c r="P12514">
        <f>M12514</f>
        <v>0.75157448594304055</v>
      </c>
    </row>
    <row r="12515" spans="1:16" x14ac:dyDescent="0.25">
      <c r="A12515" s="5" t="s">
        <v>35</v>
      </c>
      <c r="B12515" s="1">
        <v>462.41289999999998</v>
      </c>
      <c r="C12515" s="1">
        <v>17.8</v>
      </c>
      <c r="D12515" s="1">
        <v>63.9101</v>
      </c>
      <c r="E12515" s="1">
        <v>281.31990000000002</v>
      </c>
      <c r="F12515" s="1" t="s">
        <v>22</v>
      </c>
      <c r="G12515">
        <v>497.7</v>
      </c>
      <c r="H12515">
        <v>30.4</v>
      </c>
      <c r="I12515">
        <f t="shared" si="585"/>
        <v>0.92909965842877229</v>
      </c>
      <c r="J12515">
        <f t="shared" si="586"/>
        <v>0.58552631578947378</v>
      </c>
      <c r="L12515" s="7">
        <f>(ATANH(I12515^$U$2)^$U$5)</f>
        <v>0.22938858680984142</v>
      </c>
      <c r="M12515">
        <f t="shared" si="587"/>
        <v>0.75172210539019158</v>
      </c>
      <c r="O12515" s="7">
        <f>(ATANH(J12515^$T$2)^$T$5)</f>
        <v>0.62901771043494648</v>
      </c>
      <c r="P12515">
        <f>M12515</f>
        <v>0.75172210539019158</v>
      </c>
    </row>
    <row r="12516" spans="1:16" x14ac:dyDescent="0.25">
      <c r="A12516" s="5" t="s">
        <v>35</v>
      </c>
      <c r="B12516" s="1">
        <v>462.76420000000002</v>
      </c>
      <c r="C12516" s="1">
        <v>17.899999999999999</v>
      </c>
      <c r="D12516" s="1">
        <v>64.402959999999993</v>
      </c>
      <c r="E12516" s="1">
        <v>282.41070000000002</v>
      </c>
      <c r="F12516" s="1" t="s">
        <v>22</v>
      </c>
      <c r="G12516">
        <v>497.7</v>
      </c>
      <c r="H12516">
        <v>30.4</v>
      </c>
      <c r="I12516">
        <f t="shared" si="585"/>
        <v>0.92980550532449269</v>
      </c>
      <c r="J12516">
        <f t="shared" si="586"/>
        <v>0.58881578947368418</v>
      </c>
      <c r="L12516" s="7">
        <f>(ATANH(I12516^$U$2)^$U$5)</f>
        <v>0.23294441112894859</v>
      </c>
      <c r="M12516">
        <f t="shared" si="587"/>
        <v>0.75187114611013373</v>
      </c>
      <c r="O12516" s="7">
        <f>(ATANH(J12516^$T$2)^$T$5)</f>
        <v>0.63449190283563828</v>
      </c>
      <c r="P12516">
        <f>M12516</f>
        <v>0.75187114611013373</v>
      </c>
    </row>
    <row r="12517" spans="1:16" x14ac:dyDescent="0.25">
      <c r="A12517" s="5" t="s">
        <v>35</v>
      </c>
      <c r="B12517" s="1">
        <v>463.1139</v>
      </c>
      <c r="C12517" s="1">
        <v>18</v>
      </c>
      <c r="D12517" s="1">
        <v>64.898619999999994</v>
      </c>
      <c r="E12517" s="1">
        <v>283.5172</v>
      </c>
      <c r="F12517" s="1" t="s">
        <v>22</v>
      </c>
      <c r="G12517">
        <v>497.7</v>
      </c>
      <c r="H12517">
        <v>30.4</v>
      </c>
      <c r="I12517">
        <f t="shared" si="585"/>
        <v>0.93050813743218808</v>
      </c>
      <c r="J12517">
        <f t="shared" si="586"/>
        <v>0.5921052631578948</v>
      </c>
      <c r="L12517" s="7">
        <f>(ATANH(I12517^$U$2)^$U$5)</f>
        <v>0.23653759978963601</v>
      </c>
      <c r="M12517">
        <f t="shared" si="587"/>
        <v>0.75202161124235523</v>
      </c>
      <c r="O12517" s="7">
        <f>(ATANH(J12517^$T$2)^$T$5)</f>
        <v>0.64000532048813896</v>
      </c>
      <c r="P12517">
        <f>M12517</f>
        <v>0.75202161124235523</v>
      </c>
    </row>
    <row r="12518" spans="1:16" x14ac:dyDescent="0.25">
      <c r="A12518" s="5" t="s">
        <v>35</v>
      </c>
      <c r="B12518" s="1">
        <v>463.4622</v>
      </c>
      <c r="C12518" s="1">
        <v>18.100000000000001</v>
      </c>
      <c r="D12518" s="1">
        <v>65.397130000000004</v>
      </c>
      <c r="E12518" s="1">
        <v>284.63990000000001</v>
      </c>
      <c r="F12518" s="1" t="s">
        <v>22</v>
      </c>
      <c r="G12518">
        <v>497.7</v>
      </c>
      <c r="H12518">
        <v>30.4</v>
      </c>
      <c r="I12518">
        <f t="shared" si="585"/>
        <v>0.93120795660036171</v>
      </c>
      <c r="J12518">
        <f t="shared" si="586"/>
        <v>0.59539473684210531</v>
      </c>
      <c r="L12518" s="7">
        <f>(ATANH(I12518^$U$2)^$U$5)</f>
        <v>0.24017037658800894</v>
      </c>
      <c r="M12518">
        <f t="shared" si="587"/>
        <v>0.75217354392691205</v>
      </c>
      <c r="O12518" s="7">
        <f>(ATANH(J12518^$T$2)^$T$5)</f>
        <v>0.64555861667217929</v>
      </c>
      <c r="P12518">
        <f>M12518</f>
        <v>0.75217354392691205</v>
      </c>
    </row>
    <row r="12519" spans="1:16" x14ac:dyDescent="0.25">
      <c r="A12519" s="5" t="s">
        <v>35</v>
      </c>
      <c r="B12519" s="1">
        <v>463.80889999999999</v>
      </c>
      <c r="C12519" s="1">
        <v>18.2</v>
      </c>
      <c r="D12519" s="1">
        <v>65.898529999999994</v>
      </c>
      <c r="E12519" s="1">
        <v>285.7792</v>
      </c>
      <c r="F12519" s="1" t="s">
        <v>22</v>
      </c>
      <c r="G12519">
        <v>497.7</v>
      </c>
      <c r="H12519">
        <v>30.4</v>
      </c>
      <c r="I12519">
        <f t="shared" si="585"/>
        <v>0.93190456098051033</v>
      </c>
      <c r="J12519">
        <f t="shared" si="586"/>
        <v>0.59868421052631582</v>
      </c>
      <c r="L12519" s="7">
        <f>(ATANH(I12519^$U$2)^$U$5)</f>
        <v>0.2438408235833332</v>
      </c>
      <c r="M12519">
        <f t="shared" si="587"/>
        <v>0.75232697258012693</v>
      </c>
      <c r="O12519" s="7">
        <f>(ATANH(J12519^$T$2)^$T$5)</f>
        <v>0.65115246108225067</v>
      </c>
      <c r="P12519">
        <f>M12519</f>
        <v>0.75232697258012693</v>
      </c>
    </row>
    <row r="12520" spans="1:16" x14ac:dyDescent="0.25">
      <c r="A12520" s="5" t="s">
        <v>35</v>
      </c>
      <c r="B12520" s="1">
        <v>464.15410000000003</v>
      </c>
      <c r="C12520" s="1">
        <v>18.3</v>
      </c>
      <c r="D12520" s="1">
        <v>66.402850000000001</v>
      </c>
      <c r="E12520" s="1">
        <v>286.93560000000002</v>
      </c>
      <c r="F12520" s="1" t="s">
        <v>22</v>
      </c>
      <c r="G12520">
        <v>497.7</v>
      </c>
      <c r="H12520">
        <v>30.4</v>
      </c>
      <c r="I12520">
        <f t="shared" si="585"/>
        <v>0.93259815149688574</v>
      </c>
      <c r="J12520">
        <f t="shared" si="586"/>
        <v>0.60197368421052633</v>
      </c>
      <c r="L12520" s="7">
        <f>(ATANH(I12520^$U$2)^$U$5)</f>
        <v>0.2475501435998001</v>
      </c>
      <c r="M12520">
        <f t="shared" si="587"/>
        <v>0.75248193795325002</v>
      </c>
      <c r="O12520" s="7">
        <f>(ATANH(J12520^$T$2)^$T$5)</f>
        <v>0.65678754036790754</v>
      </c>
      <c r="P12520">
        <f>M12520</f>
        <v>0.75248193795325002</v>
      </c>
    </row>
    <row r="12521" spans="1:16" x14ac:dyDescent="0.25">
      <c r="A12521" s="5" t="s">
        <v>35</v>
      </c>
      <c r="B12521" s="1">
        <v>464.49790000000002</v>
      </c>
      <c r="C12521" s="1">
        <v>18.399999999999999</v>
      </c>
      <c r="D12521" s="1">
        <v>66.910139999999998</v>
      </c>
      <c r="E12521" s="1">
        <v>288.10950000000003</v>
      </c>
      <c r="F12521" s="1" t="s">
        <v>22</v>
      </c>
      <c r="G12521">
        <v>497.7</v>
      </c>
      <c r="H12521">
        <v>30.4</v>
      </c>
      <c r="I12521">
        <f t="shared" si="585"/>
        <v>0.93328892907373928</v>
      </c>
      <c r="J12521">
        <f t="shared" si="586"/>
        <v>0.60526315789473684</v>
      </c>
      <c r="L12521" s="7">
        <f>(ATANH(I12521^$U$2)^$U$5)</f>
        <v>0.25129960272433272</v>
      </c>
      <c r="M12521">
        <f t="shared" si="587"/>
        <v>0.75263846619247599</v>
      </c>
      <c r="O12521" s="7">
        <f>(ATANH(J12521^$T$2)^$T$5)</f>
        <v>0.66246455869679544</v>
      </c>
      <c r="P12521">
        <f>M12521</f>
        <v>0.75263846619247599</v>
      </c>
    </row>
    <row r="12522" spans="1:16" x14ac:dyDescent="0.25">
      <c r="A12522" s="5" t="s">
        <v>35</v>
      </c>
      <c r="B12522" s="1">
        <v>464.84019999999998</v>
      </c>
      <c r="C12522" s="1">
        <v>18.5</v>
      </c>
      <c r="D12522" s="1">
        <v>67.420439999999999</v>
      </c>
      <c r="E12522" s="1">
        <v>289.30149999999998</v>
      </c>
      <c r="F12522" s="1" t="s">
        <v>22</v>
      </c>
      <c r="G12522">
        <v>497.7</v>
      </c>
      <c r="H12522">
        <v>30.4</v>
      </c>
      <c r="I12522">
        <f t="shared" si="585"/>
        <v>0.93397669278681938</v>
      </c>
      <c r="J12522">
        <f t="shared" si="586"/>
        <v>0.60855263157894735</v>
      </c>
      <c r="L12522" s="7">
        <f>(ATANH(I12522^$U$2)^$U$5)</f>
        <v>0.25508830229558083</v>
      </c>
      <c r="M12522">
        <f t="shared" si="587"/>
        <v>0.75279660886731592</v>
      </c>
      <c r="O12522" s="7">
        <f>(ATANH(J12522^$T$2)^$T$5)</f>
        <v>0.66818423834153984</v>
      </c>
      <c r="P12522">
        <f>M12522</f>
        <v>0.75279660886731592</v>
      </c>
    </row>
    <row r="12523" spans="1:16" x14ac:dyDescent="0.25">
      <c r="A12523" s="5" t="s">
        <v>35</v>
      </c>
      <c r="B12523" s="1">
        <v>465.18099999999998</v>
      </c>
      <c r="C12523" s="1">
        <v>18.600000000000001</v>
      </c>
      <c r="D12523" s="1">
        <v>67.933790000000002</v>
      </c>
      <c r="E12523" s="1">
        <v>290.51190000000003</v>
      </c>
      <c r="F12523" s="1" t="s">
        <v>22</v>
      </c>
      <c r="G12523">
        <v>497.7</v>
      </c>
      <c r="H12523">
        <v>30.4</v>
      </c>
      <c r="I12523">
        <f t="shared" si="585"/>
        <v>0.93466144263612616</v>
      </c>
      <c r="J12523">
        <f t="shared" si="586"/>
        <v>0.61184210526315796</v>
      </c>
      <c r="L12523" s="7">
        <f>(ATANH(I12523^$U$2)^$U$5)</f>
        <v>0.25891641035066765</v>
      </c>
      <c r="M12523">
        <f t="shared" si="587"/>
        <v>0.75295637646143132</v>
      </c>
      <c r="O12523" s="7">
        <f>(ATANH(J12523^$T$2)^$T$5)</f>
        <v>0.67394732029171833</v>
      </c>
      <c r="P12523">
        <f>M12523</f>
        <v>0.75295637646143132</v>
      </c>
    </row>
    <row r="12524" spans="1:16" x14ac:dyDescent="0.25">
      <c r="A12524" s="5" t="s">
        <v>35</v>
      </c>
      <c r="B12524" s="1">
        <v>465.5204</v>
      </c>
      <c r="C12524" s="1">
        <v>18.7</v>
      </c>
      <c r="D12524" s="1">
        <v>68.450239999999994</v>
      </c>
      <c r="E12524" s="1">
        <v>291.74130000000002</v>
      </c>
      <c r="F12524" s="1" t="s">
        <v>22</v>
      </c>
      <c r="G12524">
        <v>497.7</v>
      </c>
      <c r="H12524">
        <v>30.4</v>
      </c>
      <c r="I12524">
        <f t="shared" si="585"/>
        <v>0.93534337954591118</v>
      </c>
      <c r="J12524">
        <f t="shared" si="586"/>
        <v>0.61513157894736847</v>
      </c>
      <c r="L12524" s="7">
        <f>(ATANH(I12524^$U$2)^$U$5)</f>
        <v>0.26278524349233173</v>
      </c>
      <c r="M12524">
        <f t="shared" si="587"/>
        <v>0.75311781796830513</v>
      </c>
      <c r="O12524" s="7">
        <f>(ATANH(J12524^$T$2)^$T$5)</f>
        <v>0.67975456489218844</v>
      </c>
      <c r="P12524">
        <f>M12524</f>
        <v>0.75311781796830513</v>
      </c>
    </row>
    <row r="12525" spans="1:16" x14ac:dyDescent="0.25">
      <c r="A12525" s="5" t="s">
        <v>35</v>
      </c>
      <c r="B12525" s="1">
        <v>465.85840000000002</v>
      </c>
      <c r="C12525" s="1">
        <v>18.8</v>
      </c>
      <c r="D12525" s="1">
        <v>68.969819999999999</v>
      </c>
      <c r="E12525" s="1">
        <v>292.99029999999999</v>
      </c>
      <c r="F12525" s="1" t="s">
        <v>22</v>
      </c>
      <c r="G12525">
        <v>497.7</v>
      </c>
      <c r="H12525">
        <v>30.4</v>
      </c>
      <c r="I12525">
        <f t="shared" si="585"/>
        <v>0.93602250351617444</v>
      </c>
      <c r="J12525">
        <f t="shared" si="586"/>
        <v>0.61842105263157898</v>
      </c>
      <c r="L12525" s="7">
        <f>(ATANH(I12525^$U$2)^$U$5)</f>
        <v>0.2666950212744042</v>
      </c>
      <c r="M12525">
        <f t="shared" si="587"/>
        <v>0.75328098077759142</v>
      </c>
      <c r="O12525" s="7">
        <f>(ATANH(J12525^$T$2)^$T$5)</f>
        <v>0.68560675250914793</v>
      </c>
      <c r="P12525">
        <f>M12525</f>
        <v>0.75328098077759142</v>
      </c>
    </row>
    <row r="12526" spans="1:16" x14ac:dyDescent="0.25">
      <c r="A12526" s="5" t="s">
        <v>35</v>
      </c>
      <c r="B12526" s="1">
        <v>466.19499999999999</v>
      </c>
      <c r="C12526" s="1">
        <v>18.899999999999999</v>
      </c>
      <c r="D12526" s="1">
        <v>69.492599999999996</v>
      </c>
      <c r="E12526" s="1">
        <v>294.2593</v>
      </c>
      <c r="F12526" s="1" t="s">
        <v>22</v>
      </c>
      <c r="G12526">
        <v>497.7</v>
      </c>
      <c r="H12526">
        <v>30.4</v>
      </c>
      <c r="I12526">
        <f t="shared" si="585"/>
        <v>0.93669881454691584</v>
      </c>
      <c r="J12526">
        <f t="shared" si="586"/>
        <v>0.62171052631578949</v>
      </c>
      <c r="L12526" s="7">
        <f>(ATANH(I12526^$U$2)^$U$5)</f>
        <v>0.27064596509925781</v>
      </c>
      <c r="M12526">
        <f t="shared" si="587"/>
        <v>0.75344588474340946</v>
      </c>
      <c r="O12526" s="7">
        <f>(ATANH(J12526^$T$2)^$T$5)</f>
        <v>0.69150468422536082</v>
      </c>
      <c r="P12526">
        <f>M12526</f>
        <v>0.75344588474340946</v>
      </c>
    </row>
    <row r="12527" spans="1:16" x14ac:dyDescent="0.25">
      <c r="A12527" s="5" t="s">
        <v>35</v>
      </c>
      <c r="B12527" s="1">
        <v>466.53019999999998</v>
      </c>
      <c r="C12527" s="1">
        <v>19</v>
      </c>
      <c r="D12527" s="1">
        <v>70.018600000000006</v>
      </c>
      <c r="E12527" s="1">
        <v>295.5489</v>
      </c>
      <c r="F12527" s="1" t="s">
        <v>22</v>
      </c>
      <c r="G12527">
        <v>497.7</v>
      </c>
      <c r="H12527">
        <v>30.4</v>
      </c>
      <c r="I12527">
        <f t="shared" si="585"/>
        <v>0.93737231263813536</v>
      </c>
      <c r="J12527">
        <f t="shared" si="586"/>
        <v>0.625</v>
      </c>
      <c r="L12527" s="7">
        <f>(ATANH(I12527^$U$2)^$U$5)</f>
        <v>0.27463829843439685</v>
      </c>
      <c r="M12527">
        <f t="shared" si="587"/>
        <v>0.7536125744313551</v>
      </c>
      <c r="O12527" s="7">
        <f>(ATANH(J12527^$T$2)^$T$5)</f>
        <v>0.69744918256609079</v>
      </c>
      <c r="P12527">
        <f>M12527</f>
        <v>0.7536125744313551</v>
      </c>
    </row>
    <row r="12528" spans="1:16" x14ac:dyDescent="0.25">
      <c r="A12528" s="5" t="s">
        <v>35</v>
      </c>
      <c r="B12528" s="1">
        <v>466.86399999999998</v>
      </c>
      <c r="C12528" s="1">
        <v>19.100000000000001</v>
      </c>
      <c r="D12528" s="1">
        <v>70.547889999999995</v>
      </c>
      <c r="E12528" s="1">
        <v>296.85980000000001</v>
      </c>
      <c r="F12528" s="1" t="s">
        <v>22</v>
      </c>
      <c r="G12528">
        <v>497.7</v>
      </c>
      <c r="H12528">
        <v>30.4</v>
      </c>
      <c r="I12528">
        <f t="shared" si="585"/>
        <v>0.93804299778983324</v>
      </c>
      <c r="J12528">
        <f t="shared" si="586"/>
        <v>0.62828947368421062</v>
      </c>
      <c r="L12528" s="7">
        <f>(ATANH(I12528^$U$2)^$U$5)</f>
        <v>0.27867224703952959</v>
      </c>
      <c r="M12528">
        <f t="shared" si="587"/>
        <v>0.75378110559816203</v>
      </c>
      <c r="O12528" s="7">
        <f>(ATANH(J12528^$T$2)^$T$5)</f>
        <v>0.70344109225737073</v>
      </c>
      <c r="P12528">
        <f>M12528</f>
        <v>0.75378110559816203</v>
      </c>
    </row>
    <row r="12529" spans="1:16" x14ac:dyDescent="0.25">
      <c r="A12529" s="5" t="s">
        <v>35</v>
      </c>
      <c r="B12529" s="1">
        <v>467.19639999999998</v>
      </c>
      <c r="C12529" s="1">
        <v>19.2</v>
      </c>
      <c r="D12529" s="1">
        <v>71.080510000000004</v>
      </c>
      <c r="E12529" s="1">
        <v>298.19240000000002</v>
      </c>
      <c r="F12529" s="1" t="s">
        <v>22</v>
      </c>
      <c r="G12529">
        <v>497.7</v>
      </c>
      <c r="H12529">
        <v>30.4</v>
      </c>
      <c r="I12529">
        <f t="shared" si="585"/>
        <v>0.93871087000200926</v>
      </c>
      <c r="J12529">
        <f t="shared" si="586"/>
        <v>0.63157894736842102</v>
      </c>
      <c r="L12529" s="7">
        <f>(ATANH(I12529^$U$2)^$U$5)</f>
        <v>0.2827480392044755</v>
      </c>
      <c r="M12529">
        <f t="shared" si="587"/>
        <v>0.75395149382661764</v>
      </c>
      <c r="O12529" s="7">
        <f>(ATANH(J12529^$T$2)^$T$5)</f>
        <v>0.70948128101833752</v>
      </c>
      <c r="P12529">
        <f>M12529</f>
        <v>0.75395149382661764</v>
      </c>
    </row>
    <row r="12530" spans="1:16" x14ac:dyDescent="0.25">
      <c r="A12530" s="5" t="s">
        <v>35</v>
      </c>
      <c r="B12530" s="1">
        <v>467.5274</v>
      </c>
      <c r="C12530" s="1">
        <v>19.3</v>
      </c>
      <c r="D12530" s="1">
        <v>71.616510000000005</v>
      </c>
      <c r="E12530" s="1">
        <v>299.54750000000001</v>
      </c>
      <c r="F12530" s="1" t="s">
        <v>22</v>
      </c>
      <c r="G12530">
        <v>497.7</v>
      </c>
      <c r="H12530">
        <v>30.4</v>
      </c>
      <c r="I12530">
        <f t="shared" si="585"/>
        <v>0.93937592927466351</v>
      </c>
      <c r="J12530">
        <f t="shared" si="586"/>
        <v>0.63486842105263164</v>
      </c>
      <c r="L12530" s="7">
        <f>(ATANH(I12530^$U$2)^$U$5)</f>
        <v>0.2868659059982932</v>
      </c>
      <c r="M12530">
        <f t="shared" si="587"/>
        <v>0.75412380433499726</v>
      </c>
      <c r="O12530" s="7">
        <f>(ATANH(J12530^$T$2)^$T$5)</f>
        <v>0.71557064038947882</v>
      </c>
      <c r="P12530">
        <f>M12530</f>
        <v>0.75412380433499726</v>
      </c>
    </row>
    <row r="12531" spans="1:16" x14ac:dyDescent="0.25">
      <c r="A12531" s="5" t="s">
        <v>35</v>
      </c>
      <c r="B12531" s="1">
        <v>467.8571</v>
      </c>
      <c r="C12531" s="1">
        <v>19.399999999999999</v>
      </c>
      <c r="D12531" s="1">
        <v>72.155940000000001</v>
      </c>
      <c r="E12531" s="1">
        <v>300.92559999999997</v>
      </c>
      <c r="F12531" s="1" t="s">
        <v>22</v>
      </c>
      <c r="G12531">
        <v>497.7</v>
      </c>
      <c r="H12531">
        <v>30.4</v>
      </c>
      <c r="I12531">
        <f t="shared" si="585"/>
        <v>0.94003837653204747</v>
      </c>
      <c r="J12531">
        <f t="shared" si="586"/>
        <v>0.63815789473684204</v>
      </c>
      <c r="L12531" s="7">
        <f>(ATANH(I12531^$U$2)^$U$5)</f>
        <v>0.29102735286413112</v>
      </c>
      <c r="M12531">
        <f t="shared" si="587"/>
        <v>0.75429806228999419</v>
      </c>
      <c r="O12531" s="7">
        <f>(ATANH(J12531^$T$2)^$T$5)</f>
        <v>0.72171008659874292</v>
      </c>
      <c r="P12531">
        <f>M12531</f>
        <v>0.75429806228999419</v>
      </c>
    </row>
    <row r="12532" spans="1:16" x14ac:dyDescent="0.25">
      <c r="A12532" s="5" t="s">
        <v>35</v>
      </c>
      <c r="B12532" s="1">
        <v>468.18549999999999</v>
      </c>
      <c r="C12532" s="1">
        <v>19.5</v>
      </c>
      <c r="D12532" s="1">
        <v>72.698849999999993</v>
      </c>
      <c r="E12532" s="1">
        <v>302.32749999999999</v>
      </c>
      <c r="F12532" s="1" t="s">
        <v>22</v>
      </c>
      <c r="G12532">
        <v>497.7</v>
      </c>
      <c r="H12532">
        <v>30.4</v>
      </c>
      <c r="I12532">
        <f t="shared" si="585"/>
        <v>0.94069821177416113</v>
      </c>
      <c r="J12532">
        <f t="shared" si="586"/>
        <v>0.64144736842105265</v>
      </c>
      <c r="L12532" s="7">
        <f>(ATANH(I12532^$U$2)^$U$5)</f>
        <v>0.29523267262838765</v>
      </c>
      <c r="M12532">
        <f t="shared" si="587"/>
        <v>0.75447432908974355</v>
      </c>
      <c r="O12532" s="7">
        <f>(ATANH(J12532^$T$2)^$T$5)</f>
        <v>0.72790056146760618</v>
      </c>
      <c r="P12532">
        <f>M12532</f>
        <v>0.75447432908974355</v>
      </c>
    </row>
    <row r="12533" spans="1:16" x14ac:dyDescent="0.25">
      <c r="A12533" s="5" t="s">
        <v>35</v>
      </c>
      <c r="B12533" s="1">
        <v>468.51249999999999</v>
      </c>
      <c r="C12533" s="1">
        <v>19.600000000000001</v>
      </c>
      <c r="D12533" s="1">
        <v>73.2453</v>
      </c>
      <c r="E12533" s="1">
        <v>303.75380000000001</v>
      </c>
      <c r="F12533" s="1" t="s">
        <v>22</v>
      </c>
      <c r="G12533">
        <v>497.7</v>
      </c>
      <c r="H12533">
        <v>30.4</v>
      </c>
      <c r="I12533">
        <f t="shared" si="585"/>
        <v>0.94135523407675303</v>
      </c>
      <c r="J12533">
        <f t="shared" si="586"/>
        <v>0.64473684210526327</v>
      </c>
      <c r="L12533" s="7">
        <f>(ATANH(I12533^$U$2)^$U$5)</f>
        <v>0.29948085461086771</v>
      </c>
      <c r="M12533">
        <f t="shared" si="587"/>
        <v>0.75465263895215529</v>
      </c>
      <c r="O12533" s="7">
        <f>(ATANH(J12533^$T$2)^$T$5)</f>
        <v>0.73414303335930575</v>
      </c>
      <c r="P12533">
        <f>M12533</f>
        <v>0.75465263895215529</v>
      </c>
    </row>
    <row r="12534" spans="1:16" x14ac:dyDescent="0.25">
      <c r="A12534" s="5" t="s">
        <v>35</v>
      </c>
      <c r="B12534" s="1">
        <v>468.83819999999997</v>
      </c>
      <c r="C12534" s="1">
        <v>19.7</v>
      </c>
      <c r="D12534" s="1">
        <v>73.795349999999999</v>
      </c>
      <c r="E12534" s="1">
        <v>305.20519999999999</v>
      </c>
      <c r="F12534" s="1" t="s">
        <v>22</v>
      </c>
      <c r="G12534">
        <v>497.7</v>
      </c>
      <c r="H12534">
        <v>30.4</v>
      </c>
      <c r="I12534">
        <f t="shared" si="585"/>
        <v>0.94200964436407475</v>
      </c>
      <c r="J12534">
        <f t="shared" si="586"/>
        <v>0.64802631578947367</v>
      </c>
      <c r="L12534" s="7">
        <f>(ATANH(I12534^$U$2)^$U$5)</f>
        <v>0.30377347262252324</v>
      </c>
      <c r="M12534">
        <f t="shared" si="587"/>
        <v>0.75483303680372393</v>
      </c>
      <c r="O12534" s="7">
        <f>(ATANH(J12534^$T$2)^$T$5)</f>
        <v>0.74043849817161456</v>
      </c>
      <c r="P12534">
        <f>M12534</f>
        <v>0.75483303680372393</v>
      </c>
    </row>
    <row r="12535" spans="1:16" x14ac:dyDescent="0.25">
      <c r="A12535" s="5" t="s">
        <v>35</v>
      </c>
      <c r="B12535" s="1">
        <v>469.16250000000002</v>
      </c>
      <c r="C12535" s="1">
        <v>19.8</v>
      </c>
      <c r="D12535" s="1">
        <v>74.349040000000002</v>
      </c>
      <c r="E12535" s="1">
        <v>306.6825</v>
      </c>
      <c r="F12535" s="1" t="s">
        <v>22</v>
      </c>
      <c r="G12535">
        <v>497.7</v>
      </c>
      <c r="H12535">
        <v>30.4</v>
      </c>
      <c r="I12535">
        <f t="shared" si="585"/>
        <v>0.94266124171187471</v>
      </c>
      <c r="J12535">
        <f t="shared" si="586"/>
        <v>0.65131578947368429</v>
      </c>
      <c r="L12535" s="7">
        <f>(ATANH(I12535^$U$2)^$U$5)</f>
        <v>0.30810948816556416</v>
      </c>
      <c r="M12535">
        <f t="shared" si="587"/>
        <v>0.75501557790868001</v>
      </c>
      <c r="O12535" s="7">
        <f>(ATANH(J12535^$T$2)^$T$5)</f>
        <v>0.74678798037667382</v>
      </c>
      <c r="P12535">
        <f>M12535</f>
        <v>0.75501557790868001</v>
      </c>
    </row>
    <row r="12536" spans="1:16" x14ac:dyDescent="0.25">
      <c r="A12536" s="5" t="s">
        <v>35</v>
      </c>
      <c r="B12536" s="1">
        <v>469.48559999999998</v>
      </c>
      <c r="C12536" s="1">
        <v>19.899999999999999</v>
      </c>
      <c r="D12536" s="1">
        <v>74.906440000000003</v>
      </c>
      <c r="E12536" s="1">
        <v>308.18650000000002</v>
      </c>
      <c r="F12536" s="1" t="s">
        <v>22</v>
      </c>
      <c r="G12536">
        <v>497.7</v>
      </c>
      <c r="H12536">
        <v>30.4</v>
      </c>
      <c r="I12536">
        <f t="shared" si="585"/>
        <v>0.94331042796865583</v>
      </c>
      <c r="J12536">
        <f t="shared" si="586"/>
        <v>0.65460526315789469</v>
      </c>
      <c r="L12536" s="7">
        <f>(ATANH(I12536^$U$2)^$U$5)</f>
        <v>0.31249188935604644</v>
      </c>
      <c r="M12536">
        <f t="shared" si="587"/>
        <v>0.75520031524526954</v>
      </c>
      <c r="O12536" s="7">
        <f>(ATANH(J12536^$T$2)^$T$5)</f>
        <v>0.75319253411057174</v>
      </c>
      <c r="P12536">
        <f>M12536</f>
        <v>0.75520031524526954</v>
      </c>
    </row>
    <row r="12537" spans="1:16" x14ac:dyDescent="0.25">
      <c r="A12537" s="5" t="s">
        <v>35</v>
      </c>
      <c r="B12537" s="1">
        <v>469.80739999999997</v>
      </c>
      <c r="C12537" s="1">
        <v>20</v>
      </c>
      <c r="D12537" s="1">
        <v>75.467600000000004</v>
      </c>
      <c r="E12537" s="1">
        <v>309.71789999999999</v>
      </c>
      <c r="F12537" s="1" t="s">
        <v>22</v>
      </c>
      <c r="G12537">
        <v>497.7</v>
      </c>
      <c r="H12537">
        <v>30.4</v>
      </c>
      <c r="I12537">
        <f t="shared" si="585"/>
        <v>0.94395700221016676</v>
      </c>
      <c r="J12537">
        <f t="shared" si="586"/>
        <v>0.65789473684210531</v>
      </c>
      <c r="L12537" s="7">
        <f>(ATANH(I12537^$U$2)^$U$5)</f>
        <v>0.31691966942245386</v>
      </c>
      <c r="M12537">
        <f t="shared" si="587"/>
        <v>0.75538728731990856</v>
      </c>
      <c r="O12537" s="7">
        <f>(ATANH(J12537^$T$2)^$T$5)</f>
        <v>0.75965324431554582</v>
      </c>
      <c r="P12537">
        <f>M12537</f>
        <v>0.75538728731990856</v>
      </c>
    </row>
    <row r="12538" spans="1:16" x14ac:dyDescent="0.25">
      <c r="A12538" s="5" t="s">
        <v>35</v>
      </c>
      <c r="B12538" s="1">
        <v>470.12790000000001</v>
      </c>
      <c r="C12538" s="1">
        <v>20.100000000000001</v>
      </c>
      <c r="D12538" s="1">
        <v>76.032589999999999</v>
      </c>
      <c r="E12538" s="1">
        <v>311.27749999999997</v>
      </c>
      <c r="F12538" s="1" t="s">
        <v>22</v>
      </c>
      <c r="G12538">
        <v>497.7</v>
      </c>
      <c r="H12538">
        <v>30.4</v>
      </c>
      <c r="I12538">
        <f t="shared" si="585"/>
        <v>0.94460096443640751</v>
      </c>
      <c r="J12538">
        <f t="shared" si="586"/>
        <v>0.66118421052631582</v>
      </c>
      <c r="L12538" s="7">
        <f>(ATANH(I12538^$U$2)^$U$5)</f>
        <v>0.32139315593086476</v>
      </c>
      <c r="M12538">
        <f t="shared" si="587"/>
        <v>0.75557654272288932</v>
      </c>
      <c r="O12538" s="7">
        <f>(ATANH(J12538^$T$2)^$T$5)</f>
        <v>0.76617122793786607</v>
      </c>
      <c r="P12538">
        <f>M12538</f>
        <v>0.75557654272288932</v>
      </c>
    </row>
    <row r="12539" spans="1:16" x14ac:dyDescent="0.25">
      <c r="A12539" s="5" t="s">
        <v>35</v>
      </c>
      <c r="B12539" s="1">
        <v>470.44720000000001</v>
      </c>
      <c r="C12539" s="1">
        <v>20.2</v>
      </c>
      <c r="D12539" s="1">
        <v>76.601460000000003</v>
      </c>
      <c r="E12539" s="1">
        <v>312.8664</v>
      </c>
      <c r="F12539" s="1" t="s">
        <v>22</v>
      </c>
      <c r="G12539">
        <v>497.7</v>
      </c>
      <c r="H12539">
        <v>30.4</v>
      </c>
      <c r="I12539">
        <f t="shared" si="585"/>
        <v>0.94524251557162953</v>
      </c>
      <c r="J12539">
        <f t="shared" si="586"/>
        <v>0.66447368421052633</v>
      </c>
      <c r="L12539" s="7">
        <f>(ATANH(I12539^$U$2)^$U$5)</f>
        <v>0.3259141097943789</v>
      </c>
      <c r="M12539">
        <f t="shared" si="587"/>
        <v>0.75576816379133605</v>
      </c>
      <c r="O12539" s="7">
        <f>(ATANH(J12539^$T$2)^$T$5)</f>
        <v>0.77274763518468559</v>
      </c>
      <c r="P12539">
        <f>M12539</f>
        <v>0.75576816379133605</v>
      </c>
    </row>
    <row r="12540" spans="1:16" x14ac:dyDescent="0.25">
      <c r="A12540" s="5" t="s">
        <v>35</v>
      </c>
      <c r="B12540" s="1">
        <v>470.76510000000002</v>
      </c>
      <c r="C12540" s="1">
        <v>20.3</v>
      </c>
      <c r="D12540" s="1">
        <v>77.174279999999996</v>
      </c>
      <c r="E12540" s="1">
        <v>314.48520000000002</v>
      </c>
      <c r="F12540" s="1" t="s">
        <v>22</v>
      </c>
      <c r="G12540">
        <v>497.7</v>
      </c>
      <c r="H12540">
        <v>30.4</v>
      </c>
      <c r="I12540">
        <f t="shared" si="585"/>
        <v>0.94588125376732979</v>
      </c>
      <c r="J12540">
        <f t="shared" si="586"/>
        <v>0.66776315789473695</v>
      </c>
      <c r="L12540" s="7">
        <f>(ATANH(I12540^$U$2)^$U$5)</f>
        <v>0.3304800420534233</v>
      </c>
      <c r="M12540">
        <f t="shared" si="587"/>
        <v>0.75596216988929066</v>
      </c>
      <c r="O12540" s="7">
        <f>(ATANH(J12540^$T$2)^$T$5)</f>
        <v>0.77938365084335604</v>
      </c>
      <c r="P12540">
        <f>M12540</f>
        <v>0.75596216988929066</v>
      </c>
    </row>
    <row r="12541" spans="1:16" x14ac:dyDescent="0.25">
      <c r="A12541" s="5" t="s">
        <v>35</v>
      </c>
      <c r="B12541" s="1">
        <v>471.08190000000002</v>
      </c>
      <c r="C12541" s="1">
        <v>20.399999999999999</v>
      </c>
      <c r="D12541" s="1">
        <v>77.75112</v>
      </c>
      <c r="E12541" s="1">
        <v>316.13499999999999</v>
      </c>
      <c r="F12541" s="1" t="s">
        <v>22</v>
      </c>
      <c r="G12541">
        <v>497.7</v>
      </c>
      <c r="H12541">
        <v>30.4</v>
      </c>
      <c r="I12541">
        <f t="shared" si="585"/>
        <v>0.94651778179626289</v>
      </c>
      <c r="J12541">
        <f t="shared" si="586"/>
        <v>0.67105263157894735</v>
      </c>
      <c r="L12541" s="7">
        <f>(ATANH(I12541^$U$2)^$U$5)</f>
        <v>0.33509564410249704</v>
      </c>
      <c r="M12541">
        <f t="shared" si="587"/>
        <v>0.75615863799385552</v>
      </c>
      <c r="O12541" s="7">
        <f>(ATANH(J12541^$T$2)^$T$5)</f>
        <v>0.78608049566695593</v>
      </c>
      <c r="P12541">
        <f>M12541</f>
        <v>0.75615863799385552</v>
      </c>
    </row>
    <row r="12542" spans="1:16" x14ac:dyDescent="0.25">
      <c r="A12542" s="5" t="s">
        <v>35</v>
      </c>
      <c r="B12542" s="1">
        <v>471.3974</v>
      </c>
      <c r="C12542" s="1">
        <v>20.5</v>
      </c>
      <c r="D12542" s="1">
        <v>78.332040000000006</v>
      </c>
      <c r="E12542" s="1">
        <v>317.8168</v>
      </c>
      <c r="F12542" s="1" t="s">
        <v>22</v>
      </c>
      <c r="G12542">
        <v>497.7</v>
      </c>
      <c r="H12542">
        <v>30.4</v>
      </c>
      <c r="I12542">
        <f t="shared" si="585"/>
        <v>0.9471516978099257</v>
      </c>
      <c r="J12542">
        <f t="shared" si="586"/>
        <v>0.67434210526315796</v>
      </c>
      <c r="L12542" s="7">
        <f>(ATANH(I12542^$U$2)^$U$5)</f>
        <v>0.33975842511742854</v>
      </c>
      <c r="M12542">
        <f t="shared" si="587"/>
        <v>0.75635763001632461</v>
      </c>
      <c r="O12542" s="7">
        <f>(ATANH(J12542^$T$2)^$T$5)</f>
        <v>0.79283942783005701</v>
      </c>
      <c r="P12542">
        <f>M12542</f>
        <v>0.75635763001632461</v>
      </c>
    </row>
    <row r="12543" spans="1:16" x14ac:dyDescent="0.25">
      <c r="A12543" s="5" t="s">
        <v>35</v>
      </c>
      <c r="B12543" s="1">
        <v>471.71159999999998</v>
      </c>
      <c r="C12543" s="1">
        <v>20.6</v>
      </c>
      <c r="D12543" s="1">
        <v>78.917109999999994</v>
      </c>
      <c r="E12543" s="1">
        <v>319.53140000000002</v>
      </c>
      <c r="F12543" s="1" t="s">
        <v>22</v>
      </c>
      <c r="G12543">
        <v>497.7</v>
      </c>
      <c r="H12543">
        <v>30.4</v>
      </c>
      <c r="I12543">
        <f t="shared" si="585"/>
        <v>0.9477830018083182</v>
      </c>
      <c r="J12543">
        <f t="shared" si="586"/>
        <v>0.67763157894736847</v>
      </c>
      <c r="L12543" s="7">
        <f>(ATANH(I12543^$U$2)^$U$5)</f>
        <v>0.34446875563718915</v>
      </c>
      <c r="M12543">
        <f t="shared" si="587"/>
        <v>0.75655918144986734</v>
      </c>
      <c r="O12543" s="7">
        <f>(ATANH(J12543^$T$2)^$T$5)</f>
        <v>0.79966174445901483</v>
      </c>
      <c r="P12543">
        <f>M12543</f>
        <v>0.75655918144986734</v>
      </c>
    </row>
    <row r="12544" spans="1:16" x14ac:dyDescent="0.25">
      <c r="A12544" s="5" t="s">
        <v>35</v>
      </c>
      <c r="B12544" s="1">
        <v>472.02460000000002</v>
      </c>
      <c r="C12544" s="1">
        <v>20.7</v>
      </c>
      <c r="D12544" s="1">
        <v>79.506399999999999</v>
      </c>
      <c r="E12544" s="1">
        <v>321.2801</v>
      </c>
      <c r="F12544" s="1" t="s">
        <v>22</v>
      </c>
      <c r="G12544">
        <v>497.7</v>
      </c>
      <c r="H12544">
        <v>30.4</v>
      </c>
      <c r="I12544">
        <f t="shared" si="585"/>
        <v>0.94841189471569221</v>
      </c>
      <c r="J12544">
        <f t="shared" si="586"/>
        <v>0.68092105263157898</v>
      </c>
      <c r="L12544" s="7">
        <f>(ATANH(I12544^$U$2)^$U$5)</f>
        <v>0.3492285475995256</v>
      </c>
      <c r="M12544">
        <f t="shared" si="587"/>
        <v>0.75676338360262241</v>
      </c>
      <c r="O12544" s="7">
        <f>(ATANH(J12544^$T$2)^$T$5)</f>
        <v>0.80654878324140822</v>
      </c>
      <c r="P12544">
        <f>M12544</f>
        <v>0.75676338360262241</v>
      </c>
    </row>
    <row r="12545" spans="1:16" x14ac:dyDescent="0.25">
      <c r="A12545" s="5" t="s">
        <v>35</v>
      </c>
      <c r="B12545" s="1">
        <v>472.3365</v>
      </c>
      <c r="C12545" s="1">
        <v>20.8</v>
      </c>
      <c r="D12545" s="1">
        <v>80.099969999999999</v>
      </c>
      <c r="E12545" s="1">
        <v>323.06389999999999</v>
      </c>
      <c r="F12545" s="1" t="s">
        <v>22</v>
      </c>
      <c r="G12545">
        <v>497.7</v>
      </c>
      <c r="H12545">
        <v>30.4</v>
      </c>
      <c r="I12545">
        <f t="shared" si="585"/>
        <v>0.94903857745629905</v>
      </c>
      <c r="J12545">
        <f t="shared" si="586"/>
        <v>0.68421052631578949</v>
      </c>
      <c r="L12545" s="7">
        <f>(ATANH(I12545^$U$2)^$U$5)</f>
        <v>0.35403981139474439</v>
      </c>
      <c r="M12545">
        <f t="shared" si="587"/>
        <v>0.7569702891529424</v>
      </c>
      <c r="O12545" s="7">
        <f>(ATANH(J12545^$T$2)^$T$5)</f>
        <v>0.81350192411957001</v>
      </c>
      <c r="P12545">
        <f>M12545</f>
        <v>0.7569702891529424</v>
      </c>
    </row>
    <row r="12546" spans="1:16" x14ac:dyDescent="0.25">
      <c r="A12546" s="5" t="s">
        <v>35</v>
      </c>
      <c r="B12546" s="1">
        <v>472.64710000000002</v>
      </c>
      <c r="C12546" s="1">
        <v>20.9</v>
      </c>
      <c r="D12546" s="1">
        <v>80.697919999999996</v>
      </c>
      <c r="E12546" s="1">
        <v>324.88380000000001</v>
      </c>
      <c r="F12546" s="1" t="s">
        <v>22</v>
      </c>
      <c r="G12546">
        <v>497.7</v>
      </c>
      <c r="H12546">
        <v>30.4</v>
      </c>
      <c r="I12546">
        <f t="shared" ref="I12546:I12609" si="588">B12546/G12546</f>
        <v>0.94966264818163559</v>
      </c>
      <c r="J12546">
        <f t="shared" ref="J12546:J12609" si="589">C12546/H12546</f>
        <v>0.6875</v>
      </c>
      <c r="L12546" s="7">
        <f>(ATANH(I12546^$U$2)^$U$5)</f>
        <v>0.35889993182334318</v>
      </c>
      <c r="M12546">
        <f t="shared" si="587"/>
        <v>0.75717994774909791</v>
      </c>
      <c r="O12546" s="7">
        <f>(ATANH(J12546^$T$2)^$T$5)</f>
        <v>0.82052259107352066</v>
      </c>
      <c r="P12546">
        <f>M12546</f>
        <v>0.75717994774909791</v>
      </c>
    </row>
    <row r="12547" spans="1:16" x14ac:dyDescent="0.25">
      <c r="A12547" s="5" t="s">
        <v>35</v>
      </c>
      <c r="B12547" s="1">
        <v>472.95650000000001</v>
      </c>
      <c r="C12547" s="1">
        <v>21</v>
      </c>
      <c r="D12547" s="1">
        <v>81.300299999999993</v>
      </c>
      <c r="E12547" s="1">
        <v>326.74119999999999</v>
      </c>
      <c r="F12547" s="1" t="s">
        <v>22</v>
      </c>
      <c r="G12547">
        <v>497.7</v>
      </c>
      <c r="H12547">
        <v>30.4</v>
      </c>
      <c r="I12547">
        <f t="shared" si="588"/>
        <v>0.95028430781595341</v>
      </c>
      <c r="J12547">
        <f t="shared" si="589"/>
        <v>0.69078947368421051</v>
      </c>
      <c r="L12547" s="7">
        <f>(ATANH(I12547^$U$2)^$U$5)</f>
        <v>0.36381092375624768</v>
      </c>
      <c r="M12547">
        <f t="shared" si="587"/>
        <v>0.75739245160414304</v>
      </c>
      <c r="O12547" s="7">
        <f>(ATANH(J12547^$T$2)^$T$5)</f>
        <v>0.82761225399901706</v>
      </c>
      <c r="P12547">
        <f>M12547</f>
        <v>0.75739245160414304</v>
      </c>
    </row>
    <row r="12548" spans="1:16" x14ac:dyDescent="0.25">
      <c r="A12548" s="5" t="s">
        <v>35</v>
      </c>
      <c r="B12548" s="1">
        <v>473.2647</v>
      </c>
      <c r="C12548" s="1">
        <v>21.1</v>
      </c>
      <c r="D12548" s="1">
        <v>81.907200000000003</v>
      </c>
      <c r="E12548" s="1">
        <v>328.63709999999998</v>
      </c>
      <c r="F12548" s="1" t="s">
        <v>22</v>
      </c>
      <c r="G12548">
        <v>497.7</v>
      </c>
      <c r="H12548">
        <v>30.4</v>
      </c>
      <c r="I12548">
        <f t="shared" si="588"/>
        <v>0.95090355635925261</v>
      </c>
      <c r="J12548">
        <f t="shared" si="589"/>
        <v>0.69407894736842113</v>
      </c>
      <c r="L12548" s="7">
        <f>(ATANH(I12548^$U$2)^$U$5)</f>
        <v>0.36877328480852817</v>
      </c>
      <c r="M12548">
        <f t="shared" ref="M12548:M12611" si="590">SQRT(LN(LN(E12548)^(1/$T$7)))</f>
        <v>0.7576078433154867</v>
      </c>
      <c r="O12548" s="7">
        <f>(ATANH(J12548^$T$2)^$T$5)</f>
        <v>0.83477243068685381</v>
      </c>
      <c r="P12548">
        <f>M12548</f>
        <v>0.7576078433154867</v>
      </c>
    </row>
    <row r="12549" spans="1:16" x14ac:dyDescent="0.25">
      <c r="A12549" s="5" t="s">
        <v>35</v>
      </c>
      <c r="B12549" s="1">
        <v>473.5718</v>
      </c>
      <c r="C12549" s="1">
        <v>21.2</v>
      </c>
      <c r="D12549" s="1">
        <v>82.518699999999995</v>
      </c>
      <c r="E12549" s="1">
        <v>330.57299999999998</v>
      </c>
      <c r="F12549" s="1" t="s">
        <v>22</v>
      </c>
      <c r="G12549">
        <v>497.7</v>
      </c>
      <c r="H12549">
        <v>30.4</v>
      </c>
      <c r="I12549">
        <f t="shared" si="588"/>
        <v>0.95152059473578465</v>
      </c>
      <c r="J12549">
        <f t="shared" si="589"/>
        <v>0.69736842105263164</v>
      </c>
      <c r="L12549" s="7">
        <f>(ATANH(I12549^$U$2)^$U$5)</f>
        <v>0.37378917273055395</v>
      </c>
      <c r="M12549">
        <f t="shared" si="590"/>
        <v>0.75782621861341515</v>
      </c>
      <c r="O12549" s="7">
        <f>(ATANH(J12549^$T$2)^$T$5)</f>
        <v>0.84200468891001434</v>
      </c>
      <c r="P12549">
        <f>M12549</f>
        <v>0.75782621861341515</v>
      </c>
    </row>
    <row r="12550" spans="1:16" x14ac:dyDescent="0.25">
      <c r="A12550" s="5" t="s">
        <v>35</v>
      </c>
      <c r="B12550" s="1">
        <v>473.8777</v>
      </c>
      <c r="C12550" s="1">
        <v>21.3</v>
      </c>
      <c r="D12550" s="1">
        <v>83.134879999999995</v>
      </c>
      <c r="E12550" s="1">
        <v>332.55020000000002</v>
      </c>
      <c r="F12550" s="1" t="s">
        <v>22</v>
      </c>
      <c r="G12550">
        <v>497.7</v>
      </c>
      <c r="H12550">
        <v>30.4</v>
      </c>
      <c r="I12550">
        <f t="shared" si="588"/>
        <v>0.95213522202129797</v>
      </c>
      <c r="J12550">
        <f t="shared" si="589"/>
        <v>0.70065789473684215</v>
      </c>
      <c r="L12550" s="7">
        <f>(ATANH(I12550^$U$2)^$U$5)</f>
        <v>0.37885751859635092</v>
      </c>
      <c r="M12550">
        <f t="shared" si="590"/>
        <v>0.75804764621156073</v>
      </c>
      <c r="O12550" s="7">
        <f>(ATANH(J12550^$T$2)^$T$5)</f>
        <v>0.84931064862579997</v>
      </c>
      <c r="P12550">
        <f>M12550</f>
        <v>0.75804764621156073</v>
      </c>
    </row>
    <row r="12551" spans="1:16" x14ac:dyDescent="0.25">
      <c r="A12551" s="5" t="s">
        <v>35</v>
      </c>
      <c r="B12551" s="1">
        <v>474.18239999999997</v>
      </c>
      <c r="C12551" s="1">
        <v>21.4</v>
      </c>
      <c r="D12551" s="1">
        <v>83.75582</v>
      </c>
      <c r="E12551" s="1">
        <v>334.57</v>
      </c>
      <c r="F12551" s="1" t="s">
        <v>22</v>
      </c>
      <c r="G12551">
        <v>497.7</v>
      </c>
      <c r="H12551">
        <v>30.4</v>
      </c>
      <c r="I12551">
        <f t="shared" si="588"/>
        <v>0.95274743821579266</v>
      </c>
      <c r="J12551">
        <f t="shared" si="589"/>
        <v>0.70394736842105265</v>
      </c>
      <c r="L12551" s="7">
        <f>(ATANH(I12551^$U$2)^$U$5)</f>
        <v>0.38397886892184951</v>
      </c>
      <c r="M12551">
        <f t="shared" si="590"/>
        <v>0.75827219075064312</v>
      </c>
      <c r="O12551" s="7">
        <f>(ATANH(J12551^$T$2)^$T$5)</f>
        <v>0.8566919843005848</v>
      </c>
      <c r="P12551">
        <f>M12551</f>
        <v>0.75827219075064312</v>
      </c>
    </row>
    <row r="12552" spans="1:16" x14ac:dyDescent="0.25">
      <c r="A12552" s="5" t="s">
        <v>35</v>
      </c>
      <c r="B12552" s="1">
        <v>474.48590000000002</v>
      </c>
      <c r="C12552" s="1">
        <v>21.5</v>
      </c>
      <c r="D12552" s="1">
        <v>84.381609999999995</v>
      </c>
      <c r="E12552" s="1">
        <v>336.63389999999998</v>
      </c>
      <c r="F12552" s="1" t="s">
        <v>22</v>
      </c>
      <c r="G12552">
        <v>497.7</v>
      </c>
      <c r="H12552">
        <v>30.4</v>
      </c>
      <c r="I12552">
        <f t="shared" si="588"/>
        <v>0.95335724331926863</v>
      </c>
      <c r="J12552">
        <f t="shared" si="589"/>
        <v>0.70723684210526316</v>
      </c>
      <c r="L12552" s="7">
        <f>(ATANH(I12552^$U$2)^$U$5)</f>
        <v>0.38915378792879934</v>
      </c>
      <c r="M12552">
        <f t="shared" si="590"/>
        <v>0.75849993477021138</v>
      </c>
      <c r="O12552" s="7">
        <f>(ATANH(J12552^$T$2)^$T$5)</f>
        <v>0.86415042736547998</v>
      </c>
      <c r="P12552">
        <f>M12552</f>
        <v>0.75849993477021138</v>
      </c>
    </row>
    <row r="12553" spans="1:16" x14ac:dyDescent="0.25">
      <c r="A12553" s="5" t="s">
        <v>35</v>
      </c>
      <c r="B12553" s="1">
        <v>474.78840000000002</v>
      </c>
      <c r="C12553" s="1">
        <v>21.6</v>
      </c>
      <c r="D12553" s="1">
        <v>85.012339999999995</v>
      </c>
      <c r="E12553" s="1">
        <v>338.74340000000001</v>
      </c>
      <c r="F12553" s="1" t="s">
        <v>22</v>
      </c>
      <c r="G12553">
        <v>497.7</v>
      </c>
      <c r="H12553">
        <v>30.4</v>
      </c>
      <c r="I12553">
        <f t="shared" si="588"/>
        <v>0.95396503918022912</v>
      </c>
      <c r="J12553">
        <f t="shared" si="589"/>
        <v>0.71052631578947378</v>
      </c>
      <c r="L12553" s="7">
        <f>(ATANH(I12553^$U$2)^$U$5)</f>
        <v>0.39438634298996333</v>
      </c>
      <c r="M12553">
        <f t="shared" si="590"/>
        <v>0.75873095604257623</v>
      </c>
      <c r="O12553" s="7">
        <f>(ATANH(J12553^$T$2)^$T$5)</f>
        <v>0.87168776881182142</v>
      </c>
      <c r="P12553">
        <f>M12553</f>
        <v>0.75873095604257623</v>
      </c>
    </row>
    <row r="12554" spans="1:16" x14ac:dyDescent="0.25">
      <c r="A12554" s="5" t="s">
        <v>35</v>
      </c>
      <c r="B12554" s="1">
        <v>475.08960000000002</v>
      </c>
      <c r="C12554" s="1">
        <v>21.7</v>
      </c>
      <c r="D12554" s="1">
        <v>85.648099999999999</v>
      </c>
      <c r="E12554" s="1">
        <v>340.90030000000002</v>
      </c>
      <c r="F12554" s="1" t="s">
        <v>22</v>
      </c>
      <c r="G12554">
        <v>497.7</v>
      </c>
      <c r="H12554">
        <v>30.4</v>
      </c>
      <c r="I12554">
        <f t="shared" si="588"/>
        <v>0.95457022302591932</v>
      </c>
      <c r="J12554">
        <f t="shared" si="589"/>
        <v>0.71381578947368418</v>
      </c>
      <c r="L12554" s="7">
        <f>(ATANH(I12554^$U$2)^$U$5)</f>
        <v>0.39967198572205442</v>
      </c>
      <c r="M12554">
        <f t="shared" si="590"/>
        <v>0.75896536002889148</v>
      </c>
      <c r="O12554" s="7">
        <f>(ATANH(J12554^$T$2)^$T$5)</f>
        <v>0.87930586193613058</v>
      </c>
      <c r="P12554">
        <f>M12554</f>
        <v>0.75896536002889148</v>
      </c>
    </row>
    <row r="12555" spans="1:16" x14ac:dyDescent="0.25">
      <c r="A12555" s="5" t="s">
        <v>35</v>
      </c>
      <c r="B12555" s="1">
        <v>475.38979999999998</v>
      </c>
      <c r="C12555" s="1">
        <v>21.8</v>
      </c>
      <c r="D12555" s="1">
        <v>86.288989999999998</v>
      </c>
      <c r="E12555" s="1">
        <v>343.10599999999999</v>
      </c>
      <c r="F12555" s="1" t="s">
        <v>22</v>
      </c>
      <c r="G12555">
        <v>497.7</v>
      </c>
      <c r="H12555">
        <v>30.4</v>
      </c>
      <c r="I12555">
        <f t="shared" si="588"/>
        <v>0.95517339762909381</v>
      </c>
      <c r="J12555">
        <f t="shared" si="589"/>
        <v>0.7171052631578948</v>
      </c>
      <c r="L12555" s="7">
        <f>(ATANH(I12555^$U$2)^$U$5)</f>
        <v>0.40501664447263208</v>
      </c>
      <c r="M12555">
        <f t="shared" si="590"/>
        <v>0.75920320340391001</v>
      </c>
      <c r="O12555" s="7">
        <f>(ATANH(J12555^$T$2)^$T$5)</f>
        <v>0.88700662524497986</v>
      </c>
      <c r="P12555">
        <f>M12555</f>
        <v>0.75920320340391001</v>
      </c>
    </row>
    <row r="12556" spans="1:16" x14ac:dyDescent="0.25">
      <c r="A12556" s="5" t="s">
        <v>35</v>
      </c>
      <c r="B12556" s="1">
        <v>475.68880000000001</v>
      </c>
      <c r="C12556" s="1">
        <v>21.9</v>
      </c>
      <c r="D12556" s="1">
        <v>86.935100000000006</v>
      </c>
      <c r="E12556" s="1">
        <v>345.36239999999998</v>
      </c>
      <c r="F12556" s="1" t="s">
        <v>22</v>
      </c>
      <c r="G12556">
        <v>497.7</v>
      </c>
      <c r="H12556">
        <v>30.4</v>
      </c>
      <c r="I12556">
        <f t="shared" si="588"/>
        <v>0.9557741611412498</v>
      </c>
      <c r="J12556">
        <f t="shared" si="589"/>
        <v>0.7203947368421052</v>
      </c>
      <c r="L12556" s="7">
        <f>(ATANH(I12556^$U$2)^$U$5)</f>
        <v>0.41041748357290436</v>
      </c>
      <c r="M12556">
        <f t="shared" si="590"/>
        <v>0.7594445916309448</v>
      </c>
      <c r="O12556" s="7">
        <f>(ATANH(J12556^$T$2)^$T$5)</f>
        <v>0.89479204553103453</v>
      </c>
      <c r="P12556">
        <f>M12556</f>
        <v>0.7594445916309448</v>
      </c>
    </row>
    <row r="12557" spans="1:16" x14ac:dyDescent="0.25">
      <c r="A12557" s="5" t="s">
        <v>35</v>
      </c>
      <c r="B12557" s="1">
        <v>475.98680000000002</v>
      </c>
      <c r="C12557" s="1">
        <v>22</v>
      </c>
      <c r="D12557" s="1">
        <v>87.586529999999996</v>
      </c>
      <c r="E12557" s="1">
        <v>347.67129999999997</v>
      </c>
      <c r="F12557" s="1" t="s">
        <v>22</v>
      </c>
      <c r="G12557">
        <v>497.7</v>
      </c>
      <c r="H12557">
        <v>30.4</v>
      </c>
      <c r="I12557">
        <f t="shared" si="588"/>
        <v>0.9563729154108902</v>
      </c>
      <c r="J12557">
        <f t="shared" si="589"/>
        <v>0.72368421052631582</v>
      </c>
      <c r="L12557" s="7">
        <f>(ATANH(I12557^$U$2)^$U$5)</f>
        <v>0.41587886699810367</v>
      </c>
      <c r="M12557">
        <f t="shared" si="590"/>
        <v>0.75968961339095797</v>
      </c>
      <c r="O12557" s="7">
        <f>(ATANH(J12557^$T$2)^$T$5)</f>
        <v>0.90266418113251268</v>
      </c>
      <c r="P12557">
        <f>M12557</f>
        <v>0.75968961339095797</v>
      </c>
    </row>
    <row r="12558" spans="1:16" x14ac:dyDescent="0.25">
      <c r="A12558" s="5" t="s">
        <v>35</v>
      </c>
      <c r="B12558" s="1">
        <v>476.28359999999998</v>
      </c>
      <c r="C12558" s="1">
        <v>22.1</v>
      </c>
      <c r="D12558" s="1">
        <v>88.243380000000002</v>
      </c>
      <c r="E12558" s="1">
        <v>350.03460000000001</v>
      </c>
      <c r="F12558" s="1" t="s">
        <v>22</v>
      </c>
      <c r="G12558">
        <v>497.7</v>
      </c>
      <c r="H12558">
        <v>30.4</v>
      </c>
      <c r="I12558">
        <f t="shared" si="588"/>
        <v>0.95696925858951176</v>
      </c>
      <c r="J12558">
        <f t="shared" si="589"/>
        <v>0.72697368421052644</v>
      </c>
      <c r="L12558" s="7">
        <f>(ATANH(I12558^$U$2)^$U$5)</f>
        <v>0.42139790719255449</v>
      </c>
      <c r="M12558">
        <f t="shared" si="590"/>
        <v>0.75993836195086883</v>
      </c>
      <c r="O12558" s="7">
        <f>(ATANH(J12558^$T$2)^$T$5)</f>
        <v>0.91062516538930804</v>
      </c>
      <c r="P12558">
        <f>M12558</f>
        <v>0.75993836195086883</v>
      </c>
    </row>
    <row r="12559" spans="1:16" x14ac:dyDescent="0.25">
      <c r="A12559" s="5" t="s">
        <v>35</v>
      </c>
      <c r="B12559" s="1">
        <v>476.57929999999999</v>
      </c>
      <c r="C12559" s="1">
        <v>22.2</v>
      </c>
      <c r="D12559" s="1">
        <v>88.905770000000004</v>
      </c>
      <c r="E12559" s="1">
        <v>352.45429999999999</v>
      </c>
      <c r="F12559" s="1" t="s">
        <v>22</v>
      </c>
      <c r="G12559">
        <v>497.7</v>
      </c>
      <c r="H12559">
        <v>30.4</v>
      </c>
      <c r="I12559">
        <f t="shared" si="588"/>
        <v>0.95756339160136628</v>
      </c>
      <c r="J12559">
        <f t="shared" si="589"/>
        <v>0.73026315789473684</v>
      </c>
      <c r="L12559" s="7">
        <f>(ATANH(I12559^$U$2)^$U$5)</f>
        <v>0.42697722950072081</v>
      </c>
      <c r="M12559">
        <f t="shared" si="590"/>
        <v>0.76019093470716936</v>
      </c>
      <c r="O12559" s="7">
        <f>(ATANH(J12559^$T$2)^$T$5)</f>
        <v>0.91867721031016569</v>
      </c>
      <c r="P12559">
        <f>M12559</f>
        <v>0.76019093470716936</v>
      </c>
    </row>
    <row r="12560" spans="1:16" x14ac:dyDescent="0.25">
      <c r="A12560" s="5" t="s">
        <v>35</v>
      </c>
      <c r="B12560" s="1">
        <v>476.87389999999999</v>
      </c>
      <c r="C12560" s="1">
        <v>22.3</v>
      </c>
      <c r="D12560" s="1">
        <v>89.573790000000002</v>
      </c>
      <c r="E12560" s="1">
        <v>354.93259999999998</v>
      </c>
      <c r="F12560" s="1" t="s">
        <v>22</v>
      </c>
      <c r="G12560">
        <v>497.7</v>
      </c>
      <c r="H12560">
        <v>30.4</v>
      </c>
      <c r="I12560">
        <f t="shared" si="588"/>
        <v>0.95815531444645374</v>
      </c>
      <c r="J12560">
        <f t="shared" si="589"/>
        <v>0.73355263157894746</v>
      </c>
      <c r="L12560" s="7">
        <f>(ATANH(I12560^$U$2)^$U$5)</f>
        <v>0.43261766983944761</v>
      </c>
      <c r="M12560">
        <f t="shared" si="590"/>
        <v>0.76044744303089529</v>
      </c>
      <c r="O12560" s="7">
        <f>(ATANH(J12560^$T$2)^$T$5)</f>
        <v>0.92682261046653924</v>
      </c>
      <c r="P12560">
        <f>M12560</f>
        <v>0.76044744303089529</v>
      </c>
    </row>
    <row r="12561" spans="1:16" x14ac:dyDescent="0.25">
      <c r="A12561" s="5" t="s">
        <v>35</v>
      </c>
      <c r="B12561" s="1">
        <v>477.16750000000002</v>
      </c>
      <c r="C12561" s="1">
        <v>22.4</v>
      </c>
      <c r="D12561" s="1">
        <v>90.247569999999996</v>
      </c>
      <c r="E12561" s="1">
        <v>357.47160000000002</v>
      </c>
      <c r="F12561" s="1" t="s">
        <v>22</v>
      </c>
      <c r="G12561">
        <v>497.7</v>
      </c>
      <c r="H12561">
        <v>30.4</v>
      </c>
      <c r="I12561">
        <f t="shared" si="588"/>
        <v>0.95874522804902562</v>
      </c>
      <c r="J12561">
        <f t="shared" si="589"/>
        <v>0.73684210526315785</v>
      </c>
      <c r="L12561" s="7">
        <f>(ATANH(I12561^$U$2)^$U$5)</f>
        <v>0.4383220529720267</v>
      </c>
      <c r="M12561">
        <f t="shared" si="590"/>
        <v>0.76070798070558476</v>
      </c>
      <c r="O12561" s="7">
        <f>(ATANH(J12561^$T$2)^$T$5)</f>
        <v>0.93506374713011775</v>
      </c>
      <c r="P12561">
        <f>M12561</f>
        <v>0.76070798070558476</v>
      </c>
    </row>
    <row r="12562" spans="1:16" x14ac:dyDescent="0.25">
      <c r="A12562" s="5" t="s">
        <v>35</v>
      </c>
      <c r="B12562" s="1">
        <v>477.4599</v>
      </c>
      <c r="C12562" s="1">
        <v>22.5</v>
      </c>
      <c r="D12562" s="1">
        <v>90.927220000000005</v>
      </c>
      <c r="E12562" s="1">
        <v>360.07369999999997</v>
      </c>
      <c r="F12562" s="1" t="s">
        <v>22</v>
      </c>
      <c r="G12562">
        <v>497.7</v>
      </c>
      <c r="H12562">
        <v>30.4</v>
      </c>
      <c r="I12562">
        <f t="shared" si="588"/>
        <v>0.95933273056057866</v>
      </c>
      <c r="J12562">
        <f t="shared" si="589"/>
        <v>0.74013157894736847</v>
      </c>
      <c r="L12562" s="7">
        <f>(ATANH(I12562^$U$2)^$U$5)</f>
        <v>0.4440873943408154</v>
      </c>
      <c r="M12562">
        <f t="shared" si="590"/>
        <v>0.76097266485744575</v>
      </c>
      <c r="O12562" s="7">
        <f>(ATANH(J12562^$T$2)^$T$5)</f>
        <v>0.94340309267252864</v>
      </c>
      <c r="P12562">
        <f>M12562</f>
        <v>0.76097266485744575</v>
      </c>
    </row>
    <row r="12563" spans="1:16" x14ac:dyDescent="0.25">
      <c r="A12563" s="5" t="s">
        <v>35</v>
      </c>
      <c r="B12563" s="1">
        <v>477.75130000000001</v>
      </c>
      <c r="C12563" s="1">
        <v>22.6</v>
      </c>
      <c r="D12563" s="1">
        <v>91.612859999999998</v>
      </c>
      <c r="E12563" s="1">
        <v>362.74130000000002</v>
      </c>
      <c r="F12563" s="1" t="s">
        <v>22</v>
      </c>
      <c r="G12563">
        <v>497.7</v>
      </c>
      <c r="H12563">
        <v>30.4</v>
      </c>
      <c r="I12563">
        <f t="shared" si="588"/>
        <v>0.95991822382961633</v>
      </c>
      <c r="J12563">
        <f t="shared" si="589"/>
        <v>0.74342105263157898</v>
      </c>
      <c r="L12563" s="7">
        <f>(ATANH(I12563^$U$2)^$U$5)</f>
        <v>0.44991857456606832</v>
      </c>
      <c r="M12563">
        <f t="shared" si="590"/>
        <v>0.76124160447418765</v>
      </c>
      <c r="O12563" s="7">
        <f>(ATANH(J12563^$T$2)^$T$5)</f>
        <v>0.95184321524736171</v>
      </c>
      <c r="P12563">
        <f>M12563</f>
        <v>0.76124160447418765</v>
      </c>
    </row>
    <row r="12564" spans="1:16" x14ac:dyDescent="0.25">
      <c r="A12564" s="5" t="s">
        <v>35</v>
      </c>
      <c r="B12564" s="1">
        <v>478.04160000000002</v>
      </c>
      <c r="C12564" s="1">
        <v>22.7</v>
      </c>
      <c r="D12564" s="1">
        <v>92.304609999999997</v>
      </c>
      <c r="E12564" s="1">
        <v>365.4769</v>
      </c>
      <c r="F12564" s="1" t="s">
        <v>22</v>
      </c>
      <c r="G12564">
        <v>497.7</v>
      </c>
      <c r="H12564">
        <v>30.4</v>
      </c>
      <c r="I12564">
        <f t="shared" si="588"/>
        <v>0.96050150693188674</v>
      </c>
      <c r="J12564">
        <f t="shared" si="589"/>
        <v>0.74671052631578949</v>
      </c>
      <c r="L12564" s="7">
        <f>(ATANH(I12564^$U$2)^$U$5)</f>
        <v>0.45581461109527838</v>
      </c>
      <c r="M12564">
        <f t="shared" si="590"/>
        <v>0.76151491032356999</v>
      </c>
      <c r="O12564" s="7">
        <f>(ATANH(J12564^$T$2)^$T$5)</f>
        <v>0.96038678377650477</v>
      </c>
      <c r="P12564">
        <f>M12564</f>
        <v>0.76151491032356999</v>
      </c>
    </row>
    <row r="12565" spans="1:16" x14ac:dyDescent="0.25">
      <c r="A12565" s="5" t="s">
        <v>35</v>
      </c>
      <c r="B12565" s="1">
        <v>478.33089999999999</v>
      </c>
      <c r="C12565" s="1">
        <v>22.8</v>
      </c>
      <c r="D12565" s="1">
        <v>93.002600000000001</v>
      </c>
      <c r="E12565" s="1">
        <v>368.28339999999997</v>
      </c>
      <c r="F12565" s="1" t="s">
        <v>22</v>
      </c>
      <c r="G12565">
        <v>497.7</v>
      </c>
      <c r="H12565">
        <v>30.4</v>
      </c>
      <c r="I12565">
        <f t="shared" si="588"/>
        <v>0.96108278079164156</v>
      </c>
      <c r="J12565">
        <f t="shared" si="589"/>
        <v>0.75000000000000011</v>
      </c>
      <c r="L12565" s="7">
        <f>(ATANH(I12565^$U$2)^$U$5)</f>
        <v>0.46177859473417765</v>
      </c>
      <c r="M12565">
        <f t="shared" si="590"/>
        <v>0.7617927240342256</v>
      </c>
      <c r="O12565" s="7">
        <f>(ATANH(J12565^$T$2)^$T$5)</f>
        <v>0.96903657326479886</v>
      </c>
      <c r="P12565">
        <f>M12565</f>
        <v>0.7617927240342256</v>
      </c>
    </row>
    <row r="12566" spans="1:16" x14ac:dyDescent="0.25">
      <c r="A12566" s="5" t="s">
        <v>35</v>
      </c>
      <c r="B12566" s="1">
        <v>478.61919999999998</v>
      </c>
      <c r="C12566" s="1">
        <v>22.9</v>
      </c>
      <c r="D12566" s="1">
        <v>93.706959999999995</v>
      </c>
      <c r="E12566" s="1">
        <v>371.1635</v>
      </c>
      <c r="F12566" s="1" t="s">
        <v>22</v>
      </c>
      <c r="G12566">
        <v>497.7</v>
      </c>
      <c r="H12566">
        <v>30.4</v>
      </c>
      <c r="I12566">
        <f t="shared" si="588"/>
        <v>0.96166204540888078</v>
      </c>
      <c r="J12566">
        <f t="shared" si="589"/>
        <v>0.75328947368421051</v>
      </c>
      <c r="L12566" s="7">
        <f>(ATANH(I12566^$U$2)^$U$5)</f>
        <v>0.46781167486145825</v>
      </c>
      <c r="M12566">
        <f t="shared" si="590"/>
        <v>0.76207515766157563</v>
      </c>
      <c r="O12566" s="7">
        <f>(ATANH(J12566^$T$2)^$T$5)</f>
        <v>0.97779547046924653</v>
      </c>
      <c r="P12566">
        <f>M12566</f>
        <v>0.76207515766157563</v>
      </c>
    </row>
    <row r="12567" spans="1:16" x14ac:dyDescent="0.25">
      <c r="A12567" s="5" t="s">
        <v>35</v>
      </c>
      <c r="B12567" s="1">
        <v>478.90629999999999</v>
      </c>
      <c r="C12567" s="1">
        <v>23</v>
      </c>
      <c r="D12567" s="1">
        <v>94.417839999999998</v>
      </c>
      <c r="E12567" s="1">
        <v>374.12020000000001</v>
      </c>
      <c r="F12567" s="1" t="s">
        <v>22</v>
      </c>
      <c r="G12567">
        <v>497.7</v>
      </c>
      <c r="H12567">
        <v>30.4</v>
      </c>
      <c r="I12567">
        <f t="shared" si="588"/>
        <v>0.96223889893510151</v>
      </c>
      <c r="J12567">
        <f t="shared" si="589"/>
        <v>0.75657894736842113</v>
      </c>
      <c r="L12567" s="7">
        <f>(ATANH(I12567^$U$2)^$U$5)</f>
        <v>0.47391076731495491</v>
      </c>
      <c r="M12567">
        <f t="shared" si="590"/>
        <v>0.76236234292129945</v>
      </c>
      <c r="O12567" s="7">
        <f>(ATANH(J12567^$T$2)^$T$5)</f>
        <v>0.98666647995151024</v>
      </c>
      <c r="P12567">
        <f>M12567</f>
        <v>0.76236234292129945</v>
      </c>
    </row>
    <row r="12568" spans="1:16" x14ac:dyDescent="0.25">
      <c r="A12568" s="5" t="s">
        <v>35</v>
      </c>
      <c r="B12568" s="1">
        <v>479.1925</v>
      </c>
      <c r="C12568" s="1">
        <v>23.1</v>
      </c>
      <c r="D12568" s="1">
        <v>95.135369999999995</v>
      </c>
      <c r="E12568" s="1">
        <v>377.1567</v>
      </c>
      <c r="F12568" s="1" t="s">
        <v>22</v>
      </c>
      <c r="G12568">
        <v>497.7</v>
      </c>
      <c r="H12568">
        <v>30.4</v>
      </c>
      <c r="I12568">
        <f t="shared" si="588"/>
        <v>0.9628139441430581</v>
      </c>
      <c r="J12568">
        <f t="shared" si="589"/>
        <v>0.75986842105263164</v>
      </c>
      <c r="L12568" s="7">
        <f>(ATANH(I12568^$U$2)^$U$5)</f>
        <v>0.48008344221861793</v>
      </c>
      <c r="M12568">
        <f t="shared" si="590"/>
        <v>0.76265442019185481</v>
      </c>
      <c r="O12568" s="7">
        <f>(ATANH(J12568^$T$2)^$T$5)</f>
        <v>0.99565273054515235</v>
      </c>
      <c r="P12568">
        <f>M12568</f>
        <v>0.76265442019185481</v>
      </c>
    </row>
    <row r="12569" spans="1:16" x14ac:dyDescent="0.25">
      <c r="A12569" s="5" t="s">
        <v>35</v>
      </c>
      <c r="B12569" s="1">
        <v>479.4776</v>
      </c>
      <c r="C12569" s="1">
        <v>23.2</v>
      </c>
      <c r="D12569" s="1">
        <v>95.859690000000001</v>
      </c>
      <c r="E12569" s="1">
        <v>380.27629999999999</v>
      </c>
      <c r="F12569" s="1" t="s">
        <v>22</v>
      </c>
      <c r="G12569">
        <v>497.7</v>
      </c>
      <c r="H12569">
        <v>30.4</v>
      </c>
      <c r="I12569">
        <f t="shared" si="588"/>
        <v>0.96338677918424753</v>
      </c>
      <c r="J12569">
        <f t="shared" si="589"/>
        <v>0.76315789473684215</v>
      </c>
      <c r="L12569" s="7">
        <f>(ATANH(I12569^$U$2)^$U$5)</f>
        <v>0.48632668227582454</v>
      </c>
      <c r="M12569">
        <f t="shared" si="590"/>
        <v>0.76295152806611188</v>
      </c>
      <c r="O12569" s="7">
        <f>(ATANH(J12569^$T$2)^$T$5)</f>
        <v>1.0047574822721568</v>
      </c>
      <c r="P12569">
        <f>M12569</f>
        <v>0.76295152806611188</v>
      </c>
    </row>
    <row r="12570" spans="1:16" x14ac:dyDescent="0.25">
      <c r="A12570" s="5" t="s">
        <v>35</v>
      </c>
      <c r="B12570" s="1">
        <v>479.76170000000002</v>
      </c>
      <c r="C12570" s="1">
        <v>23.3</v>
      </c>
      <c r="D12570" s="1">
        <v>96.590969999999999</v>
      </c>
      <c r="E12570" s="1">
        <v>383.48250000000002</v>
      </c>
      <c r="F12570" s="1" t="s">
        <v>22</v>
      </c>
      <c r="G12570">
        <v>497.7</v>
      </c>
      <c r="H12570">
        <v>30.4</v>
      </c>
      <c r="I12570">
        <f t="shared" si="588"/>
        <v>0.96395760498292149</v>
      </c>
      <c r="J12570">
        <f t="shared" si="589"/>
        <v>0.76644736842105265</v>
      </c>
      <c r="L12570" s="7">
        <f>(ATANH(I12570^$U$2)^$U$5)</f>
        <v>0.4926439794468091</v>
      </c>
      <c r="M12570">
        <f t="shared" si="590"/>
        <v>0.76325381223039124</v>
      </c>
      <c r="O12570" s="7">
        <f>(ATANH(J12570^$T$2)^$T$5)</f>
        <v>1.0139841337466433</v>
      </c>
      <c r="P12570">
        <f>M12570</f>
        <v>0.76325381223039124</v>
      </c>
    </row>
    <row r="12571" spans="1:16" x14ac:dyDescent="0.25">
      <c r="A12571" s="5" t="s">
        <v>35</v>
      </c>
      <c r="B12571" s="1">
        <v>480.04480000000001</v>
      </c>
      <c r="C12571" s="1">
        <v>23.4</v>
      </c>
      <c r="D12571" s="1">
        <v>97.329350000000005</v>
      </c>
      <c r="E12571" s="1">
        <v>386.779</v>
      </c>
      <c r="F12571" s="1" t="s">
        <v>22</v>
      </c>
      <c r="G12571">
        <v>497.7</v>
      </c>
      <c r="H12571">
        <v>30.4</v>
      </c>
      <c r="I12571">
        <f t="shared" si="588"/>
        <v>0.96452642153907986</v>
      </c>
      <c r="J12571">
        <f t="shared" si="589"/>
        <v>0.76973684210526316</v>
      </c>
      <c r="L12571" s="7">
        <f>(ATANH(I12571^$U$2)^$U$5)</f>
        <v>0.49903674422825628</v>
      </c>
      <c r="M12571">
        <f t="shared" si="590"/>
        <v>0.76356142448159714</v>
      </c>
      <c r="O12571" s="7">
        <f>(ATANH(J12571^$T$2)^$T$5)</f>
        <v>1.0233362301074818</v>
      </c>
      <c r="P12571">
        <f>M12571</f>
        <v>0.76356142448159714</v>
      </c>
    </row>
    <row r="12572" spans="1:16" x14ac:dyDescent="0.25">
      <c r="A12572" s="5" t="s">
        <v>35</v>
      </c>
      <c r="B12572" s="1">
        <v>480.32690000000002</v>
      </c>
      <c r="C12572" s="1">
        <v>23.5</v>
      </c>
      <c r="D12572" s="1">
        <v>98.075000000000003</v>
      </c>
      <c r="E12572" s="1">
        <v>390.16989999999998</v>
      </c>
      <c r="F12572" s="1" t="s">
        <v>22</v>
      </c>
      <c r="G12572">
        <v>497.7</v>
      </c>
      <c r="H12572">
        <v>30.4</v>
      </c>
      <c r="I12572">
        <f t="shared" si="588"/>
        <v>0.96509322885272264</v>
      </c>
      <c r="J12572">
        <f t="shared" si="589"/>
        <v>0.77302631578947367</v>
      </c>
      <c r="L12572" s="7">
        <f>(ATANH(I12572^$U$2)^$U$5)</f>
        <v>0.50550644958234325</v>
      </c>
      <c r="M12572">
        <f t="shared" si="590"/>
        <v>0.76387454010707601</v>
      </c>
      <c r="O12572" s="7">
        <f>(ATANH(J12572^$T$2)^$T$5)</f>
        <v>1.032817471525733</v>
      </c>
      <c r="P12572">
        <f>M12572</f>
        <v>0.76387454010707601</v>
      </c>
    </row>
    <row r="12573" spans="1:16" x14ac:dyDescent="0.25">
      <c r="A12573" s="5" t="s">
        <v>35</v>
      </c>
      <c r="B12573" s="1">
        <v>480.60789999999997</v>
      </c>
      <c r="C12573" s="1">
        <v>23.6</v>
      </c>
      <c r="D12573" s="1">
        <v>98.828090000000003</v>
      </c>
      <c r="E12573" s="1">
        <v>393.65910000000002</v>
      </c>
      <c r="F12573" s="1" t="s">
        <v>22</v>
      </c>
      <c r="G12573">
        <v>497.7</v>
      </c>
      <c r="H12573">
        <v>30.4</v>
      </c>
      <c r="I12573">
        <f t="shared" si="588"/>
        <v>0.96565782599959815</v>
      </c>
      <c r="J12573">
        <f t="shared" si="589"/>
        <v>0.77631578947368429</v>
      </c>
      <c r="L12573" s="7">
        <f>(ATANH(I12573^$U$2)^$U$5)</f>
        <v>0.51205228682623971</v>
      </c>
      <c r="M12573">
        <f t="shared" si="590"/>
        <v>0.76419330138148611</v>
      </c>
      <c r="O12573" s="7">
        <f>(ATANH(J12573^$T$2)^$T$5)</f>
        <v>1.042431722337557</v>
      </c>
      <c r="P12573">
        <f>M12573</f>
        <v>0.76419330138148611</v>
      </c>
    </row>
    <row r="12574" spans="1:16" x14ac:dyDescent="0.25">
      <c r="A12574" s="5" t="s">
        <v>35</v>
      </c>
      <c r="B12574" s="1">
        <v>480.88799999999998</v>
      </c>
      <c r="C12574" s="1">
        <v>23.7</v>
      </c>
      <c r="D12574" s="1">
        <v>99.588800000000006</v>
      </c>
      <c r="E12574" s="1">
        <v>397.25119999999998</v>
      </c>
      <c r="F12574" s="1" t="s">
        <v>22</v>
      </c>
      <c r="G12574">
        <v>497.7</v>
      </c>
      <c r="H12574">
        <v>30.4</v>
      </c>
      <c r="I12574">
        <f t="shared" si="588"/>
        <v>0.96622061482820976</v>
      </c>
      <c r="J12574">
        <f t="shared" si="589"/>
        <v>0.7796052631578948</v>
      </c>
      <c r="L12574" s="7">
        <f>(ATANH(I12574^$U$2)^$U$5)</f>
        <v>0.51868052346155713</v>
      </c>
      <c r="M12574">
        <f t="shared" si="590"/>
        <v>0.76451789942186854</v>
      </c>
      <c r="O12574" s="7">
        <f>(ATANH(J12574^$T$2)^$T$5)</f>
        <v>1.0521830208585066</v>
      </c>
      <c r="P12574">
        <f>M12574</f>
        <v>0.76451789942186854</v>
      </c>
    </row>
    <row r="12575" spans="1:16" x14ac:dyDescent="0.25">
      <c r="A12575" s="5" t="s">
        <v>35</v>
      </c>
      <c r="B12575" s="1">
        <v>481.1671</v>
      </c>
      <c r="C12575" s="1">
        <v>23.8</v>
      </c>
      <c r="D12575" s="1">
        <v>100.3573</v>
      </c>
      <c r="E12575" s="1">
        <v>400.95089999999999</v>
      </c>
      <c r="F12575" s="1" t="s">
        <v>22</v>
      </c>
      <c r="G12575">
        <v>497.7</v>
      </c>
      <c r="H12575">
        <v>30.4</v>
      </c>
      <c r="I12575">
        <f t="shared" si="588"/>
        <v>0.96678139441430588</v>
      </c>
      <c r="J12575">
        <f t="shared" si="589"/>
        <v>0.78289473684210531</v>
      </c>
      <c r="L12575" s="7">
        <f>(ATANH(I12575^$U$2)^$U$5)</f>
        <v>0.52539053171386307</v>
      </c>
      <c r="M12575">
        <f t="shared" si="590"/>
        <v>0.76484851737016557</v>
      </c>
      <c r="O12575" s="7">
        <f>(ATANH(J12575^$T$2)^$T$5)</f>
        <v>1.0620755899410474</v>
      </c>
      <c r="P12575">
        <f>M12575</f>
        <v>0.76484851737016557</v>
      </c>
    </row>
    <row r="12576" spans="1:16" x14ac:dyDescent="0.25">
      <c r="A12576" s="5" t="s">
        <v>35</v>
      </c>
      <c r="B12576" s="1">
        <v>481.4452</v>
      </c>
      <c r="C12576" s="1">
        <v>23.9</v>
      </c>
      <c r="D12576" s="1">
        <v>101.13379999999999</v>
      </c>
      <c r="E12576" s="1">
        <v>404.7629</v>
      </c>
      <c r="F12576" s="1" t="s">
        <v>22</v>
      </c>
      <c r="G12576">
        <v>497.7</v>
      </c>
      <c r="H12576">
        <v>30.4</v>
      </c>
      <c r="I12576">
        <f t="shared" si="588"/>
        <v>0.96734016475788631</v>
      </c>
      <c r="J12576">
        <f t="shared" si="589"/>
        <v>0.78618421052631582</v>
      </c>
      <c r="L12576" s="7">
        <f>(ATANH(I12576^$U$2)^$U$5)</f>
        <v>0.53218407400967616</v>
      </c>
      <c r="M12576">
        <f t="shared" si="590"/>
        <v>0.76518532108397863</v>
      </c>
      <c r="O12576" s="7">
        <f>(ATANH(J12576^$T$2)^$T$5)</f>
        <v>1.0721138483437735</v>
      </c>
      <c r="P12576">
        <f>M12576</f>
        <v>0.76518532108397863</v>
      </c>
    </row>
    <row r="12577" spans="1:16" x14ac:dyDescent="0.25">
      <c r="A12577" s="5" t="s">
        <v>35</v>
      </c>
      <c r="B12577" s="1">
        <v>481.72230000000002</v>
      </c>
      <c r="C12577" s="1">
        <v>24</v>
      </c>
      <c r="D12577" s="1">
        <v>101.91840000000001</v>
      </c>
      <c r="E12577" s="1">
        <v>408.6927</v>
      </c>
      <c r="F12577" s="1" t="s">
        <v>22</v>
      </c>
      <c r="G12577">
        <v>497.7</v>
      </c>
      <c r="H12577">
        <v>30.4</v>
      </c>
      <c r="I12577">
        <f t="shared" si="588"/>
        <v>0.96789692585895126</v>
      </c>
      <c r="J12577">
        <f t="shared" si="589"/>
        <v>0.78947368421052633</v>
      </c>
      <c r="L12577" s="7">
        <f>(ATANH(I12577^$U$2)^$U$5)</f>
        <v>0.53906299653648682</v>
      </c>
      <c r="M12577">
        <f t="shared" si="590"/>
        <v>0.7655285285986565</v>
      </c>
      <c r="O12577" s="7">
        <f>(ATANH(J12577^$T$2)^$T$5)</f>
        <v>1.0823024229882701</v>
      </c>
      <c r="P12577">
        <f>M12577</f>
        <v>0.7655285285986565</v>
      </c>
    </row>
    <row r="12578" spans="1:16" x14ac:dyDescent="0.25">
      <c r="A12578" s="5" t="s">
        <v>35</v>
      </c>
      <c r="B12578" s="1">
        <v>481.99849999999998</v>
      </c>
      <c r="C12578" s="1">
        <v>24.1</v>
      </c>
      <c r="D12578" s="1">
        <v>102.7115</v>
      </c>
      <c r="E12578" s="1">
        <v>412.74579999999997</v>
      </c>
      <c r="F12578" s="1" t="s">
        <v>22</v>
      </c>
      <c r="G12578">
        <v>497.7</v>
      </c>
      <c r="H12578">
        <v>30.4</v>
      </c>
      <c r="I12578">
        <f t="shared" si="588"/>
        <v>0.96845187864175208</v>
      </c>
      <c r="J12578">
        <f t="shared" si="589"/>
        <v>0.79276315789473695</v>
      </c>
      <c r="L12578" s="7">
        <f>(ATANH(I12578^$U$2)^$U$5)</f>
        <v>0.54603177823662696</v>
      </c>
      <c r="M12578">
        <f t="shared" si="590"/>
        <v>0.76587833739741551</v>
      </c>
      <c r="O12578" s="7">
        <f>(ATANH(J12578^$T$2)^$T$5)</f>
        <v>1.0926461621879708</v>
      </c>
      <c r="P12578">
        <f>M12578</f>
        <v>0.76587833739741551</v>
      </c>
    </row>
    <row r="12579" spans="1:16" x14ac:dyDescent="0.25">
      <c r="A12579" s="5" t="s">
        <v>35</v>
      </c>
      <c r="B12579" s="1">
        <v>482.27359999999999</v>
      </c>
      <c r="C12579" s="1">
        <v>24.2</v>
      </c>
      <c r="D12579" s="1">
        <v>103.51309999999999</v>
      </c>
      <c r="E12579" s="1">
        <v>416.92809999999997</v>
      </c>
      <c r="F12579" s="1" t="s">
        <v>22</v>
      </c>
      <c r="G12579">
        <v>497.7</v>
      </c>
      <c r="H12579">
        <v>30.4</v>
      </c>
      <c r="I12579">
        <f t="shared" si="588"/>
        <v>0.96900462125778586</v>
      </c>
      <c r="J12579">
        <f t="shared" si="589"/>
        <v>0.79605263157894735</v>
      </c>
      <c r="L12579" s="7">
        <f>(ATANH(I12579^$U$2)^$U$5)</f>
        <v>0.55308740361323461</v>
      </c>
      <c r="M12579">
        <f t="shared" si="590"/>
        <v>0.76623495830737332</v>
      </c>
      <c r="O12579" s="7">
        <f>(ATANH(J12579^$T$2)^$T$5)</f>
        <v>1.1031501499428762</v>
      </c>
      <c r="P12579">
        <f>M12579</f>
        <v>0.76623495830737332</v>
      </c>
    </row>
    <row r="12580" spans="1:16" x14ac:dyDescent="0.25">
      <c r="A12580" s="5" t="s">
        <v>35</v>
      </c>
      <c r="B12580" s="1">
        <v>482.5478</v>
      </c>
      <c r="C12580" s="1">
        <v>24.3</v>
      </c>
      <c r="D12580" s="1">
        <v>104.3236</v>
      </c>
      <c r="E12580" s="1">
        <v>421.24610000000001</v>
      </c>
      <c r="F12580" s="1" t="s">
        <v>22</v>
      </c>
      <c r="G12580">
        <v>497.7</v>
      </c>
      <c r="H12580">
        <v>30.4</v>
      </c>
      <c r="I12580">
        <f t="shared" si="588"/>
        <v>0.96955555555555561</v>
      </c>
      <c r="J12580">
        <f t="shared" si="589"/>
        <v>0.79934210526315796</v>
      </c>
      <c r="L12580" s="7">
        <f>(ATANH(I12580^$U$2)^$U$5)</f>
        <v>0.56023713512617879</v>
      </c>
      <c r="M12580">
        <f t="shared" si="590"/>
        <v>0.76659863017137531</v>
      </c>
      <c r="O12580" s="7">
        <f>(ATANH(J12580^$T$2)^$T$5)</f>
        <v>1.1138197214047116</v>
      </c>
      <c r="P12580">
        <f>M12580</f>
        <v>0.76659863017137531</v>
      </c>
    </row>
    <row r="12581" spans="1:16" x14ac:dyDescent="0.25">
      <c r="A12581" s="5" t="s">
        <v>35</v>
      </c>
      <c r="B12581" s="1">
        <v>482.8211</v>
      </c>
      <c r="C12581" s="1">
        <v>24.4</v>
      </c>
      <c r="D12581" s="1">
        <v>105.1431</v>
      </c>
      <c r="E12581" s="1">
        <v>425.70639999999997</v>
      </c>
      <c r="F12581" s="1" t="s">
        <v>22</v>
      </c>
      <c r="G12581">
        <v>497.7</v>
      </c>
      <c r="H12581">
        <v>30.4</v>
      </c>
      <c r="I12581">
        <f t="shared" si="588"/>
        <v>0.97010468153506135</v>
      </c>
      <c r="J12581">
        <f t="shared" si="589"/>
        <v>0.80263157894736836</v>
      </c>
      <c r="L12581" s="7">
        <f>(ATANH(I12581^$U$2)^$U$5)</f>
        <v>0.56748334402790912</v>
      </c>
      <c r="M12581">
        <f t="shared" si="590"/>
        <v>0.76696957538703536</v>
      </c>
      <c r="O12581" s="7">
        <f>(ATANH(J12581^$T$2)^$T$5)</f>
        <v>1.1246604796292627</v>
      </c>
      <c r="P12581">
        <f>M12581</f>
        <v>0.76696957538703536</v>
      </c>
    </row>
    <row r="12582" spans="1:16" x14ac:dyDescent="0.25">
      <c r="A12582" s="5" t="s">
        <v>35</v>
      </c>
      <c r="B12582" s="1">
        <v>483.09339999999997</v>
      </c>
      <c r="C12582" s="1">
        <v>24.5</v>
      </c>
      <c r="D12582" s="1">
        <v>105.97190000000001</v>
      </c>
      <c r="E12582" s="1">
        <v>430.31630000000001</v>
      </c>
      <c r="F12582" s="1" t="s">
        <v>22</v>
      </c>
      <c r="G12582">
        <v>497.7</v>
      </c>
      <c r="H12582">
        <v>30.4</v>
      </c>
      <c r="I12582">
        <f t="shared" si="588"/>
        <v>0.97065179827205139</v>
      </c>
      <c r="J12582">
        <f t="shared" si="589"/>
        <v>0.80592105263157898</v>
      </c>
      <c r="L12582" s="7">
        <f>(ATANH(I12582^$U$2)^$U$5)</f>
        <v>0.57482580382779791</v>
      </c>
      <c r="M12582">
        <f t="shared" si="590"/>
        <v>0.76734804834325721</v>
      </c>
      <c r="O12582" s="7">
        <f>(ATANH(J12582^$T$2)^$T$5)</f>
        <v>1.1356783137464723</v>
      </c>
      <c r="P12582">
        <f>M12582</f>
        <v>0.76734804834325721</v>
      </c>
    </row>
    <row r="12583" spans="1:16" x14ac:dyDescent="0.25">
      <c r="A12583" s="5" t="s">
        <v>35</v>
      </c>
      <c r="B12583" s="1">
        <v>483.3648</v>
      </c>
      <c r="C12583" s="1">
        <v>24.6</v>
      </c>
      <c r="D12583" s="1">
        <v>106.8103</v>
      </c>
      <c r="E12583" s="1">
        <v>435.08339999999998</v>
      </c>
      <c r="F12583" s="1" t="s">
        <v>22</v>
      </c>
      <c r="G12583">
        <v>497.7</v>
      </c>
      <c r="H12583">
        <v>30.4</v>
      </c>
      <c r="I12583">
        <f t="shared" si="588"/>
        <v>0.97119710669077763</v>
      </c>
      <c r="J12583">
        <f t="shared" si="589"/>
        <v>0.8092105263157896</v>
      </c>
      <c r="L12583" s="7">
        <f>(ATANH(I12583^$U$2)^$U$5)</f>
        <v>0.58226976285174692</v>
      </c>
      <c r="M12583">
        <f t="shared" si="590"/>
        <v>0.76773429951989314</v>
      </c>
      <c r="O12583" s="7">
        <f>(ATANH(J12583^$T$2)^$T$5)</f>
        <v>1.1468794186944995</v>
      </c>
      <c r="P12583">
        <f>M12583</f>
        <v>0.76773429951989314</v>
      </c>
    </row>
    <row r="12584" spans="1:16" x14ac:dyDescent="0.25">
      <c r="A12584" s="5" t="s">
        <v>35</v>
      </c>
      <c r="B12584" s="1">
        <v>483.6352</v>
      </c>
      <c r="C12584" s="1">
        <v>24.7</v>
      </c>
      <c r="D12584" s="1">
        <v>107.6584</v>
      </c>
      <c r="E12584" s="1">
        <v>440.01609999999999</v>
      </c>
      <c r="F12584" s="1" t="s">
        <v>22</v>
      </c>
      <c r="G12584">
        <v>497.7</v>
      </c>
      <c r="H12584">
        <v>30.4</v>
      </c>
      <c r="I12584">
        <f t="shared" si="588"/>
        <v>0.97174040586698818</v>
      </c>
      <c r="J12584">
        <f t="shared" si="589"/>
        <v>0.8125</v>
      </c>
      <c r="L12584" s="7">
        <f>(ATANH(I12584^$U$2)^$U$5)</f>
        <v>0.5898151640494127</v>
      </c>
      <c r="M12584">
        <f t="shared" si="590"/>
        <v>0.76812861361763152</v>
      </c>
      <c r="O12584" s="7">
        <f>(ATANH(J12584^$T$2)^$T$5)</f>
        <v>1.1582703166819293</v>
      </c>
      <c r="P12584">
        <f>M12584</f>
        <v>0.76812861361763152</v>
      </c>
    </row>
    <row r="12585" spans="1:16" x14ac:dyDescent="0.25">
      <c r="A12585" s="5" t="s">
        <v>35</v>
      </c>
      <c r="B12585" s="1">
        <v>483.90469999999999</v>
      </c>
      <c r="C12585" s="1">
        <v>24.8</v>
      </c>
      <c r="D12585" s="1">
        <v>108.5166</v>
      </c>
      <c r="E12585" s="1">
        <v>445.12299999999999</v>
      </c>
      <c r="F12585" s="1" t="s">
        <v>22</v>
      </c>
      <c r="G12585">
        <v>497.7</v>
      </c>
      <c r="H12585">
        <v>30.4</v>
      </c>
      <c r="I12585">
        <f t="shared" si="588"/>
        <v>0.9722818967249347</v>
      </c>
      <c r="J12585">
        <f t="shared" si="589"/>
        <v>0.81578947368421062</v>
      </c>
      <c r="L12585" s="7">
        <f>(ATANH(I12585^$U$2)^$U$5)</f>
        <v>0.59746762869245118</v>
      </c>
      <c r="M12585">
        <f t="shared" si="590"/>
        <v>0.76853125828390711</v>
      </c>
      <c r="O12585" s="7">
        <f>(ATANH(J12585^$T$2)^$T$5)</f>
        <v>1.1698578805626803</v>
      </c>
      <c r="P12585">
        <f>M12585</f>
        <v>0.76853125828390711</v>
      </c>
    </row>
    <row r="12586" spans="1:16" x14ac:dyDescent="0.25">
      <c r="A12586" s="5" t="s">
        <v>35</v>
      </c>
      <c r="B12586" s="1">
        <v>484.17320000000001</v>
      </c>
      <c r="C12586" s="1">
        <v>24.9</v>
      </c>
      <c r="D12586" s="1">
        <v>109.3852</v>
      </c>
      <c r="E12586" s="1">
        <v>450.41379999999998</v>
      </c>
      <c r="F12586" s="1" t="s">
        <v>22</v>
      </c>
      <c r="G12586">
        <v>497.7</v>
      </c>
      <c r="H12586">
        <v>30.4</v>
      </c>
      <c r="I12586">
        <f t="shared" si="588"/>
        <v>0.97282137834036575</v>
      </c>
      <c r="J12586">
        <f t="shared" si="589"/>
        <v>0.81907894736842102</v>
      </c>
      <c r="L12586" s="7">
        <f>(ATANH(I12586^$U$2)^$U$5)</f>
        <v>0.60522730141975889</v>
      </c>
      <c r="M12586">
        <f t="shared" si="590"/>
        <v>0.76894255256842914</v>
      </c>
      <c r="O12586" s="7">
        <f>(ATANH(J12586^$T$2)^$T$5)</f>
        <v>1.1816493593315869</v>
      </c>
      <c r="P12586">
        <f>M12586</f>
        <v>0.76894255256842914</v>
      </c>
    </row>
    <row r="12587" spans="1:16" x14ac:dyDescent="0.25">
      <c r="A12587" s="5" t="s">
        <v>35</v>
      </c>
      <c r="B12587" s="1">
        <v>484.4409</v>
      </c>
      <c r="C12587" s="1">
        <v>25</v>
      </c>
      <c r="D12587" s="1">
        <v>110.2645</v>
      </c>
      <c r="E12587" s="1">
        <v>455.89859999999999</v>
      </c>
      <c r="F12587" s="1" t="s">
        <v>22</v>
      </c>
      <c r="G12587">
        <v>497.7</v>
      </c>
      <c r="H12587">
        <v>30.4</v>
      </c>
      <c r="I12587">
        <f t="shared" si="588"/>
        <v>0.97335925256178424</v>
      </c>
      <c r="J12587">
        <f t="shared" si="589"/>
        <v>0.82236842105263164</v>
      </c>
      <c r="L12587" s="7">
        <f>(ATANH(I12587^$U$2)^$U$5)</f>
        <v>0.61310319141951786</v>
      </c>
      <c r="M12587">
        <f t="shared" si="590"/>
        <v>0.76936280767739174</v>
      </c>
      <c r="O12587" s="7">
        <f>(ATANH(J12587^$T$2)^$T$5)</f>
        <v>1.1936524059754809</v>
      </c>
      <c r="P12587">
        <f>M12587</f>
        <v>0.76936280767739174</v>
      </c>
    </row>
    <row r="12588" spans="1:16" x14ac:dyDescent="0.25">
      <c r="A12588" s="5" t="s">
        <v>35</v>
      </c>
      <c r="B12588" s="1">
        <v>484.70760000000001</v>
      </c>
      <c r="C12588" s="1">
        <v>25.1</v>
      </c>
      <c r="D12588" s="1">
        <v>111.15470000000001</v>
      </c>
      <c r="E12588" s="1">
        <v>461.58819999999997</v>
      </c>
      <c r="F12588" s="1" t="s">
        <v>22</v>
      </c>
      <c r="G12588">
        <v>497.7</v>
      </c>
      <c r="H12588">
        <v>30.4</v>
      </c>
      <c r="I12588">
        <f t="shared" si="588"/>
        <v>0.97389511754068725</v>
      </c>
      <c r="J12588">
        <f t="shared" si="589"/>
        <v>0.82565789473684215</v>
      </c>
      <c r="L12588" s="7">
        <f>(ATANH(I12588^$U$2)^$U$5)</f>
        <v>0.62109282393369836</v>
      </c>
      <c r="M12588">
        <f t="shared" si="590"/>
        <v>0.76979234733611401</v>
      </c>
      <c r="O12588" s="7">
        <f>(ATANH(J12588^$T$2)^$T$5)</f>
        <v>1.2058751079454491</v>
      </c>
      <c r="P12588">
        <f>M12588</f>
        <v>0.76979234733611401</v>
      </c>
    </row>
    <row r="12589" spans="1:16" x14ac:dyDescent="0.25">
      <c r="A12589" s="5" t="s">
        <v>35</v>
      </c>
      <c r="B12589" s="1">
        <v>484.97340000000003</v>
      </c>
      <c r="C12589" s="1">
        <v>25.2</v>
      </c>
      <c r="D12589" s="1">
        <v>112.0562</v>
      </c>
      <c r="E12589" s="1">
        <v>467.49450000000002</v>
      </c>
      <c r="F12589" s="1" t="s">
        <v>22</v>
      </c>
      <c r="G12589">
        <v>497.7</v>
      </c>
      <c r="H12589">
        <v>30.4</v>
      </c>
      <c r="I12589">
        <f t="shared" si="588"/>
        <v>0.97442917420132613</v>
      </c>
      <c r="J12589">
        <f t="shared" si="589"/>
        <v>0.82894736842105265</v>
      </c>
      <c r="L12589" s="7">
        <f>(ATANH(I12589^$U$2)^$U$5)</f>
        <v>0.62920271863377675</v>
      </c>
      <c r="M12589">
        <f t="shared" si="590"/>
        <v>0.77023153351908102</v>
      </c>
      <c r="O12589" s="7">
        <f>(ATANH(J12589^$T$2)^$T$5)</f>
        <v>1.2183260205515674</v>
      </c>
      <c r="P12589">
        <f>M12589</f>
        <v>0.77023153351908102</v>
      </c>
    </row>
    <row r="12590" spans="1:16" x14ac:dyDescent="0.25">
      <c r="A12590" s="5" t="s">
        <v>35</v>
      </c>
      <c r="B12590" s="1">
        <v>485.23820000000001</v>
      </c>
      <c r="C12590" s="1">
        <v>25.3</v>
      </c>
      <c r="D12590" s="1">
        <v>112.96939999999999</v>
      </c>
      <c r="E12590" s="1">
        <v>473.63</v>
      </c>
      <c r="F12590" s="1" t="s">
        <v>22</v>
      </c>
      <c r="G12590">
        <v>497.7</v>
      </c>
      <c r="H12590">
        <v>30.4</v>
      </c>
      <c r="I12590">
        <f t="shared" si="588"/>
        <v>0.97496122161944954</v>
      </c>
      <c r="J12590">
        <f t="shared" si="589"/>
        <v>0.83223684210526327</v>
      </c>
      <c r="L12590" s="7">
        <f>(ATANH(I12590^$U$2)^$U$5)</f>
        <v>0.63743355253076428</v>
      </c>
      <c r="M12590">
        <f t="shared" si="590"/>
        <v>0.77068072404896937</v>
      </c>
      <c r="O12590" s="7">
        <f>(ATANH(J12590^$T$2)^$T$5)</f>
        <v>1.2310142036225444</v>
      </c>
      <c r="P12590">
        <f>M12590</f>
        <v>0.77068072404896937</v>
      </c>
    </row>
    <row r="12591" spans="1:16" x14ac:dyDescent="0.25">
      <c r="A12591" s="5" t="s">
        <v>35</v>
      </c>
      <c r="B12591" s="1">
        <v>485.50220000000002</v>
      </c>
      <c r="C12591" s="1">
        <v>25.4</v>
      </c>
      <c r="D12591" s="1">
        <v>113.8946</v>
      </c>
      <c r="E12591" s="1">
        <v>480.0086</v>
      </c>
      <c r="F12591" s="1" t="s">
        <v>22</v>
      </c>
      <c r="G12591">
        <v>497.7</v>
      </c>
      <c r="H12591">
        <v>30.4</v>
      </c>
      <c r="I12591">
        <f t="shared" si="588"/>
        <v>0.97549166164356038</v>
      </c>
      <c r="J12591">
        <f t="shared" si="589"/>
        <v>0.83552631578947367</v>
      </c>
      <c r="L12591" s="7">
        <f>(ATANH(I12591^$U$2)^$U$5)</f>
        <v>0.64579558224210376</v>
      </c>
      <c r="M12591">
        <f t="shared" si="590"/>
        <v>0.77114032656215692</v>
      </c>
      <c r="O12591" s="7">
        <f>(ATANH(J12591^$T$2)^$T$5)</f>
        <v>1.2439492618204211</v>
      </c>
      <c r="P12591">
        <f>M12591</f>
        <v>0.77114032656215692</v>
      </c>
    </row>
    <row r="12592" spans="1:16" x14ac:dyDescent="0.25">
      <c r="A12592" s="5" t="s">
        <v>35</v>
      </c>
      <c r="B12592" s="1">
        <v>485.76530000000002</v>
      </c>
      <c r="C12592" s="1">
        <v>25.5</v>
      </c>
      <c r="D12592" s="1">
        <v>114.8322</v>
      </c>
      <c r="E12592" s="1">
        <v>486.64499999999998</v>
      </c>
      <c r="F12592" s="1" t="s">
        <v>22</v>
      </c>
      <c r="G12592">
        <v>497.7</v>
      </c>
      <c r="H12592">
        <v>30.4</v>
      </c>
      <c r="I12592">
        <f t="shared" si="588"/>
        <v>0.97602029334940732</v>
      </c>
      <c r="J12592">
        <f t="shared" si="589"/>
        <v>0.83881578947368429</v>
      </c>
      <c r="L12592" s="7">
        <f>(ATANH(I12592^$U$2)^$U$5)</f>
        <v>0.65429001475351178</v>
      </c>
      <c r="M12592">
        <f t="shared" si="590"/>
        <v>0.77161074847332478</v>
      </c>
      <c r="O12592" s="7">
        <f>(ATANH(J12592^$T$2)^$T$5)</f>
        <v>1.2571413890559164</v>
      </c>
      <c r="P12592">
        <f>M12592</f>
        <v>0.77161074847332478</v>
      </c>
    </row>
    <row r="12593" spans="1:16" x14ac:dyDescent="0.25">
      <c r="A12593" s="5" t="s">
        <v>35</v>
      </c>
      <c r="B12593" s="1">
        <v>486.02749999999997</v>
      </c>
      <c r="C12593" s="1">
        <v>25.6</v>
      </c>
      <c r="D12593" s="1">
        <v>115.7826</v>
      </c>
      <c r="E12593" s="1">
        <v>493.55520000000001</v>
      </c>
      <c r="F12593" s="1" t="s">
        <v>22</v>
      </c>
      <c r="G12593">
        <v>497.7</v>
      </c>
      <c r="H12593">
        <v>30.4</v>
      </c>
      <c r="I12593">
        <f t="shared" si="588"/>
        <v>0.97654711673699013</v>
      </c>
      <c r="J12593">
        <f t="shared" si="589"/>
        <v>0.8421052631578948</v>
      </c>
      <c r="L12593" s="7">
        <f>(ATANH(I12593^$U$2)^$U$5)</f>
        <v>0.66292140109289066</v>
      </c>
      <c r="M12593">
        <f t="shared" si="590"/>
        <v>0.77209242717829274</v>
      </c>
      <c r="O12593" s="7">
        <f>(ATANH(J12593^$T$2)^$T$5)</f>
        <v>1.2706014175146254</v>
      </c>
      <c r="P12593">
        <f>M12593</f>
        <v>0.77209242717829274</v>
      </c>
    </row>
    <row r="12594" spans="1:16" x14ac:dyDescent="0.25">
      <c r="A12594" s="5" t="s">
        <v>35</v>
      </c>
      <c r="B12594" s="1">
        <v>486.28879999999998</v>
      </c>
      <c r="C12594" s="1">
        <v>25.7</v>
      </c>
      <c r="D12594" s="1">
        <v>116.7462</v>
      </c>
      <c r="E12594" s="1">
        <v>500.75659999999999</v>
      </c>
      <c r="F12594" s="1" t="s">
        <v>22</v>
      </c>
      <c r="G12594">
        <v>497.7</v>
      </c>
      <c r="H12594">
        <v>30.4</v>
      </c>
      <c r="I12594">
        <f t="shared" si="588"/>
        <v>0.97707213180630903</v>
      </c>
      <c r="J12594">
        <f t="shared" si="589"/>
        <v>0.84539473684210531</v>
      </c>
      <c r="L12594" s="7">
        <f>(ATANH(I12594^$U$2)^$U$5)</f>
        <v>0.67169457861377213</v>
      </c>
      <c r="M12594">
        <f t="shared" si="590"/>
        <v>0.7725858295652055</v>
      </c>
      <c r="O12594" s="7">
        <f>(ATANH(J12594^$T$2)^$T$5)</f>
        <v>1.2843408718798541</v>
      </c>
      <c r="P12594">
        <f>M12594</f>
        <v>0.7725858295652055</v>
      </c>
    </row>
    <row r="12595" spans="1:16" x14ac:dyDescent="0.25">
      <c r="A12595" s="5" t="s">
        <v>35</v>
      </c>
      <c r="B12595" s="1">
        <v>486.54919999999998</v>
      </c>
      <c r="C12595" s="1">
        <v>25.8</v>
      </c>
      <c r="D12595" s="1">
        <v>117.7234</v>
      </c>
      <c r="E12595" s="1">
        <v>508.26799999999997</v>
      </c>
      <c r="F12595" s="1" t="s">
        <v>22</v>
      </c>
      <c r="G12595">
        <v>497.7</v>
      </c>
      <c r="H12595">
        <v>30.4</v>
      </c>
      <c r="I12595">
        <f t="shared" si="588"/>
        <v>0.97759533855736391</v>
      </c>
      <c r="J12595">
        <f t="shared" si="589"/>
        <v>0.84868421052631582</v>
      </c>
      <c r="L12595" s="7">
        <f>(ATANH(I12595^$U$2)^$U$5)</f>
        <v>0.68061469496233307</v>
      </c>
      <c r="M12595">
        <f t="shared" si="590"/>
        <v>0.77309144413740505</v>
      </c>
      <c r="O12595" s="7">
        <f>(ATANH(J12595^$T$2)^$T$5)</f>
        <v>1.2983720294264738</v>
      </c>
      <c r="P12595">
        <f>M12595</f>
        <v>0.77309144413740505</v>
      </c>
    </row>
    <row r="12596" spans="1:16" x14ac:dyDescent="0.25">
      <c r="A12596" s="5" t="s">
        <v>35</v>
      </c>
      <c r="B12596" s="1">
        <v>486.80869999999999</v>
      </c>
      <c r="C12596" s="1">
        <v>25.9</v>
      </c>
      <c r="D12596" s="1">
        <v>118.7149</v>
      </c>
      <c r="E12596" s="1">
        <v>516.11019999999996</v>
      </c>
      <c r="F12596" s="1" t="s">
        <v>22</v>
      </c>
      <c r="G12596">
        <v>497.7</v>
      </c>
      <c r="H12596">
        <v>30.4</v>
      </c>
      <c r="I12596">
        <f t="shared" si="588"/>
        <v>0.97811673699015467</v>
      </c>
      <c r="J12596">
        <f t="shared" si="589"/>
        <v>0.85197368421052633</v>
      </c>
      <c r="L12596" s="7">
        <f>(ATANH(I12596^$U$2)^$U$5)</f>
        <v>0.68968723459463543</v>
      </c>
      <c r="M12596">
        <f t="shared" si="590"/>
        <v>0.77360981245246896</v>
      </c>
      <c r="O12596" s="7">
        <f>(ATANH(J12596^$T$2)^$T$5)</f>
        <v>1.3127079867644558</v>
      </c>
      <c r="P12596">
        <f>M12596</f>
        <v>0.77360981245246896</v>
      </c>
    </row>
    <row r="12597" spans="1:16" x14ac:dyDescent="0.25">
      <c r="A12597" s="5" t="s">
        <v>35</v>
      </c>
      <c r="B12597" s="1">
        <v>487.06740000000002</v>
      </c>
      <c r="C12597" s="1">
        <v>26</v>
      </c>
      <c r="D12597" s="1">
        <v>119.7209</v>
      </c>
      <c r="E12597" s="1">
        <v>524.30529999999999</v>
      </c>
      <c r="F12597" s="1" t="s">
        <v>22</v>
      </c>
      <c r="G12597">
        <v>497.7</v>
      </c>
      <c r="H12597">
        <v>30.4</v>
      </c>
      <c r="I12597">
        <f t="shared" si="588"/>
        <v>0.97863652802893319</v>
      </c>
      <c r="J12597">
        <f t="shared" si="589"/>
        <v>0.85526315789473684</v>
      </c>
      <c r="L12597" s="7">
        <f>(ATANH(I12597^$U$2)^$U$5)</f>
        <v>0.6989216553981642</v>
      </c>
      <c r="M12597">
        <f t="shared" si="590"/>
        <v>0.77414147264414179</v>
      </c>
      <c r="O12597" s="7">
        <f>(ATANH(J12597^$T$2)^$T$5)</f>
        <v>1.3273627341338259</v>
      </c>
      <c r="P12597">
        <f>M12597</f>
        <v>0.77414147264414179</v>
      </c>
    </row>
    <row r="12598" spans="1:16" x14ac:dyDescent="0.25">
      <c r="A12598" s="5" t="s">
        <v>35</v>
      </c>
      <c r="B12598" s="1">
        <v>487.3252</v>
      </c>
      <c r="C12598" s="1">
        <v>26.1</v>
      </c>
      <c r="D12598" s="1">
        <v>120.7422</v>
      </c>
      <c r="E12598" s="1">
        <v>532.87810000000002</v>
      </c>
      <c r="F12598" s="1" t="s">
        <v>22</v>
      </c>
      <c r="G12598">
        <v>497.7</v>
      </c>
      <c r="H12598">
        <v>30.4</v>
      </c>
      <c r="I12598">
        <f t="shared" si="588"/>
        <v>0.97915451074944748</v>
      </c>
      <c r="J12598">
        <f t="shared" si="589"/>
        <v>0.85855263157894746</v>
      </c>
      <c r="L12598" s="7">
        <f>(ATANH(I12598^$U$2)^$U$5)</f>
        <v>0.70832075542899509</v>
      </c>
      <c r="M12598">
        <f t="shared" si="590"/>
        <v>0.77468704049737702</v>
      </c>
      <c r="O12598" s="7">
        <f>(ATANH(J12598^$T$2)^$T$5)</f>
        <v>1.3423512382986216</v>
      </c>
      <c r="P12598">
        <f>M12598</f>
        <v>0.77468704049737702</v>
      </c>
    </row>
    <row r="12599" spans="1:16" x14ac:dyDescent="0.25">
      <c r="A12599" s="5" t="s">
        <v>35</v>
      </c>
      <c r="B12599" s="1">
        <v>487.58210000000003</v>
      </c>
      <c r="C12599" s="1">
        <v>26.2</v>
      </c>
      <c r="D12599" s="1">
        <v>121.7791</v>
      </c>
      <c r="E12599" s="1">
        <v>541.85519999999997</v>
      </c>
      <c r="F12599" s="1" t="s">
        <v>22</v>
      </c>
      <c r="G12599">
        <v>497.7</v>
      </c>
      <c r="H12599">
        <v>30.4</v>
      </c>
      <c r="I12599">
        <f t="shared" si="588"/>
        <v>0.97967068515169786</v>
      </c>
      <c r="J12599">
        <f t="shared" si="589"/>
        <v>0.86184210526315796</v>
      </c>
      <c r="L12599" s="7">
        <f>(ATANH(I12599^$U$2)^$U$5)</f>
        <v>0.71789122926066617</v>
      </c>
      <c r="M12599">
        <f t="shared" si="590"/>
        <v>0.77524713808740164</v>
      </c>
      <c r="O12599" s="7">
        <f>(ATANH(J12599^$T$2)^$T$5)</f>
        <v>1.3576895352608047</v>
      </c>
      <c r="P12599">
        <f>M12599</f>
        <v>0.77524713808740164</v>
      </c>
    </row>
    <row r="12600" spans="1:16" x14ac:dyDescent="0.25">
      <c r="A12600" s="5" t="s">
        <v>35</v>
      </c>
      <c r="B12600" s="1">
        <v>487.8381</v>
      </c>
      <c r="C12600" s="1">
        <v>26.3</v>
      </c>
      <c r="D12600" s="1">
        <v>122.83240000000001</v>
      </c>
      <c r="E12600" s="1">
        <v>551.26610000000005</v>
      </c>
      <c r="F12600" s="1" t="s">
        <v>22</v>
      </c>
      <c r="G12600">
        <v>497.7</v>
      </c>
      <c r="H12600">
        <v>30.4</v>
      </c>
      <c r="I12600">
        <f t="shared" si="588"/>
        <v>0.98018505123568411</v>
      </c>
      <c r="J12600">
        <f t="shared" si="589"/>
        <v>0.86513157894736847</v>
      </c>
      <c r="L12600" s="7">
        <f>(ATANH(I12600^$U$2)^$U$5)</f>
        <v>0.72764024830617546</v>
      </c>
      <c r="M12600">
        <f t="shared" si="590"/>
        <v>0.77582245022982921</v>
      </c>
      <c r="O12600" s="7">
        <f>(ATANH(J12600^$T$2)^$T$5)</f>
        <v>1.3733948342220847</v>
      </c>
      <c r="P12600">
        <f>M12600</f>
        <v>0.77582245022982921</v>
      </c>
    </row>
    <row r="12601" spans="1:16" x14ac:dyDescent="0.25">
      <c r="A12601" s="5" t="s">
        <v>35</v>
      </c>
      <c r="B12601" s="1">
        <v>488.0933</v>
      </c>
      <c r="C12601" s="1">
        <v>26.4</v>
      </c>
      <c r="D12601" s="1">
        <v>123.9027</v>
      </c>
      <c r="E12601" s="1">
        <v>561.14319999999998</v>
      </c>
      <c r="F12601" s="1" t="s">
        <v>22</v>
      </c>
      <c r="G12601">
        <v>497.7</v>
      </c>
      <c r="H12601">
        <v>30.4</v>
      </c>
      <c r="I12601">
        <f t="shared" si="588"/>
        <v>0.98069780992565803</v>
      </c>
      <c r="J12601">
        <f t="shared" si="589"/>
        <v>0.86842105263157898</v>
      </c>
      <c r="L12601" s="7">
        <f>(ATANH(I12601^$U$2)^$U$5)</f>
        <v>0.7375794456076018</v>
      </c>
      <c r="M12601">
        <f t="shared" si="590"/>
        <v>0.77641370754978589</v>
      </c>
      <c r="O12601" s="7">
        <f>(ATANH(J12601^$T$2)^$T$5)</f>
        <v>1.3894856344696083</v>
      </c>
      <c r="P12601">
        <f>M12601</f>
        <v>0.77641370754978589</v>
      </c>
    </row>
    <row r="12602" spans="1:16" x14ac:dyDescent="0.25">
      <c r="A12602" s="5" t="s">
        <v>35</v>
      </c>
      <c r="B12602" s="1">
        <v>488.3476</v>
      </c>
      <c r="C12602" s="1">
        <v>26.5</v>
      </c>
      <c r="D12602" s="1">
        <v>124.9906</v>
      </c>
      <c r="E12602" s="1">
        <v>571.5222</v>
      </c>
      <c r="F12602" s="1" t="s">
        <v>22</v>
      </c>
      <c r="G12602">
        <v>497.7</v>
      </c>
      <c r="H12602">
        <v>30.4</v>
      </c>
      <c r="I12602">
        <f t="shared" si="588"/>
        <v>0.98120876029736792</v>
      </c>
      <c r="J12602">
        <f t="shared" si="589"/>
        <v>0.87171052631578949</v>
      </c>
      <c r="L12602" s="7">
        <f>(ATANH(I12602^$U$2)^$U$5)</f>
        <v>0.74771333419264052</v>
      </c>
      <c r="M12602">
        <f t="shared" si="590"/>
        <v>0.77702169280632571</v>
      </c>
      <c r="O12602" s="7">
        <f>(ATANH(J12602^$T$2)^$T$5)</f>
        <v>1.405981857159972</v>
      </c>
      <c r="P12602">
        <f>M12602</f>
        <v>0.77702169280632571</v>
      </c>
    </row>
    <row r="12603" spans="1:16" x14ac:dyDescent="0.25">
      <c r="A12603" s="5" t="s">
        <v>35</v>
      </c>
      <c r="B12603" s="1">
        <v>488.60109999999997</v>
      </c>
      <c r="C12603" s="1">
        <v>26.6</v>
      </c>
      <c r="D12603" s="1">
        <v>126.09690000000001</v>
      </c>
      <c r="E12603" s="1">
        <v>582.44240000000002</v>
      </c>
      <c r="F12603" s="1" t="s">
        <v>22</v>
      </c>
      <c r="G12603">
        <v>497.7</v>
      </c>
      <c r="H12603">
        <v>30.4</v>
      </c>
      <c r="I12603">
        <f t="shared" si="588"/>
        <v>0.98171810327506526</v>
      </c>
      <c r="J12603">
        <f t="shared" si="589"/>
        <v>0.87500000000000011</v>
      </c>
      <c r="L12603" s="7">
        <f>(ATANH(I12603^$U$2)^$U$5)</f>
        <v>0.75805495405469514</v>
      </c>
      <c r="M12603">
        <f t="shared" si="590"/>
        <v>0.77764723860416407</v>
      </c>
      <c r="O12603" s="7">
        <f>(ATANH(J12603^$T$2)^$T$5)</f>
        <v>1.4229049943368153</v>
      </c>
      <c r="P12603">
        <f>M12603</f>
        <v>0.77764723860416407</v>
      </c>
    </row>
    <row r="12604" spans="1:16" x14ac:dyDescent="0.25">
      <c r="A12604" s="5" t="s">
        <v>35</v>
      </c>
      <c r="B12604" s="1">
        <v>488.8537</v>
      </c>
      <c r="C12604" s="1">
        <v>26.7</v>
      </c>
      <c r="D12604" s="1">
        <v>127.2223</v>
      </c>
      <c r="E12604" s="1">
        <v>593.94759999999997</v>
      </c>
      <c r="F12604" s="1" t="s">
        <v>22</v>
      </c>
      <c r="G12604">
        <v>497.7</v>
      </c>
      <c r="H12604">
        <v>30.4</v>
      </c>
      <c r="I12604">
        <f t="shared" si="588"/>
        <v>0.98222563793449869</v>
      </c>
      <c r="J12604">
        <f t="shared" si="589"/>
        <v>0.87828947368421051</v>
      </c>
      <c r="L12604" s="7">
        <f>(ATANH(I12604^$U$2)^$U$5)</f>
        <v>0.76860998903737787</v>
      </c>
      <c r="M12604">
        <f t="shared" si="590"/>
        <v>0.77829125614979977</v>
      </c>
      <c r="O12604" s="7">
        <f>(ATANH(J12604^$T$2)^$T$5)</f>
        <v>1.4402782779552985</v>
      </c>
      <c r="P12604">
        <f>M12604</f>
        <v>0.77829125614979977</v>
      </c>
    </row>
    <row r="12605" spans="1:16" x14ac:dyDescent="0.25">
      <c r="A12605" s="5" t="s">
        <v>35</v>
      </c>
      <c r="B12605" s="1">
        <v>489.10550000000001</v>
      </c>
      <c r="C12605" s="1">
        <v>26.8</v>
      </c>
      <c r="D12605" s="1">
        <v>128.36770000000001</v>
      </c>
      <c r="E12605" s="1">
        <v>606.08630000000005</v>
      </c>
      <c r="F12605" s="1" t="s">
        <v>22</v>
      </c>
      <c r="G12605">
        <v>497.7</v>
      </c>
      <c r="H12605">
        <v>30.4</v>
      </c>
      <c r="I12605">
        <f t="shared" si="588"/>
        <v>0.98273156519991967</v>
      </c>
      <c r="J12605">
        <f t="shared" si="589"/>
        <v>0.88157894736842113</v>
      </c>
      <c r="L12605" s="7">
        <f>(ATANH(I12605^$U$2)^$U$5)</f>
        <v>0.7793931712998442</v>
      </c>
      <c r="M12605">
        <f t="shared" si="590"/>
        <v>0.77895471934532812</v>
      </c>
      <c r="O12605" s="7">
        <f>(ATANH(J12605^$T$2)^$T$5)</f>
        <v>1.4581268722213996</v>
      </c>
      <c r="P12605">
        <f>M12605</f>
        <v>0.77895471934532812</v>
      </c>
    </row>
    <row r="12606" spans="1:16" x14ac:dyDescent="0.25">
      <c r="A12606" s="5" t="s">
        <v>35</v>
      </c>
      <c r="B12606" s="1">
        <v>489.35649999999998</v>
      </c>
      <c r="C12606" s="1">
        <v>26.9</v>
      </c>
      <c r="D12606" s="1">
        <v>129.53389999999999</v>
      </c>
      <c r="E12606" s="1">
        <v>618.91250000000002</v>
      </c>
      <c r="F12606" s="1" t="s">
        <v>22</v>
      </c>
      <c r="G12606">
        <v>497.7</v>
      </c>
      <c r="H12606">
        <v>30.4</v>
      </c>
      <c r="I12606">
        <f t="shared" si="588"/>
        <v>0.98323588507132809</v>
      </c>
      <c r="J12606">
        <f t="shared" si="589"/>
        <v>0.88486842105263153</v>
      </c>
      <c r="L12606" s="7">
        <f>(ATANH(I12606^$U$2)^$U$5)</f>
        <v>0.79041608975278355</v>
      </c>
      <c r="M12606">
        <f t="shared" si="590"/>
        <v>0.77963867916515384</v>
      </c>
      <c r="O12606" s="7">
        <f>(ATANH(J12606^$T$2)^$T$5)</f>
        <v>1.4764780932094042</v>
      </c>
      <c r="P12606">
        <f>M12606</f>
        <v>0.77963867916515384</v>
      </c>
    </row>
    <row r="12607" spans="1:16" x14ac:dyDescent="0.25">
      <c r="A12607" s="5" t="s">
        <v>35</v>
      </c>
      <c r="B12607" s="1">
        <v>489.60660000000001</v>
      </c>
      <c r="C12607" s="1">
        <v>27</v>
      </c>
      <c r="D12607" s="1">
        <v>130.72190000000001</v>
      </c>
      <c r="E12607" s="1">
        <v>632.48659999999995</v>
      </c>
      <c r="F12607" s="1" t="s">
        <v>22</v>
      </c>
      <c r="G12607">
        <v>497.7</v>
      </c>
      <c r="H12607">
        <v>30.4</v>
      </c>
      <c r="I12607">
        <f t="shared" si="588"/>
        <v>0.9837383966244726</v>
      </c>
      <c r="J12607">
        <f t="shared" si="589"/>
        <v>0.88815789473684215</v>
      </c>
      <c r="L12607" s="7">
        <f>(ATANH(I12607^$U$2)^$U$5)</f>
        <v>0.80168675605457596</v>
      </c>
      <c r="M12607">
        <f t="shared" si="590"/>
        <v>0.78034427713504106</v>
      </c>
      <c r="O12607" s="7">
        <f>(ATANH(J12607^$T$2)^$T$5)</f>
        <v>1.4953616605293272</v>
      </c>
      <c r="P12607">
        <f>M12607</f>
        <v>0.78034427713504106</v>
      </c>
    </row>
    <row r="12608" spans="1:16" x14ac:dyDescent="0.25">
      <c r="A12608" s="5" t="s">
        <v>35</v>
      </c>
      <c r="B12608" s="1">
        <v>489.85590000000002</v>
      </c>
      <c r="C12608" s="1">
        <v>27.1</v>
      </c>
      <c r="D12608" s="1">
        <v>131.93279999999999</v>
      </c>
      <c r="E12608" s="1">
        <v>646.87639999999999</v>
      </c>
      <c r="F12608" s="1" t="s">
        <v>22</v>
      </c>
      <c r="G12608">
        <v>497.7</v>
      </c>
      <c r="H12608">
        <v>30.4</v>
      </c>
      <c r="I12608">
        <f t="shared" si="588"/>
        <v>0.98423930078360466</v>
      </c>
      <c r="J12608">
        <f t="shared" si="589"/>
        <v>0.89144736842105277</v>
      </c>
      <c r="L12608" s="7">
        <f>(ATANH(I12608^$U$2)^$U$5)</f>
        <v>0.81322316877373013</v>
      </c>
      <c r="M12608">
        <f t="shared" si="590"/>
        <v>0.78107275699170553</v>
      </c>
      <c r="O12608" s="7">
        <f>(ATANH(J12608^$T$2)^$T$5)</f>
        <v>1.5148099868180354</v>
      </c>
      <c r="P12608">
        <f>M12608</f>
        <v>0.78107275699170553</v>
      </c>
    </row>
    <row r="12609" spans="1:16" x14ac:dyDescent="0.25">
      <c r="A12609" s="5" t="s">
        <v>35</v>
      </c>
      <c r="B12609" s="1">
        <v>490.10430000000002</v>
      </c>
      <c r="C12609" s="1">
        <v>27.2</v>
      </c>
      <c r="D12609" s="1">
        <v>133.16759999999999</v>
      </c>
      <c r="E12609" s="1">
        <v>662.15790000000004</v>
      </c>
      <c r="F12609" s="1" t="s">
        <v>22</v>
      </c>
      <c r="G12609">
        <v>497.7</v>
      </c>
      <c r="H12609">
        <v>30.4</v>
      </c>
      <c r="I12609">
        <f t="shared" si="588"/>
        <v>0.9847383966244726</v>
      </c>
      <c r="J12609">
        <f t="shared" si="589"/>
        <v>0.89473684210526316</v>
      </c>
      <c r="L12609" s="7">
        <f>(ATANH(I12609^$U$2)^$U$5)</f>
        <v>0.82503540235127726</v>
      </c>
      <c r="M12609">
        <f t="shared" si="590"/>
        <v>0.78182545904633693</v>
      </c>
      <c r="O12609" s="7">
        <f>(ATANH(J12609^$T$2)^$T$5)</f>
        <v>1.534858512077883</v>
      </c>
      <c r="P12609">
        <f>M12609</f>
        <v>0.78182545904633693</v>
      </c>
    </row>
    <row r="12610" spans="1:16" x14ac:dyDescent="0.25">
      <c r="A12610" s="5" t="s">
        <v>35</v>
      </c>
      <c r="B12610" s="1">
        <v>490.3519</v>
      </c>
      <c r="C12610" s="1">
        <v>27.3</v>
      </c>
      <c r="D12610" s="1">
        <v>134.42750000000001</v>
      </c>
      <c r="E12610" s="1">
        <v>678.4171</v>
      </c>
      <c r="F12610" s="1" t="s">
        <v>22</v>
      </c>
      <c r="G12610">
        <v>497.7</v>
      </c>
      <c r="H12610">
        <v>30.4</v>
      </c>
      <c r="I12610">
        <f t="shared" ref="I12610:I12673" si="591">B12610/G12610</f>
        <v>0.98523588507132809</v>
      </c>
      <c r="J12610">
        <f t="shared" ref="J12610:J12673" si="592">C12610/H12610</f>
        <v>0.89802631578947378</v>
      </c>
      <c r="L12610" s="7">
        <f>(ATANH(I12610^$U$2)^$U$5)</f>
        <v>0.8371442824999028</v>
      </c>
      <c r="M12610">
        <f t="shared" si="590"/>
        <v>0.78260385591701009</v>
      </c>
      <c r="O12610" s="7">
        <f>(ATANH(J12610^$T$2)^$T$5)</f>
        <v>1.5555460914554728</v>
      </c>
      <c r="P12610">
        <f>M12610</f>
        <v>0.78260385591701009</v>
      </c>
    </row>
    <row r="12611" spans="1:16" x14ac:dyDescent="0.25">
      <c r="A12611" s="5" t="s">
        <v>35</v>
      </c>
      <c r="B12611" s="1">
        <v>490.59879999999998</v>
      </c>
      <c r="C12611" s="1">
        <v>27.4</v>
      </c>
      <c r="D12611" s="1">
        <v>135.71379999999999</v>
      </c>
      <c r="E12611" s="1">
        <v>695.75149999999996</v>
      </c>
      <c r="F12611" s="1" t="s">
        <v>22</v>
      </c>
      <c r="G12611">
        <v>497.7</v>
      </c>
      <c r="H12611">
        <v>30.4</v>
      </c>
      <c r="I12611">
        <f t="shared" si="591"/>
        <v>0.9857319670484227</v>
      </c>
      <c r="J12611">
        <f t="shared" si="592"/>
        <v>0.90131578947368418</v>
      </c>
      <c r="L12611" s="7">
        <f>(ATANH(I12611^$U$2)^$U$5)</f>
        <v>0.84957273739893813</v>
      </c>
      <c r="M12611">
        <f t="shared" si="590"/>
        <v>0.78340956054278754</v>
      </c>
      <c r="O12611" s="7">
        <f>(ATANH(J12611^$T$2)^$T$5)</f>
        <v>1.5769154470354503</v>
      </c>
      <c r="P12611">
        <f>M12611</f>
        <v>0.78340956054278754</v>
      </c>
    </row>
    <row r="12612" spans="1:16" x14ac:dyDescent="0.25">
      <c r="A12612" s="5" t="s">
        <v>35</v>
      </c>
      <c r="B12612" s="1">
        <v>490.84469999999999</v>
      </c>
      <c r="C12612" s="1">
        <v>27.5</v>
      </c>
      <c r="D12612" s="1">
        <v>137.02799999999999</v>
      </c>
      <c r="E12612" s="1">
        <v>714.27179999999998</v>
      </c>
      <c r="F12612" s="1" t="s">
        <v>22</v>
      </c>
      <c r="G12612">
        <v>497.7</v>
      </c>
      <c r="H12612">
        <v>30.4</v>
      </c>
      <c r="I12612">
        <f t="shared" si="591"/>
        <v>0.98622603978300183</v>
      </c>
      <c r="J12612">
        <f t="shared" si="592"/>
        <v>0.9046052631578948</v>
      </c>
      <c r="L12612" s="7">
        <f>(ATANH(I12612^$U$2)^$U$5)</f>
        <v>0.86232502738419059</v>
      </c>
      <c r="M12612">
        <f t="shared" ref="M12612:M12675" si="593">SQRT(LN(LN(E12612)^(1/$T$7)))</f>
        <v>0.78424433171362884</v>
      </c>
      <c r="O12612" s="7">
        <f>(ATANH(J12612^$T$2)^$T$5)</f>
        <v>1.5990136967466644</v>
      </c>
      <c r="P12612">
        <f>M12612</f>
        <v>0.78424433171362884</v>
      </c>
    </row>
    <row r="12613" spans="1:16" x14ac:dyDescent="0.25">
      <c r="A12613" s="5" t="s">
        <v>35</v>
      </c>
      <c r="B12613" s="1">
        <v>491.0899</v>
      </c>
      <c r="C12613" s="1">
        <v>27.6</v>
      </c>
      <c r="D12613" s="1">
        <v>138.3716</v>
      </c>
      <c r="E12613" s="1">
        <v>734.1046</v>
      </c>
      <c r="F12613" s="1" t="s">
        <v>22</v>
      </c>
      <c r="G12613">
        <v>497.7</v>
      </c>
      <c r="H12613">
        <v>30.4</v>
      </c>
      <c r="I12613">
        <f t="shared" si="591"/>
        <v>0.98671870604781997</v>
      </c>
      <c r="J12613">
        <f t="shared" si="592"/>
        <v>0.90789473684210531</v>
      </c>
      <c r="L12613" s="7">
        <f>(ATANH(I12613^$U$2)^$U$5)</f>
        <v>0.87543806939291213</v>
      </c>
      <c r="M12613">
        <f t="shared" si="593"/>
        <v>0.7851101097790083</v>
      </c>
      <c r="O12613" s="7">
        <f>(ATANH(J12613^$T$2)^$T$5)</f>
        <v>1.6218929767117074</v>
      </c>
      <c r="P12613">
        <f>M12613</f>
        <v>0.7851101097790083</v>
      </c>
    </row>
    <row r="12614" spans="1:16" x14ac:dyDescent="0.25">
      <c r="A12614" s="5" t="s">
        <v>35</v>
      </c>
      <c r="B12614" s="1">
        <v>491.33429999999998</v>
      </c>
      <c r="C12614" s="1">
        <v>27.7</v>
      </c>
      <c r="D12614" s="1">
        <v>139.74619999999999</v>
      </c>
      <c r="E12614" s="1">
        <v>755.39530000000002</v>
      </c>
      <c r="F12614" s="1" t="s">
        <v>22</v>
      </c>
      <c r="G12614">
        <v>497.7</v>
      </c>
      <c r="H12614">
        <v>30.4</v>
      </c>
      <c r="I12614">
        <f t="shared" si="591"/>
        <v>0.98720976491862567</v>
      </c>
      <c r="J12614">
        <f t="shared" si="592"/>
        <v>0.91118421052631582</v>
      </c>
      <c r="L12614" s="7">
        <f>(ATANH(I12614^$U$2)^$U$5)</f>
        <v>0.88893063665325689</v>
      </c>
      <c r="M12614">
        <f t="shared" si="593"/>
        <v>0.78600903968950953</v>
      </c>
      <c r="O12614" s="7">
        <f>(ATANH(J12614^$T$2)^$T$5)</f>
        <v>1.645611177549972</v>
      </c>
      <c r="P12614">
        <f>M12614</f>
        <v>0.78600903968950953</v>
      </c>
    </row>
    <row r="12615" spans="1:16" x14ac:dyDescent="0.25">
      <c r="A12615" s="5" t="s">
        <v>35</v>
      </c>
      <c r="B12615" s="1">
        <v>491.5779</v>
      </c>
      <c r="C12615" s="1">
        <v>27.8</v>
      </c>
      <c r="D12615" s="1">
        <v>141.15379999999999</v>
      </c>
      <c r="E12615" s="1">
        <v>778.31150000000002</v>
      </c>
      <c r="F12615" s="1" t="s">
        <v>22</v>
      </c>
      <c r="G12615">
        <v>497.7</v>
      </c>
      <c r="H12615">
        <v>30.4</v>
      </c>
      <c r="I12615">
        <f t="shared" si="591"/>
        <v>0.98769921639541891</v>
      </c>
      <c r="J12615">
        <f t="shared" si="592"/>
        <v>0.91447368421052633</v>
      </c>
      <c r="L12615" s="7">
        <f>(ATANH(I12615^$U$2)^$U$5)</f>
        <v>0.90282923603589238</v>
      </c>
      <c r="M12615">
        <f t="shared" si="593"/>
        <v>0.78694349176038914</v>
      </c>
      <c r="O12615" s="7">
        <f>(ATANH(J12615^$T$2)^$T$5)</f>
        <v>1.6702328205910415</v>
      </c>
      <c r="P12615">
        <f>M12615</f>
        <v>0.78694349176038914</v>
      </c>
    </row>
    <row r="12616" spans="1:16" x14ac:dyDescent="0.25">
      <c r="A12616" s="5" t="s">
        <v>35</v>
      </c>
      <c r="B12616" s="1">
        <v>491.82060000000001</v>
      </c>
      <c r="C12616" s="1">
        <v>27.9</v>
      </c>
      <c r="D12616" s="1">
        <v>142.59639999999999</v>
      </c>
      <c r="E12616" s="1">
        <v>803.04769999999996</v>
      </c>
      <c r="F12616" s="1" t="s">
        <v>22</v>
      </c>
      <c r="G12616">
        <v>497.7</v>
      </c>
      <c r="H12616">
        <v>30.4</v>
      </c>
      <c r="I12616">
        <f t="shared" si="591"/>
        <v>0.98818685955394825</v>
      </c>
      <c r="J12616">
        <f t="shared" si="592"/>
        <v>0.91776315789473684</v>
      </c>
      <c r="L12616" s="7">
        <f>(ATANH(I12616^$U$2)^$U$5)</f>
        <v>0.91715739160972531</v>
      </c>
      <c r="M12616">
        <f t="shared" si="593"/>
        <v>0.78791610657713618</v>
      </c>
      <c r="O12616" s="7">
        <f>(ATANH(J12616^$T$2)^$T$5)</f>
        <v>1.6958301071192163</v>
      </c>
      <c r="P12616">
        <f>M12616</f>
        <v>0.78791610657713618</v>
      </c>
    </row>
    <row r="12617" spans="1:16" x14ac:dyDescent="0.25">
      <c r="A12617" s="5" t="s">
        <v>35</v>
      </c>
      <c r="B12617" s="1">
        <v>492.06259999999997</v>
      </c>
      <c r="C12617" s="1">
        <v>28</v>
      </c>
      <c r="D12617" s="1">
        <v>144.0761</v>
      </c>
      <c r="E12617" s="1">
        <v>829.83050000000003</v>
      </c>
      <c r="F12617" s="1" t="s">
        <v>22</v>
      </c>
      <c r="G12617">
        <v>497.7</v>
      </c>
      <c r="H12617">
        <v>30.4</v>
      </c>
      <c r="I12617">
        <f t="shared" si="591"/>
        <v>0.98867309624271649</v>
      </c>
      <c r="J12617">
        <f t="shared" si="592"/>
        <v>0.92105263157894746</v>
      </c>
      <c r="L12617" s="7">
        <f>(ATANH(I12617^$U$2)^$U$5)</f>
        <v>0.93195993296485946</v>
      </c>
      <c r="M12617">
        <f t="shared" si="593"/>
        <v>0.78892982186943639</v>
      </c>
      <c r="O12617" s="7">
        <f>(ATANH(J12617^$T$2)^$T$5)</f>
        <v>1.7224841832849134</v>
      </c>
      <c r="P12617">
        <f>M12617</f>
        <v>0.78892982186943639</v>
      </c>
    </row>
    <row r="12618" spans="1:16" x14ac:dyDescent="0.25">
      <c r="A12618" s="5" t="s">
        <v>35</v>
      </c>
      <c r="B12618" s="1">
        <v>492.30380000000002</v>
      </c>
      <c r="C12618" s="1">
        <v>28.1</v>
      </c>
      <c r="D12618" s="1">
        <v>145.59569999999999</v>
      </c>
      <c r="E12618" s="1">
        <v>858.92600000000004</v>
      </c>
      <c r="F12618" s="1" t="s">
        <v>22</v>
      </c>
      <c r="G12618">
        <v>497.7</v>
      </c>
      <c r="H12618">
        <v>30.4</v>
      </c>
      <c r="I12618">
        <f t="shared" si="591"/>
        <v>0.9891577255374725</v>
      </c>
      <c r="J12618">
        <f t="shared" si="592"/>
        <v>0.92434210526315796</v>
      </c>
      <c r="L12618" s="7">
        <f>(ATANH(I12618^$U$2)^$U$5)</f>
        <v>0.94726817333590152</v>
      </c>
      <c r="M12618">
        <f t="shared" si="593"/>
        <v>0.78998793789666921</v>
      </c>
      <c r="O12618" s="7">
        <f>(ATANH(J12618^$T$2)^$T$5)</f>
        <v>1.7502866760892406</v>
      </c>
      <c r="P12618">
        <f>M12618</f>
        <v>0.78998793789666921</v>
      </c>
    </row>
    <row r="12619" spans="1:16" x14ac:dyDescent="0.25">
      <c r="A12619" s="5" t="s">
        <v>35</v>
      </c>
      <c r="B12619" s="1">
        <v>492.54410000000001</v>
      </c>
      <c r="C12619" s="1">
        <v>28.2</v>
      </c>
      <c r="D12619" s="1">
        <v>147.15770000000001</v>
      </c>
      <c r="E12619" s="1">
        <v>890.64840000000004</v>
      </c>
      <c r="F12619" s="1" t="s">
        <v>22</v>
      </c>
      <c r="G12619">
        <v>497.7</v>
      </c>
      <c r="H12619">
        <v>30.4</v>
      </c>
      <c r="I12619">
        <f t="shared" si="591"/>
        <v>0.98964054651396427</v>
      </c>
      <c r="J12619">
        <f t="shared" si="592"/>
        <v>0.92763157894736847</v>
      </c>
      <c r="L12619" s="7">
        <f>(ATANH(I12619^$U$2)^$U$5)</f>
        <v>0.9631172859282866</v>
      </c>
      <c r="M12619">
        <f t="shared" si="593"/>
        <v>0.79109416592230786</v>
      </c>
      <c r="O12619" s="7">
        <f>(ATANH(J12619^$T$2)^$T$5)</f>
        <v>1.7793415731828666</v>
      </c>
      <c r="P12619">
        <f>M12619</f>
        <v>0.79109416592230786</v>
      </c>
    </row>
    <row r="12620" spans="1:16" x14ac:dyDescent="0.25">
      <c r="A12620" s="5" t="s">
        <v>35</v>
      </c>
      <c r="B12620" s="1">
        <v>492.78370000000001</v>
      </c>
      <c r="C12620" s="1">
        <v>28.3</v>
      </c>
      <c r="D12620" s="1">
        <v>148.7654</v>
      </c>
      <c r="E12620" s="1">
        <v>925.37180000000001</v>
      </c>
      <c r="F12620" s="1" t="s">
        <v>22</v>
      </c>
      <c r="G12620">
        <v>497.7</v>
      </c>
      <c r="H12620">
        <v>30.4</v>
      </c>
      <c r="I12620">
        <f t="shared" si="591"/>
        <v>0.99012196102069527</v>
      </c>
      <c r="J12620">
        <f t="shared" si="592"/>
        <v>0.93092105263157898</v>
      </c>
      <c r="L12620" s="7">
        <f>(ATANH(I12620^$U$2)^$U$5)</f>
        <v>0.9795679896095365</v>
      </c>
      <c r="M12620">
        <f t="shared" si="593"/>
        <v>0.79225271461906033</v>
      </c>
      <c r="O12620" s="7">
        <f>(ATANH(J12620^$T$2)^$T$5)</f>
        <v>1.8097675430395792</v>
      </c>
      <c r="P12620">
        <f>M12620</f>
        <v>0.79225271461906033</v>
      </c>
    </row>
    <row r="12621" spans="1:16" x14ac:dyDescent="0.25">
      <c r="A12621" s="5" t="s">
        <v>35</v>
      </c>
      <c r="B12621" s="1">
        <v>493.02249999999998</v>
      </c>
      <c r="C12621" s="1">
        <v>28.4</v>
      </c>
      <c r="D12621" s="1">
        <v>150.4222</v>
      </c>
      <c r="E12621" s="1">
        <v>963.5444</v>
      </c>
      <c r="F12621" s="1" t="s">
        <v>22</v>
      </c>
      <c r="G12621">
        <v>497.7</v>
      </c>
      <c r="H12621">
        <v>30.4</v>
      </c>
      <c r="I12621">
        <f t="shared" si="591"/>
        <v>0.99060176813341372</v>
      </c>
      <c r="J12621">
        <f t="shared" si="592"/>
        <v>0.93421052631578949</v>
      </c>
      <c r="L12621" s="7">
        <f>(ATANH(I12621^$U$2)^$U$5)</f>
        <v>0.99666807330713114</v>
      </c>
      <c r="M12621">
        <f t="shared" si="593"/>
        <v>0.7934683588628163</v>
      </c>
      <c r="O12621" s="7">
        <f>(ATANH(J12621^$T$2)^$T$5)</f>
        <v>1.8417008252301093</v>
      </c>
      <c r="P12621">
        <f>M12621</f>
        <v>0.7934683588628163</v>
      </c>
    </row>
    <row r="12622" spans="1:16" x14ac:dyDescent="0.25">
      <c r="A12622" s="5" t="s">
        <v>35</v>
      </c>
      <c r="B12622" s="1">
        <v>493.26049999999998</v>
      </c>
      <c r="C12622" s="1">
        <v>28.5</v>
      </c>
      <c r="D12622" s="1">
        <v>152.13220000000001</v>
      </c>
      <c r="E12622" s="1">
        <v>1005.7089999999999</v>
      </c>
      <c r="F12622" s="1" t="s">
        <v>22</v>
      </c>
      <c r="G12622">
        <v>497.7</v>
      </c>
      <c r="H12622">
        <v>30.4</v>
      </c>
      <c r="I12622">
        <f t="shared" si="591"/>
        <v>0.99107996785211971</v>
      </c>
      <c r="J12622">
        <f t="shared" si="592"/>
        <v>0.9375</v>
      </c>
      <c r="L12622" s="7">
        <f>(ATANH(I12622^$U$2)^$U$5)</f>
        <v>1.0144798379881059</v>
      </c>
      <c r="M12622">
        <f t="shared" si="593"/>
        <v>0.79474658515868501</v>
      </c>
      <c r="O12622" s="7">
        <f>(ATANH(J12622^$T$2)^$T$5)</f>
        <v>1.8752988673694402</v>
      </c>
      <c r="P12622">
        <f>M12622</f>
        <v>0.79474658515868501</v>
      </c>
    </row>
    <row r="12623" spans="1:16" x14ac:dyDescent="0.25">
      <c r="A12623" s="5" t="s">
        <v>35</v>
      </c>
      <c r="B12623" s="1">
        <v>493.49779999999998</v>
      </c>
      <c r="C12623" s="1">
        <v>28.6</v>
      </c>
      <c r="D12623" s="1">
        <v>153.8999</v>
      </c>
      <c r="E12623" s="1">
        <v>1052.527</v>
      </c>
      <c r="F12623" s="1" t="s">
        <v>22</v>
      </c>
      <c r="G12623">
        <v>497.7</v>
      </c>
      <c r="H12623">
        <v>30.4</v>
      </c>
      <c r="I12623">
        <f t="shared" si="591"/>
        <v>0.99155676110106494</v>
      </c>
      <c r="J12623">
        <f t="shared" si="592"/>
        <v>0.94078947368421062</v>
      </c>
      <c r="L12623" s="7">
        <f>(ATANH(I12623^$U$2)^$U$5)</f>
        <v>1.0330833395003673</v>
      </c>
      <c r="M12623">
        <f t="shared" si="593"/>
        <v>0.79609367420256594</v>
      </c>
      <c r="O12623" s="7">
        <f>(ATANH(J12623^$T$2)^$T$5)</f>
        <v>1.9107449525338183</v>
      </c>
      <c r="P12623">
        <f>M12623</f>
        <v>0.79609367420256594</v>
      </c>
    </row>
    <row r="12624" spans="1:16" x14ac:dyDescent="0.25">
      <c r="A12624" s="5" t="s">
        <v>35</v>
      </c>
      <c r="B12624" s="1">
        <v>493.73430000000002</v>
      </c>
      <c r="C12624" s="1">
        <v>28.7</v>
      </c>
      <c r="D12624" s="1">
        <v>155.7304</v>
      </c>
      <c r="E12624" s="1">
        <v>1104.818</v>
      </c>
      <c r="F12624" s="1" t="s">
        <v>22</v>
      </c>
      <c r="G12624">
        <v>497.7</v>
      </c>
      <c r="H12624">
        <v>30.4</v>
      </c>
      <c r="I12624">
        <f t="shared" si="591"/>
        <v>0.99203194695599761</v>
      </c>
      <c r="J12624">
        <f t="shared" si="592"/>
        <v>0.94407894736842113</v>
      </c>
      <c r="L12624" s="7">
        <f>(ATANH(I12624^$U$2)^$U$5)</f>
        <v>1.0525552753798335</v>
      </c>
      <c r="M12624">
        <f t="shared" si="593"/>
        <v>0.79751701253315743</v>
      </c>
      <c r="O12624" s="7">
        <f>(ATANH(J12624^$T$2)^$T$5)</f>
        <v>1.9482541590810911</v>
      </c>
      <c r="P12624">
        <f>M12624</f>
        <v>0.79751701253315743</v>
      </c>
    </row>
    <row r="12625" spans="1:16" x14ac:dyDescent="0.25">
      <c r="A12625" s="5" t="s">
        <v>35</v>
      </c>
      <c r="B12625" s="1">
        <v>493.97</v>
      </c>
      <c r="C12625" s="1">
        <v>28.8</v>
      </c>
      <c r="D12625" s="1">
        <v>157.62989999999999</v>
      </c>
      <c r="E12625" s="1">
        <v>1163.5989999999999</v>
      </c>
      <c r="F12625" s="1" t="s">
        <v>22</v>
      </c>
      <c r="G12625">
        <v>497.7</v>
      </c>
      <c r="H12625">
        <v>30.4</v>
      </c>
      <c r="I12625">
        <f t="shared" si="591"/>
        <v>0.99250552541691794</v>
      </c>
      <c r="J12625">
        <f t="shared" si="592"/>
        <v>0.94736842105263164</v>
      </c>
      <c r="L12625" s="7">
        <f>(ATANH(I12625^$U$2)^$U$5)</f>
        <v>1.0729943370435817</v>
      </c>
      <c r="M12625">
        <f t="shared" si="593"/>
        <v>0.79902507951511126</v>
      </c>
      <c r="O12625" s="7">
        <f>(ATANH(J12625^$T$2)^$T$5)</f>
        <v>1.9880811408233401</v>
      </c>
      <c r="P12625">
        <f>M12625</f>
        <v>0.79902507951511126</v>
      </c>
    </row>
    <row r="12626" spans="1:16" x14ac:dyDescent="0.25">
      <c r="A12626" s="5" t="s">
        <v>35</v>
      </c>
      <c r="B12626" s="1">
        <v>494.20490000000001</v>
      </c>
      <c r="C12626" s="1">
        <v>28.9</v>
      </c>
      <c r="D12626" s="1">
        <v>159.60509999999999</v>
      </c>
      <c r="E12626" s="1">
        <v>1230.163</v>
      </c>
      <c r="F12626" s="1" t="s">
        <v>22</v>
      </c>
      <c r="G12626">
        <v>497.7</v>
      </c>
      <c r="H12626">
        <v>30.4</v>
      </c>
      <c r="I12626">
        <f t="shared" si="591"/>
        <v>0.99297749648382561</v>
      </c>
      <c r="J12626">
        <f t="shared" si="592"/>
        <v>0.95065789473684215</v>
      </c>
      <c r="L12626" s="7">
        <f>(ATANH(I12626^$U$2)^$U$5)</f>
        <v>1.0945175449858811</v>
      </c>
      <c r="M12626">
        <f t="shared" si="593"/>
        <v>0.80062806379878204</v>
      </c>
      <c r="O12626" s="7">
        <f>(ATANH(J12626^$T$2)^$T$5)</f>
        <v>2.0305304373697406</v>
      </c>
      <c r="P12626">
        <f>M12626</f>
        <v>0.80062806379878204</v>
      </c>
    </row>
    <row r="12627" spans="1:16" x14ac:dyDescent="0.25">
      <c r="A12627" s="5" t="s">
        <v>35</v>
      </c>
      <c r="B12627" s="1">
        <v>494.4391</v>
      </c>
      <c r="C12627" s="1">
        <v>29</v>
      </c>
      <c r="D12627" s="1">
        <v>161.6645</v>
      </c>
      <c r="E12627" s="1">
        <v>1306.164</v>
      </c>
      <c r="F12627" s="1" t="s">
        <v>22</v>
      </c>
      <c r="G12627">
        <v>497.7</v>
      </c>
      <c r="H12627">
        <v>30.4</v>
      </c>
      <c r="I12627">
        <f t="shared" si="591"/>
        <v>0.9934480610809725</v>
      </c>
      <c r="J12627">
        <f t="shared" si="592"/>
        <v>0.95394736842105265</v>
      </c>
      <c r="L12627" s="7">
        <f>(ATANH(I12627^$U$2)^$U$5)</f>
        <v>1.1172751383744048</v>
      </c>
      <c r="M12627">
        <f t="shared" si="593"/>
        <v>0.80233799194827549</v>
      </c>
      <c r="O12627" s="7">
        <f>(ATANH(J12627^$T$2)^$T$5)</f>
        <v>2.0759703695768392</v>
      </c>
      <c r="P12627">
        <f>M12627</f>
        <v>0.80233799194827549</v>
      </c>
    </row>
    <row r="12628" spans="1:16" x14ac:dyDescent="0.25">
      <c r="A12628" s="5" t="s">
        <v>35</v>
      </c>
      <c r="B12628" s="1">
        <v>494.67250000000001</v>
      </c>
      <c r="C12628" s="1">
        <v>29.1</v>
      </c>
      <c r="D12628" s="1">
        <v>163.8177</v>
      </c>
      <c r="E12628" s="1">
        <v>1393.7629999999999</v>
      </c>
      <c r="F12628" s="1" t="s">
        <v>22</v>
      </c>
      <c r="G12628">
        <v>497.7</v>
      </c>
      <c r="H12628">
        <v>30.4</v>
      </c>
      <c r="I12628">
        <f t="shared" si="591"/>
        <v>0.99391701828410695</v>
      </c>
      <c r="J12628">
        <f t="shared" si="592"/>
        <v>0.95723684210526327</v>
      </c>
      <c r="L12628" s="7">
        <f>(ATANH(I12628^$U$2)^$U$5)</f>
        <v>1.1414284822886192</v>
      </c>
      <c r="M12628">
        <f t="shared" si="593"/>
        <v>0.80416945027066877</v>
      </c>
      <c r="O12628" s="7">
        <f>(ATANH(J12628^$T$2)^$T$5)</f>
        <v>2.1248521261663691</v>
      </c>
      <c r="P12628">
        <f>M12628</f>
        <v>0.80416945027066877</v>
      </c>
    </row>
    <row r="12629" spans="1:16" x14ac:dyDescent="0.25">
      <c r="A12629" s="5" t="s">
        <v>35</v>
      </c>
      <c r="B12629" s="1">
        <v>494.9051</v>
      </c>
      <c r="C12629" s="1">
        <v>29.2</v>
      </c>
      <c r="D12629" s="1">
        <v>166.07640000000001</v>
      </c>
      <c r="E12629" s="1">
        <v>1495.829</v>
      </c>
      <c r="F12629" s="1" t="s">
        <v>22</v>
      </c>
      <c r="G12629">
        <v>497.7</v>
      </c>
      <c r="H12629">
        <v>30.4</v>
      </c>
      <c r="I12629">
        <f t="shared" si="591"/>
        <v>0.99438436809322883</v>
      </c>
      <c r="J12629">
        <f t="shared" si="592"/>
        <v>0.96052631578947367</v>
      </c>
      <c r="L12629" s="7">
        <f>(ATANH(I12629^$U$2)^$U$5)</f>
        <v>1.1671869041195615</v>
      </c>
      <c r="M12629">
        <f t="shared" si="593"/>
        <v>0.80614019609946341</v>
      </c>
      <c r="O12629" s="7">
        <f>(ATANH(J12629^$T$2)^$T$5)</f>
        <v>2.1777365541612741</v>
      </c>
      <c r="P12629">
        <f>M12629</f>
        <v>0.80614019609946341</v>
      </c>
    </row>
    <row r="12630" spans="1:16" x14ac:dyDescent="0.25">
      <c r="A12630" s="5" t="s">
        <v>35</v>
      </c>
      <c r="B12630" s="1">
        <v>495.137</v>
      </c>
      <c r="C12630" s="1">
        <v>29.3</v>
      </c>
      <c r="D12630" s="1">
        <v>168.45500000000001</v>
      </c>
      <c r="E12630" s="1">
        <v>1616.2650000000001</v>
      </c>
      <c r="F12630" s="1" t="s">
        <v>22</v>
      </c>
      <c r="G12630">
        <v>497.7</v>
      </c>
      <c r="H12630">
        <v>30.4</v>
      </c>
      <c r="I12630">
        <f t="shared" si="591"/>
        <v>0.99485031143258995</v>
      </c>
      <c r="J12630">
        <f t="shared" si="592"/>
        <v>0.96381578947368429</v>
      </c>
      <c r="L12630" s="7">
        <f>(ATANH(I12630^$U$2)^$U$5)</f>
        <v>1.1948242085213683</v>
      </c>
      <c r="M12630">
        <f t="shared" si="593"/>
        <v>0.80827237139242558</v>
      </c>
      <c r="O12630" s="7">
        <f>(ATANH(J12630^$T$2)^$T$5)</f>
        <v>2.235332708371911</v>
      </c>
      <c r="P12630">
        <f>M12630</f>
        <v>0.80827237139242558</v>
      </c>
    </row>
    <row r="12631" spans="1:16" x14ac:dyDescent="0.25">
      <c r="A12631" s="5" t="s">
        <v>35</v>
      </c>
      <c r="B12631" s="1">
        <v>495.3682</v>
      </c>
      <c r="C12631" s="1">
        <v>29.4</v>
      </c>
      <c r="D12631" s="1">
        <v>170.971</v>
      </c>
      <c r="E12631" s="1">
        <v>1760.5029999999999</v>
      </c>
      <c r="F12631" s="1" t="s">
        <v>22</v>
      </c>
      <c r="G12631">
        <v>497.7</v>
      </c>
      <c r="H12631">
        <v>30.4</v>
      </c>
      <c r="I12631">
        <f t="shared" si="591"/>
        <v>0.99531484830219008</v>
      </c>
      <c r="J12631">
        <f t="shared" si="592"/>
        <v>0.96710526315789469</v>
      </c>
      <c r="L12631" s="7">
        <f>(ATANH(I12631^$U$2)^$U$5)</f>
        <v>1.2246761577911962</v>
      </c>
      <c r="M12631">
        <f t="shared" si="593"/>
        <v>0.81059383656091955</v>
      </c>
      <c r="O12631" s="7">
        <f>(ATANH(J12631^$T$2)^$T$5)</f>
        <v>2.2985549439114852</v>
      </c>
      <c r="P12631">
        <f>M12631</f>
        <v>0.81059383656091955</v>
      </c>
    </row>
    <row r="12632" spans="1:16" x14ac:dyDescent="0.25">
      <c r="A12632" s="5" t="s">
        <v>35</v>
      </c>
      <c r="B12632" s="1">
        <v>495.59859999999998</v>
      </c>
      <c r="C12632" s="1">
        <v>29.5</v>
      </c>
      <c r="D12632" s="1">
        <v>173.64680000000001</v>
      </c>
      <c r="E12632" s="1">
        <v>1936.346</v>
      </c>
      <c r="F12632" s="1" t="s">
        <v>22</v>
      </c>
      <c r="G12632">
        <v>497.7</v>
      </c>
      <c r="H12632">
        <v>30.4</v>
      </c>
      <c r="I12632">
        <f t="shared" si="591"/>
        <v>0.99577777777777776</v>
      </c>
      <c r="J12632">
        <f t="shared" si="592"/>
        <v>0.97039473684210531</v>
      </c>
      <c r="L12632" s="7">
        <f>(ATANH(I12632^$U$2)^$U$5)</f>
        <v>1.2571647819922107</v>
      </c>
      <c r="M12632">
        <f t="shared" si="593"/>
        <v>0.81314060337959215</v>
      </c>
      <c r="O12632" s="7">
        <f>(ATANH(J12632^$T$2)^$T$5)</f>
        <v>2.3686103860158121</v>
      </c>
      <c r="P12632">
        <f>M12632</f>
        <v>0.81314060337959215</v>
      </c>
    </row>
    <row r="12633" spans="1:16" x14ac:dyDescent="0.25">
      <c r="A12633" s="5" t="s">
        <v>35</v>
      </c>
      <c r="B12633" s="1">
        <v>495.82830000000001</v>
      </c>
      <c r="C12633" s="1">
        <v>29.6</v>
      </c>
      <c r="D12633" s="1">
        <v>176.51089999999999</v>
      </c>
      <c r="E12633" s="1">
        <v>2155.4059999999999</v>
      </c>
      <c r="F12633" s="1" t="s">
        <v>22</v>
      </c>
      <c r="G12633">
        <v>497.7</v>
      </c>
      <c r="H12633">
        <v>30.4</v>
      </c>
      <c r="I12633">
        <f t="shared" si="591"/>
        <v>0.99623930078360468</v>
      </c>
      <c r="J12633">
        <f t="shared" si="592"/>
        <v>0.97368421052631593</v>
      </c>
      <c r="L12633" s="7">
        <f>(ATANH(I12633^$U$2)^$U$5)</f>
        <v>1.2928849858490441</v>
      </c>
      <c r="M12633">
        <f t="shared" si="593"/>
        <v>0.81596029332749054</v>
      </c>
      <c r="O12633" s="7">
        <f>(ATANH(J12633^$T$2)^$T$5)</f>
        <v>2.4471384705096364</v>
      </c>
      <c r="P12633">
        <f>M12633</f>
        <v>0.81596029332749054</v>
      </c>
    </row>
    <row r="12634" spans="1:16" x14ac:dyDescent="0.25">
      <c r="A12634" s="5" t="s">
        <v>35</v>
      </c>
      <c r="B12634" s="1">
        <v>496.0573</v>
      </c>
      <c r="C12634" s="1">
        <v>29.7</v>
      </c>
      <c r="D12634" s="1">
        <v>179.60159999999999</v>
      </c>
      <c r="E12634" s="1">
        <v>2435.7429999999999</v>
      </c>
      <c r="F12634" s="1" t="s">
        <v>22</v>
      </c>
      <c r="G12634">
        <v>497.7</v>
      </c>
      <c r="H12634">
        <v>30.4</v>
      </c>
      <c r="I12634">
        <f t="shared" si="591"/>
        <v>0.99669941731967049</v>
      </c>
      <c r="J12634">
        <f t="shared" si="592"/>
        <v>0.97697368421052633</v>
      </c>
      <c r="L12634" s="7">
        <f>(ATANH(I12634^$U$2)^$U$5)</f>
        <v>1.3326399467124268</v>
      </c>
      <c r="M12634">
        <f t="shared" si="593"/>
        <v>0.81911787836006689</v>
      </c>
      <c r="O12634" s="7">
        <f>(ATANH(J12634^$T$2)^$T$5)</f>
        <v>2.5364447666189704</v>
      </c>
      <c r="P12634">
        <f>M12634</f>
        <v>0.81911787836006689</v>
      </c>
    </row>
    <row r="12635" spans="1:16" x14ac:dyDescent="0.25">
      <c r="A12635" s="5" t="s">
        <v>35</v>
      </c>
      <c r="B12635" s="1">
        <v>496.28559999999999</v>
      </c>
      <c r="C12635" s="1">
        <v>29.8</v>
      </c>
      <c r="D12635" s="1">
        <v>182.9708</v>
      </c>
      <c r="E12635" s="1">
        <v>2807.038</v>
      </c>
      <c r="F12635" s="1" t="s">
        <v>22</v>
      </c>
      <c r="G12635">
        <v>497.7</v>
      </c>
      <c r="H12635">
        <v>30.4</v>
      </c>
      <c r="I12635">
        <f t="shared" si="591"/>
        <v>0.99715812738597553</v>
      </c>
      <c r="J12635">
        <f t="shared" si="592"/>
        <v>0.98026315789473695</v>
      </c>
      <c r="L12635" s="7">
        <f>(ATANH(I12635^$U$2)^$U$5)</f>
        <v>1.3775824811770847</v>
      </c>
      <c r="M12635">
        <f t="shared" si="593"/>
        <v>0.82270547851779019</v>
      </c>
      <c r="O12635" s="7">
        <f>(ATANH(J12635^$T$2)^$T$5)</f>
        <v>2.6399174774024212</v>
      </c>
      <c r="P12635">
        <f>M12635</f>
        <v>0.82270547851779019</v>
      </c>
    </row>
    <row r="12636" spans="1:16" x14ac:dyDescent="0.25">
      <c r="A12636" s="5" t="s">
        <v>35</v>
      </c>
      <c r="B12636" s="1">
        <v>496.51310000000001</v>
      </c>
      <c r="C12636" s="1">
        <v>29.9</v>
      </c>
      <c r="D12636" s="1">
        <v>186.69309999999999</v>
      </c>
      <c r="E12636" s="1">
        <v>3321.69</v>
      </c>
      <c r="F12636" s="1" t="s">
        <v>22</v>
      </c>
      <c r="G12636">
        <v>497.7</v>
      </c>
      <c r="H12636">
        <v>30.4</v>
      </c>
      <c r="I12636">
        <f t="shared" si="591"/>
        <v>0.99761523005826802</v>
      </c>
      <c r="J12636">
        <f t="shared" si="592"/>
        <v>0.98355263157894735</v>
      </c>
      <c r="L12636" s="7">
        <f>(ATANH(I12636^$U$2)^$U$5)</f>
        <v>1.4294306725089139</v>
      </c>
      <c r="M12636">
        <f t="shared" si="593"/>
        <v>0.82686046626151877</v>
      </c>
      <c r="O12636" s="7">
        <f>(ATANH(J12636^$T$2)^$T$5)</f>
        <v>2.762829742327467</v>
      </c>
      <c r="P12636">
        <f>M12636</f>
        <v>0.82686046626151877</v>
      </c>
    </row>
    <row r="12637" spans="1:16" x14ac:dyDescent="0.25">
      <c r="A12637" s="5" t="s">
        <v>35</v>
      </c>
      <c r="B12637" s="1">
        <v>496.74</v>
      </c>
      <c r="C12637" s="1">
        <v>30</v>
      </c>
      <c r="D12637" s="1">
        <v>190.88159999999999</v>
      </c>
      <c r="E12637" s="1">
        <v>4081.5630000000001</v>
      </c>
      <c r="F12637" s="1" t="s">
        <v>22</v>
      </c>
      <c r="G12637">
        <v>497.7</v>
      </c>
      <c r="H12637">
        <v>30.4</v>
      </c>
      <c r="I12637">
        <f t="shared" si="591"/>
        <v>0.99807112718505131</v>
      </c>
      <c r="J12637">
        <f t="shared" si="592"/>
        <v>0.98684210526315796</v>
      </c>
      <c r="L12637" s="7">
        <f>(ATANH(I12637^$U$2)^$U$5)</f>
        <v>1.4910537805247821</v>
      </c>
      <c r="M12637">
        <f t="shared" si="593"/>
        <v>0.83180194826077714</v>
      </c>
      <c r="O12637" s="7">
        <f>(ATANH(J12637^$T$2)^$T$5)</f>
        <v>2.9140550617156475</v>
      </c>
      <c r="P12637">
        <f>M12637</f>
        <v>0.83180194826077714</v>
      </c>
    </row>
    <row r="12638" spans="1:16" x14ac:dyDescent="0.25">
      <c r="A12638" s="5" t="s">
        <v>35</v>
      </c>
      <c r="B12638" s="1">
        <v>496.96620000000001</v>
      </c>
      <c r="C12638" s="1">
        <v>30.1</v>
      </c>
      <c r="D12638" s="1">
        <v>195.7225</v>
      </c>
      <c r="E12638" s="1">
        <v>5314.0129999999999</v>
      </c>
      <c r="F12638" s="1" t="s">
        <v>22</v>
      </c>
      <c r="G12638">
        <v>497.7</v>
      </c>
      <c r="H12638">
        <v>30.4</v>
      </c>
      <c r="I12638">
        <f t="shared" si="591"/>
        <v>0.99852561784207361</v>
      </c>
      <c r="J12638">
        <f t="shared" si="592"/>
        <v>0.99013157894736847</v>
      </c>
      <c r="L12638" s="7">
        <f>(ATANH(I12638^$U$2)^$U$5)</f>
        <v>1.567486940940533</v>
      </c>
      <c r="M12638">
        <f t="shared" si="593"/>
        <v>0.83791472557850466</v>
      </c>
      <c r="O12638" s="7">
        <f>(ATANH(J12638^$T$2)^$T$5)</f>
        <v>3.1103171699959571</v>
      </c>
      <c r="P12638">
        <f>M12638</f>
        <v>0.83791472557850466</v>
      </c>
    </row>
    <row r="12639" spans="1:16" x14ac:dyDescent="0.25">
      <c r="A12639" s="5" t="s">
        <v>35</v>
      </c>
      <c r="B12639" s="1">
        <v>497.1918</v>
      </c>
      <c r="C12639" s="1">
        <v>30.2</v>
      </c>
      <c r="D12639" s="1">
        <v>201.56399999999999</v>
      </c>
      <c r="E12639" s="1">
        <v>7649.67</v>
      </c>
      <c r="F12639" s="1" t="s">
        <v>22</v>
      </c>
      <c r="G12639">
        <v>497.7</v>
      </c>
      <c r="H12639">
        <v>30.4</v>
      </c>
      <c r="I12639">
        <f t="shared" si="591"/>
        <v>0.99897890295358649</v>
      </c>
      <c r="J12639">
        <f t="shared" si="592"/>
        <v>0.99342105263157898</v>
      </c>
      <c r="L12639" s="7">
        <f>(ATANH(I12639^$U$2)^$U$5)</f>
        <v>1.6693439144906026</v>
      </c>
      <c r="M12639">
        <f t="shared" si="593"/>
        <v>0.84598386491718736</v>
      </c>
      <c r="O12639" s="7">
        <f>(ATANH(J12639^$T$2)^$T$5)</f>
        <v>3.3894164336196515</v>
      </c>
      <c r="P12639">
        <f>M12639</f>
        <v>0.84598386491718736</v>
      </c>
    </row>
    <row r="12640" spans="1:16" x14ac:dyDescent="0.25">
      <c r="A12640" s="5" t="s">
        <v>35</v>
      </c>
      <c r="B12640" s="1">
        <v>497.4169</v>
      </c>
      <c r="C12640" s="1">
        <v>30.3</v>
      </c>
      <c r="D12640" s="1">
        <v>209.2234</v>
      </c>
      <c r="E12640" s="1">
        <v>13718.92</v>
      </c>
      <c r="F12640" s="1" t="s">
        <v>22</v>
      </c>
      <c r="G12640">
        <v>497.7</v>
      </c>
      <c r="H12640">
        <v>30.4</v>
      </c>
      <c r="I12640">
        <f t="shared" si="591"/>
        <v>0.99943118344384174</v>
      </c>
      <c r="J12640">
        <f t="shared" si="592"/>
        <v>0.99671052631578949</v>
      </c>
      <c r="L12640" s="7">
        <f>(ATANH(I12640^$U$2)^$U$5)</f>
        <v>1.8260236977687927</v>
      </c>
      <c r="M12640">
        <f t="shared" si="593"/>
        <v>0.85811372021204257</v>
      </c>
      <c r="O12640" s="7">
        <f>(ATANH(J12640^$T$2)^$T$5)</f>
        <v>3.8731553553124418</v>
      </c>
      <c r="P12640">
        <f>M12640</f>
        <v>0.85811372021204257</v>
      </c>
    </row>
    <row r="12641" spans="1:16" x14ac:dyDescent="0.25">
      <c r="A12641" s="5" t="s">
        <v>36</v>
      </c>
      <c r="B12641" s="1">
        <v>279.86020000000002</v>
      </c>
      <c r="C12641" s="1">
        <v>5.3487E-2</v>
      </c>
      <c r="D12641" s="1">
        <v>791.02189999999996</v>
      </c>
      <c r="E12641" s="1">
        <v>149.3184</v>
      </c>
      <c r="F12641" s="1" t="s">
        <v>6</v>
      </c>
      <c r="G12641">
        <v>553.6</v>
      </c>
      <c r="H12641">
        <v>40.805</v>
      </c>
      <c r="I12641">
        <f t="shared" si="591"/>
        <v>0.5055278179190752</v>
      </c>
      <c r="J12641">
        <f t="shared" si="592"/>
        <v>1.3107952456806763E-3</v>
      </c>
      <c r="L12641" s="7">
        <f>(ATANH(I12641^$U$2)^$U$5)</f>
        <v>1.1371346967016225E-6</v>
      </c>
      <c r="M12641">
        <f t="shared" si="593"/>
        <v>0.72537262383288559</v>
      </c>
      <c r="O12641" s="7">
        <f>(ATANH(J12641^$T$2)^$T$5)</f>
        <v>4.4770109364602025E-4</v>
      </c>
      <c r="P12641">
        <f>M12641</f>
        <v>0.72537262383288559</v>
      </c>
    </row>
    <row r="12642" spans="1:16" x14ac:dyDescent="0.25">
      <c r="A12642" s="5" t="s">
        <v>36</v>
      </c>
      <c r="B12642" s="1">
        <v>301.85500000000002</v>
      </c>
      <c r="C12642" s="1">
        <v>0.15348700000000001</v>
      </c>
      <c r="D12642" s="1">
        <v>770.38340000000005</v>
      </c>
      <c r="E12642" s="1">
        <v>157.9228</v>
      </c>
      <c r="F12642" s="1" t="s">
        <v>6</v>
      </c>
      <c r="G12642">
        <v>553.6</v>
      </c>
      <c r="H12642">
        <v>40.805</v>
      </c>
      <c r="I12642">
        <f t="shared" si="591"/>
        <v>0.5452583092485549</v>
      </c>
      <c r="J12642">
        <f t="shared" si="592"/>
        <v>3.7614753093983583E-3</v>
      </c>
      <c r="L12642" s="7">
        <f>(ATANH(I12642^$U$2)^$U$5)</f>
        <v>5.1888814956957688E-6</v>
      </c>
      <c r="M12642">
        <f t="shared" si="593"/>
        <v>0.7278744014502847</v>
      </c>
      <c r="O12642" s="7">
        <f>(ATANH(J12642^$T$2)^$T$5)</f>
        <v>1.5237562878919792E-3</v>
      </c>
      <c r="P12642">
        <f>M12642</f>
        <v>0.7278744014502847</v>
      </c>
    </row>
    <row r="12643" spans="1:16" x14ac:dyDescent="0.25">
      <c r="A12643" s="5" t="s">
        <v>36</v>
      </c>
      <c r="B12643" s="1">
        <v>313.85700000000003</v>
      </c>
      <c r="C12643" s="1">
        <v>0.25348700000000002</v>
      </c>
      <c r="D12643" s="1">
        <v>758.93020000000001</v>
      </c>
      <c r="E12643" s="1">
        <v>162.70480000000001</v>
      </c>
      <c r="F12643" s="1" t="s">
        <v>6</v>
      </c>
      <c r="G12643">
        <v>553.6</v>
      </c>
      <c r="H12643">
        <v>40.805</v>
      </c>
      <c r="I12643">
        <f t="shared" si="591"/>
        <v>0.56693822254335258</v>
      </c>
      <c r="J12643">
        <f t="shared" si="592"/>
        <v>6.2121553731160403E-3</v>
      </c>
      <c r="L12643" s="7">
        <f>(ATANH(I12643^$U$2)^$U$5)</f>
        <v>1.1345764573699244E-5</v>
      </c>
      <c r="M12643">
        <f t="shared" si="593"/>
        <v>0.72919176015695319</v>
      </c>
      <c r="O12643" s="7">
        <f>(ATANH(J12643^$T$2)^$T$5)</f>
        <v>2.7294164245799776E-3</v>
      </c>
      <c r="P12643">
        <f>M12643</f>
        <v>0.72919176015695319</v>
      </c>
    </row>
    <row r="12644" spans="1:16" x14ac:dyDescent="0.25">
      <c r="A12644" s="5" t="s">
        <v>36</v>
      </c>
      <c r="B12644" s="1">
        <v>322.46269999999998</v>
      </c>
      <c r="C12644" s="1">
        <v>0.353487</v>
      </c>
      <c r="D12644" s="1">
        <v>750.61940000000004</v>
      </c>
      <c r="E12644" s="1">
        <v>166.16630000000001</v>
      </c>
      <c r="F12644" s="1" t="s">
        <v>6</v>
      </c>
      <c r="G12644">
        <v>553.6</v>
      </c>
      <c r="H12644">
        <v>40.805</v>
      </c>
      <c r="I12644">
        <f t="shared" si="591"/>
        <v>0.58248320086705196</v>
      </c>
      <c r="J12644">
        <f t="shared" si="592"/>
        <v>8.6628354368337209E-3</v>
      </c>
      <c r="L12644" s="7">
        <f>(ATANH(I12644^$U$2)^$U$5)</f>
        <v>1.9522888221409655E-5</v>
      </c>
      <c r="M12644">
        <f t="shared" si="593"/>
        <v>0.73011534952583157</v>
      </c>
      <c r="O12644" s="7">
        <f>(ATANH(J12644^$T$2)^$T$5)</f>
        <v>4.0166939955470849E-3</v>
      </c>
      <c r="P12644">
        <f>M12644</f>
        <v>0.73011534952583157</v>
      </c>
    </row>
    <row r="12645" spans="1:16" x14ac:dyDescent="0.25">
      <c r="A12645" s="5" t="s">
        <v>36</v>
      </c>
      <c r="B12645" s="1">
        <v>329.28789999999998</v>
      </c>
      <c r="C12645" s="1">
        <v>0.45348699999999997</v>
      </c>
      <c r="D12645" s="1">
        <v>743.96379999999999</v>
      </c>
      <c r="E12645" s="1">
        <v>168.93190000000001</v>
      </c>
      <c r="F12645" s="1" t="s">
        <v>6</v>
      </c>
      <c r="G12645">
        <v>553.6</v>
      </c>
      <c r="H12645">
        <v>40.805</v>
      </c>
      <c r="I12645">
        <f t="shared" si="591"/>
        <v>0.59481195809248544</v>
      </c>
      <c r="J12645">
        <f t="shared" si="592"/>
        <v>1.1113515500551403E-2</v>
      </c>
      <c r="L12645" s="7">
        <f>(ATANH(I12645^$U$2)^$U$5)</f>
        <v>2.9720486710572361E-5</v>
      </c>
      <c r="M12645">
        <f t="shared" si="593"/>
        <v>0.73083606963009551</v>
      </c>
      <c r="O12645" s="7">
        <f>(ATANH(J12645^$T$2)^$T$5)</f>
        <v>5.3651254024910744E-3</v>
      </c>
      <c r="P12645">
        <f>M12645</f>
        <v>0.73083606963009551</v>
      </c>
    </row>
    <row r="12646" spans="1:16" x14ac:dyDescent="0.25">
      <c r="A12646" s="5" t="s">
        <v>36</v>
      </c>
      <c r="B12646" s="1">
        <v>334.99959999999999</v>
      </c>
      <c r="C12646" s="1">
        <v>0.55348699999999995</v>
      </c>
      <c r="D12646" s="1">
        <v>738.34709999999995</v>
      </c>
      <c r="E12646" s="1">
        <v>171.2611</v>
      </c>
      <c r="F12646" s="1" t="s">
        <v>6</v>
      </c>
      <c r="G12646">
        <v>553.6</v>
      </c>
      <c r="H12646">
        <v>40.805</v>
      </c>
      <c r="I12646">
        <f t="shared" si="591"/>
        <v>0.60512933526011559</v>
      </c>
      <c r="J12646">
        <f t="shared" si="592"/>
        <v>1.3564195564269084E-2</v>
      </c>
      <c r="L12646" s="7">
        <f>(ATANH(I12646^$U$2)^$U$5)</f>
        <v>4.1966956408308728E-5</v>
      </c>
      <c r="M12646">
        <f t="shared" si="593"/>
        <v>0.73143167391308905</v>
      </c>
      <c r="O12646" s="7">
        <f>(ATANH(J12646^$T$2)^$T$5)</f>
        <v>6.7630129106990323E-3</v>
      </c>
      <c r="P12646">
        <f>M12646</f>
        <v>0.73143167391308905</v>
      </c>
    </row>
    <row r="12647" spans="1:16" x14ac:dyDescent="0.25">
      <c r="A12647" s="5" t="s">
        <v>36</v>
      </c>
      <c r="B12647" s="1">
        <v>339.9427</v>
      </c>
      <c r="C12647" s="1">
        <v>0.65348700000000004</v>
      </c>
      <c r="D12647" s="1">
        <v>733.45</v>
      </c>
      <c r="E12647" s="1">
        <v>173.28899999999999</v>
      </c>
      <c r="F12647" s="1" t="s">
        <v>6</v>
      </c>
      <c r="G12647">
        <v>553.6</v>
      </c>
      <c r="H12647">
        <v>40.805</v>
      </c>
      <c r="I12647">
        <f t="shared" si="591"/>
        <v>0.61405834537572257</v>
      </c>
      <c r="J12647">
        <f t="shared" si="592"/>
        <v>1.6014875627986768E-2</v>
      </c>
      <c r="L12647" s="7">
        <f>(ATANH(I12647^$U$2)^$U$5)</f>
        <v>5.6304874438045432E-5</v>
      </c>
      <c r="M12647">
        <f t="shared" si="593"/>
        <v>0.73194202040176171</v>
      </c>
      <c r="O12647" s="7">
        <f>(ATANH(J12647^$T$2)^$T$5)</f>
        <v>8.2026971600655408E-3</v>
      </c>
      <c r="P12647">
        <f>M12647</f>
        <v>0.73194202040176171</v>
      </c>
    </row>
    <row r="12648" spans="1:16" x14ac:dyDescent="0.25">
      <c r="A12648" s="5" t="s">
        <v>36</v>
      </c>
      <c r="B12648" s="1">
        <v>344.31990000000002</v>
      </c>
      <c r="C12648" s="1">
        <v>0.75348700000000002</v>
      </c>
      <c r="D12648" s="1">
        <v>729.08399999999995</v>
      </c>
      <c r="E12648" s="1">
        <v>175.0951</v>
      </c>
      <c r="F12648" s="1" t="s">
        <v>6</v>
      </c>
      <c r="G12648">
        <v>553.6</v>
      </c>
      <c r="H12648">
        <v>40.805</v>
      </c>
      <c r="I12648">
        <f t="shared" si="591"/>
        <v>0.62196513728323699</v>
      </c>
      <c r="J12648">
        <f t="shared" si="592"/>
        <v>1.8465555691704449E-2</v>
      </c>
      <c r="L12648" s="7">
        <f>(ATANH(I12648^$U$2)^$U$5)</f>
        <v>7.2783360461481069E-5</v>
      </c>
      <c r="M12648">
        <f t="shared" si="593"/>
        <v>0.73239028680366436</v>
      </c>
      <c r="O12648" s="7">
        <f>(ATANH(J12648^$T$2)^$T$5)</f>
        <v>9.6787401427460163E-3</v>
      </c>
      <c r="P12648">
        <f>M12648</f>
        <v>0.73239028680366436</v>
      </c>
    </row>
    <row r="12649" spans="1:16" x14ac:dyDescent="0.25">
      <c r="A12649" s="5" t="s">
        <v>36</v>
      </c>
      <c r="B12649" s="1">
        <v>348.26119999999997</v>
      </c>
      <c r="C12649" s="1">
        <v>0.853487</v>
      </c>
      <c r="D12649" s="1">
        <v>725.12800000000004</v>
      </c>
      <c r="E12649" s="1">
        <v>176.73050000000001</v>
      </c>
      <c r="F12649" s="1" t="s">
        <v>6</v>
      </c>
      <c r="G12649">
        <v>553.6</v>
      </c>
      <c r="H12649">
        <v>40.805</v>
      </c>
      <c r="I12649">
        <f t="shared" si="591"/>
        <v>0.62908453757225424</v>
      </c>
      <c r="J12649">
        <f t="shared" si="592"/>
        <v>2.0916235755422129E-2</v>
      </c>
      <c r="L12649" s="7">
        <f>(ATANH(I12649^$U$2)^$U$5)</f>
        <v>9.1455531306883849E-5</v>
      </c>
      <c r="M12649">
        <f t="shared" si="593"/>
        <v>0.73279121808795544</v>
      </c>
      <c r="O12649" s="7">
        <f>(ATANH(J12649^$T$2)^$T$5)</f>
        <v>1.1187065753322668E-2</v>
      </c>
      <c r="P12649">
        <f>M12649</f>
        <v>0.73279121808795544</v>
      </c>
    </row>
    <row r="12650" spans="1:16" x14ac:dyDescent="0.25">
      <c r="A12650" s="5" t="s">
        <v>36</v>
      </c>
      <c r="B12650" s="1">
        <v>351.85559999999998</v>
      </c>
      <c r="C12650" s="1">
        <v>0.95348699999999997</v>
      </c>
      <c r="D12650" s="1">
        <v>721.4991</v>
      </c>
      <c r="E12650" s="1">
        <v>178.23009999999999</v>
      </c>
      <c r="F12650" s="1" t="s">
        <v>6</v>
      </c>
      <c r="G12650">
        <v>553.6</v>
      </c>
      <c r="H12650">
        <v>40.805</v>
      </c>
      <c r="I12650">
        <f t="shared" si="591"/>
        <v>0.63557731213872826</v>
      </c>
      <c r="J12650">
        <f t="shared" si="592"/>
        <v>2.336691581913981E-2</v>
      </c>
      <c r="L12650" s="7">
        <f>(ATANH(I12650^$U$2)^$U$5)</f>
        <v>1.1237891252156477E-4</v>
      </c>
      <c r="M12650">
        <f t="shared" si="593"/>
        <v>0.73315479544566964</v>
      </c>
      <c r="O12650" s="7">
        <f>(ATANH(J12650^$T$2)^$T$5)</f>
        <v>1.2724497148679974E-2</v>
      </c>
      <c r="P12650">
        <f>M12650</f>
        <v>0.73315479544566964</v>
      </c>
    </row>
    <row r="12651" spans="1:16" x14ac:dyDescent="0.25">
      <c r="A12651" s="5" t="s">
        <v>36</v>
      </c>
      <c r="B12651" s="1">
        <v>355.16629999999998</v>
      </c>
      <c r="C12651" s="1">
        <v>1.0534870000000001</v>
      </c>
      <c r="D12651" s="1">
        <v>718.13800000000003</v>
      </c>
      <c r="E12651" s="1">
        <v>179.619</v>
      </c>
      <c r="F12651" s="1" t="s">
        <v>6</v>
      </c>
      <c r="G12651">
        <v>553.6</v>
      </c>
      <c r="H12651">
        <v>40.805</v>
      </c>
      <c r="I12651">
        <f t="shared" si="591"/>
        <v>0.64155762283236983</v>
      </c>
      <c r="J12651">
        <f t="shared" si="592"/>
        <v>2.5817595882857494E-2</v>
      </c>
      <c r="L12651" s="7">
        <f>(ATANH(I12651^$U$2)^$U$5)</f>
        <v>1.3561026711327929E-4</v>
      </c>
      <c r="M12651">
        <f t="shared" si="593"/>
        <v>0.73348813475479602</v>
      </c>
      <c r="O12651" s="7">
        <f>(ATANH(J12651^$T$2)^$T$5)</f>
        <v>1.4288484348920572E-2</v>
      </c>
      <c r="P12651">
        <f>M12651</f>
        <v>0.73348813475479602</v>
      </c>
    </row>
    <row r="12652" spans="1:16" x14ac:dyDescent="0.25">
      <c r="A12652" s="5" t="s">
        <v>36</v>
      </c>
      <c r="B12652" s="1">
        <v>358.2405</v>
      </c>
      <c r="C12652" s="1">
        <v>1.1534869999999999</v>
      </c>
      <c r="D12652" s="1">
        <v>715.00049999999999</v>
      </c>
      <c r="E12652" s="1">
        <v>180.91560000000001</v>
      </c>
      <c r="F12652" s="1" t="s">
        <v>6</v>
      </c>
      <c r="G12652">
        <v>553.6</v>
      </c>
      <c r="H12652">
        <v>40.805</v>
      </c>
      <c r="I12652">
        <f t="shared" si="591"/>
        <v>0.64711072976878614</v>
      </c>
      <c r="J12652">
        <f t="shared" si="592"/>
        <v>2.8268275946575171E-2</v>
      </c>
      <c r="L12652" s="7">
        <f>(ATANH(I12652^$U$2)^$U$5)</f>
        <v>1.6121014788236459E-4</v>
      </c>
      <c r="M12652">
        <f t="shared" si="593"/>
        <v>0.73379642418861801</v>
      </c>
      <c r="O12652" s="7">
        <f>(ATANH(J12652^$T$2)^$T$5)</f>
        <v>1.5876932860473529E-2</v>
      </c>
      <c r="P12652">
        <f>M12652</f>
        <v>0.73379642418861801</v>
      </c>
    </row>
    <row r="12653" spans="1:16" x14ac:dyDescent="0.25">
      <c r="A12653" s="5" t="s">
        <v>36</v>
      </c>
      <c r="B12653" s="1">
        <v>361.11410000000001</v>
      </c>
      <c r="C12653" s="1">
        <v>1.253487</v>
      </c>
      <c r="D12653" s="1">
        <v>712.053</v>
      </c>
      <c r="E12653" s="1">
        <v>182.13409999999999</v>
      </c>
      <c r="F12653" s="1" t="s">
        <v>6</v>
      </c>
      <c r="G12653">
        <v>553.6</v>
      </c>
      <c r="H12653">
        <v>40.805</v>
      </c>
      <c r="I12653">
        <f t="shared" si="591"/>
        <v>0.65230148121387277</v>
      </c>
      <c r="J12653">
        <f t="shared" si="592"/>
        <v>3.0718956010292855E-2</v>
      </c>
      <c r="L12653" s="7">
        <f>(ATANH(I12653^$U$2)^$U$5)</f>
        <v>1.8923925372955043E-4</v>
      </c>
      <c r="M12653">
        <f t="shared" si="593"/>
        <v>0.73408363556876133</v>
      </c>
      <c r="O12653" s="7">
        <f>(ATANH(J12653^$T$2)^$T$5)</f>
        <v>1.7488090194825154E-2</v>
      </c>
      <c r="P12653">
        <f>M12653</f>
        <v>0.73408363556876133</v>
      </c>
    </row>
    <row r="12654" spans="1:16" x14ac:dyDescent="0.25">
      <c r="A12654" s="5" t="s">
        <v>36</v>
      </c>
      <c r="B12654" s="1">
        <v>363.81509999999997</v>
      </c>
      <c r="C12654" s="1">
        <v>1.3534870000000001</v>
      </c>
      <c r="D12654" s="1">
        <v>709.26909999999998</v>
      </c>
      <c r="E12654" s="1">
        <v>183.28559999999999</v>
      </c>
      <c r="F12654" s="1" t="s">
        <v>6</v>
      </c>
      <c r="G12654">
        <v>553.6</v>
      </c>
      <c r="H12654">
        <v>40.805</v>
      </c>
      <c r="I12654">
        <f t="shared" si="591"/>
        <v>0.65718045520231205</v>
      </c>
      <c r="J12654">
        <f t="shared" si="592"/>
        <v>3.3169636074010543E-2</v>
      </c>
      <c r="L12654" s="7">
        <f>(ATANH(I12654^$U$2)^$U$5)</f>
        <v>2.197582764853057E-4</v>
      </c>
      <c r="M12654">
        <f t="shared" si="593"/>
        <v>0.73435285498102265</v>
      </c>
      <c r="O12654" s="7">
        <f>(ATANH(J12654^$T$2)^$T$5)</f>
        <v>1.9120467595248984E-2</v>
      </c>
      <c r="P12654">
        <f>M12654</f>
        <v>0.73435285498102265</v>
      </c>
    </row>
    <row r="12655" spans="1:16" x14ac:dyDescent="0.25">
      <c r="A12655" s="5" t="s">
        <v>36</v>
      </c>
      <c r="B12655" s="1">
        <v>366.36579999999998</v>
      </c>
      <c r="C12655" s="1">
        <v>1.453487</v>
      </c>
      <c r="D12655" s="1">
        <v>706.62779999999998</v>
      </c>
      <c r="E12655" s="1">
        <v>184.37880000000001</v>
      </c>
      <c r="F12655" s="1" t="s">
        <v>6</v>
      </c>
      <c r="G12655">
        <v>553.6</v>
      </c>
      <c r="H12655">
        <v>40.805</v>
      </c>
      <c r="I12655">
        <f t="shared" si="591"/>
        <v>0.66178793352601151</v>
      </c>
      <c r="J12655">
        <f t="shared" si="592"/>
        <v>3.5620316137728217E-2</v>
      </c>
      <c r="L12655" s="7">
        <f>(ATANH(I12655^$U$2)^$U$5)</f>
        <v>2.5282781976617471E-4</v>
      </c>
      <c r="M12655">
        <f t="shared" si="593"/>
        <v>0.734606494674509</v>
      </c>
      <c r="O12655" s="7">
        <f>(ATANH(J12655^$T$2)^$T$5)</f>
        <v>2.0772784218417908E-2</v>
      </c>
      <c r="P12655">
        <f>M12655</f>
        <v>0.734606494674509</v>
      </c>
    </row>
    <row r="12656" spans="1:16" x14ac:dyDescent="0.25">
      <c r="A12656" s="5" t="s">
        <v>36</v>
      </c>
      <c r="B12656" s="1">
        <v>368.78449999999998</v>
      </c>
      <c r="C12656" s="1">
        <v>1.5534870000000001</v>
      </c>
      <c r="D12656" s="1">
        <v>704.11180000000002</v>
      </c>
      <c r="E12656" s="1">
        <v>185.42080000000001</v>
      </c>
      <c r="F12656" s="1" t="s">
        <v>6</v>
      </c>
      <c r="G12656">
        <v>553.6</v>
      </c>
      <c r="H12656">
        <v>40.805</v>
      </c>
      <c r="I12656">
        <f t="shared" si="591"/>
        <v>0.66615697254335249</v>
      </c>
      <c r="J12656">
        <f t="shared" si="592"/>
        <v>3.8070996201445904E-2</v>
      </c>
      <c r="L12656" s="7">
        <f>(ATANH(I12656^$U$2)^$U$5)</f>
        <v>2.8851185973378235E-4</v>
      </c>
      <c r="M12656">
        <f t="shared" si="593"/>
        <v>0.73484651184058969</v>
      </c>
      <c r="O12656" s="7">
        <f>(ATANH(J12656^$T$2)^$T$5)</f>
        <v>2.2443926208394388E-2</v>
      </c>
      <c r="P12656">
        <f>M12656</f>
        <v>0.73484651184058969</v>
      </c>
    </row>
    <row r="12657" spans="1:16" x14ac:dyDescent="0.25">
      <c r="A12657" s="5" t="s">
        <v>36</v>
      </c>
      <c r="B12657" s="1">
        <v>371.08609999999999</v>
      </c>
      <c r="C12657" s="1">
        <v>1.6534869999999999</v>
      </c>
      <c r="D12657" s="1">
        <v>701.70709999999997</v>
      </c>
      <c r="E12657" s="1">
        <v>186.41759999999999</v>
      </c>
      <c r="F12657" s="1" t="s">
        <v>6</v>
      </c>
      <c r="G12657">
        <v>553.6</v>
      </c>
      <c r="H12657">
        <v>40.805</v>
      </c>
      <c r="I12657">
        <f t="shared" si="591"/>
        <v>0.67031448699421958</v>
      </c>
      <c r="J12657">
        <f t="shared" si="592"/>
        <v>4.0521676265163578E-2</v>
      </c>
      <c r="L12657" s="7">
        <f>(ATANH(I12657^$U$2)^$U$5)</f>
        <v>3.2687245795386962E-4</v>
      </c>
      <c r="M12657">
        <f t="shared" si="593"/>
        <v>0.73507454560167407</v>
      </c>
      <c r="O12657" s="7">
        <f>(ATANH(J12657^$T$2)^$T$5)</f>
        <v>2.4132915976122816E-2</v>
      </c>
      <c r="P12657">
        <f>M12657</f>
        <v>0.73507454560167407</v>
      </c>
    </row>
    <row r="12658" spans="1:16" x14ac:dyDescent="0.25">
      <c r="A12658" s="5" t="s">
        <v>36</v>
      </c>
      <c r="B12658" s="1">
        <v>373.28309999999999</v>
      </c>
      <c r="C12658" s="1">
        <v>1.753487</v>
      </c>
      <c r="D12658" s="1">
        <v>699.40189999999996</v>
      </c>
      <c r="E12658" s="1">
        <v>187.3741</v>
      </c>
      <c r="F12658" s="1" t="s">
        <v>6</v>
      </c>
      <c r="G12658">
        <v>553.6</v>
      </c>
      <c r="H12658">
        <v>40.805</v>
      </c>
      <c r="I12658">
        <f t="shared" si="591"/>
        <v>0.67428305635838148</v>
      </c>
      <c r="J12658">
        <f t="shared" si="592"/>
        <v>4.2972356328881266E-2</v>
      </c>
      <c r="L12658" s="7">
        <f>(ATANH(I12658^$U$2)^$U$5)</f>
        <v>3.6797332762925235E-4</v>
      </c>
      <c r="M12658">
        <f t="shared" si="593"/>
        <v>0.73529193268365867</v>
      </c>
      <c r="O12658" s="7">
        <f>(ATANH(J12658^$T$2)^$T$5)</f>
        <v>2.5838888669930071E-2</v>
      </c>
      <c r="P12658">
        <f>M12658</f>
        <v>0.73529193268365867</v>
      </c>
    </row>
    <row r="12659" spans="1:16" x14ac:dyDescent="0.25">
      <c r="A12659" s="5" t="s">
        <v>36</v>
      </c>
      <c r="B12659" s="1">
        <v>375.38589999999999</v>
      </c>
      <c r="C12659" s="1">
        <v>1.8534870000000001</v>
      </c>
      <c r="D12659" s="1">
        <v>697.18629999999996</v>
      </c>
      <c r="E12659" s="1">
        <v>188.29429999999999</v>
      </c>
      <c r="F12659" s="1" t="s">
        <v>6</v>
      </c>
      <c r="G12659">
        <v>553.6</v>
      </c>
      <c r="H12659">
        <v>40.805</v>
      </c>
      <c r="I12659">
        <f t="shared" si="591"/>
        <v>0.67808146676300574</v>
      </c>
      <c r="J12659">
        <f t="shared" si="592"/>
        <v>4.5423036392598946E-2</v>
      </c>
      <c r="L12659" s="7">
        <f>(ATANH(I12659^$U$2)^$U$5)</f>
        <v>4.1187562736097016E-4</v>
      </c>
      <c r="M12659">
        <f t="shared" si="593"/>
        <v>0.73549976575925791</v>
      </c>
      <c r="O12659" s="7">
        <f>(ATANH(J12659^$T$2)^$T$5)</f>
        <v>2.7561073835821386E-2</v>
      </c>
      <c r="P12659">
        <f>M12659</f>
        <v>0.73549976575925791</v>
      </c>
    </row>
    <row r="12660" spans="1:16" x14ac:dyDescent="0.25">
      <c r="A12660" s="5" t="s">
        <v>36</v>
      </c>
      <c r="B12660" s="1">
        <v>377.40339999999998</v>
      </c>
      <c r="C12660" s="1">
        <v>1.953487</v>
      </c>
      <c r="D12660" s="1">
        <v>695.05169999999998</v>
      </c>
      <c r="E12660" s="1">
        <v>189.18170000000001</v>
      </c>
      <c r="F12660" s="1" t="s">
        <v>6</v>
      </c>
      <c r="G12660">
        <v>553.6</v>
      </c>
      <c r="H12660">
        <v>40.805</v>
      </c>
      <c r="I12660">
        <f t="shared" si="591"/>
        <v>0.6817257947976878</v>
      </c>
      <c r="J12660">
        <f t="shared" si="592"/>
        <v>4.7873716456316627E-2</v>
      </c>
      <c r="L12660" s="7">
        <f>(ATANH(I12660^$U$2)^$U$5)</f>
        <v>4.5864127764262447E-4</v>
      </c>
      <c r="M12660">
        <f t="shared" si="593"/>
        <v>0.73569899308961106</v>
      </c>
      <c r="O12660" s="7">
        <f>(ATANH(J12660^$T$2)^$T$5)</f>
        <v>2.9298780902215413E-2</v>
      </c>
      <c r="P12660">
        <f>M12660</f>
        <v>0.73569899308961106</v>
      </c>
    </row>
    <row r="12661" spans="1:16" x14ac:dyDescent="0.25">
      <c r="A12661" s="5" t="s">
        <v>36</v>
      </c>
      <c r="B12661" s="1">
        <v>379.34350000000001</v>
      </c>
      <c r="C12661" s="1">
        <v>2.0534870000000001</v>
      </c>
      <c r="D12661" s="1">
        <v>692.99090000000001</v>
      </c>
      <c r="E12661" s="1">
        <v>190.0395</v>
      </c>
      <c r="F12661" s="1" t="s">
        <v>6</v>
      </c>
      <c r="G12661">
        <v>553.6</v>
      </c>
      <c r="H12661">
        <v>40.805</v>
      </c>
      <c r="I12661">
        <f t="shared" si="591"/>
        <v>0.6852303106936416</v>
      </c>
      <c r="J12661">
        <f t="shared" si="592"/>
        <v>5.0324396520034315E-2</v>
      </c>
      <c r="L12661" s="7">
        <f>(ATANH(I12661^$U$2)^$U$5)</f>
        <v>5.083389596097506E-4</v>
      </c>
      <c r="M12661">
        <f t="shared" si="593"/>
        <v>0.73589046927333657</v>
      </c>
      <c r="O12661" s="7">
        <f>(ATANH(J12661^$T$2)^$T$5)</f>
        <v>3.1051387535075969E-2</v>
      </c>
      <c r="P12661">
        <f>M12661</f>
        <v>0.73589046927333657</v>
      </c>
    </row>
    <row r="12662" spans="1:16" x14ac:dyDescent="0.25">
      <c r="A12662" s="5" t="s">
        <v>36</v>
      </c>
      <c r="B12662" s="1">
        <v>381.21269999999998</v>
      </c>
      <c r="C12662" s="1">
        <v>2.1534870000000002</v>
      </c>
      <c r="D12662" s="1">
        <v>690.99760000000003</v>
      </c>
      <c r="E12662" s="1">
        <v>190.87010000000001</v>
      </c>
      <c r="F12662" s="1" t="s">
        <v>6</v>
      </c>
      <c r="G12662">
        <v>553.6</v>
      </c>
      <c r="H12662">
        <v>40.805</v>
      </c>
      <c r="I12662">
        <f t="shared" si="591"/>
        <v>0.6886067557803468</v>
      </c>
      <c r="J12662">
        <f t="shared" si="592"/>
        <v>5.2775076583751995E-2</v>
      </c>
      <c r="L12662" s="7">
        <f>(ATANH(I12662^$U$2)^$U$5)</f>
        <v>5.6102888409458073E-4</v>
      </c>
      <c r="M12662">
        <f t="shared" si="593"/>
        <v>0.7360748487916533</v>
      </c>
      <c r="O12662" s="7">
        <f>(ATANH(J12662^$T$2)^$T$5)</f>
        <v>3.2818330182642803E-2</v>
      </c>
      <c r="P12662">
        <f>M12662</f>
        <v>0.7360748487916533</v>
      </c>
    </row>
    <row r="12663" spans="1:16" x14ac:dyDescent="0.25">
      <c r="A12663" s="5" t="s">
        <v>36</v>
      </c>
      <c r="B12663" s="1">
        <v>383.01679999999999</v>
      </c>
      <c r="C12663" s="1">
        <v>2.2534869999999998</v>
      </c>
      <c r="D12663" s="1">
        <v>689.06619999999998</v>
      </c>
      <c r="E12663" s="1">
        <v>191.67590000000001</v>
      </c>
      <c r="F12663" s="1" t="s">
        <v>6</v>
      </c>
      <c r="G12663">
        <v>553.6</v>
      </c>
      <c r="H12663">
        <v>40.805</v>
      </c>
      <c r="I12663">
        <f t="shared" si="591"/>
        <v>0.69186560693641619</v>
      </c>
      <c r="J12663">
        <f t="shared" si="592"/>
        <v>5.5225756647469669E-2</v>
      </c>
      <c r="L12663" s="7">
        <f>(ATANH(I12663^$U$2)^$U$5)</f>
        <v>6.1677477261647682E-4</v>
      </c>
      <c r="M12663">
        <f t="shared" si="593"/>
        <v>0.7362527688080529</v>
      </c>
      <c r="O12663" s="7">
        <f>(ATANH(J12663^$T$2)^$T$5)</f>
        <v>3.4599096314790918E-2</v>
      </c>
      <c r="P12663">
        <f>M12663</f>
        <v>0.7362527688080529</v>
      </c>
    </row>
    <row r="12664" spans="1:16" x14ac:dyDescent="0.25">
      <c r="A12664" s="5" t="s">
        <v>36</v>
      </c>
      <c r="B12664" s="1">
        <v>384.76089999999999</v>
      </c>
      <c r="C12664" s="1">
        <v>2.3534869999999999</v>
      </c>
      <c r="D12664" s="1">
        <v>687.19200000000001</v>
      </c>
      <c r="E12664" s="1">
        <v>192.4588</v>
      </c>
      <c r="F12664" s="1" t="s">
        <v>6</v>
      </c>
      <c r="G12664">
        <v>553.6</v>
      </c>
      <c r="H12664">
        <v>40.805</v>
      </c>
      <c r="I12664">
        <f t="shared" si="591"/>
        <v>0.6950160765895953</v>
      </c>
      <c r="J12664">
        <f t="shared" si="592"/>
        <v>5.767643671118735E-2</v>
      </c>
      <c r="L12664" s="7">
        <f>(ATANH(I12664^$U$2)^$U$5)</f>
        <v>6.7564086195408323E-4</v>
      </c>
      <c r="M12664">
        <f t="shared" si="593"/>
        <v>0.73642474101243849</v>
      </c>
      <c r="O12664" s="7">
        <f>(ATANH(J12664^$T$2)^$T$5)</f>
        <v>3.6393217991097709E-2</v>
      </c>
      <c r="P12664">
        <f>M12664</f>
        <v>0.73642474101243849</v>
      </c>
    </row>
    <row r="12665" spans="1:16" x14ac:dyDescent="0.25">
      <c r="A12665" s="5" t="s">
        <v>36</v>
      </c>
      <c r="B12665" s="1">
        <v>386.4495</v>
      </c>
      <c r="C12665" s="1">
        <v>2.453487</v>
      </c>
      <c r="D12665" s="1">
        <v>685.37049999999999</v>
      </c>
      <c r="E12665" s="1">
        <v>193.22059999999999</v>
      </c>
      <c r="F12665" s="1" t="s">
        <v>6</v>
      </c>
      <c r="G12665">
        <v>553.6</v>
      </c>
      <c r="H12665">
        <v>40.805</v>
      </c>
      <c r="I12665">
        <f t="shared" si="591"/>
        <v>0.69806629335260117</v>
      </c>
      <c r="J12665">
        <f t="shared" si="592"/>
        <v>6.0127116774905037E-2</v>
      </c>
      <c r="L12665" s="7">
        <f>(ATANH(I12665^$U$2)^$U$5)</f>
        <v>7.3769154778465526E-4</v>
      </c>
      <c r="M12665">
        <f t="shared" si="593"/>
        <v>0.73659124276824817</v>
      </c>
      <c r="O12665" s="7">
        <f>(ATANH(J12665^$T$2)^$T$5)</f>
        <v>3.8200266483007901E-2</v>
      </c>
      <c r="P12665">
        <f>M12665</f>
        <v>0.73659124276824817</v>
      </c>
    </row>
    <row r="12666" spans="1:16" x14ac:dyDescent="0.25">
      <c r="A12666" s="5" t="s">
        <v>36</v>
      </c>
      <c r="B12666" s="1">
        <v>388.08670000000001</v>
      </c>
      <c r="C12666" s="1">
        <v>2.5534870000000001</v>
      </c>
      <c r="D12666" s="1">
        <v>683.59810000000004</v>
      </c>
      <c r="E12666" s="1">
        <v>193.96289999999999</v>
      </c>
      <c r="F12666" s="1" t="s">
        <v>6</v>
      </c>
      <c r="G12666">
        <v>553.6</v>
      </c>
      <c r="H12666">
        <v>40.805</v>
      </c>
      <c r="I12666">
        <f t="shared" si="591"/>
        <v>0.70102366329479771</v>
      </c>
      <c r="J12666">
        <f t="shared" si="592"/>
        <v>6.2577796838622718E-2</v>
      </c>
      <c r="L12666" s="7">
        <f>(ATANH(I12666^$U$2)^$U$5)</f>
        <v>8.029958579659416E-4</v>
      </c>
      <c r="M12666">
        <f t="shared" si="593"/>
        <v>0.73675269685786871</v>
      </c>
      <c r="O12666" s="7">
        <f>(ATANH(J12666^$T$2)^$T$5)</f>
        <v>4.0019847741195061E-2</v>
      </c>
      <c r="P12666">
        <f>M12666</f>
        <v>0.73675269685786871</v>
      </c>
    </row>
    <row r="12667" spans="1:16" x14ac:dyDescent="0.25">
      <c r="A12667" s="5" t="s">
        <v>36</v>
      </c>
      <c r="B12667" s="1">
        <v>389.67579999999998</v>
      </c>
      <c r="C12667" s="1">
        <v>2.6534870000000002</v>
      </c>
      <c r="D12667" s="1">
        <v>681.87120000000004</v>
      </c>
      <c r="E12667" s="1">
        <v>194.68690000000001</v>
      </c>
      <c r="F12667" s="1" t="s">
        <v>6</v>
      </c>
      <c r="G12667">
        <v>553.6</v>
      </c>
      <c r="H12667">
        <v>40.805</v>
      </c>
      <c r="I12667">
        <f t="shared" si="591"/>
        <v>0.70389414739884382</v>
      </c>
      <c r="J12667">
        <f t="shared" si="592"/>
        <v>6.5028476902340399E-2</v>
      </c>
      <c r="L12667" s="7">
        <f>(ATANH(I12667^$U$2)^$U$5)</f>
        <v>8.7160794834966469E-4</v>
      </c>
      <c r="M12667">
        <f t="shared" si="593"/>
        <v>0.73690943008942089</v>
      </c>
      <c r="O12667" s="7">
        <f>(ATANH(J12667^$T$2)^$T$5)</f>
        <v>4.185159854722894E-2</v>
      </c>
      <c r="P12667">
        <f>M12667</f>
        <v>0.73690943008942089</v>
      </c>
    </row>
    <row r="12668" spans="1:16" x14ac:dyDescent="0.25">
      <c r="A12668" s="5" t="s">
        <v>36</v>
      </c>
      <c r="B12668" s="1">
        <v>391.22019999999998</v>
      </c>
      <c r="C12668" s="1">
        <v>2.7534869999999998</v>
      </c>
      <c r="D12668" s="1">
        <v>680.18700000000001</v>
      </c>
      <c r="E12668" s="1">
        <v>195.39410000000001</v>
      </c>
      <c r="F12668" s="1" t="s">
        <v>6</v>
      </c>
      <c r="G12668">
        <v>553.6</v>
      </c>
      <c r="H12668">
        <v>40.805</v>
      </c>
      <c r="I12668">
        <f t="shared" si="591"/>
        <v>0.70668388728323694</v>
      </c>
      <c r="J12668">
        <f t="shared" si="592"/>
        <v>6.7479156966058079E-2</v>
      </c>
      <c r="L12668" s="7">
        <f>(ATANH(I12668^$U$2)^$U$5)</f>
        <v>9.43601391886688E-4</v>
      </c>
      <c r="M12668">
        <f t="shared" si="593"/>
        <v>0.73706182640377949</v>
      </c>
      <c r="O12668" s="7">
        <f>(ATANH(J12668^$T$2)^$T$5)</f>
        <v>4.3695183224231521E-2</v>
      </c>
      <c r="P12668">
        <f>M12668</f>
        <v>0.73706182640377949</v>
      </c>
    </row>
    <row r="12669" spans="1:16" x14ac:dyDescent="0.25">
      <c r="A12669" s="5" t="s">
        <v>36</v>
      </c>
      <c r="B12669" s="1">
        <v>392.72269999999997</v>
      </c>
      <c r="C12669" s="1">
        <v>2.8534869999999999</v>
      </c>
      <c r="D12669" s="1">
        <v>678.54259999999999</v>
      </c>
      <c r="E12669" s="1">
        <v>196.0855</v>
      </c>
      <c r="F12669" s="1" t="s">
        <v>6</v>
      </c>
      <c r="G12669">
        <v>553.6</v>
      </c>
      <c r="H12669">
        <v>40.805</v>
      </c>
      <c r="I12669">
        <f t="shared" si="591"/>
        <v>0.70939794075144502</v>
      </c>
      <c r="J12669">
        <f t="shared" si="592"/>
        <v>6.992983702977576E-2</v>
      </c>
      <c r="L12669" s="7">
        <f>(ATANH(I12669^$U$2)^$U$5)</f>
        <v>1.0190383384357832E-3</v>
      </c>
      <c r="M12669">
        <f t="shared" si="593"/>
        <v>0.73721015468271445</v>
      </c>
      <c r="O12669" s="7">
        <f>(ATANH(J12669^$T$2)^$T$5)</f>
        <v>4.555029080789863E-2</v>
      </c>
      <c r="P12669">
        <f>M12669</f>
        <v>0.73721015468271445</v>
      </c>
    </row>
    <row r="12670" spans="1:16" x14ac:dyDescent="0.25">
      <c r="A12670" s="5" t="s">
        <v>36</v>
      </c>
      <c r="B12670" s="1">
        <v>394.1859</v>
      </c>
      <c r="C12670" s="1">
        <v>2.953487</v>
      </c>
      <c r="D12670" s="1">
        <v>676.93560000000002</v>
      </c>
      <c r="E12670" s="1">
        <v>196.762</v>
      </c>
      <c r="F12670" s="1" t="s">
        <v>6</v>
      </c>
      <c r="G12670">
        <v>553.6</v>
      </c>
      <c r="H12670">
        <v>40.805</v>
      </c>
      <c r="I12670">
        <f t="shared" si="591"/>
        <v>0.71204100433526007</v>
      </c>
      <c r="J12670">
        <f t="shared" si="592"/>
        <v>7.2380517093493441E-2</v>
      </c>
      <c r="L12670" s="7">
        <f>(ATANH(I12670^$U$2)^$U$5)</f>
        <v>1.0979844869998634E-3</v>
      </c>
      <c r="M12670">
        <f t="shared" si="593"/>
        <v>0.73735465681549894</v>
      </c>
      <c r="O12670" s="7">
        <f>(ATANH(J12670^$T$2)^$T$5)</f>
        <v>4.7416632599530946E-2</v>
      </c>
      <c r="P12670">
        <f>M12670</f>
        <v>0.73735465681549894</v>
      </c>
    </row>
    <row r="12671" spans="1:16" x14ac:dyDescent="0.25">
      <c r="A12671" s="5" t="s">
        <v>36</v>
      </c>
      <c r="B12671" s="1">
        <v>395.61219999999997</v>
      </c>
      <c r="C12671" s="1">
        <v>3.0534870000000001</v>
      </c>
      <c r="D12671" s="1">
        <v>675.36369999999999</v>
      </c>
      <c r="E12671" s="1">
        <v>197.4247</v>
      </c>
      <c r="F12671" s="1" t="s">
        <v>6</v>
      </c>
      <c r="G12671">
        <v>553.6</v>
      </c>
      <c r="H12671">
        <v>40.805</v>
      </c>
      <c r="I12671">
        <f t="shared" si="591"/>
        <v>0.71461741329479755</v>
      </c>
      <c r="J12671">
        <f t="shared" si="592"/>
        <v>7.4831197157211121E-2</v>
      </c>
      <c r="L12671" s="7">
        <f>(ATANH(I12671^$U$2)^$U$5)</f>
        <v>1.1805084130864895E-3</v>
      </c>
      <c r="M12671">
        <f t="shared" si="593"/>
        <v>0.73749561215974113</v>
      </c>
      <c r="O12671" s="7">
        <f>(ATANH(J12671^$T$2)^$T$5)</f>
        <v>4.9293940038270929E-2</v>
      </c>
      <c r="P12671">
        <f>M12671</f>
        <v>0.73749561215974113</v>
      </c>
    </row>
    <row r="12672" spans="1:16" x14ac:dyDescent="0.25">
      <c r="A12672" s="5" t="s">
        <v>36</v>
      </c>
      <c r="B12672" s="1">
        <v>397.00360000000001</v>
      </c>
      <c r="C12672" s="1">
        <v>3.1534870000000002</v>
      </c>
      <c r="D12672" s="1">
        <v>673.82479999999998</v>
      </c>
      <c r="E12672" s="1">
        <v>198.07429999999999</v>
      </c>
      <c r="F12672" s="1" t="s">
        <v>6</v>
      </c>
      <c r="G12672">
        <v>553.6</v>
      </c>
      <c r="H12672">
        <v>40.805</v>
      </c>
      <c r="I12672">
        <f t="shared" si="591"/>
        <v>0.71713078034682076</v>
      </c>
      <c r="J12672">
        <f t="shared" si="592"/>
        <v>7.7281877220928816E-2</v>
      </c>
      <c r="L12672" s="7">
        <f>(ATANH(I12672^$U$2)^$U$5)</f>
        <v>1.2666677506309181E-3</v>
      </c>
      <c r="M12672">
        <f t="shared" si="593"/>
        <v>0.73763321013026084</v>
      </c>
      <c r="O12672" s="7">
        <f>(ATANH(J12672^$T$2)^$T$5)</f>
        <v>5.1181962841796325E-2</v>
      </c>
      <c r="P12672">
        <f>M12672</f>
        <v>0.73763321013026084</v>
      </c>
    </row>
    <row r="12673" spans="1:16" x14ac:dyDescent="0.25">
      <c r="A12673" s="5" t="s">
        <v>36</v>
      </c>
      <c r="B12673" s="1">
        <v>398.3621</v>
      </c>
      <c r="C12673" s="1">
        <v>3.2534869999999998</v>
      </c>
      <c r="D12673" s="1">
        <v>672.31709999999998</v>
      </c>
      <c r="E12673" s="1">
        <v>198.7116</v>
      </c>
      <c r="F12673" s="1" t="s">
        <v>6</v>
      </c>
      <c r="G12673">
        <v>553.6</v>
      </c>
      <c r="H12673">
        <v>40.805</v>
      </c>
      <c r="I12673">
        <f t="shared" si="591"/>
        <v>0.71958471820809244</v>
      </c>
      <c r="J12673">
        <f t="shared" si="592"/>
        <v>7.9732557284646483E-2</v>
      </c>
      <c r="L12673" s="7">
        <f>(ATANH(I12673^$U$2)^$U$5)</f>
        <v>1.3565308398188483E-3</v>
      </c>
      <c r="M12673">
        <f t="shared" si="593"/>
        <v>0.73776765746959228</v>
      </c>
      <c r="O12673" s="7">
        <f>(ATANH(J12673^$T$2)^$T$5)</f>
        <v>5.3080467374153339E-2</v>
      </c>
      <c r="P12673">
        <f>M12673</f>
        <v>0.73776765746959228</v>
      </c>
    </row>
    <row r="12674" spans="1:16" x14ac:dyDescent="0.25">
      <c r="A12674" s="5" t="s">
        <v>36</v>
      </c>
      <c r="B12674" s="1">
        <v>399.68950000000001</v>
      </c>
      <c r="C12674" s="1">
        <v>3.3534869999999999</v>
      </c>
      <c r="D12674" s="1">
        <v>670.83900000000006</v>
      </c>
      <c r="E12674" s="1">
        <v>199.3372</v>
      </c>
      <c r="F12674" s="1" t="s">
        <v>6</v>
      </c>
      <c r="G12674">
        <v>553.6</v>
      </c>
      <c r="H12674">
        <v>40.805</v>
      </c>
      <c r="I12674">
        <f t="shared" ref="I12674:I12737" si="594">B12674/G12674</f>
        <v>0.72198247832369944</v>
      </c>
      <c r="J12674">
        <f t="shared" ref="J12674:J12737" si="595">C12674/H12674</f>
        <v>8.2183237348364163E-2</v>
      </c>
      <c r="L12674" s="7">
        <f>(ATANH(I12674^$U$2)^$U$5)</f>
        <v>1.4501645586537926E-3</v>
      </c>
      <c r="M12674">
        <f t="shared" si="593"/>
        <v>0.73789911511979545</v>
      </c>
      <c r="O12674" s="7">
        <f>(ATANH(J12674^$T$2)^$T$5)</f>
        <v>5.4989235206853171E-2</v>
      </c>
      <c r="P12674">
        <f>M12674</f>
        <v>0.73789911511979545</v>
      </c>
    </row>
    <row r="12675" spans="1:16" x14ac:dyDescent="0.25">
      <c r="A12675" s="5" t="s">
        <v>36</v>
      </c>
      <c r="B12675" s="1">
        <v>400.98739999999998</v>
      </c>
      <c r="C12675" s="1">
        <v>3.453487</v>
      </c>
      <c r="D12675" s="1">
        <v>669.38869999999997</v>
      </c>
      <c r="E12675" s="1">
        <v>199.95189999999999</v>
      </c>
      <c r="F12675" s="1" t="s">
        <v>6</v>
      </c>
      <c r="G12675">
        <v>553.6</v>
      </c>
      <c r="H12675">
        <v>40.805</v>
      </c>
      <c r="I12675">
        <f t="shared" si="594"/>
        <v>0.72432695086705201</v>
      </c>
      <c r="J12675">
        <f t="shared" si="595"/>
        <v>8.4633917412081858E-2</v>
      </c>
      <c r="L12675" s="7">
        <f>(ATANH(I12675^$U$2)^$U$5)</f>
        <v>1.5476321730936377E-3</v>
      </c>
      <c r="M12675">
        <f t="shared" si="593"/>
        <v>0.73802778279708758</v>
      </c>
      <c r="O12675" s="7">
        <f>(ATANH(J12675^$T$2)^$T$5)</f>
        <v>5.6908061845269878E-2</v>
      </c>
      <c r="P12675">
        <f>M12675</f>
        <v>0.73802778279708758</v>
      </c>
    </row>
    <row r="12676" spans="1:16" x14ac:dyDescent="0.25">
      <c r="A12676" s="5" t="s">
        <v>36</v>
      </c>
      <c r="B12676" s="1">
        <v>402.25740000000002</v>
      </c>
      <c r="C12676" s="1">
        <v>3.5534870000000001</v>
      </c>
      <c r="D12676" s="1">
        <v>667.96500000000003</v>
      </c>
      <c r="E12676" s="1">
        <v>200.55619999999999</v>
      </c>
      <c r="F12676" s="1" t="s">
        <v>6</v>
      </c>
      <c r="G12676">
        <v>553.6</v>
      </c>
      <c r="H12676">
        <v>40.805</v>
      </c>
      <c r="I12676">
        <f t="shared" si="594"/>
        <v>0.72662102601156064</v>
      </c>
      <c r="J12676">
        <f t="shared" si="595"/>
        <v>8.7084597475799538E-2</v>
      </c>
      <c r="L12676" s="7">
        <f>(ATANH(I12676^$U$2)^$U$5)</f>
        <v>1.6490072262648797E-3</v>
      </c>
      <c r="M12676">
        <f t="shared" ref="M12676:M12739" si="596">SQRT(LN(LN(E12676)^(1/$T$7)))</f>
        <v>0.73815379429315187</v>
      </c>
      <c r="O12676" s="7">
        <f>(ATANH(J12676^$T$2)^$T$5)</f>
        <v>5.8836755597124105E-2</v>
      </c>
      <c r="P12676">
        <f>M12676</f>
        <v>0.73815379429315187</v>
      </c>
    </row>
    <row r="12677" spans="1:16" x14ac:dyDescent="0.25">
      <c r="A12677" s="5" t="s">
        <v>36</v>
      </c>
      <c r="B12677" s="1">
        <v>403.50080000000003</v>
      </c>
      <c r="C12677" s="1">
        <v>3.6534870000000002</v>
      </c>
      <c r="D12677" s="1">
        <v>666.56640000000004</v>
      </c>
      <c r="E12677" s="1">
        <v>201.1507</v>
      </c>
      <c r="F12677" s="1" t="s">
        <v>6</v>
      </c>
      <c r="G12677">
        <v>553.6</v>
      </c>
      <c r="H12677">
        <v>40.805</v>
      </c>
      <c r="I12677">
        <f t="shared" si="594"/>
        <v>0.72886705202312141</v>
      </c>
      <c r="J12677">
        <f t="shared" si="595"/>
        <v>8.9535277539517219E-2</v>
      </c>
      <c r="L12677" s="7">
        <f>(ATANH(I12677^$U$2)^$U$5)</f>
        <v>1.7543493626791514E-3</v>
      </c>
      <c r="M12677">
        <f t="shared" si="596"/>
        <v>0.73827730174799622</v>
      </c>
      <c r="O12677" s="7">
        <f>(ATANH(J12677^$T$2)^$T$5)</f>
        <v>6.0775136563661285E-2</v>
      </c>
      <c r="P12677">
        <f>M12677</f>
        <v>0.73827730174799622</v>
      </c>
    </row>
    <row r="12678" spans="1:16" x14ac:dyDescent="0.25">
      <c r="A12678" s="5" t="s">
        <v>36</v>
      </c>
      <c r="B12678" s="1">
        <v>404.71890000000002</v>
      </c>
      <c r="C12678" s="1">
        <v>3.7534869999999998</v>
      </c>
      <c r="D12678" s="1">
        <v>665.19159999999999</v>
      </c>
      <c r="E12678" s="1">
        <v>201.73580000000001</v>
      </c>
      <c r="F12678" s="1" t="s">
        <v>6</v>
      </c>
      <c r="G12678">
        <v>553.6</v>
      </c>
      <c r="H12678">
        <v>40.805</v>
      </c>
      <c r="I12678">
        <f t="shared" si="594"/>
        <v>0.73106737716763004</v>
      </c>
      <c r="J12678">
        <f t="shared" si="595"/>
        <v>9.19859576032349E-2</v>
      </c>
      <c r="L12678" s="7">
        <f>(ATANH(I12678^$U$2)^$U$5)</f>
        <v>1.8637263824392784E-3</v>
      </c>
      <c r="M12678">
        <f t="shared" si="596"/>
        <v>0.73839841340260992</v>
      </c>
      <c r="O12678" s="7">
        <f>(ATANH(J12678^$T$2)^$T$5)</f>
        <v>6.2723035737239224E-2</v>
      </c>
      <c r="P12678">
        <f>M12678</f>
        <v>0.73839841340260992</v>
      </c>
    </row>
    <row r="12679" spans="1:16" x14ac:dyDescent="0.25">
      <c r="A12679" s="5" t="s">
        <v>36</v>
      </c>
      <c r="B12679" s="1">
        <v>405.91289999999998</v>
      </c>
      <c r="C12679" s="1">
        <v>3.8534869999999999</v>
      </c>
      <c r="D12679" s="1">
        <v>663.83969999999999</v>
      </c>
      <c r="E12679" s="1">
        <v>202.31200000000001</v>
      </c>
      <c r="F12679" s="1" t="s">
        <v>6</v>
      </c>
      <c r="G12679">
        <v>553.6</v>
      </c>
      <c r="H12679">
        <v>40.805</v>
      </c>
      <c r="I12679">
        <f t="shared" si="594"/>
        <v>0.73322416907514443</v>
      </c>
      <c r="J12679">
        <f t="shared" si="595"/>
        <v>9.443663766695258E-2</v>
      </c>
      <c r="L12679" s="7">
        <f>(ATANH(I12679^$U$2)^$U$5)</f>
        <v>1.9772060899408022E-3</v>
      </c>
      <c r="M12679">
        <f t="shared" si="596"/>
        <v>0.73851725621913755</v>
      </c>
      <c r="O12679" s="7">
        <f>(ATANH(J12679^$T$2)^$T$5)</f>
        <v>6.4680294191583679E-2</v>
      </c>
      <c r="P12679">
        <f>M12679</f>
        <v>0.73851725621913755</v>
      </c>
    </row>
    <row r="12680" spans="1:16" x14ac:dyDescent="0.25">
      <c r="A12680" s="5" t="s">
        <v>36</v>
      </c>
      <c r="B12680" s="1">
        <v>407.0838</v>
      </c>
      <c r="C12680" s="1">
        <v>3.953487</v>
      </c>
      <c r="D12680" s="1">
        <v>662.50940000000003</v>
      </c>
      <c r="E12680" s="1">
        <v>202.87970000000001</v>
      </c>
      <c r="F12680" s="1" t="s">
        <v>6</v>
      </c>
      <c r="G12680">
        <v>553.6</v>
      </c>
      <c r="H12680">
        <v>40.805</v>
      </c>
      <c r="I12680">
        <f t="shared" si="594"/>
        <v>0.73533923410404622</v>
      </c>
      <c r="J12680">
        <f t="shared" si="595"/>
        <v>9.6887317730670261E-2</v>
      </c>
      <c r="L12680" s="7">
        <f>(ATANH(I12680^$U$2)^$U$5)</f>
        <v>2.0948448970947308E-3</v>
      </c>
      <c r="M12680">
        <f t="shared" si="596"/>
        <v>0.73863393457102577</v>
      </c>
      <c r="O12680" s="7">
        <f>(ATANH(J12680^$T$2)^$T$5)</f>
        <v>6.6646762353054528E-2</v>
      </c>
      <c r="P12680">
        <f>M12680</f>
        <v>0.73863393457102577</v>
      </c>
    </row>
    <row r="12681" spans="1:16" x14ac:dyDescent="0.25">
      <c r="A12681" s="5" t="s">
        <v>36</v>
      </c>
      <c r="B12681" s="1">
        <v>408.2328</v>
      </c>
      <c r="C12681" s="1">
        <v>4.0534869999999996</v>
      </c>
      <c r="D12681" s="1">
        <v>661.19989999999996</v>
      </c>
      <c r="E12681" s="1">
        <v>203.4393</v>
      </c>
      <c r="F12681" s="1" t="s">
        <v>6</v>
      </c>
      <c r="G12681">
        <v>553.6</v>
      </c>
      <c r="H12681">
        <v>40.805</v>
      </c>
      <c r="I12681">
        <f t="shared" si="594"/>
        <v>0.73741473988439299</v>
      </c>
      <c r="J12681">
        <f t="shared" si="595"/>
        <v>9.9337997794387928E-2</v>
      </c>
      <c r="L12681" s="7">
        <f>(ATANH(I12681^$U$2)^$U$5)</f>
        <v>2.216727273417477E-3</v>
      </c>
      <c r="M12681">
        <f t="shared" si="596"/>
        <v>0.73874855113339499</v>
      </c>
      <c r="O12681" s="7">
        <f>(ATANH(J12681^$T$2)^$T$5)</f>
        <v>6.8622299342992549E-2</v>
      </c>
      <c r="P12681">
        <f>M12681</f>
        <v>0.73874855113339499</v>
      </c>
    </row>
    <row r="12682" spans="1:16" x14ac:dyDescent="0.25">
      <c r="A12682" s="5" t="s">
        <v>36</v>
      </c>
      <c r="B12682" s="1">
        <v>409.36079999999998</v>
      </c>
      <c r="C12682" s="1">
        <v>4.1534870000000002</v>
      </c>
      <c r="D12682" s="1">
        <v>659.91020000000003</v>
      </c>
      <c r="E12682" s="1">
        <v>203.9913</v>
      </c>
      <c r="F12682" s="1" t="s">
        <v>6</v>
      </c>
      <c r="G12682">
        <v>553.6</v>
      </c>
      <c r="H12682">
        <v>40.805</v>
      </c>
      <c r="I12682">
        <f t="shared" si="594"/>
        <v>0.73945231213872831</v>
      </c>
      <c r="J12682">
        <f t="shared" si="595"/>
        <v>0.10178867785810562</v>
      </c>
      <c r="L12682" s="7">
        <f>(ATANH(I12682^$U$2)^$U$5)</f>
        <v>2.3429154723651094E-3</v>
      </c>
      <c r="M12682">
        <f t="shared" si="596"/>
        <v>0.73886122733355752</v>
      </c>
      <c r="O12682" s="7">
        <f>(ATANH(J12682^$T$2)^$T$5)</f>
        <v>7.0606772382652172E-2</v>
      </c>
      <c r="P12682">
        <f>M12682</f>
        <v>0.73886122733355752</v>
      </c>
    </row>
    <row r="12683" spans="1:16" x14ac:dyDescent="0.25">
      <c r="A12683" s="5" t="s">
        <v>36</v>
      </c>
      <c r="B12683" s="1">
        <v>410.46859999999998</v>
      </c>
      <c r="C12683" s="1">
        <v>4.2534869999999998</v>
      </c>
      <c r="D12683" s="1">
        <v>658.63940000000002</v>
      </c>
      <c r="E12683" s="1">
        <v>204.5359</v>
      </c>
      <c r="F12683" s="1" t="s">
        <v>6</v>
      </c>
      <c r="G12683">
        <v>553.6</v>
      </c>
      <c r="H12683">
        <v>40.805</v>
      </c>
      <c r="I12683">
        <f t="shared" si="594"/>
        <v>0.74145339595375714</v>
      </c>
      <c r="J12683">
        <f t="shared" si="595"/>
        <v>0.1042393579218233</v>
      </c>
      <c r="L12683" s="7">
        <f>(ATANH(I12683^$U$2)^$U$5)</f>
        <v>2.4734662890463456E-3</v>
      </c>
      <c r="M12683">
        <f t="shared" si="596"/>
        <v>0.73897202183982802</v>
      </c>
      <c r="O12683" s="7">
        <f>(ATANH(J12683^$T$2)^$T$5)</f>
        <v>7.2600056253418463E-2</v>
      </c>
      <c r="P12683">
        <f>M12683</f>
        <v>0.73897202183982802</v>
      </c>
    </row>
    <row r="12684" spans="1:16" x14ac:dyDescent="0.25">
      <c r="A12684" s="5" t="s">
        <v>36</v>
      </c>
      <c r="B12684" s="1">
        <v>411.55709999999999</v>
      </c>
      <c r="C12684" s="1">
        <v>4.3534870000000003</v>
      </c>
      <c r="D12684" s="1">
        <v>657.38670000000002</v>
      </c>
      <c r="E12684" s="1">
        <v>205.07339999999999</v>
      </c>
      <c r="F12684" s="1" t="s">
        <v>6</v>
      </c>
      <c r="G12684">
        <v>553.6</v>
      </c>
      <c r="H12684">
        <v>40.805</v>
      </c>
      <c r="I12684">
        <f t="shared" si="594"/>
        <v>0.74341961705202309</v>
      </c>
      <c r="J12684">
        <f t="shared" si="595"/>
        <v>0.106690037985541</v>
      </c>
      <c r="L12684" s="7">
        <f>(ATANH(I12684^$U$2)^$U$5)</f>
        <v>2.6084545377981915E-3</v>
      </c>
      <c r="M12684">
        <f t="shared" si="596"/>
        <v>0.73908101260873615</v>
      </c>
      <c r="O12684" s="7">
        <f>(ATANH(J12684^$T$2)^$T$5)</f>
        <v>7.4602032806015475E-2</v>
      </c>
      <c r="P12684">
        <f>M12684</f>
        <v>0.73908101260873615</v>
      </c>
    </row>
    <row r="12685" spans="1:16" x14ac:dyDescent="0.25">
      <c r="A12685" s="5" t="s">
        <v>36</v>
      </c>
      <c r="B12685" s="1">
        <v>412.62709999999998</v>
      </c>
      <c r="C12685" s="1">
        <v>4.453487</v>
      </c>
      <c r="D12685" s="1">
        <v>656.15139999999997</v>
      </c>
      <c r="E12685" s="1">
        <v>205.60419999999999</v>
      </c>
      <c r="F12685" s="1" t="s">
        <v>6</v>
      </c>
      <c r="G12685">
        <v>553.6</v>
      </c>
      <c r="H12685">
        <v>40.805</v>
      </c>
      <c r="I12685">
        <f t="shared" si="594"/>
        <v>0.74535242052023121</v>
      </c>
      <c r="J12685">
        <f t="shared" si="595"/>
        <v>0.10914071804925866</v>
      </c>
      <c r="L12685" s="7">
        <f>(ATANH(I12685^$U$2)^$U$5)</f>
        <v>2.7479505816400615E-3</v>
      </c>
      <c r="M12685">
        <f t="shared" si="596"/>
        <v>0.73918829659543683</v>
      </c>
      <c r="O12685" s="7">
        <f>(ATANH(J12685^$T$2)^$T$5)</f>
        <v>7.6612590513254766E-2</v>
      </c>
      <c r="P12685">
        <f>M12685</f>
        <v>0.73918829659543683</v>
      </c>
    </row>
    <row r="12686" spans="1:16" x14ac:dyDescent="0.25">
      <c r="A12686" s="5" t="s">
        <v>36</v>
      </c>
      <c r="B12686" s="1">
        <v>413.67930000000001</v>
      </c>
      <c r="C12686" s="1">
        <v>4.5534869999999996</v>
      </c>
      <c r="D12686" s="1">
        <v>654.93269999999995</v>
      </c>
      <c r="E12686" s="1">
        <v>206.12860000000001</v>
      </c>
      <c r="F12686" s="1" t="s">
        <v>6</v>
      </c>
      <c r="G12686">
        <v>553.6</v>
      </c>
      <c r="H12686">
        <v>40.805</v>
      </c>
      <c r="I12686">
        <f t="shared" si="594"/>
        <v>0.74725307080924852</v>
      </c>
      <c r="J12686">
        <f t="shared" si="595"/>
        <v>0.11159139811297634</v>
      </c>
      <c r="L12686" s="7">
        <f>(ATANH(I12686^$U$2)^$U$5)</f>
        <v>2.8920182698762816E-3</v>
      </c>
      <c r="M12686">
        <f t="shared" si="596"/>
        <v>0.73929394924924263</v>
      </c>
      <c r="O12686" s="7">
        <f>(ATANH(J12686^$T$2)^$T$5)</f>
        <v>7.8631624061593908E-2</v>
      </c>
      <c r="P12686">
        <f>M12686</f>
        <v>0.73929394924924263</v>
      </c>
    </row>
    <row r="12687" spans="1:16" x14ac:dyDescent="0.25">
      <c r="A12687" s="5" t="s">
        <v>36</v>
      </c>
      <c r="B12687" s="1">
        <v>414.71440000000001</v>
      </c>
      <c r="C12687" s="1">
        <v>4.6534870000000002</v>
      </c>
      <c r="D12687" s="1">
        <v>653.73009999999999</v>
      </c>
      <c r="E12687" s="1">
        <v>206.64680000000001</v>
      </c>
      <c r="F12687" s="1" t="s">
        <v>6</v>
      </c>
      <c r="G12687">
        <v>553.6</v>
      </c>
      <c r="H12687">
        <v>40.805</v>
      </c>
      <c r="I12687">
        <f t="shared" si="594"/>
        <v>0.74912283236994215</v>
      </c>
      <c r="J12687">
        <f t="shared" si="595"/>
        <v>0.11404207817669404</v>
      </c>
      <c r="L12687" s="7">
        <f>(ATANH(I12687^$U$2)^$U$5)</f>
        <v>3.04072733640117E-3</v>
      </c>
      <c r="M12687">
        <f t="shared" si="596"/>
        <v>0.73939802488147144</v>
      </c>
      <c r="O12687" s="7">
        <f>(ATANH(J12687^$T$2)^$T$5)</f>
        <v>8.0659033977376143E-2</v>
      </c>
      <c r="P12687">
        <f>M12687</f>
        <v>0.73939802488147144</v>
      </c>
    </row>
    <row r="12688" spans="1:16" x14ac:dyDescent="0.25">
      <c r="A12688" s="5" t="s">
        <v>36</v>
      </c>
      <c r="B12688" s="1">
        <v>415.733</v>
      </c>
      <c r="C12688" s="1">
        <v>4.7534869999999998</v>
      </c>
      <c r="D12688" s="1">
        <v>652.54280000000006</v>
      </c>
      <c r="E12688" s="1">
        <v>207.1591</v>
      </c>
      <c r="F12688" s="1" t="s">
        <v>6</v>
      </c>
      <c r="G12688">
        <v>553.6</v>
      </c>
      <c r="H12688">
        <v>40.805</v>
      </c>
      <c r="I12688">
        <f t="shared" si="594"/>
        <v>0.75096278901734104</v>
      </c>
      <c r="J12688">
        <f t="shared" si="595"/>
        <v>0.11649275824041171</v>
      </c>
      <c r="L12688" s="7">
        <f>(ATANH(I12688^$U$2)^$U$5)</f>
        <v>3.1941389333769682E-3</v>
      </c>
      <c r="M12688">
        <f t="shared" si="596"/>
        <v>0.73950059699618464</v>
      </c>
      <c r="O12688" s="7">
        <f>(ATANH(J12688^$T$2)^$T$5)</f>
        <v>8.2694726284148146E-2</v>
      </c>
      <c r="P12688">
        <f>M12688</f>
        <v>0.73950059699618464</v>
      </c>
    </row>
    <row r="12689" spans="1:16" x14ac:dyDescent="0.25">
      <c r="A12689" s="5" t="s">
        <v>36</v>
      </c>
      <c r="B12689" s="1">
        <v>416.73579999999998</v>
      </c>
      <c r="C12689" s="1">
        <v>4.8534870000000003</v>
      </c>
      <c r="D12689" s="1">
        <v>651.37030000000004</v>
      </c>
      <c r="E12689" s="1">
        <v>207.66569999999999</v>
      </c>
      <c r="F12689" s="1" t="s">
        <v>6</v>
      </c>
      <c r="G12689">
        <v>553.6</v>
      </c>
      <c r="H12689">
        <v>40.805</v>
      </c>
      <c r="I12689">
        <f t="shared" si="594"/>
        <v>0.75277420520231209</v>
      </c>
      <c r="J12689">
        <f t="shared" si="595"/>
        <v>0.1189434383041294</v>
      </c>
      <c r="L12689" s="7">
        <f>(ATANH(I12689^$U$2)^$U$5)</f>
        <v>3.3523352734097268E-3</v>
      </c>
      <c r="M12689">
        <f t="shared" si="596"/>
        <v>0.73960171815401388</v>
      </c>
      <c r="O12689" s="7">
        <f>(ATANH(J12689^$T$2)^$T$5)</f>
        <v>8.4738612187890347E-2</v>
      </c>
      <c r="P12689">
        <f>M12689</f>
        <v>0.73960171815401388</v>
      </c>
    </row>
    <row r="12690" spans="1:16" x14ac:dyDescent="0.25">
      <c r="A12690" s="5" t="s">
        <v>36</v>
      </c>
      <c r="B12690" s="1">
        <v>417.72329999999999</v>
      </c>
      <c r="C12690" s="1">
        <v>4.953487</v>
      </c>
      <c r="D12690" s="1">
        <v>650.21209999999996</v>
      </c>
      <c r="E12690" s="1">
        <v>208.16679999999999</v>
      </c>
      <c r="F12690" s="1" t="s">
        <v>6</v>
      </c>
      <c r="G12690">
        <v>553.6</v>
      </c>
      <c r="H12690">
        <v>40.805</v>
      </c>
      <c r="I12690">
        <f t="shared" si="594"/>
        <v>0.75455798410404618</v>
      </c>
      <c r="J12690">
        <f t="shared" si="595"/>
        <v>0.12139411836784708</v>
      </c>
      <c r="L12690" s="7">
        <f>(ATANH(I12690^$U$2)^$U$5)</f>
        <v>3.5153735130561206E-3</v>
      </c>
      <c r="M12690">
        <f t="shared" si="596"/>
        <v>0.73970144017764305</v>
      </c>
      <c r="O12690" s="7">
        <f>(ATANH(J12690^$T$2)^$T$5)</f>
        <v>8.6790607787380694E-2</v>
      </c>
      <c r="P12690">
        <f>M12690</f>
        <v>0.73970144017764305</v>
      </c>
    </row>
    <row r="12691" spans="1:16" x14ac:dyDescent="0.25">
      <c r="A12691" s="5" t="s">
        <v>36</v>
      </c>
      <c r="B12691" s="1">
        <v>418.6961</v>
      </c>
      <c r="C12691" s="1">
        <v>5.0534869999999996</v>
      </c>
      <c r="D12691" s="1">
        <v>649.0675</v>
      </c>
      <c r="E12691" s="1">
        <v>208.6627</v>
      </c>
      <c r="F12691" s="1" t="s">
        <v>6</v>
      </c>
      <c r="G12691">
        <v>553.6</v>
      </c>
      <c r="H12691">
        <v>40.805</v>
      </c>
      <c r="I12691">
        <f t="shared" si="594"/>
        <v>0.75631520953757225</v>
      </c>
      <c r="J12691">
        <f t="shared" si="595"/>
        <v>0.12384479843156475</v>
      </c>
      <c r="L12691" s="7">
        <f>(ATANH(I12691^$U$2)^$U$5)</f>
        <v>3.6833321004296079E-3</v>
      </c>
      <c r="M12691">
        <f t="shared" si="596"/>
        <v>0.7397998339889601</v>
      </c>
      <c r="O12691" s="7">
        <f>(ATANH(J12691^$T$2)^$T$5)</f>
        <v>8.8850633807236359E-2</v>
      </c>
      <c r="P12691">
        <f>M12691</f>
        <v>0.7397998339889601</v>
      </c>
    </row>
    <row r="12692" spans="1:16" x14ac:dyDescent="0.25">
      <c r="A12692" s="5" t="s">
        <v>36</v>
      </c>
      <c r="B12692" s="1">
        <v>419.65460000000002</v>
      </c>
      <c r="C12692" s="1">
        <v>5.1534870000000002</v>
      </c>
      <c r="D12692" s="1">
        <v>647.93619999999999</v>
      </c>
      <c r="E12692" s="1">
        <v>209.15350000000001</v>
      </c>
      <c r="F12692" s="1" t="s">
        <v>6</v>
      </c>
      <c r="G12692">
        <v>553.6</v>
      </c>
      <c r="H12692">
        <v>40.805</v>
      </c>
      <c r="I12692">
        <f t="shared" si="594"/>
        <v>0.7580466040462428</v>
      </c>
      <c r="J12692">
        <f t="shared" si="595"/>
        <v>0.12629547849528244</v>
      </c>
      <c r="L12692" s="7">
        <f>(ATANH(I12692^$U$2)^$U$5)</f>
        <v>3.8562600628343534E-3</v>
      </c>
      <c r="M12692">
        <f t="shared" si="596"/>
        <v>0.73989693008092061</v>
      </c>
      <c r="O12692" s="7">
        <f>(ATANH(J12692^$T$2)^$T$5)</f>
        <v>9.0918615351465906E-2</v>
      </c>
      <c r="P12692">
        <f>M12692</f>
        <v>0.73989693008092061</v>
      </c>
    </row>
    <row r="12693" spans="1:16" x14ac:dyDescent="0.25">
      <c r="A12693" s="5" t="s">
        <v>36</v>
      </c>
      <c r="B12693" s="1">
        <v>420.5994</v>
      </c>
      <c r="C12693" s="1">
        <v>5.2534869999999998</v>
      </c>
      <c r="D12693" s="1">
        <v>646.81759999999997</v>
      </c>
      <c r="E12693" s="1">
        <v>209.6395</v>
      </c>
      <c r="F12693" s="1" t="s">
        <v>6</v>
      </c>
      <c r="G12693">
        <v>553.6</v>
      </c>
      <c r="H12693">
        <v>40.805</v>
      </c>
      <c r="I12693">
        <f t="shared" si="594"/>
        <v>0.75975325144508665</v>
      </c>
      <c r="J12693">
        <f t="shared" si="595"/>
        <v>0.12874615855900012</v>
      </c>
      <c r="L12693" s="7">
        <f>(ATANH(I12693^$U$2)^$U$5)</f>
        <v>4.0342468143818363E-3</v>
      </c>
      <c r="M12693">
        <f t="shared" si="596"/>
        <v>0.73999279790792472</v>
      </c>
      <c r="O12693" s="7">
        <f>(ATANH(J12693^$T$2)^$T$5)</f>
        <v>9.2994481675607671E-2</v>
      </c>
      <c r="P12693">
        <f>M12693</f>
        <v>0.73999279790792472</v>
      </c>
    </row>
    <row r="12694" spans="1:16" x14ac:dyDescent="0.25">
      <c r="A12694" s="5" t="s">
        <v>36</v>
      </c>
      <c r="B12694" s="1">
        <v>421.53100000000001</v>
      </c>
      <c r="C12694" s="1">
        <v>5.3534870000000003</v>
      </c>
      <c r="D12694" s="1">
        <v>645.71119999999996</v>
      </c>
      <c r="E12694" s="1">
        <v>210.1207</v>
      </c>
      <c r="F12694" s="1" t="s">
        <v>6</v>
      </c>
      <c r="G12694">
        <v>553.6</v>
      </c>
      <c r="H12694">
        <v>40.805</v>
      </c>
      <c r="I12694">
        <f t="shared" si="594"/>
        <v>0.7614360549132948</v>
      </c>
      <c r="J12694">
        <f t="shared" si="595"/>
        <v>0.1311968386227178</v>
      </c>
      <c r="L12694" s="7">
        <f>(ATANH(I12694^$U$2)^$U$5)</f>
        <v>4.2173707293733957E-3</v>
      </c>
      <c r="M12694">
        <f t="shared" si="596"/>
        <v>0.74008744713110164</v>
      </c>
      <c r="O12694" s="7">
        <f>(ATANH(J12694^$T$2)^$T$5)</f>
        <v>9.5078165975746323E-2</v>
      </c>
      <c r="P12694">
        <f>M12694</f>
        <v>0.74008744713110164</v>
      </c>
    </row>
    <row r="12695" spans="1:16" x14ac:dyDescent="0.25">
      <c r="A12695" s="5" t="s">
        <v>36</v>
      </c>
      <c r="B12695" s="1">
        <v>422.44959999999998</v>
      </c>
      <c r="C12695" s="1">
        <v>5.453487</v>
      </c>
      <c r="D12695" s="1">
        <v>644.61680000000001</v>
      </c>
      <c r="E12695" s="1">
        <v>210.5975</v>
      </c>
      <c r="F12695" s="1" t="s">
        <v>6</v>
      </c>
      <c r="G12695">
        <v>553.6</v>
      </c>
      <c r="H12695">
        <v>40.805</v>
      </c>
      <c r="I12695">
        <f t="shared" si="594"/>
        <v>0.76309537572254327</v>
      </c>
      <c r="J12695">
        <f t="shared" si="595"/>
        <v>0.13364751868643548</v>
      </c>
      <c r="L12695" s="7">
        <f>(ATANH(I12695^$U$2)^$U$5)</f>
        <v>4.4056539969753493E-3</v>
      </c>
      <c r="M12695">
        <f t="shared" si="596"/>
        <v>0.74018096557890223</v>
      </c>
      <c r="O12695" s="7">
        <f>(ATANH(J12695^$T$2)^$T$5)</f>
        <v>9.7169605192884562E-2</v>
      </c>
      <c r="P12695">
        <f>M12695</f>
        <v>0.74018096557890223</v>
      </c>
    </row>
    <row r="12696" spans="1:16" x14ac:dyDescent="0.25">
      <c r="A12696" s="5" t="s">
        <v>36</v>
      </c>
      <c r="B12696" s="1">
        <v>423.35590000000002</v>
      </c>
      <c r="C12696" s="1">
        <v>5.5534869999999996</v>
      </c>
      <c r="D12696" s="1">
        <v>643.53380000000004</v>
      </c>
      <c r="E12696" s="1">
        <v>211.06989999999999</v>
      </c>
      <c r="F12696" s="1" t="s">
        <v>6</v>
      </c>
      <c r="G12696">
        <v>553.6</v>
      </c>
      <c r="H12696">
        <v>40.805</v>
      </c>
      <c r="I12696">
        <f t="shared" si="594"/>
        <v>0.76473247832369939</v>
      </c>
      <c r="J12696">
        <f t="shared" si="595"/>
        <v>0.13609819875015317</v>
      </c>
      <c r="L12696" s="7">
        <f>(ATANH(I12696^$U$2)^$U$5)</f>
        <v>4.5992246811030766E-3</v>
      </c>
      <c r="M12696">
        <f t="shared" si="596"/>
        <v>0.74027336190793258</v>
      </c>
      <c r="O12696" s="7">
        <f>(ATANH(J12696^$T$2)^$T$5)</f>
        <v>9.9268739831310779E-2</v>
      </c>
      <c r="P12696">
        <f>M12696</f>
        <v>0.74027336190793258</v>
      </c>
    </row>
    <row r="12697" spans="1:16" x14ac:dyDescent="0.25">
      <c r="A12697" s="5" t="s">
        <v>36</v>
      </c>
      <c r="B12697" s="1">
        <v>424.25009999999997</v>
      </c>
      <c r="C12697" s="1">
        <v>5.6534870000000002</v>
      </c>
      <c r="D12697" s="1">
        <v>642.46180000000004</v>
      </c>
      <c r="E12697" s="1">
        <v>211.53809999999999</v>
      </c>
      <c r="F12697" s="1" t="s">
        <v>6</v>
      </c>
      <c r="G12697">
        <v>553.6</v>
      </c>
      <c r="H12697">
        <v>40.805</v>
      </c>
      <c r="I12697">
        <f t="shared" si="594"/>
        <v>0.7663477239884392</v>
      </c>
      <c r="J12697">
        <f t="shared" si="595"/>
        <v>0.13854887881387085</v>
      </c>
      <c r="L12697" s="7">
        <f>(ATANH(I12697^$U$2)^$U$5)</f>
        <v>4.798112295760739E-3</v>
      </c>
      <c r="M12697">
        <f t="shared" si="596"/>
        <v>0.74036468357917551</v>
      </c>
      <c r="O12697" s="7">
        <f>(ATANH(J12697^$T$2)^$T$5)</f>
        <v>0.10137551378974725</v>
      </c>
      <c r="P12697">
        <f>M12697</f>
        <v>0.74036468357917551</v>
      </c>
    </row>
    <row r="12698" spans="1:16" x14ac:dyDescent="0.25">
      <c r="A12698" s="5" t="s">
        <v>36</v>
      </c>
      <c r="B12698" s="1">
        <v>425.1327</v>
      </c>
      <c r="C12698" s="1">
        <v>5.7534869999999998</v>
      </c>
      <c r="D12698" s="1">
        <v>641.40060000000005</v>
      </c>
      <c r="E12698" s="1">
        <v>212.00229999999999</v>
      </c>
      <c r="F12698" s="1" t="s">
        <v>6</v>
      </c>
      <c r="G12698">
        <v>553.6</v>
      </c>
      <c r="H12698">
        <v>40.805</v>
      </c>
      <c r="I12698">
        <f t="shared" si="594"/>
        <v>0.76794201589595368</v>
      </c>
      <c r="J12698">
        <f t="shared" si="595"/>
        <v>0.14099955887758853</v>
      </c>
      <c r="L12698" s="7">
        <f>(ATANH(I12698^$U$2)^$U$5)</f>
        <v>5.002415010151421E-3</v>
      </c>
      <c r="M12698">
        <f t="shared" si="596"/>
        <v>0.74045497748115752</v>
      </c>
      <c r="O12698" s="7">
        <f>(ATANH(J12698^$T$2)^$T$5)</f>
        <v>0.10348987420418922</v>
      </c>
      <c r="P12698">
        <f>M12698</f>
        <v>0.74045497748115752</v>
      </c>
    </row>
    <row r="12699" spans="1:16" x14ac:dyDescent="0.25">
      <c r="A12699" s="5" t="s">
        <v>36</v>
      </c>
      <c r="B12699" s="1">
        <v>426.00389999999999</v>
      </c>
      <c r="C12699" s="1">
        <v>5.8534870000000003</v>
      </c>
      <c r="D12699" s="1">
        <v>640.34979999999996</v>
      </c>
      <c r="E12699" s="1">
        <v>212.46250000000001</v>
      </c>
      <c r="F12699" s="1" t="s">
        <v>6</v>
      </c>
      <c r="G12699">
        <v>553.6</v>
      </c>
      <c r="H12699">
        <v>40.805</v>
      </c>
      <c r="I12699">
        <f t="shared" si="594"/>
        <v>0.76951571531791907</v>
      </c>
      <c r="J12699">
        <f t="shared" si="595"/>
        <v>0.14345023894130624</v>
      </c>
      <c r="L12699" s="7">
        <f>(ATANH(I12699^$U$2)^$U$5)</f>
        <v>5.2121666121009149E-3</v>
      </c>
      <c r="M12699">
        <f t="shared" si="596"/>
        <v>0.74054425120160594</v>
      </c>
      <c r="O12699" s="7">
        <f>(ATANH(J12699^$T$2)^$T$5)</f>
        <v>0.10561177130145304</v>
      </c>
      <c r="P12699">
        <f>M12699</f>
        <v>0.74054425120160594</v>
      </c>
    </row>
    <row r="12700" spans="1:16" x14ac:dyDescent="0.25">
      <c r="A12700" s="5" t="s">
        <v>36</v>
      </c>
      <c r="B12700" s="1">
        <v>426.86419999999998</v>
      </c>
      <c r="C12700" s="1">
        <v>5.953487</v>
      </c>
      <c r="D12700" s="1">
        <v>639.30899999999997</v>
      </c>
      <c r="E12700" s="1">
        <v>212.91900000000001</v>
      </c>
      <c r="F12700" s="1" t="s">
        <v>6</v>
      </c>
      <c r="G12700">
        <v>553.6</v>
      </c>
      <c r="H12700">
        <v>40.805</v>
      </c>
      <c r="I12700">
        <f t="shared" si="594"/>
        <v>0.77106972543352592</v>
      </c>
      <c r="J12700">
        <f t="shared" si="595"/>
        <v>0.14590091900502389</v>
      </c>
      <c r="L12700" s="7">
        <f>(ATANH(I12700^$U$2)^$U$5)</f>
        <v>5.4274759959163695E-3</v>
      </c>
      <c r="M12700">
        <f t="shared" si="596"/>
        <v>0.74063257016567574</v>
      </c>
      <c r="O12700" s="7">
        <f>(ATANH(J12700^$T$2)^$T$5)</f>
        <v>0.10774115826255511</v>
      </c>
      <c r="P12700">
        <f>M12700</f>
        <v>0.74063257016567574</v>
      </c>
    </row>
    <row r="12701" spans="1:16" x14ac:dyDescent="0.25">
      <c r="A12701" s="5" t="s">
        <v>36</v>
      </c>
      <c r="B12701" s="1">
        <v>427.71379999999999</v>
      </c>
      <c r="C12701" s="1">
        <v>6.0534869999999996</v>
      </c>
      <c r="D12701" s="1">
        <v>638.27790000000005</v>
      </c>
      <c r="E12701" s="1">
        <v>213.37190000000001</v>
      </c>
      <c r="F12701" s="1" t="s">
        <v>6</v>
      </c>
      <c r="G12701">
        <v>553.6</v>
      </c>
      <c r="H12701">
        <v>40.805</v>
      </c>
      <c r="I12701">
        <f t="shared" si="594"/>
        <v>0.77260440751445081</v>
      </c>
      <c r="J12701">
        <f t="shared" si="595"/>
        <v>0.14835159906874157</v>
      </c>
      <c r="L12701" s="7">
        <f>(ATANH(I12701^$U$2)^$U$5)</f>
        <v>5.6483831532356836E-3</v>
      </c>
      <c r="M12701">
        <f t="shared" si="596"/>
        <v>0.74071996052313804</v>
      </c>
      <c r="O12701" s="7">
        <f>(ATANH(J12701^$T$2)^$T$5)</f>
        <v>0.10987799109512421</v>
      </c>
      <c r="P12701">
        <f>M12701</f>
        <v>0.74071996052313804</v>
      </c>
    </row>
    <row r="12702" spans="1:16" x14ac:dyDescent="0.25">
      <c r="A12702" s="5" t="s">
        <v>36</v>
      </c>
      <c r="B12702" s="1">
        <v>428.55309999999997</v>
      </c>
      <c r="C12702" s="1">
        <v>6.1534870000000002</v>
      </c>
      <c r="D12702" s="1">
        <v>637.25620000000004</v>
      </c>
      <c r="E12702" s="1">
        <v>213.8212</v>
      </c>
      <c r="F12702" s="1" t="s">
        <v>6</v>
      </c>
      <c r="G12702">
        <v>553.6</v>
      </c>
      <c r="H12702">
        <v>40.805</v>
      </c>
      <c r="I12702">
        <f t="shared" si="594"/>
        <v>0.77412048410404621</v>
      </c>
      <c r="J12702">
        <f t="shared" si="595"/>
        <v>0.15080227913245925</v>
      </c>
      <c r="L12702" s="7">
        <f>(ATANH(I12702^$U$2)^$U$5)</f>
        <v>5.8749824675637394E-3</v>
      </c>
      <c r="M12702">
        <f t="shared" si="596"/>
        <v>0.74080642889287496</v>
      </c>
      <c r="O12702" s="7">
        <f>(ATANH(J12702^$T$2)^$T$5)</f>
        <v>0.11202222851413067</v>
      </c>
      <c r="P12702">
        <f>M12702</f>
        <v>0.74080642889287496</v>
      </c>
    </row>
    <row r="12703" spans="1:16" x14ac:dyDescent="0.25">
      <c r="A12703" s="5" t="s">
        <v>36</v>
      </c>
      <c r="B12703" s="1">
        <v>429.38240000000002</v>
      </c>
      <c r="C12703" s="1">
        <v>6.2534869999999998</v>
      </c>
      <c r="D12703" s="1">
        <v>636.24369999999999</v>
      </c>
      <c r="E12703" s="1">
        <v>214.2671</v>
      </c>
      <c r="F12703" s="1" t="s">
        <v>6</v>
      </c>
      <c r="G12703">
        <v>553.6</v>
      </c>
      <c r="H12703">
        <v>40.805</v>
      </c>
      <c r="I12703">
        <f t="shared" si="594"/>
        <v>0.77561849710982655</v>
      </c>
      <c r="J12703">
        <f t="shared" si="595"/>
        <v>0.15325295919617693</v>
      </c>
      <c r="L12703" s="7">
        <f>(ATANH(I12703^$U$2)^$U$5)</f>
        <v>6.1073476399558973E-3</v>
      </c>
      <c r="M12703">
        <f t="shared" si="596"/>
        <v>0.74089202013041133</v>
      </c>
      <c r="O12703" s="7">
        <f>(ATANH(J12703^$T$2)^$T$5)</f>
        <v>0.11417383183028131</v>
      </c>
      <c r="P12703">
        <f>M12703</f>
        <v>0.74089202013041133</v>
      </c>
    </row>
    <row r="12704" spans="1:16" x14ac:dyDescent="0.25">
      <c r="A12704" s="5" t="s">
        <v>36</v>
      </c>
      <c r="B12704" s="1">
        <v>430.20179999999999</v>
      </c>
      <c r="C12704" s="1">
        <v>6.3534870000000003</v>
      </c>
      <c r="D12704" s="1">
        <v>635.24</v>
      </c>
      <c r="E12704" s="1">
        <v>214.7097</v>
      </c>
      <c r="F12704" s="1" t="s">
        <v>6</v>
      </c>
      <c r="G12704">
        <v>553.6</v>
      </c>
      <c r="H12704">
        <v>40.805</v>
      </c>
      <c r="I12704">
        <f t="shared" si="594"/>
        <v>0.77709862716763001</v>
      </c>
      <c r="J12704">
        <f t="shared" si="595"/>
        <v>0.15570363925989464</v>
      </c>
      <c r="L12704" s="7">
        <f>(ATANH(I12704^$U$2)^$U$5)</f>
        <v>6.3454975138903065E-3</v>
      </c>
      <c r="M12704">
        <f t="shared" si="596"/>
        <v>0.74097675947533048</v>
      </c>
      <c r="O12704" s="7">
        <f>(ATANH(J12704^$T$2)^$T$5)</f>
        <v>0.11633276484549178</v>
      </c>
      <c r="P12704">
        <f>M12704</f>
        <v>0.74097675947533048</v>
      </c>
    </row>
    <row r="12705" spans="1:16" x14ac:dyDescent="0.25">
      <c r="A12705" s="5" t="s">
        <v>36</v>
      </c>
      <c r="B12705" s="1">
        <v>431.01179999999999</v>
      </c>
      <c r="C12705" s="1">
        <v>6.453487</v>
      </c>
      <c r="D12705" s="1">
        <v>634.24490000000003</v>
      </c>
      <c r="E12705" s="1">
        <v>215.1491</v>
      </c>
      <c r="F12705" s="1" t="s">
        <v>6</v>
      </c>
      <c r="G12705">
        <v>553.6</v>
      </c>
      <c r="H12705">
        <v>40.805</v>
      </c>
      <c r="I12705">
        <f t="shared" si="594"/>
        <v>0.77856177745664734</v>
      </c>
      <c r="J12705">
        <f t="shared" si="595"/>
        <v>0.15815431932361229</v>
      </c>
      <c r="L12705" s="7">
        <f>(ATANH(I12705^$U$2)^$U$5)</f>
        <v>6.5895698054372603E-3</v>
      </c>
      <c r="M12705">
        <f t="shared" si="596"/>
        <v>0.74106067188007663</v>
      </c>
      <c r="O12705" s="7">
        <f>(ATANH(J12705^$T$2)^$T$5)</f>
        <v>0.11849899375490154</v>
      </c>
      <c r="P12705">
        <f>M12705</f>
        <v>0.74106067188007663</v>
      </c>
    </row>
    <row r="12706" spans="1:16" x14ac:dyDescent="0.25">
      <c r="A12706" s="5" t="s">
        <v>36</v>
      </c>
      <c r="B12706" s="1">
        <v>431.81259999999997</v>
      </c>
      <c r="C12706" s="1">
        <v>6.5534869999999996</v>
      </c>
      <c r="D12706" s="1">
        <v>633.25819999999999</v>
      </c>
      <c r="E12706" s="1">
        <v>215.5855</v>
      </c>
      <c r="F12706" s="1" t="s">
        <v>6</v>
      </c>
      <c r="G12706">
        <v>553.6</v>
      </c>
      <c r="H12706">
        <v>40.805</v>
      </c>
      <c r="I12706">
        <f t="shared" si="594"/>
        <v>0.7800083092485548</v>
      </c>
      <c r="J12706">
        <f t="shared" si="595"/>
        <v>0.16060499938732997</v>
      </c>
      <c r="L12706" s="7">
        <f>(ATANH(I12706^$U$2)^$U$5)</f>
        <v>6.8396207457402745E-3</v>
      </c>
      <c r="M12706">
        <f t="shared" si="596"/>
        <v>0.74114380104218236</v>
      </c>
      <c r="O12706" s="7">
        <f>(ATANH(J12706^$T$2)^$T$5)</f>
        <v>0.12067248705494496</v>
      </c>
      <c r="P12706">
        <f>M12706</f>
        <v>0.74114380104218236</v>
      </c>
    </row>
    <row r="12707" spans="1:16" x14ac:dyDescent="0.25">
      <c r="A12707" s="5" t="s">
        <v>36</v>
      </c>
      <c r="B12707" s="1">
        <v>432.6044</v>
      </c>
      <c r="C12707" s="1">
        <v>6.6534870000000002</v>
      </c>
      <c r="D12707" s="1">
        <v>632.27949999999998</v>
      </c>
      <c r="E12707" s="1">
        <v>216.0189</v>
      </c>
      <c r="F12707" s="1" t="s">
        <v>6</v>
      </c>
      <c r="G12707">
        <v>553.6</v>
      </c>
      <c r="H12707">
        <v>40.805</v>
      </c>
      <c r="I12707">
        <f t="shared" si="594"/>
        <v>0.78143858381502884</v>
      </c>
      <c r="J12707">
        <f t="shared" si="595"/>
        <v>0.16305567945104768</v>
      </c>
      <c r="L12707" s="7">
        <f>(ATANH(I12707^$U$2)^$U$5)</f>
        <v>7.095707866539628E-3</v>
      </c>
      <c r="M12707">
        <f t="shared" si="596"/>
        <v>0.74122615224185506</v>
      </c>
      <c r="O12707" s="7">
        <f>(ATANH(J12707^$T$2)^$T$5)</f>
        <v>0.12285321545703544</v>
      </c>
      <c r="P12707">
        <f>M12707</f>
        <v>0.74122615224185506</v>
      </c>
    </row>
    <row r="12708" spans="1:16" x14ac:dyDescent="0.25">
      <c r="A12708" s="5" t="s">
        <v>36</v>
      </c>
      <c r="B12708" s="1">
        <v>433.38740000000001</v>
      </c>
      <c r="C12708" s="1">
        <v>6.7534869999999998</v>
      </c>
      <c r="D12708" s="1">
        <v>631.30880000000002</v>
      </c>
      <c r="E12708" s="1">
        <v>216.44929999999999</v>
      </c>
      <c r="F12708" s="1" t="s">
        <v>6</v>
      </c>
      <c r="G12708">
        <v>553.6</v>
      </c>
      <c r="H12708">
        <v>40.805</v>
      </c>
      <c r="I12708">
        <f t="shared" si="594"/>
        <v>0.7828529624277456</v>
      </c>
      <c r="J12708">
        <f t="shared" si="595"/>
        <v>0.16550635951476533</v>
      </c>
      <c r="L12708" s="7">
        <f>(ATANH(I12708^$U$2)^$U$5)</f>
        <v>7.3578902770306169E-3</v>
      </c>
      <c r="M12708">
        <f t="shared" si="596"/>
        <v>0.74130773068385392</v>
      </c>
      <c r="O12708" s="7">
        <f>(ATANH(J12708^$T$2)^$T$5)</f>
        <v>0.12504115180645889</v>
      </c>
      <c r="P12708">
        <f>M12708</f>
        <v>0.74130773068385392</v>
      </c>
    </row>
    <row r="12709" spans="1:16" x14ac:dyDescent="0.25">
      <c r="A12709" s="5" t="s">
        <v>36</v>
      </c>
      <c r="B12709" s="1">
        <v>434.1619</v>
      </c>
      <c r="C12709" s="1">
        <v>6.8534870000000003</v>
      </c>
      <c r="D12709" s="1">
        <v>630.34559999999999</v>
      </c>
      <c r="E12709" s="1">
        <v>216.87700000000001</v>
      </c>
      <c r="F12709" s="1" t="s">
        <v>6</v>
      </c>
      <c r="G12709">
        <v>553.6</v>
      </c>
      <c r="H12709">
        <v>40.805</v>
      </c>
      <c r="I12709">
        <f t="shared" si="594"/>
        <v>0.78425198699421961</v>
      </c>
      <c r="J12709">
        <f t="shared" si="595"/>
        <v>0.16795703957848304</v>
      </c>
      <c r="L12709" s="7">
        <f>(ATANH(I12709^$U$2)^$U$5)</f>
        <v>7.6262641948324685E-3</v>
      </c>
      <c r="M12709">
        <f t="shared" si="596"/>
        <v>0.74138859815182923</v>
      </c>
      <c r="O12709" s="7">
        <f>(ATANH(J12709^$T$2)^$T$5)</f>
        <v>0.1272362710061079</v>
      </c>
      <c r="P12709">
        <f>M12709</f>
        <v>0.74138859815182923</v>
      </c>
    </row>
    <row r="12710" spans="1:16" x14ac:dyDescent="0.25">
      <c r="A12710" s="5" t="s">
        <v>36</v>
      </c>
      <c r="B12710" s="1">
        <v>434.92809999999997</v>
      </c>
      <c r="C12710" s="1">
        <v>6.953487</v>
      </c>
      <c r="D12710" s="1">
        <v>629.38990000000001</v>
      </c>
      <c r="E12710" s="1">
        <v>217.30199999999999</v>
      </c>
      <c r="F12710" s="1" t="s">
        <v>6</v>
      </c>
      <c r="G12710">
        <v>553.6</v>
      </c>
      <c r="H12710">
        <v>40.805</v>
      </c>
      <c r="I12710">
        <f t="shared" si="594"/>
        <v>0.7856360187861271</v>
      </c>
      <c r="J12710">
        <f t="shared" si="595"/>
        <v>0.17040771964220072</v>
      </c>
      <c r="L12710" s="7">
        <f>(ATANH(I12710^$U$2)^$U$5)</f>
        <v>7.9008963686707338E-3</v>
      </c>
      <c r="M12710">
        <f t="shared" si="596"/>
        <v>0.74146875929095313</v>
      </c>
      <c r="O12710" s="7">
        <f>(ATANH(J12710^$T$2)^$T$5)</f>
        <v>0.12943854994471851</v>
      </c>
      <c r="P12710">
        <f>M12710</f>
        <v>0.74146875929095313</v>
      </c>
    </row>
    <row r="12711" spans="1:16" x14ac:dyDescent="0.25">
      <c r="A12711" s="5" t="s">
        <v>36</v>
      </c>
      <c r="B12711" s="1">
        <v>435.68619999999999</v>
      </c>
      <c r="C12711" s="1">
        <v>7.0534869999999996</v>
      </c>
      <c r="D12711" s="1">
        <v>628.44150000000002</v>
      </c>
      <c r="E12711" s="1">
        <v>217.7244</v>
      </c>
      <c r="F12711" s="1" t="s">
        <v>6</v>
      </c>
      <c r="G12711">
        <v>553.6</v>
      </c>
      <c r="H12711">
        <v>40.805</v>
      </c>
      <c r="I12711">
        <f t="shared" si="594"/>
        <v>0.78700541907514443</v>
      </c>
      <c r="J12711">
        <f t="shared" si="595"/>
        <v>0.17285839970591838</v>
      </c>
      <c r="L12711" s="7">
        <f>(ATANH(I12711^$U$2)^$U$5)</f>
        <v>8.1818561679167651E-3</v>
      </c>
      <c r="M12711">
        <f t="shared" si="596"/>
        <v>0.74154823747674192</v>
      </c>
      <c r="O12711" s="7">
        <f>(ATANH(J12711^$T$2)^$T$5)</f>
        <v>0.13164796742930102</v>
      </c>
      <c r="P12711">
        <f>M12711</f>
        <v>0.74154823747674192</v>
      </c>
    </row>
    <row r="12712" spans="1:16" x14ac:dyDescent="0.25">
      <c r="A12712" s="5" t="s">
        <v>36</v>
      </c>
      <c r="B12712" s="1">
        <v>436.43639999999999</v>
      </c>
      <c r="C12712" s="1">
        <v>7.1534870000000002</v>
      </c>
      <c r="D12712" s="1">
        <v>627.5</v>
      </c>
      <c r="E12712" s="1">
        <v>218.14420000000001</v>
      </c>
      <c r="F12712" s="1" t="s">
        <v>6</v>
      </c>
      <c r="G12712">
        <v>553.6</v>
      </c>
      <c r="H12712">
        <v>40.805</v>
      </c>
      <c r="I12712">
        <f t="shared" si="594"/>
        <v>0.78836054913294795</v>
      </c>
      <c r="J12712">
        <f t="shared" si="595"/>
        <v>0.17530907976963608</v>
      </c>
      <c r="L12712" s="7">
        <f>(ATANH(I12712^$U$2)^$U$5)</f>
        <v>8.4692159011741496E-3</v>
      </c>
      <c r="M12712">
        <f t="shared" si="596"/>
        <v>0.74162703709500277</v>
      </c>
      <c r="O12712" s="7">
        <f>(ATANH(J12712^$T$2)^$T$5)</f>
        <v>0.13386450412148232</v>
      </c>
      <c r="P12712">
        <f>M12712</f>
        <v>0.74162703709500277</v>
      </c>
    </row>
    <row r="12713" spans="1:16" x14ac:dyDescent="0.25">
      <c r="A12713" s="5" t="s">
        <v>36</v>
      </c>
      <c r="B12713" s="1">
        <v>437.1789</v>
      </c>
      <c r="C12713" s="1">
        <v>7.2534869999999998</v>
      </c>
      <c r="D12713" s="1">
        <v>626.56539999999995</v>
      </c>
      <c r="E12713" s="1">
        <v>218.5616</v>
      </c>
      <c r="F12713" s="1" t="s">
        <v>6</v>
      </c>
      <c r="G12713">
        <v>553.6</v>
      </c>
      <c r="H12713">
        <v>40.805</v>
      </c>
      <c r="I12713">
        <f t="shared" si="594"/>
        <v>0.7897017702312138</v>
      </c>
      <c r="J12713">
        <f t="shared" si="595"/>
        <v>0.17775975983335376</v>
      </c>
      <c r="L12713" s="7">
        <f>(ATANH(I12713^$U$2)^$U$5)</f>
        <v>8.7630511446813303E-3</v>
      </c>
      <c r="M12713">
        <f t="shared" si="596"/>
        <v>0.74170519988125305</v>
      </c>
      <c r="O12713" s="7">
        <f>(ATANH(J12713^$T$2)^$T$5)</f>
        <v>0.1360881424774972</v>
      </c>
      <c r="P12713">
        <f>M12713</f>
        <v>0.74170519988125305</v>
      </c>
    </row>
    <row r="12714" spans="1:16" x14ac:dyDescent="0.25">
      <c r="A12714" s="5" t="s">
        <v>36</v>
      </c>
      <c r="B12714" s="1">
        <v>437.91390000000001</v>
      </c>
      <c r="C12714" s="1">
        <v>7.3534870000000003</v>
      </c>
      <c r="D12714" s="1">
        <v>625.63750000000005</v>
      </c>
      <c r="E12714" s="1">
        <v>218.97649999999999</v>
      </c>
      <c r="F12714" s="1" t="s">
        <v>6</v>
      </c>
      <c r="G12714">
        <v>553.6</v>
      </c>
      <c r="H12714">
        <v>40.805</v>
      </c>
      <c r="I12714">
        <f t="shared" si="594"/>
        <v>0.79102944364161853</v>
      </c>
      <c r="J12714">
        <f t="shared" si="595"/>
        <v>0.18021043989707144</v>
      </c>
      <c r="L12714" s="7">
        <f>(ATANH(I12714^$U$2)^$U$5)</f>
        <v>9.0634410805218064E-3</v>
      </c>
      <c r="M12714">
        <f t="shared" si="596"/>
        <v>0.74178271118220562</v>
      </c>
      <c r="O12714" s="7">
        <f>(ATANH(J12714^$T$2)^$T$5)</f>
        <v>0.13831886669159377</v>
      </c>
      <c r="P12714">
        <f>M12714</f>
        <v>0.74178271118220562</v>
      </c>
    </row>
    <row r="12715" spans="1:16" x14ac:dyDescent="0.25">
      <c r="A12715" s="5" t="s">
        <v>36</v>
      </c>
      <c r="B12715" s="1">
        <v>438.64150000000001</v>
      </c>
      <c r="C12715" s="1">
        <v>7.453487</v>
      </c>
      <c r="D12715" s="1">
        <v>624.71600000000001</v>
      </c>
      <c r="E12715" s="1">
        <v>219.38919999999999</v>
      </c>
      <c r="F12715" s="1" t="s">
        <v>6</v>
      </c>
      <c r="G12715">
        <v>553.6</v>
      </c>
      <c r="H12715">
        <v>40.805</v>
      </c>
      <c r="I12715">
        <f t="shared" si="594"/>
        <v>0.79234375000000001</v>
      </c>
      <c r="J12715">
        <f t="shared" si="595"/>
        <v>0.18266111996078913</v>
      </c>
      <c r="L12715" s="7">
        <f>(ATANH(I12715^$U$2)^$U$5)</f>
        <v>9.3704259821720589E-3</v>
      </c>
      <c r="M12715">
        <f t="shared" si="596"/>
        <v>0.74185963093335527</v>
      </c>
      <c r="O12715" s="7">
        <f>(ATANH(J12715^$T$2)^$T$5)</f>
        <v>0.14055666264262706</v>
      </c>
      <c r="P12715">
        <f>M12715</f>
        <v>0.74185963093335527</v>
      </c>
    </row>
    <row r="12716" spans="1:16" x14ac:dyDescent="0.25">
      <c r="A12716" s="5" t="s">
        <v>36</v>
      </c>
      <c r="B12716" s="1">
        <v>439.36200000000002</v>
      </c>
      <c r="C12716" s="1">
        <v>7.5534869999999996</v>
      </c>
      <c r="D12716" s="1">
        <v>623.80079999999998</v>
      </c>
      <c r="E12716" s="1">
        <v>219.7996</v>
      </c>
      <c r="F12716" s="1" t="s">
        <v>6</v>
      </c>
      <c r="G12716">
        <v>553.6</v>
      </c>
      <c r="H12716">
        <v>40.805</v>
      </c>
      <c r="I12716">
        <f t="shared" si="594"/>
        <v>0.79364523121387287</v>
      </c>
      <c r="J12716">
        <f t="shared" si="595"/>
        <v>0.18511180002450681</v>
      </c>
      <c r="L12716" s="7">
        <f>(ATANH(I12716^$U$2)^$U$5)</f>
        <v>9.6841334352706417E-3</v>
      </c>
      <c r="M12716">
        <f t="shared" si="596"/>
        <v>0.74193594420679998</v>
      </c>
      <c r="O12716" s="7">
        <f>(ATANH(J12716^$T$2)^$T$5)</f>
        <v>0.14280151784364542</v>
      </c>
      <c r="P12716">
        <f>M12716</f>
        <v>0.74193594420679998</v>
      </c>
    </row>
    <row r="12717" spans="1:16" x14ac:dyDescent="0.25">
      <c r="A12717" s="5" t="s">
        <v>36</v>
      </c>
      <c r="B12717" s="1">
        <v>440.07549999999998</v>
      </c>
      <c r="C12717" s="1">
        <v>7.6534870000000002</v>
      </c>
      <c r="D12717" s="1">
        <v>622.89179999999999</v>
      </c>
      <c r="E12717" s="1">
        <v>220.2079</v>
      </c>
      <c r="F12717" s="1" t="s">
        <v>6</v>
      </c>
      <c r="G12717">
        <v>553.6</v>
      </c>
      <c r="H12717">
        <v>40.805</v>
      </c>
      <c r="I12717">
        <f t="shared" si="594"/>
        <v>0.79493406791907506</v>
      </c>
      <c r="J12717">
        <f t="shared" si="595"/>
        <v>0.18756248008822449</v>
      </c>
      <c r="L12717" s="7">
        <f>(ATANH(I12717^$U$2)^$U$5)</f>
        <v>1.0004609871505716E-2</v>
      </c>
      <c r="M12717">
        <f t="shared" si="596"/>
        <v>0.74201169179275961</v>
      </c>
      <c r="O12717" s="7">
        <f>(ATANH(J12717^$T$2)^$T$5)</f>
        <v>0.14505342139427596</v>
      </c>
      <c r="P12717">
        <f>M12717</f>
        <v>0.74201169179275961</v>
      </c>
    </row>
    <row r="12718" spans="1:16" x14ac:dyDescent="0.25">
      <c r="A12718" s="5" t="s">
        <v>36</v>
      </c>
      <c r="B12718" s="1">
        <v>440.78210000000001</v>
      </c>
      <c r="C12718" s="1">
        <v>7.7534869999999998</v>
      </c>
      <c r="D12718" s="1">
        <v>621.98879999999997</v>
      </c>
      <c r="E12718" s="1">
        <v>220.614</v>
      </c>
      <c r="F12718" s="1" t="s">
        <v>6</v>
      </c>
      <c r="G12718">
        <v>553.6</v>
      </c>
      <c r="H12718">
        <v>40.805</v>
      </c>
      <c r="I12718">
        <f t="shared" si="594"/>
        <v>0.79621044075144509</v>
      </c>
      <c r="J12718">
        <f t="shared" si="595"/>
        <v>0.19001316015194217</v>
      </c>
      <c r="L12718" s="7">
        <f>(ATANH(I12718^$U$2)^$U$5)</f>
        <v>1.0331901111454374E-2</v>
      </c>
      <c r="M12718">
        <f t="shared" si="596"/>
        <v>0.74208685863181434</v>
      </c>
      <c r="O12718" s="7">
        <f>(ATANH(J12718^$T$2)^$T$5)</f>
        <v>0.14731236393574049</v>
      </c>
      <c r="P12718">
        <f>M12718</f>
        <v>0.74208685863181434</v>
      </c>
    </row>
    <row r="12719" spans="1:16" x14ac:dyDescent="0.25">
      <c r="A12719" s="5" t="s">
        <v>36</v>
      </c>
      <c r="B12719" s="1">
        <v>441.4821</v>
      </c>
      <c r="C12719" s="1">
        <v>7.8534870000000003</v>
      </c>
      <c r="D12719" s="1">
        <v>621.09159999999997</v>
      </c>
      <c r="E12719" s="1">
        <v>221.01820000000001</v>
      </c>
      <c r="F12719" s="1" t="s">
        <v>6</v>
      </c>
      <c r="G12719">
        <v>553.6</v>
      </c>
      <c r="H12719">
        <v>40.805</v>
      </c>
      <c r="I12719">
        <f t="shared" si="594"/>
        <v>0.79747489161849705</v>
      </c>
      <c r="J12719">
        <f t="shared" si="595"/>
        <v>0.19246384021565985</v>
      </c>
      <c r="L12719" s="7">
        <f>(ATANH(I12719^$U$2)^$U$5)</f>
        <v>1.0666149426611031E-2</v>
      </c>
      <c r="M12719">
        <f t="shared" si="596"/>
        <v>0.7421615035768715</v>
      </c>
      <c r="O12719" s="7">
        <f>(ATANH(J12719^$T$2)^$T$5)</f>
        <v>0.14957833760834199</v>
      </c>
      <c r="P12719">
        <f>M12719</f>
        <v>0.7421615035768715</v>
      </c>
    </row>
    <row r="12720" spans="1:16" x14ac:dyDescent="0.25">
      <c r="A12720" s="5" t="s">
        <v>36</v>
      </c>
      <c r="B12720" s="1">
        <v>442.1755</v>
      </c>
      <c r="C12720" s="1">
        <v>7.953487</v>
      </c>
      <c r="D12720" s="1">
        <v>620.20010000000002</v>
      </c>
      <c r="E12720" s="1">
        <v>221.4203</v>
      </c>
      <c r="F12720" s="1" t="s">
        <v>6</v>
      </c>
      <c r="G12720">
        <v>553.6</v>
      </c>
      <c r="H12720">
        <v>40.805</v>
      </c>
      <c r="I12720">
        <f t="shared" si="594"/>
        <v>0.79872742052023116</v>
      </c>
      <c r="J12720">
        <f t="shared" si="595"/>
        <v>0.19491452027937753</v>
      </c>
      <c r="L12720" s="7">
        <f>(ATANH(I12720^$U$2)^$U$5)</f>
        <v>1.1007358639805417E-2</v>
      </c>
      <c r="M12720">
        <f t="shared" si="596"/>
        <v>0.74223559291556018</v>
      </c>
      <c r="O12720" s="7">
        <f>(ATANH(J12720^$T$2)^$T$5)</f>
        <v>0.15185133601127254</v>
      </c>
      <c r="P12720">
        <f>M12720</f>
        <v>0.74223559291556018</v>
      </c>
    </row>
    <row r="12721" spans="1:16" x14ac:dyDescent="0.25">
      <c r="A12721" s="5" t="s">
        <v>36</v>
      </c>
      <c r="B12721" s="1">
        <v>442.86250000000001</v>
      </c>
      <c r="C12721" s="1">
        <v>8.0534870000000005</v>
      </c>
      <c r="D12721" s="1">
        <v>619.31410000000005</v>
      </c>
      <c r="E12721" s="1">
        <v>221.82050000000001</v>
      </c>
      <c r="F12721" s="1" t="s">
        <v>6</v>
      </c>
      <c r="G12721">
        <v>553.6</v>
      </c>
      <c r="H12721">
        <v>40.805</v>
      </c>
      <c r="I12721">
        <f t="shared" si="594"/>
        <v>0.79996838872832365</v>
      </c>
      <c r="J12721">
        <f t="shared" si="595"/>
        <v>0.19736520034309521</v>
      </c>
      <c r="L12721" s="7">
        <f>(ATANH(I12721^$U$2)^$U$5)</f>
        <v>1.1355629542949747E-2</v>
      </c>
      <c r="M12721">
        <f t="shared" si="596"/>
        <v>0.74230916668432601</v>
      </c>
      <c r="O12721" s="7">
        <f>(ATANH(J12721^$T$2)^$T$5)</f>
        <v>0.15413135416460816</v>
      </c>
      <c r="P12721">
        <f>M12721</f>
        <v>0.74230916668432601</v>
      </c>
    </row>
    <row r="12722" spans="1:16" x14ac:dyDescent="0.25">
      <c r="A12722" s="5" t="s">
        <v>36</v>
      </c>
      <c r="B12722" s="1">
        <v>443.54320000000001</v>
      </c>
      <c r="C12722" s="1">
        <v>8.1534870000000002</v>
      </c>
      <c r="D12722" s="1">
        <v>618.43349999999998</v>
      </c>
      <c r="E12722" s="1">
        <v>222.21889999999999</v>
      </c>
      <c r="F12722" s="1" t="s">
        <v>6</v>
      </c>
      <c r="G12722">
        <v>553.6</v>
      </c>
      <c r="H12722">
        <v>40.805</v>
      </c>
      <c r="I12722">
        <f t="shared" si="594"/>
        <v>0.80119797687861272</v>
      </c>
      <c r="J12722">
        <f t="shared" si="595"/>
        <v>0.19981588040681289</v>
      </c>
      <c r="L12722" s="7">
        <f>(ATANH(I12722^$U$2)^$U$5)</f>
        <v>1.1711016101184819E-2</v>
      </c>
      <c r="M12722">
        <f t="shared" si="596"/>
        <v>0.74238224623114124</v>
      </c>
      <c r="O12722" s="7">
        <f>(ATANH(J12722^$T$2)^$T$5)</f>
        <v>0.15641838847336198</v>
      </c>
      <c r="P12722">
        <f>M12722</f>
        <v>0.74238224623114124</v>
      </c>
    </row>
    <row r="12723" spans="1:16" x14ac:dyDescent="0.25">
      <c r="A12723" s="5" t="s">
        <v>36</v>
      </c>
      <c r="B12723" s="1">
        <v>444.21789999999999</v>
      </c>
      <c r="C12723" s="1">
        <v>8.2534869999999998</v>
      </c>
      <c r="D12723" s="1">
        <v>617.55830000000003</v>
      </c>
      <c r="E12723" s="1">
        <v>222.6155</v>
      </c>
      <c r="F12723" s="1" t="s">
        <v>6</v>
      </c>
      <c r="G12723">
        <v>553.6</v>
      </c>
      <c r="H12723">
        <v>40.805</v>
      </c>
      <c r="I12723">
        <f t="shared" si="594"/>
        <v>0.80241672687861265</v>
      </c>
      <c r="J12723">
        <f t="shared" si="595"/>
        <v>0.20226656047053057</v>
      </c>
      <c r="L12723" s="7">
        <f>(ATANH(I12723^$U$2)^$U$5)</f>
        <v>1.2073681688202555E-2</v>
      </c>
      <c r="M12723">
        <f t="shared" si="596"/>
        <v>0.74245483442544491</v>
      </c>
      <c r="O12723" s="7">
        <f>(ATANH(J12723^$T$2)^$T$5)</f>
        <v>0.1587124366934799</v>
      </c>
      <c r="P12723">
        <f>M12723</f>
        <v>0.74245483442544491</v>
      </c>
    </row>
    <row r="12724" spans="1:16" x14ac:dyDescent="0.25">
      <c r="A12724" s="5" t="s">
        <v>36</v>
      </c>
      <c r="B12724" s="1">
        <v>444.88650000000001</v>
      </c>
      <c r="C12724" s="1">
        <v>8.3534869999999994</v>
      </c>
      <c r="D12724" s="1">
        <v>616.68809999999996</v>
      </c>
      <c r="E12724" s="1">
        <v>223.0103</v>
      </c>
      <c r="F12724" s="1" t="s">
        <v>6</v>
      </c>
      <c r="G12724">
        <v>553.6</v>
      </c>
      <c r="H12724">
        <v>40.805</v>
      </c>
      <c r="I12724">
        <f t="shared" si="594"/>
        <v>0.80362445809248551</v>
      </c>
      <c r="J12724">
        <f t="shared" si="595"/>
        <v>0.20471724053424825</v>
      </c>
      <c r="L12724" s="7">
        <f>(ATANH(I12724^$U$2)^$U$5)</f>
        <v>1.2443578365631081E-2</v>
      </c>
      <c r="M12724">
        <f t="shared" si="596"/>
        <v>0.74252693410493242</v>
      </c>
      <c r="O12724" s="7">
        <f>(ATANH(J12724^$T$2)^$T$5)</f>
        <v>0.16101349789966893</v>
      </c>
      <c r="P12724">
        <f>M12724</f>
        <v>0.74252693410493242</v>
      </c>
    </row>
    <row r="12725" spans="1:16" x14ac:dyDescent="0.25">
      <c r="A12725" s="5" t="s">
        <v>36</v>
      </c>
      <c r="B12725" s="1">
        <v>445.54930000000002</v>
      </c>
      <c r="C12725" s="1">
        <v>8.4534870000000009</v>
      </c>
      <c r="D12725" s="1">
        <v>615.82299999999998</v>
      </c>
      <c r="E12725" s="1">
        <v>223.40350000000001</v>
      </c>
      <c r="F12725" s="1" t="s">
        <v>6</v>
      </c>
      <c r="G12725">
        <v>553.6</v>
      </c>
      <c r="H12725">
        <v>40.805</v>
      </c>
      <c r="I12725">
        <f t="shared" si="594"/>
        <v>0.80482171242774569</v>
      </c>
      <c r="J12725">
        <f t="shared" si="595"/>
        <v>0.20716792059796596</v>
      </c>
      <c r="L12725" s="7">
        <f>(ATANH(I12725^$U$2)^$U$5)</f>
        <v>1.2820877191439824E-2</v>
      </c>
      <c r="M12725">
        <f t="shared" si="596"/>
        <v>0.74259858448096216</v>
      </c>
      <c r="O12725" s="7">
        <f>(ATANH(J12725^$T$2)^$T$5)</f>
        <v>0.16332157245495674</v>
      </c>
      <c r="P12725">
        <f>M12725</f>
        <v>0.74259858448096216</v>
      </c>
    </row>
    <row r="12726" spans="1:16" x14ac:dyDescent="0.25">
      <c r="A12726" s="5" t="s">
        <v>36</v>
      </c>
      <c r="B12726" s="1">
        <v>446.2063</v>
      </c>
      <c r="C12726" s="1">
        <v>8.5534870000000005</v>
      </c>
      <c r="D12726" s="1">
        <v>614.96280000000002</v>
      </c>
      <c r="E12726" s="1">
        <v>223.79499999999999</v>
      </c>
      <c r="F12726" s="1" t="s">
        <v>6</v>
      </c>
      <c r="G12726">
        <v>553.6</v>
      </c>
      <c r="H12726">
        <v>40.805</v>
      </c>
      <c r="I12726">
        <f t="shared" si="594"/>
        <v>0.806008489884393</v>
      </c>
      <c r="J12726">
        <f t="shared" si="595"/>
        <v>0.20961860066168364</v>
      </c>
      <c r="L12726" s="7">
        <f>(ATANH(I12726^$U$2)^$U$5)</f>
        <v>1.3205585016671278E-2</v>
      </c>
      <c r="M12726">
        <f t="shared" si="596"/>
        <v>0.74266976992920852</v>
      </c>
      <c r="O12726" s="7">
        <f>(ATANH(J12726^$T$2)^$T$5)</f>
        <v>0.16563666198188889</v>
      </c>
      <c r="P12726">
        <f>M12726</f>
        <v>0.74266976992920852</v>
      </c>
    </row>
    <row r="12727" spans="1:16" x14ac:dyDescent="0.25">
      <c r="A12727" s="5" t="s">
        <v>36</v>
      </c>
      <c r="B12727" s="1">
        <v>446.85770000000002</v>
      </c>
      <c r="C12727" s="1">
        <v>8.6534870000000002</v>
      </c>
      <c r="D12727" s="1">
        <v>614.10739999999998</v>
      </c>
      <c r="E12727" s="1">
        <v>224.1849</v>
      </c>
      <c r="F12727" s="1" t="s">
        <v>6</v>
      </c>
      <c r="G12727">
        <v>553.6</v>
      </c>
      <c r="H12727">
        <v>40.805</v>
      </c>
      <c r="I12727">
        <f t="shared" si="594"/>
        <v>0.8071851517341041</v>
      </c>
      <c r="J12727">
        <f t="shared" si="595"/>
        <v>0.21206928072540129</v>
      </c>
      <c r="L12727" s="7">
        <f>(ATANH(I12727^$U$2)^$U$5)</f>
        <v>1.3597825394198432E-2</v>
      </c>
      <c r="M12727">
        <f t="shared" si="596"/>
        <v>0.74274051120307449</v>
      </c>
      <c r="O12727" s="7">
        <f>(ATANH(J12727^$T$2)^$T$5)</f>
        <v>0.1679587693352754</v>
      </c>
      <c r="P12727">
        <f>M12727</f>
        <v>0.74274051120307449</v>
      </c>
    </row>
    <row r="12728" spans="1:16" x14ac:dyDescent="0.25">
      <c r="A12728" s="5" t="s">
        <v>36</v>
      </c>
      <c r="B12728" s="1">
        <v>447.50360000000001</v>
      </c>
      <c r="C12728" s="1">
        <v>8.7534869999999998</v>
      </c>
      <c r="D12728" s="1">
        <v>613.25660000000005</v>
      </c>
      <c r="E12728" s="1">
        <v>224.57329999999999</v>
      </c>
      <c r="F12728" s="1" t="s">
        <v>6</v>
      </c>
      <c r="G12728">
        <v>553.6</v>
      </c>
      <c r="H12728">
        <v>40.805</v>
      </c>
      <c r="I12728">
        <f t="shared" si="594"/>
        <v>0.80835187861271673</v>
      </c>
      <c r="J12728">
        <f t="shared" si="595"/>
        <v>0.21451996078911897</v>
      </c>
      <c r="L12728" s="7">
        <f>(ATANH(I12728^$U$2)^$U$5)</f>
        <v>1.399766720835215E-2</v>
      </c>
      <c r="M12728">
        <f t="shared" si="596"/>
        <v>0.74281082887244865</v>
      </c>
      <c r="O12728" s="7">
        <f>(ATANH(J12728^$T$2)^$T$5)</f>
        <v>0.17028789857640561</v>
      </c>
      <c r="P12728">
        <f>M12728</f>
        <v>0.74281082887244865</v>
      </c>
    </row>
    <row r="12729" spans="1:16" x14ac:dyDescent="0.25">
      <c r="A12729" s="5" t="s">
        <v>36</v>
      </c>
      <c r="B12729" s="1">
        <v>448.14409999999998</v>
      </c>
      <c r="C12729" s="1">
        <v>8.8534869999999994</v>
      </c>
      <c r="D12729" s="1">
        <v>612.41039999999998</v>
      </c>
      <c r="E12729" s="1">
        <v>224.96019999999999</v>
      </c>
      <c r="F12729" s="1" t="s">
        <v>6</v>
      </c>
      <c r="G12729">
        <v>553.6</v>
      </c>
      <c r="H12729">
        <v>40.805</v>
      </c>
      <c r="I12729">
        <f t="shared" si="594"/>
        <v>0.8095088511560693</v>
      </c>
      <c r="J12729">
        <f t="shared" si="595"/>
        <v>0.21697064085283665</v>
      </c>
      <c r="L12729" s="7">
        <f>(ATANH(I12729^$U$2)^$U$5)</f>
        <v>1.4405180965558262E-2</v>
      </c>
      <c r="M12729">
        <f t="shared" si="596"/>
        <v>0.74288072528063109</v>
      </c>
      <c r="O12729" s="7">
        <f>(ATANH(J12729^$T$2)^$T$5)</f>
        <v>0.17262405494865435</v>
      </c>
      <c r="P12729">
        <f>M12729</f>
        <v>0.74288072528063109</v>
      </c>
    </row>
    <row r="12730" spans="1:16" x14ac:dyDescent="0.25">
      <c r="A12730" s="5" t="s">
        <v>36</v>
      </c>
      <c r="B12730" s="1">
        <v>448.7792</v>
      </c>
      <c r="C12730" s="1">
        <v>8.9534870000000009</v>
      </c>
      <c r="D12730" s="1">
        <v>611.56870000000004</v>
      </c>
      <c r="E12730" s="1">
        <v>225.34569999999999</v>
      </c>
      <c r="F12730" s="1" t="s">
        <v>6</v>
      </c>
      <c r="G12730">
        <v>553.6</v>
      </c>
      <c r="H12730">
        <v>40.805</v>
      </c>
      <c r="I12730">
        <f t="shared" si="594"/>
        <v>0.81065606936416179</v>
      </c>
      <c r="J12730">
        <f t="shared" si="595"/>
        <v>0.21942132091655436</v>
      </c>
      <c r="L12730" s="7">
        <f>(ATANH(I12730^$U$2)^$U$5)</f>
        <v>1.4820372708341835E-2</v>
      </c>
      <c r="M12730">
        <f t="shared" si="596"/>
        <v>0.74295022075536221</v>
      </c>
      <c r="O12730" s="7">
        <f>(ATANH(J12730^$T$2)^$T$5)</f>
        <v>0.17496724485440937</v>
      </c>
      <c r="P12730">
        <f>M12730</f>
        <v>0.74295022075536221</v>
      </c>
    </row>
    <row r="12731" spans="1:16" x14ac:dyDescent="0.25">
      <c r="A12731" s="5" t="s">
        <v>36</v>
      </c>
      <c r="B12731" s="1">
        <v>449.4092</v>
      </c>
      <c r="C12731" s="1">
        <v>9.0534870000000005</v>
      </c>
      <c r="D12731" s="1">
        <v>610.73130000000003</v>
      </c>
      <c r="E12731" s="1">
        <v>225.72980000000001</v>
      </c>
      <c r="F12731" s="1" t="s">
        <v>6</v>
      </c>
      <c r="G12731">
        <v>553.6</v>
      </c>
      <c r="H12731">
        <v>40.805</v>
      </c>
      <c r="I12731">
        <f t="shared" si="594"/>
        <v>0.81179407514450863</v>
      </c>
      <c r="J12731">
        <f t="shared" si="595"/>
        <v>0.22187200098027204</v>
      </c>
      <c r="L12731" s="7">
        <f>(ATANH(I12731^$U$2)^$U$5)</f>
        <v>1.5243447441495049E-2</v>
      </c>
      <c r="M12731">
        <f t="shared" si="596"/>
        <v>0.74301931747874217</v>
      </c>
      <c r="O12731" s="7">
        <f>(ATANH(J12731^$T$2)^$T$5)</f>
        <v>0.17731747583325333</v>
      </c>
      <c r="P12731">
        <f>M12731</f>
        <v>0.74301931747874217</v>
      </c>
    </row>
    <row r="12732" spans="1:16" x14ac:dyDescent="0.25">
      <c r="A12732" s="5" t="s">
        <v>36</v>
      </c>
      <c r="B12732" s="1">
        <v>450.03410000000002</v>
      </c>
      <c r="C12732" s="1">
        <v>9.1534870000000002</v>
      </c>
      <c r="D12732" s="1">
        <v>609.89819999999997</v>
      </c>
      <c r="E12732" s="1">
        <v>226.11250000000001</v>
      </c>
      <c r="F12732" s="1" t="s">
        <v>6</v>
      </c>
      <c r="G12732">
        <v>553.6</v>
      </c>
      <c r="H12732">
        <v>40.805</v>
      </c>
      <c r="I12732">
        <f t="shared" si="594"/>
        <v>0.81292286849710982</v>
      </c>
      <c r="J12732">
        <f t="shared" si="595"/>
        <v>0.22432268104398972</v>
      </c>
      <c r="L12732" s="7">
        <f>(ATANH(I12732^$U$2)^$U$5)</f>
        <v>1.5674417109746819E-2</v>
      </c>
      <c r="M12732">
        <f t="shared" si="596"/>
        <v>0.74308801761136234</v>
      </c>
      <c r="O12732" s="7">
        <f>(ATANH(J12732^$T$2)^$T$5)</f>
        <v>0.17967475654133849</v>
      </c>
      <c r="P12732">
        <f>M12732</f>
        <v>0.74308801761136234</v>
      </c>
    </row>
    <row r="12733" spans="1:16" x14ac:dyDescent="0.25">
      <c r="A12733" s="5" t="s">
        <v>36</v>
      </c>
      <c r="B12733" s="1">
        <v>450.654</v>
      </c>
      <c r="C12733" s="1">
        <v>9.2534869999999998</v>
      </c>
      <c r="D12733" s="1">
        <v>609.06920000000002</v>
      </c>
      <c r="E12733" s="1">
        <v>226.4939</v>
      </c>
      <c r="F12733" s="1" t="s">
        <v>6</v>
      </c>
      <c r="G12733">
        <v>553.6</v>
      </c>
      <c r="H12733">
        <v>40.805</v>
      </c>
      <c r="I12733">
        <f t="shared" si="594"/>
        <v>0.81404263005780342</v>
      </c>
      <c r="J12733">
        <f t="shared" si="595"/>
        <v>0.22677336110770738</v>
      </c>
      <c r="L12733" s="7">
        <f>(ATANH(I12733^$U$2)^$U$5)</f>
        <v>1.6113360503402514E-2</v>
      </c>
      <c r="M12733">
        <f t="shared" si="596"/>
        <v>0.74315634118776186</v>
      </c>
      <c r="O12733" s="7">
        <f>(ATANH(J12733^$T$2)^$T$5)</f>
        <v>0.18203909673189639</v>
      </c>
      <c r="P12733">
        <f>M12733</f>
        <v>0.74315634118776186</v>
      </c>
    </row>
    <row r="12734" spans="1:16" x14ac:dyDescent="0.25">
      <c r="A12734" s="5" t="s">
        <v>36</v>
      </c>
      <c r="B12734" s="1">
        <v>451.26900000000001</v>
      </c>
      <c r="C12734" s="1">
        <v>9.3534869999999994</v>
      </c>
      <c r="D12734" s="1">
        <v>608.24429999999995</v>
      </c>
      <c r="E12734" s="1">
        <v>226.8741</v>
      </c>
      <c r="F12734" s="1" t="s">
        <v>6</v>
      </c>
      <c r="G12734">
        <v>553.6</v>
      </c>
      <c r="H12734">
        <v>40.805</v>
      </c>
      <c r="I12734">
        <f t="shared" si="594"/>
        <v>0.81515354046242772</v>
      </c>
      <c r="J12734">
        <f t="shared" si="595"/>
        <v>0.22922404117142506</v>
      </c>
      <c r="L12734" s="7">
        <f>(ATANH(I12734^$U$2)^$U$5)</f>
        <v>1.6560358957341058E-2</v>
      </c>
      <c r="M12734">
        <f t="shared" si="596"/>
        <v>0.74322430807294559</v>
      </c>
      <c r="O12734" s="7">
        <f>(ATANH(J12734^$T$2)^$T$5)</f>
        <v>0.18441050723682817</v>
      </c>
      <c r="P12734">
        <f>M12734</f>
        <v>0.74322430807294559</v>
      </c>
    </row>
    <row r="12735" spans="1:16" x14ac:dyDescent="0.25">
      <c r="A12735" s="5" t="s">
        <v>36</v>
      </c>
      <c r="B12735" s="1">
        <v>451.87909999999999</v>
      </c>
      <c r="C12735" s="1">
        <v>9.4534870000000009</v>
      </c>
      <c r="D12735" s="1">
        <v>607.42340000000002</v>
      </c>
      <c r="E12735" s="1">
        <v>227.25309999999999</v>
      </c>
      <c r="F12735" s="1" t="s">
        <v>6</v>
      </c>
      <c r="G12735">
        <v>553.6</v>
      </c>
      <c r="H12735">
        <v>40.805</v>
      </c>
      <c r="I12735">
        <f t="shared" si="594"/>
        <v>0.8162555997109826</v>
      </c>
      <c r="J12735">
        <f t="shared" si="595"/>
        <v>0.23167472123514277</v>
      </c>
      <c r="L12735" s="7">
        <f>(ATANH(I12735^$U$2)^$U$5)</f>
        <v>1.7015420997525045E-2</v>
      </c>
      <c r="M12735">
        <f t="shared" si="596"/>
        <v>0.74329192014409995</v>
      </c>
      <c r="O12735" s="7">
        <f>(ATANH(J12735^$T$2)^$T$5)</f>
        <v>0.1867889999493256</v>
      </c>
      <c r="P12735">
        <f>M12735</f>
        <v>0.74329192014409995</v>
      </c>
    </row>
    <row r="12736" spans="1:16" x14ac:dyDescent="0.25">
      <c r="A12736" s="5" t="s">
        <v>36</v>
      </c>
      <c r="B12736" s="1">
        <v>452.4846</v>
      </c>
      <c r="C12736" s="1">
        <v>9.5534870000000005</v>
      </c>
      <c r="D12736" s="1">
        <v>606.60630000000003</v>
      </c>
      <c r="E12736" s="1">
        <v>227.6309</v>
      </c>
      <c r="F12736" s="1" t="s">
        <v>6</v>
      </c>
      <c r="G12736">
        <v>553.6</v>
      </c>
      <c r="H12736">
        <v>40.805</v>
      </c>
      <c r="I12736">
        <f t="shared" si="594"/>
        <v>0.81734934971098261</v>
      </c>
      <c r="J12736">
        <f t="shared" si="595"/>
        <v>0.23412540129886045</v>
      </c>
      <c r="L12736" s="7">
        <f>(ATANH(I12736^$U$2)^$U$5)</f>
        <v>1.7478782802746801E-2</v>
      </c>
      <c r="M12736">
        <f t="shared" si="596"/>
        <v>0.74335917926106798</v>
      </c>
      <c r="O12736" s="7">
        <f>(ATANH(J12736^$T$2)^$T$5)</f>
        <v>0.1891745878074757</v>
      </c>
      <c r="P12736">
        <f>M12736</f>
        <v>0.74335917926106798</v>
      </c>
    </row>
    <row r="12737" spans="1:16" x14ac:dyDescent="0.25">
      <c r="A12737" s="5" t="s">
        <v>36</v>
      </c>
      <c r="B12737" s="1">
        <v>453.08539999999999</v>
      </c>
      <c r="C12737" s="1">
        <v>9.6534870000000002</v>
      </c>
      <c r="D12737" s="1">
        <v>605.79300000000001</v>
      </c>
      <c r="E12737" s="1">
        <v>228.00749999999999</v>
      </c>
      <c r="F12737" s="1" t="s">
        <v>6</v>
      </c>
      <c r="G12737">
        <v>553.6</v>
      </c>
      <c r="H12737">
        <v>40.805</v>
      </c>
      <c r="I12737">
        <f t="shared" si="594"/>
        <v>0.81843460982658955</v>
      </c>
      <c r="J12737">
        <f t="shared" si="595"/>
        <v>0.23657608136257813</v>
      </c>
      <c r="L12737" s="7">
        <f>(ATANH(I12737^$U$2)^$U$5)</f>
        <v>1.7950381433613168E-2</v>
      </c>
      <c r="M12737">
        <f t="shared" si="596"/>
        <v>0.74342608726654502</v>
      </c>
      <c r="O12737" s="7">
        <f>(ATANH(J12737^$T$2)^$T$5)</f>
        <v>0.19156728477880194</v>
      </c>
      <c r="P12737">
        <f>M12737</f>
        <v>0.74342608726654502</v>
      </c>
    </row>
    <row r="12738" spans="1:16" x14ac:dyDescent="0.25">
      <c r="A12738" s="5" t="s">
        <v>36</v>
      </c>
      <c r="B12738" s="1">
        <v>453.6816</v>
      </c>
      <c r="C12738" s="1">
        <v>9.7534869999999998</v>
      </c>
      <c r="D12738" s="1">
        <v>604.98339999999996</v>
      </c>
      <c r="E12738" s="1">
        <v>228.38310000000001</v>
      </c>
      <c r="F12738" s="1" t="s">
        <v>6</v>
      </c>
      <c r="G12738">
        <v>553.6</v>
      </c>
      <c r="H12738">
        <v>40.805</v>
      </c>
      <c r="I12738">
        <f t="shared" ref="I12738:I12801" si="597">B12738/G12738</f>
        <v>0.81951156069364162</v>
      </c>
      <c r="J12738">
        <f t="shared" ref="J12738:J12801" si="598">C12738/H12738</f>
        <v>0.23902676142629578</v>
      </c>
      <c r="L12738" s="7">
        <f>(ATANH(I12738^$U$2)^$U$5)</f>
        <v>1.8430304390546243E-2</v>
      </c>
      <c r="M12738">
        <f t="shared" si="596"/>
        <v>0.74349268141030556</v>
      </c>
      <c r="O12738" s="7">
        <f>(ATANH(J12738^$T$2)^$T$5)</f>
        <v>0.19396710584570506</v>
      </c>
      <c r="P12738">
        <f>M12738</f>
        <v>0.74349268141030556</v>
      </c>
    </row>
    <row r="12739" spans="1:16" x14ac:dyDescent="0.25">
      <c r="A12739" s="5" t="s">
        <v>36</v>
      </c>
      <c r="B12739" s="1">
        <v>454.27339999999998</v>
      </c>
      <c r="C12739" s="1">
        <v>9.8534869999999994</v>
      </c>
      <c r="D12739" s="1">
        <v>604.17750000000001</v>
      </c>
      <c r="E12739" s="1">
        <v>228.7576</v>
      </c>
      <c r="F12739" s="1" t="s">
        <v>6</v>
      </c>
      <c r="G12739">
        <v>553.6</v>
      </c>
      <c r="H12739">
        <v>40.805</v>
      </c>
      <c r="I12739">
        <f t="shared" si="597"/>
        <v>0.82058056358381493</v>
      </c>
      <c r="J12739">
        <f t="shared" si="598"/>
        <v>0.24147744149001346</v>
      </c>
      <c r="L12739" s="7">
        <f>(ATANH(I12739^$U$2)^$U$5)</f>
        <v>1.8918726128829534E-2</v>
      </c>
      <c r="M12739">
        <f t="shared" si="596"/>
        <v>0.74355894560984814</v>
      </c>
      <c r="O12739" s="7">
        <f>(ATANH(J12739^$T$2)^$T$5)</f>
        <v>0.1963740669917618</v>
      </c>
      <c r="P12739">
        <f>M12739</f>
        <v>0.74355894560984814</v>
      </c>
    </row>
    <row r="12740" spans="1:16" x14ac:dyDescent="0.25">
      <c r="A12740" s="5" t="s">
        <v>36</v>
      </c>
      <c r="B12740" s="1">
        <v>454.86070000000001</v>
      </c>
      <c r="C12740" s="1">
        <v>9.9534870000000009</v>
      </c>
      <c r="D12740" s="1">
        <v>603.37509999999997</v>
      </c>
      <c r="E12740" s="1">
        <v>229.1311</v>
      </c>
      <c r="F12740" s="1" t="s">
        <v>6</v>
      </c>
      <c r="G12740">
        <v>553.6</v>
      </c>
      <c r="H12740">
        <v>40.805</v>
      </c>
      <c r="I12740">
        <f t="shared" si="597"/>
        <v>0.82164143786127164</v>
      </c>
      <c r="J12740">
        <f t="shared" si="598"/>
        <v>0.24392812155373117</v>
      </c>
      <c r="L12740" s="7">
        <f>(ATANH(I12740^$U$2)^$U$5)</f>
        <v>1.9415576119817701E-2</v>
      </c>
      <c r="M12740">
        <f t="shared" ref="M12740:M12803" si="599">SQRT(LN(LN(E12740)^(1/$T$7)))</f>
        <v>0.74362489919251062</v>
      </c>
      <c r="O12740" s="7">
        <f>(ATANH(J12740^$T$2)^$T$5)</f>
        <v>0.19878818518884395</v>
      </c>
      <c r="P12740">
        <f>M12740</f>
        <v>0.74362489919251062</v>
      </c>
    </row>
    <row r="12741" spans="1:16" x14ac:dyDescent="0.25">
      <c r="A12741" s="5" t="s">
        <v>36</v>
      </c>
      <c r="B12741" s="1">
        <v>455.44380000000001</v>
      </c>
      <c r="C12741" s="1">
        <v>10.05349</v>
      </c>
      <c r="D12741" s="1">
        <v>602.57619999999997</v>
      </c>
      <c r="E12741" s="1">
        <v>229.50360000000001</v>
      </c>
      <c r="F12741" s="1" t="s">
        <v>6</v>
      </c>
      <c r="G12741">
        <v>553.6</v>
      </c>
      <c r="H12741">
        <v>40.805</v>
      </c>
      <c r="I12741">
        <f t="shared" si="597"/>
        <v>0.82269472543352595</v>
      </c>
      <c r="J12741">
        <f t="shared" si="598"/>
        <v>0.24637887513785076</v>
      </c>
      <c r="L12741" s="7">
        <f>(ATANH(I12741^$U$2)^$U$5)</f>
        <v>1.9921121987417009E-2</v>
      </c>
      <c r="M12741">
        <f t="shared" si="599"/>
        <v>0.74369054372391363</v>
      </c>
      <c r="O12741" s="7">
        <f>(ATANH(J12741^$T$2)^$T$5)</f>
        <v>0.2012095511316373</v>
      </c>
      <c r="P12741">
        <f>M12741</f>
        <v>0.74369054372391363</v>
      </c>
    </row>
    <row r="12742" spans="1:16" x14ac:dyDescent="0.25">
      <c r="A12742" s="5" t="s">
        <v>36</v>
      </c>
      <c r="B12742" s="1">
        <v>456.02260000000001</v>
      </c>
      <c r="C12742" s="1">
        <v>10.15349</v>
      </c>
      <c r="D12742" s="1">
        <v>601.78060000000005</v>
      </c>
      <c r="E12742" s="1">
        <v>229.87520000000001</v>
      </c>
      <c r="F12742" s="1" t="s">
        <v>6</v>
      </c>
      <c r="G12742">
        <v>553.6</v>
      </c>
      <c r="H12742">
        <v>40.805</v>
      </c>
      <c r="I12742">
        <f t="shared" si="597"/>
        <v>0.82374024566473991</v>
      </c>
      <c r="J12742">
        <f t="shared" si="598"/>
        <v>0.24882955520156844</v>
      </c>
      <c r="L12742" s="7">
        <f>(ATANH(I12742^$U$2)^$U$5)</f>
        <v>2.0435292782267338E-2</v>
      </c>
      <c r="M12742">
        <f t="shared" si="599"/>
        <v>0.7437558983260063</v>
      </c>
      <c r="O12742" s="7">
        <f>(ATANH(J12742^$T$2)^$T$5)</f>
        <v>0.20363803845597261</v>
      </c>
      <c r="P12742">
        <f>M12742</f>
        <v>0.7437558983260063</v>
      </c>
    </row>
    <row r="12743" spans="1:16" x14ac:dyDescent="0.25">
      <c r="A12743" s="5" t="s">
        <v>36</v>
      </c>
      <c r="B12743" s="1">
        <v>456.59719999999999</v>
      </c>
      <c r="C12743" s="1">
        <v>10.253489999999999</v>
      </c>
      <c r="D12743" s="1">
        <v>600.98839999999996</v>
      </c>
      <c r="E12743" s="1">
        <v>230.2458</v>
      </c>
      <c r="F12743" s="1" t="s">
        <v>6</v>
      </c>
      <c r="G12743">
        <v>553.6</v>
      </c>
      <c r="H12743">
        <v>40.805</v>
      </c>
      <c r="I12743">
        <f t="shared" si="597"/>
        <v>0.82477817919075136</v>
      </c>
      <c r="J12743">
        <f t="shared" si="598"/>
        <v>0.25128023526528609</v>
      </c>
      <c r="L12743" s="7">
        <f>(ATANH(I12743^$U$2)^$U$5)</f>
        <v>2.0958188785807772E-2</v>
      </c>
      <c r="M12743">
        <f t="shared" si="599"/>
        <v>0.74382094689794387</v>
      </c>
      <c r="O12743" s="7">
        <f>(ATANH(J12743^$T$2)^$T$5)</f>
        <v>0.20607373956015793</v>
      </c>
      <c r="P12743">
        <f>M12743</f>
        <v>0.74382094689794387</v>
      </c>
    </row>
    <row r="12744" spans="1:16" x14ac:dyDescent="0.25">
      <c r="A12744" s="5" t="s">
        <v>36</v>
      </c>
      <c r="B12744" s="1">
        <v>457.16770000000002</v>
      </c>
      <c r="C12744" s="1">
        <v>10.353490000000001</v>
      </c>
      <c r="D12744" s="1">
        <v>600.19939999999997</v>
      </c>
      <c r="E12744" s="1">
        <v>230.6156</v>
      </c>
      <c r="F12744" s="1" t="s">
        <v>6</v>
      </c>
      <c r="G12744">
        <v>553.6</v>
      </c>
      <c r="H12744">
        <v>40.805</v>
      </c>
      <c r="I12744">
        <f t="shared" si="597"/>
        <v>0.8258087066473988</v>
      </c>
      <c r="J12744">
        <f t="shared" si="598"/>
        <v>0.25373091532900383</v>
      </c>
      <c r="L12744" s="7">
        <f>(ATANH(I12744^$U$2)^$U$5)</f>
        <v>2.148991462723036E-2</v>
      </c>
      <c r="M12744">
        <f t="shared" si="599"/>
        <v>0.7438857259660504</v>
      </c>
      <c r="O12744" s="7">
        <f>(ATANH(J12744^$T$2)^$T$5)</f>
        <v>0.20851667525576079</v>
      </c>
      <c r="P12744">
        <f>M12744</f>
        <v>0.7438857259660504</v>
      </c>
    </row>
    <row r="12745" spans="1:16" x14ac:dyDescent="0.25">
      <c r="A12745" s="5" t="s">
        <v>36</v>
      </c>
      <c r="B12745" s="1">
        <v>457.73419999999999</v>
      </c>
      <c r="C12745" s="1">
        <v>10.45349</v>
      </c>
      <c r="D12745" s="1">
        <v>599.41359999999997</v>
      </c>
      <c r="E12745" s="1">
        <v>230.9845</v>
      </c>
      <c r="F12745" s="1" t="s">
        <v>6</v>
      </c>
      <c r="G12745">
        <v>553.6</v>
      </c>
      <c r="H12745">
        <v>40.805</v>
      </c>
      <c r="I12745">
        <f t="shared" si="597"/>
        <v>0.8268320086705202</v>
      </c>
      <c r="J12745">
        <f t="shared" si="598"/>
        <v>0.25618159539272151</v>
      </c>
      <c r="L12745" s="7">
        <f>(ATANH(I12745^$U$2)^$U$5)</f>
        <v>2.2030579527306186E-2</v>
      </c>
      <c r="M12745">
        <f t="shared" si="599"/>
        <v>0.74395021937091044</v>
      </c>
      <c r="O12745" s="7">
        <f>(ATANH(J12745^$T$2)^$T$5)</f>
        <v>0.21096686728944666</v>
      </c>
      <c r="P12745">
        <f>M12745</f>
        <v>0.74395021937091044</v>
      </c>
    </row>
    <row r="12746" spans="1:16" x14ac:dyDescent="0.25">
      <c r="A12746" s="5" t="s">
        <v>36</v>
      </c>
      <c r="B12746" s="1">
        <v>458.29680000000002</v>
      </c>
      <c r="C12746" s="1">
        <v>10.55349</v>
      </c>
      <c r="D12746" s="1">
        <v>598.6309</v>
      </c>
      <c r="E12746" s="1">
        <v>231.3527</v>
      </c>
      <c r="F12746" s="1" t="s">
        <v>6</v>
      </c>
      <c r="G12746">
        <v>553.6</v>
      </c>
      <c r="H12746">
        <v>40.805</v>
      </c>
      <c r="I12746">
        <f t="shared" si="597"/>
        <v>0.82784826589595373</v>
      </c>
      <c r="J12746">
        <f t="shared" si="598"/>
        <v>0.25863227545643919</v>
      </c>
      <c r="L12746" s="7">
        <f>(ATANH(I12746^$U$2)^$U$5)</f>
        <v>2.2580297547619942E-2</v>
      </c>
      <c r="M12746">
        <f t="shared" si="599"/>
        <v>0.74401446337315369</v>
      </c>
      <c r="O12746" s="7">
        <f>(ATANH(J12746^$T$2)^$T$5)</f>
        <v>0.21342433833438235</v>
      </c>
      <c r="P12746">
        <f>M12746</f>
        <v>0.74401446337315369</v>
      </c>
    </row>
    <row r="12747" spans="1:16" x14ac:dyDescent="0.25">
      <c r="A12747" s="5" t="s">
        <v>36</v>
      </c>
      <c r="B12747" s="1">
        <v>458.85539999999997</v>
      </c>
      <c r="C12747" s="1">
        <v>10.65349</v>
      </c>
      <c r="D12747" s="1">
        <v>597.85130000000004</v>
      </c>
      <c r="E12747" s="1">
        <v>231.72</v>
      </c>
      <c r="F12747" s="1" t="s">
        <v>6</v>
      </c>
      <c r="G12747">
        <v>553.6</v>
      </c>
      <c r="H12747">
        <v>40.805</v>
      </c>
      <c r="I12747">
        <f t="shared" si="597"/>
        <v>0.82885729768786121</v>
      </c>
      <c r="J12747">
        <f t="shared" si="598"/>
        <v>0.26108295552015681</v>
      </c>
      <c r="L12747" s="7">
        <f>(ATANH(I12747^$U$2)^$U$5)</f>
        <v>2.3138985481795972E-2</v>
      </c>
      <c r="M12747">
        <f t="shared" si="599"/>
        <v>0.74407842436140958</v>
      </c>
      <c r="O12747" s="7">
        <f>(ATANH(J12747^$T$2)^$T$5)</f>
        <v>0.21588911198226088</v>
      </c>
      <c r="P12747">
        <f>M12747</f>
        <v>0.74407842436140958</v>
      </c>
    </row>
    <row r="12748" spans="1:16" x14ac:dyDescent="0.25">
      <c r="A12748" s="5" t="s">
        <v>36</v>
      </c>
      <c r="B12748" s="1">
        <v>459.41019999999997</v>
      </c>
      <c r="C12748" s="1">
        <v>10.753489999999999</v>
      </c>
      <c r="D12748" s="1">
        <v>597.07460000000003</v>
      </c>
      <c r="E12748" s="1">
        <v>232.08670000000001</v>
      </c>
      <c r="F12748" s="1" t="s">
        <v>6</v>
      </c>
      <c r="G12748">
        <v>553.6</v>
      </c>
      <c r="H12748">
        <v>40.805</v>
      </c>
      <c r="I12748">
        <f t="shared" si="597"/>
        <v>0.82985946531791899</v>
      </c>
      <c r="J12748">
        <f t="shared" si="598"/>
        <v>0.26353363558387449</v>
      </c>
      <c r="L12748" s="7">
        <f>(ATANH(I12748^$U$2)^$U$5)</f>
        <v>2.3706857231393416E-2</v>
      </c>
      <c r="M12748">
        <f t="shared" si="599"/>
        <v>0.74414215580103138</v>
      </c>
      <c r="O12748" s="7">
        <f>(ATANH(J12748^$T$2)^$T$5)</f>
        <v>0.21836121273592707</v>
      </c>
      <c r="P12748">
        <f>M12748</f>
        <v>0.74414215580103138</v>
      </c>
    </row>
    <row r="12749" spans="1:16" x14ac:dyDescent="0.25">
      <c r="A12749" s="5" t="s">
        <v>36</v>
      </c>
      <c r="B12749" s="1">
        <v>459.96120000000002</v>
      </c>
      <c r="C12749" s="1">
        <v>10.853490000000001</v>
      </c>
      <c r="D12749" s="1">
        <v>596.30079999999998</v>
      </c>
      <c r="E12749" s="1">
        <v>232.45259999999999</v>
      </c>
      <c r="F12749" s="1" t="s">
        <v>6</v>
      </c>
      <c r="G12749">
        <v>553.6</v>
      </c>
      <c r="H12749">
        <v>40.805</v>
      </c>
      <c r="I12749">
        <f t="shared" si="597"/>
        <v>0.83085476878612718</v>
      </c>
      <c r="J12749">
        <f t="shared" si="598"/>
        <v>0.26598431564759223</v>
      </c>
      <c r="L12749" s="7">
        <f>(ATANH(I12749^$U$2)^$U$5)</f>
        <v>2.4283929599053889E-2</v>
      </c>
      <c r="M12749">
        <f t="shared" si="599"/>
        <v>0.74420562409581237</v>
      </c>
      <c r="O12749" s="7">
        <f>(ATANH(J12749^$T$2)^$T$5)</f>
        <v>0.22084066600258351</v>
      </c>
      <c r="P12749">
        <f>M12749</f>
        <v>0.74420562409581237</v>
      </c>
    </row>
    <row r="12750" spans="1:16" x14ac:dyDescent="0.25">
      <c r="A12750" s="5" t="s">
        <v>36</v>
      </c>
      <c r="B12750" s="1">
        <v>460.50850000000003</v>
      </c>
      <c r="C12750" s="1">
        <v>10.95349</v>
      </c>
      <c r="D12750" s="1">
        <v>595.5299</v>
      </c>
      <c r="E12750" s="1">
        <v>232.81790000000001</v>
      </c>
      <c r="F12750" s="1" t="s">
        <v>6</v>
      </c>
      <c r="G12750">
        <v>553.6</v>
      </c>
      <c r="H12750">
        <v>40.805</v>
      </c>
      <c r="I12750">
        <f t="shared" si="597"/>
        <v>0.83184338872832375</v>
      </c>
      <c r="J12750">
        <f t="shared" si="598"/>
        <v>0.26843499571130991</v>
      </c>
      <c r="L12750" s="7">
        <f>(ATANH(I12750^$U$2)^$U$5)</f>
        <v>2.4870323704058846E-2</v>
      </c>
      <c r="M12750">
        <f t="shared" si="599"/>
        <v>0.74426886509201096</v>
      </c>
      <c r="O12750" s="7">
        <f>(ATANH(J12750^$T$2)^$T$5)</f>
        <v>0.223327498087556</v>
      </c>
      <c r="P12750">
        <f>M12750</f>
        <v>0.74426886509201096</v>
      </c>
    </row>
    <row r="12751" spans="1:16" x14ac:dyDescent="0.25">
      <c r="A12751" s="5" t="s">
        <v>36</v>
      </c>
      <c r="B12751" s="1">
        <v>461.05220000000003</v>
      </c>
      <c r="C12751" s="1">
        <v>11.05349</v>
      </c>
      <c r="D12751" s="1">
        <v>594.76179999999999</v>
      </c>
      <c r="E12751" s="1">
        <v>233.1825</v>
      </c>
      <c r="F12751" s="1" t="s">
        <v>6</v>
      </c>
      <c r="G12751">
        <v>553.6</v>
      </c>
      <c r="H12751">
        <v>40.805</v>
      </c>
      <c r="I12751">
        <f t="shared" si="597"/>
        <v>0.83282550578034686</v>
      </c>
      <c r="J12751">
        <f t="shared" si="598"/>
        <v>0.27088567577502759</v>
      </c>
      <c r="L12751" s="7">
        <f>(ATANH(I12751^$U$2)^$U$5)</f>
        <v>2.5466166393003243E-2</v>
      </c>
      <c r="M12751">
        <f t="shared" si="599"/>
        <v>0.74433186257298478</v>
      </c>
      <c r="O12751" s="7">
        <f>(ATANH(J12751^$T$2)^$T$5)</f>
        <v>0.22582173618860207</v>
      </c>
      <c r="P12751">
        <f>M12751</f>
        <v>0.74433186257298478</v>
      </c>
    </row>
    <row r="12752" spans="1:16" x14ac:dyDescent="0.25">
      <c r="A12752" s="5" t="s">
        <v>36</v>
      </c>
      <c r="B12752" s="1">
        <v>461.59219999999999</v>
      </c>
      <c r="C12752" s="1">
        <v>11.15349</v>
      </c>
      <c r="D12752" s="1">
        <v>593.99639999999999</v>
      </c>
      <c r="E12752" s="1">
        <v>233.54650000000001</v>
      </c>
      <c r="F12752" s="1" t="s">
        <v>6</v>
      </c>
      <c r="G12752">
        <v>553.6</v>
      </c>
      <c r="H12752">
        <v>40.805</v>
      </c>
      <c r="I12752">
        <f t="shared" si="597"/>
        <v>0.83380093930635835</v>
      </c>
      <c r="J12752">
        <f t="shared" si="598"/>
        <v>0.27333635583874527</v>
      </c>
      <c r="L12752" s="7">
        <f>(ATANH(I12752^$U$2)^$U$5)</f>
        <v>2.6071363856643111E-2</v>
      </c>
      <c r="M12752">
        <f t="shared" si="599"/>
        <v>0.74439463490468982</v>
      </c>
      <c r="O12752" s="7">
        <f>(ATANH(J12752^$T$2)^$T$5)</f>
        <v>0.22832340839074552</v>
      </c>
      <c r="P12752">
        <f>M12752</f>
        <v>0.74439463490468982</v>
      </c>
    </row>
    <row r="12753" spans="1:16" x14ac:dyDescent="0.25">
      <c r="A12753" s="5" t="s">
        <v>36</v>
      </c>
      <c r="B12753" s="1">
        <v>462.12869999999998</v>
      </c>
      <c r="C12753" s="1">
        <v>11.253489999999999</v>
      </c>
      <c r="D12753" s="1">
        <v>593.2337</v>
      </c>
      <c r="E12753" s="1">
        <v>233.90989999999999</v>
      </c>
      <c r="F12753" s="1" t="s">
        <v>6</v>
      </c>
      <c r="G12753">
        <v>553.6</v>
      </c>
      <c r="H12753">
        <v>40.805</v>
      </c>
      <c r="I12753">
        <f t="shared" si="597"/>
        <v>0.83477005057803466</v>
      </c>
      <c r="J12753">
        <f t="shared" si="598"/>
        <v>0.2757870359024629</v>
      </c>
      <c r="L12753" s="7">
        <f>(ATANH(I12753^$U$2)^$U$5)</f>
        <v>2.6686155863319416E-2</v>
      </c>
      <c r="M12753">
        <f t="shared" si="599"/>
        <v>0.74445718311668518</v>
      </c>
      <c r="O12753" s="7">
        <f>(ATANH(J12753^$T$2)^$T$5)</f>
        <v>0.23083254366161868</v>
      </c>
      <c r="P12753">
        <f>M12753</f>
        <v>0.74445718311668518</v>
      </c>
    </row>
    <row r="12754" spans="1:16" x14ac:dyDescent="0.25">
      <c r="A12754" s="5" t="s">
        <v>36</v>
      </c>
      <c r="B12754" s="1">
        <v>462.66180000000003</v>
      </c>
      <c r="C12754" s="1">
        <v>11.353490000000001</v>
      </c>
      <c r="D12754" s="1">
        <v>592.47360000000003</v>
      </c>
      <c r="E12754" s="1">
        <v>234.27279999999999</v>
      </c>
      <c r="F12754" s="1" t="s">
        <v>6</v>
      </c>
      <c r="G12754">
        <v>553.6</v>
      </c>
      <c r="H12754">
        <v>40.805</v>
      </c>
      <c r="I12754">
        <f t="shared" si="597"/>
        <v>0.83573302023121387</v>
      </c>
      <c r="J12754">
        <f t="shared" si="598"/>
        <v>0.27823771596618063</v>
      </c>
      <c r="L12754" s="7">
        <f>(ATANH(I12754^$U$2)^$U$5)</f>
        <v>2.7310680163111164E-2</v>
      </c>
      <c r="M12754">
        <f t="shared" si="599"/>
        <v>0.74451952539355215</v>
      </c>
      <c r="O12754" s="7">
        <f>(ATANH(J12754^$T$2)^$T$5)</f>
        <v>0.23334917184730014</v>
      </c>
      <c r="P12754">
        <f>M12754</f>
        <v>0.74451952539355215</v>
      </c>
    </row>
    <row r="12755" spans="1:16" x14ac:dyDescent="0.25">
      <c r="A12755" s="5" t="s">
        <v>36</v>
      </c>
      <c r="B12755" s="1">
        <v>463.19139999999999</v>
      </c>
      <c r="C12755" s="1">
        <v>11.45349</v>
      </c>
      <c r="D12755" s="1">
        <v>591.71600000000001</v>
      </c>
      <c r="E12755" s="1">
        <v>234.63509999999999</v>
      </c>
      <c r="F12755" s="1" t="s">
        <v>6</v>
      </c>
      <c r="G12755">
        <v>553.6</v>
      </c>
      <c r="H12755">
        <v>40.805</v>
      </c>
      <c r="I12755">
        <f t="shared" si="597"/>
        <v>0.8366896676300577</v>
      </c>
      <c r="J12755">
        <f t="shared" si="598"/>
        <v>0.28068839602989831</v>
      </c>
      <c r="L12755" s="7">
        <f>(ATANH(I12755^$U$2)^$U$5)</f>
        <v>2.7944839030852688E-2</v>
      </c>
      <c r="M12755">
        <f t="shared" si="599"/>
        <v>0.7445816455220543</v>
      </c>
      <c r="O12755" s="7">
        <f>(ATANH(J12755^$T$2)^$T$5)</f>
        <v>0.23587332366863212</v>
      </c>
      <c r="P12755">
        <f>M12755</f>
        <v>0.7445816455220543</v>
      </c>
    </row>
    <row r="12756" spans="1:16" x14ac:dyDescent="0.25">
      <c r="A12756" s="5" t="s">
        <v>36</v>
      </c>
      <c r="B12756" s="1">
        <v>463.7176</v>
      </c>
      <c r="C12756" s="1">
        <v>11.55349</v>
      </c>
      <c r="D12756" s="1">
        <v>590.96100000000001</v>
      </c>
      <c r="E12756" s="1">
        <v>234.99700000000001</v>
      </c>
      <c r="F12756" s="1" t="s">
        <v>6</v>
      </c>
      <c r="G12756">
        <v>553.6</v>
      </c>
      <c r="H12756">
        <v>40.805</v>
      </c>
      <c r="I12756">
        <f t="shared" si="597"/>
        <v>0.83764017341040464</v>
      </c>
      <c r="J12756">
        <f t="shared" si="598"/>
        <v>0.28313907609361599</v>
      </c>
      <c r="L12756" s="7">
        <f>(ATANH(I12756^$U$2)^$U$5)</f>
        <v>2.8588767876313086E-2</v>
      </c>
      <c r="M12756">
        <f t="shared" si="599"/>
        <v>0.7446435787042639</v>
      </c>
      <c r="O12756" s="7">
        <f>(ATANH(J12756^$T$2)^$T$5)</f>
        <v>0.23840503071800548</v>
      </c>
      <c r="P12756">
        <f>M12756</f>
        <v>0.7446435787042639</v>
      </c>
    </row>
    <row r="12757" spans="1:16" x14ac:dyDescent="0.25">
      <c r="A12757" s="5" t="s">
        <v>36</v>
      </c>
      <c r="B12757" s="1">
        <v>464.24040000000002</v>
      </c>
      <c r="C12757" s="1">
        <v>11.65349</v>
      </c>
      <c r="D12757" s="1">
        <v>590.20839999999998</v>
      </c>
      <c r="E12757" s="1">
        <v>235.35839999999999</v>
      </c>
      <c r="F12757" s="1" t="s">
        <v>6</v>
      </c>
      <c r="G12757">
        <v>553.6</v>
      </c>
      <c r="H12757">
        <v>40.805</v>
      </c>
      <c r="I12757">
        <f t="shared" si="597"/>
        <v>0.83858453757225437</v>
      </c>
      <c r="J12757">
        <f t="shared" si="598"/>
        <v>0.28558975615733367</v>
      </c>
      <c r="L12757" s="7">
        <f>(ATANH(I12757^$U$2)^$U$5)</f>
        <v>2.924248249007597E-2</v>
      </c>
      <c r="M12757">
        <f t="shared" si="599"/>
        <v>0.74470530868159857</v>
      </c>
      <c r="O12757" s="7">
        <f>(ATANH(J12757^$T$2)^$T$5)</f>
        <v>0.24094432545659869</v>
      </c>
      <c r="P12757">
        <f>M12757</f>
        <v>0.74470530868159857</v>
      </c>
    </row>
    <row r="12758" spans="1:16" x14ac:dyDescent="0.25">
      <c r="A12758" s="5" t="s">
        <v>36</v>
      </c>
      <c r="B12758" s="1">
        <v>464.76</v>
      </c>
      <c r="C12758" s="1">
        <v>11.753489999999999</v>
      </c>
      <c r="D12758" s="1">
        <v>589.45820000000003</v>
      </c>
      <c r="E12758" s="1">
        <v>235.71940000000001</v>
      </c>
      <c r="F12758" s="1" t="s">
        <v>6</v>
      </c>
      <c r="G12758">
        <v>553.6</v>
      </c>
      <c r="H12758">
        <v>40.805</v>
      </c>
      <c r="I12758">
        <f t="shared" si="597"/>
        <v>0.83952312138728313</v>
      </c>
      <c r="J12758">
        <f t="shared" si="598"/>
        <v>0.28804043622105135</v>
      </c>
      <c r="L12758" s="7">
        <f>(ATANH(I12758^$U$2)^$U$5)</f>
        <v>2.990625305837637E-2</v>
      </c>
      <c r="M12758">
        <f t="shared" si="599"/>
        <v>0.74476685338397997</v>
      </c>
      <c r="O12758" s="7">
        <f>(ATANH(J12758^$T$2)^$T$5)</f>
        <v>0.2434912412120612</v>
      </c>
      <c r="P12758">
        <f>M12758</f>
        <v>0.74476685338397997</v>
      </c>
    </row>
    <row r="12759" spans="1:16" x14ac:dyDescent="0.25">
      <c r="A12759" s="5" t="s">
        <v>36</v>
      </c>
      <c r="B12759" s="1">
        <v>465.27640000000002</v>
      </c>
      <c r="C12759" s="1">
        <v>11.853490000000001</v>
      </c>
      <c r="D12759" s="1">
        <v>588.71029999999996</v>
      </c>
      <c r="E12759" s="1">
        <v>236.07990000000001</v>
      </c>
      <c r="F12759" s="1" t="s">
        <v>6</v>
      </c>
      <c r="G12759">
        <v>553.6</v>
      </c>
      <c r="H12759">
        <v>40.805</v>
      </c>
      <c r="I12759">
        <f t="shared" si="597"/>
        <v>0.84045592485549137</v>
      </c>
      <c r="J12759">
        <f t="shared" si="598"/>
        <v>0.29049111628476904</v>
      </c>
      <c r="L12759" s="7">
        <f>(ATANH(I12759^$U$2)^$U$5)</f>
        <v>3.0580104206432455E-2</v>
      </c>
      <c r="M12759">
        <f t="shared" si="599"/>
        <v>0.74482819660637412</v>
      </c>
      <c r="O12759" s="7">
        <f>(ATANH(J12759^$T$2)^$T$5)</f>
        <v>0.24604581217662738</v>
      </c>
      <c r="P12759">
        <f>M12759</f>
        <v>0.74482819660637412</v>
      </c>
    </row>
    <row r="12760" spans="1:16" x14ac:dyDescent="0.25">
      <c r="A12760" s="5" t="s">
        <v>36</v>
      </c>
      <c r="B12760" s="1">
        <v>465.78949999999998</v>
      </c>
      <c r="C12760" s="1">
        <v>11.95349</v>
      </c>
      <c r="D12760" s="1">
        <v>587.96479999999997</v>
      </c>
      <c r="E12760" s="1">
        <v>236.4401</v>
      </c>
      <c r="F12760" s="1" t="s">
        <v>6</v>
      </c>
      <c r="G12760">
        <v>553.6</v>
      </c>
      <c r="H12760">
        <v>40.805</v>
      </c>
      <c r="I12760">
        <f t="shared" si="597"/>
        <v>0.84138276734104034</v>
      </c>
      <c r="J12760">
        <f t="shared" si="598"/>
        <v>0.29294179634848672</v>
      </c>
      <c r="L12760" s="7">
        <f>(ATANH(I12760^$U$2)^$U$5)</f>
        <v>3.1263922354059261E-2</v>
      </c>
      <c r="M12760">
        <f t="shared" si="599"/>
        <v>0.74488937317081472</v>
      </c>
      <c r="O12760" s="7">
        <f>(ATANH(J12760^$T$2)^$T$5)</f>
        <v>0.2486080734056543</v>
      </c>
      <c r="P12760">
        <f>M12760</f>
        <v>0.74488937317081472</v>
      </c>
    </row>
    <row r="12761" spans="1:16" x14ac:dyDescent="0.25">
      <c r="A12761" s="5" t="s">
        <v>36</v>
      </c>
      <c r="B12761" s="1">
        <v>466.29950000000002</v>
      </c>
      <c r="C12761" s="1">
        <v>12.05349</v>
      </c>
      <c r="D12761" s="1">
        <v>587.22149999999999</v>
      </c>
      <c r="E12761" s="1">
        <v>236.8</v>
      </c>
      <c r="F12761" s="1" t="s">
        <v>6</v>
      </c>
      <c r="G12761">
        <v>553.6</v>
      </c>
      <c r="H12761">
        <v>40.805</v>
      </c>
      <c r="I12761">
        <f t="shared" si="597"/>
        <v>0.84230401011560696</v>
      </c>
      <c r="J12761">
        <f t="shared" si="598"/>
        <v>0.2953924764122044</v>
      </c>
      <c r="L12761" s="7">
        <f>(ATANH(I12761^$U$2)^$U$5)</f>
        <v>3.1957991510712505E-2</v>
      </c>
      <c r="M12761">
        <f t="shared" si="599"/>
        <v>0.74495038376594913</v>
      </c>
      <c r="O12761" s="7">
        <f>(ATANH(J12761^$T$2)^$T$5)</f>
        <v>0.2511780608165719</v>
      </c>
      <c r="P12761">
        <f>M12761</f>
        <v>0.74495038376594913</v>
      </c>
    </row>
    <row r="12762" spans="1:16" x14ac:dyDescent="0.25">
      <c r="A12762" s="5" t="s">
        <v>36</v>
      </c>
      <c r="B12762" s="1">
        <v>466.80650000000003</v>
      </c>
      <c r="C12762" s="1">
        <v>12.15349</v>
      </c>
      <c r="D12762" s="1">
        <v>586.48040000000003</v>
      </c>
      <c r="E12762" s="1">
        <v>237.15950000000001</v>
      </c>
      <c r="F12762" s="1" t="s">
        <v>6</v>
      </c>
      <c r="G12762">
        <v>553.6</v>
      </c>
      <c r="H12762">
        <v>40.805</v>
      </c>
      <c r="I12762">
        <f t="shared" si="597"/>
        <v>0.84321983381502896</v>
      </c>
      <c r="J12762">
        <f t="shared" si="598"/>
        <v>0.29784315647592208</v>
      </c>
      <c r="L12762" s="7">
        <f>(ATANH(I12762^$U$2)^$U$5)</f>
        <v>3.2662474409643052E-2</v>
      </c>
      <c r="M12762">
        <f t="shared" si="599"/>
        <v>0.74501121217177091</v>
      </c>
      <c r="O12762" s="7">
        <f>(ATANH(J12762^$T$2)^$T$5)</f>
        <v>0.25375581118823692</v>
      </c>
      <c r="P12762">
        <f>M12762</f>
        <v>0.74501121217177091</v>
      </c>
    </row>
    <row r="12763" spans="1:16" x14ac:dyDescent="0.25">
      <c r="A12763" s="5" t="s">
        <v>36</v>
      </c>
      <c r="B12763" s="1">
        <v>467.31029999999998</v>
      </c>
      <c r="C12763" s="1">
        <v>12.253489999999999</v>
      </c>
      <c r="D12763" s="1">
        <v>585.7414</v>
      </c>
      <c r="E12763" s="1">
        <v>237.5188</v>
      </c>
      <c r="F12763" s="1" t="s">
        <v>6</v>
      </c>
      <c r="G12763">
        <v>553.6</v>
      </c>
      <c r="H12763">
        <v>40.805</v>
      </c>
      <c r="I12763">
        <f t="shared" si="597"/>
        <v>0.84412987716762999</v>
      </c>
      <c r="J12763">
        <f t="shared" si="598"/>
        <v>0.30029383653963976</v>
      </c>
      <c r="L12763" s="7">
        <f>(ATANH(I12763^$U$2)^$U$5)</f>
        <v>3.3377112000326184E-2</v>
      </c>
      <c r="M12763">
        <f t="shared" si="599"/>
        <v>0.74507189290892062</v>
      </c>
      <c r="O12763" s="7">
        <f>(ATANH(J12763^$T$2)^$T$5)</f>
        <v>0.25634136216068343</v>
      </c>
      <c r="P12763">
        <f>M12763</f>
        <v>0.74507189290892062</v>
      </c>
    </row>
    <row r="12764" spans="1:16" x14ac:dyDescent="0.25">
      <c r="A12764" s="5" t="s">
        <v>36</v>
      </c>
      <c r="B12764" s="1">
        <v>467.81119999999999</v>
      </c>
      <c r="C12764" s="1">
        <v>12.353490000000001</v>
      </c>
      <c r="D12764" s="1">
        <v>585.00459999999998</v>
      </c>
      <c r="E12764" s="1">
        <v>237.8777</v>
      </c>
      <c r="F12764" s="1" t="s">
        <v>6</v>
      </c>
      <c r="G12764">
        <v>553.6</v>
      </c>
      <c r="H12764">
        <v>40.805</v>
      </c>
      <c r="I12764">
        <f t="shared" si="597"/>
        <v>0.8450346820809248</v>
      </c>
      <c r="J12764">
        <f t="shared" si="598"/>
        <v>0.30274451660335744</v>
      </c>
      <c r="L12764" s="7">
        <f>(ATANH(I12764^$U$2)^$U$5)</f>
        <v>3.4102349575216906E-2</v>
      </c>
      <c r="M12764">
        <f t="shared" si="599"/>
        <v>0.74513239287593702</v>
      </c>
      <c r="O12764" s="7">
        <f>(ATANH(J12764^$T$2)^$T$5)</f>
        <v>0.2589347522352613</v>
      </c>
      <c r="P12764">
        <f>M12764</f>
        <v>0.74513239287593702</v>
      </c>
    </row>
    <row r="12765" spans="1:16" x14ac:dyDescent="0.25">
      <c r="A12765" s="5" t="s">
        <v>36</v>
      </c>
      <c r="B12765" s="1">
        <v>468.3091</v>
      </c>
      <c r="C12765" s="1">
        <v>12.45349</v>
      </c>
      <c r="D12765" s="1">
        <v>584.26990000000001</v>
      </c>
      <c r="E12765" s="1">
        <v>238.23650000000001</v>
      </c>
      <c r="F12765" s="1" t="s">
        <v>6</v>
      </c>
      <c r="G12765">
        <v>553.6</v>
      </c>
      <c r="H12765">
        <v>40.805</v>
      </c>
      <c r="I12765">
        <f t="shared" si="597"/>
        <v>0.84593406791907511</v>
      </c>
      <c r="J12765">
        <f t="shared" si="598"/>
        <v>0.30519519666707512</v>
      </c>
      <c r="L12765" s="7">
        <f>(ATANH(I12765^$U$2)^$U$5)</f>
        <v>3.4838067425021095E-2</v>
      </c>
      <c r="M12765">
        <f t="shared" si="599"/>
        <v>0.74519276326867112</v>
      </c>
      <c r="O12765" s="7">
        <f>(ATANH(J12765^$T$2)^$T$5)</f>
        <v>0.26153602077515631</v>
      </c>
      <c r="P12765">
        <f>M12765</f>
        <v>0.74519276326867112</v>
      </c>
    </row>
    <row r="12766" spans="1:16" x14ac:dyDescent="0.25">
      <c r="A12766" s="5" t="s">
        <v>36</v>
      </c>
      <c r="B12766" s="1">
        <v>468.80410000000001</v>
      </c>
      <c r="C12766" s="1">
        <v>12.55349</v>
      </c>
      <c r="D12766" s="1">
        <v>583.53710000000001</v>
      </c>
      <c r="E12766" s="1">
        <v>238.595</v>
      </c>
      <c r="F12766" s="1" t="s">
        <v>6</v>
      </c>
      <c r="G12766">
        <v>553.6</v>
      </c>
      <c r="H12766">
        <v>40.805</v>
      </c>
      <c r="I12766">
        <f t="shared" si="597"/>
        <v>0.84682821531791908</v>
      </c>
      <c r="J12766">
        <f t="shared" si="598"/>
        <v>0.3076458767307928</v>
      </c>
      <c r="L12766" s="7">
        <f>(ATANH(I12766^$U$2)^$U$5)</f>
        <v>3.5584435050336663E-2</v>
      </c>
      <c r="M12766">
        <f t="shared" si="599"/>
        <v>0.74525297100968535</v>
      </c>
      <c r="O12766" s="7">
        <f>(ATANH(J12766^$T$2)^$T$5)</f>
        <v>0.26414520800628544</v>
      </c>
      <c r="P12766">
        <f>M12766</f>
        <v>0.74525297100968535</v>
      </c>
    </row>
    <row r="12767" spans="1:16" x14ac:dyDescent="0.25">
      <c r="A12767" s="5" t="s">
        <v>36</v>
      </c>
      <c r="B12767" s="1">
        <v>469.2962</v>
      </c>
      <c r="C12767" s="1">
        <v>12.65349</v>
      </c>
      <c r="D12767" s="1">
        <v>582.80640000000005</v>
      </c>
      <c r="E12767" s="1">
        <v>238.95330000000001</v>
      </c>
      <c r="F12767" s="1" t="s">
        <v>6</v>
      </c>
      <c r="G12767">
        <v>553.6</v>
      </c>
      <c r="H12767">
        <v>40.805</v>
      </c>
      <c r="I12767">
        <f t="shared" si="597"/>
        <v>0.8477171242774566</v>
      </c>
      <c r="J12767">
        <f t="shared" si="598"/>
        <v>0.31009655679451048</v>
      </c>
      <c r="L12767" s="7">
        <f>(ATANH(I12767^$U$2)^$U$5)</f>
        <v>3.6341475320061246E-2</v>
      </c>
      <c r="M12767">
        <f t="shared" si="599"/>
        <v>0.74531303351073197</v>
      </c>
      <c r="O12767" s="7">
        <f>(ATANH(J12767^$T$2)^$T$5)</f>
        <v>0.26676235501856144</v>
      </c>
      <c r="P12767">
        <f>M12767</f>
        <v>0.74531303351073197</v>
      </c>
    </row>
    <row r="12768" spans="1:16" x14ac:dyDescent="0.25">
      <c r="A12768" s="5" t="s">
        <v>36</v>
      </c>
      <c r="B12768" s="1">
        <v>469.78539999999998</v>
      </c>
      <c r="C12768" s="1">
        <v>12.753489999999999</v>
      </c>
      <c r="D12768" s="1">
        <v>582.07749999999999</v>
      </c>
      <c r="E12768" s="1">
        <v>239.3115</v>
      </c>
      <c r="F12768" s="1" t="s">
        <v>6</v>
      </c>
      <c r="G12768">
        <v>553.6</v>
      </c>
      <c r="H12768">
        <v>40.805</v>
      </c>
      <c r="I12768">
        <f t="shared" si="597"/>
        <v>0.8486007947976878</v>
      </c>
      <c r="J12768">
        <f t="shared" si="598"/>
        <v>0.31254723685822816</v>
      </c>
      <c r="L12768" s="7">
        <f>(ATANH(I12768^$U$2)^$U$5)</f>
        <v>3.710920771764363E-2</v>
      </c>
      <c r="M12768">
        <f t="shared" si="599"/>
        <v>0.74537296805563003</v>
      </c>
      <c r="O12768" s="7">
        <f>(ATANH(J12768^$T$2)^$T$5)</f>
        <v>0.26938750376751863</v>
      </c>
      <c r="P12768">
        <f>M12768</f>
        <v>0.74537296805563003</v>
      </c>
    </row>
    <row r="12769" spans="1:16" x14ac:dyDescent="0.25">
      <c r="A12769" s="5" t="s">
        <v>36</v>
      </c>
      <c r="B12769" s="1">
        <v>470.27179999999998</v>
      </c>
      <c r="C12769" s="1">
        <v>12.853490000000001</v>
      </c>
      <c r="D12769" s="1">
        <v>581.35059999999999</v>
      </c>
      <c r="E12769" s="1">
        <v>239.6696</v>
      </c>
      <c r="F12769" s="1" t="s">
        <v>6</v>
      </c>
      <c r="G12769">
        <v>553.6</v>
      </c>
      <c r="H12769">
        <v>40.805</v>
      </c>
      <c r="I12769">
        <f t="shared" si="597"/>
        <v>0.84947940751445083</v>
      </c>
      <c r="J12769">
        <f t="shared" si="598"/>
        <v>0.31499791692194584</v>
      </c>
      <c r="L12769" s="7">
        <f>(ATANH(I12769^$U$2)^$U$5)</f>
        <v>3.7887809933379715E-2</v>
      </c>
      <c r="M12769">
        <f t="shared" si="599"/>
        <v>0.74543277511569173</v>
      </c>
      <c r="O12769" s="7">
        <f>(ATANH(J12769^$T$2)^$T$5)</f>
        <v>0.27202069707630233</v>
      </c>
      <c r="P12769">
        <f>M12769</f>
        <v>0.74543277511569173</v>
      </c>
    </row>
    <row r="12770" spans="1:16" x14ac:dyDescent="0.25">
      <c r="A12770" s="5" t="s">
        <v>36</v>
      </c>
      <c r="B12770" s="1">
        <v>470.75549999999998</v>
      </c>
      <c r="C12770" s="1">
        <v>12.95349</v>
      </c>
      <c r="D12770" s="1">
        <v>580.62559999999996</v>
      </c>
      <c r="E12770" s="1">
        <v>240.0275</v>
      </c>
      <c r="F12770" s="1" t="s">
        <v>6</v>
      </c>
      <c r="G12770">
        <v>553.6</v>
      </c>
      <c r="H12770">
        <v>40.805</v>
      </c>
      <c r="I12770">
        <f t="shared" si="597"/>
        <v>0.85035314306358378</v>
      </c>
      <c r="J12770">
        <f t="shared" si="598"/>
        <v>0.31744859698566352</v>
      </c>
      <c r="L12770" s="7">
        <f>(ATANH(I12770^$U$2)^$U$5)</f>
        <v>3.8677468937744999E-2</v>
      </c>
      <c r="M12770">
        <f t="shared" si="599"/>
        <v>0.74549243850466895</v>
      </c>
      <c r="O12770" s="7">
        <f>(ATANH(J12770^$T$2)^$T$5)</f>
        <v>0.27466197863800595</v>
      </c>
      <c r="P12770">
        <f>M12770</f>
        <v>0.74549243850466895</v>
      </c>
    </row>
    <row r="12771" spans="1:16" x14ac:dyDescent="0.25">
      <c r="A12771" s="5" t="s">
        <v>36</v>
      </c>
      <c r="B12771" s="1">
        <v>471.2364</v>
      </c>
      <c r="C12771" s="1">
        <v>13.05349</v>
      </c>
      <c r="D12771" s="1">
        <v>579.90229999999997</v>
      </c>
      <c r="E12771" s="1">
        <v>240.3854</v>
      </c>
      <c r="F12771" s="1" t="s">
        <v>6</v>
      </c>
      <c r="G12771">
        <v>553.6</v>
      </c>
      <c r="H12771">
        <v>40.805</v>
      </c>
      <c r="I12771">
        <f t="shared" si="597"/>
        <v>0.85122182080924857</v>
      </c>
      <c r="J12771">
        <f t="shared" si="598"/>
        <v>0.3198992770493812</v>
      </c>
      <c r="L12771" s="7">
        <f>(ATANH(I12771^$U$2)^$U$5)</f>
        <v>3.9478045128160451E-2</v>
      </c>
      <c r="M12771">
        <f t="shared" si="599"/>
        <v>0.74555199202956535</v>
      </c>
      <c r="O12771" s="7">
        <f>(ATANH(J12771^$T$2)^$T$5)</f>
        <v>0.27731139301836344</v>
      </c>
      <c r="P12771">
        <f>M12771</f>
        <v>0.74555199202956535</v>
      </c>
    </row>
    <row r="12772" spans="1:16" x14ac:dyDescent="0.25">
      <c r="A12772" s="5" t="s">
        <v>36</v>
      </c>
      <c r="B12772" s="1">
        <v>471.71460000000002</v>
      </c>
      <c r="C12772" s="1">
        <v>13.15349</v>
      </c>
      <c r="D12772" s="1">
        <v>579.18079999999998</v>
      </c>
      <c r="E12772" s="1">
        <v>240.7432</v>
      </c>
      <c r="F12772" s="1" t="s">
        <v>6</v>
      </c>
      <c r="G12772">
        <v>553.6</v>
      </c>
      <c r="H12772">
        <v>40.805</v>
      </c>
      <c r="I12772">
        <f t="shared" si="597"/>
        <v>0.85208562138728328</v>
      </c>
      <c r="J12772">
        <f t="shared" si="598"/>
        <v>0.32234995711309888</v>
      </c>
      <c r="L12772" s="7">
        <f>(ATANH(I12772^$U$2)^$U$5)</f>
        <v>4.028972538356039E-2</v>
      </c>
      <c r="M12772">
        <f t="shared" si="599"/>
        <v>0.74561141946838172</v>
      </c>
      <c r="O12772" s="7">
        <f>(ATANH(J12772^$T$2)^$T$5)</f>
        <v>0.27996898565878531</v>
      </c>
      <c r="P12772">
        <f>M12772</f>
        <v>0.74561141946838172</v>
      </c>
    </row>
    <row r="12773" spans="1:16" x14ac:dyDescent="0.25">
      <c r="A12773" s="5" t="s">
        <v>36</v>
      </c>
      <c r="B12773" s="1">
        <v>472.1902</v>
      </c>
      <c r="C12773" s="1">
        <v>13.253489999999999</v>
      </c>
      <c r="D12773" s="1">
        <v>578.46109999999999</v>
      </c>
      <c r="E12773" s="1">
        <v>241.101</v>
      </c>
      <c r="F12773" s="1" t="s">
        <v>6</v>
      </c>
      <c r="G12773">
        <v>553.6</v>
      </c>
      <c r="H12773">
        <v>40.805</v>
      </c>
      <c r="I12773">
        <f t="shared" si="597"/>
        <v>0.85294472543352595</v>
      </c>
      <c r="J12773">
        <f t="shared" si="598"/>
        <v>0.32480063717681656</v>
      </c>
      <c r="L12773" s="7">
        <f>(ATANH(I12773^$U$2)^$U$5)</f>
        <v>4.1112706416124488E-2</v>
      </c>
      <c r="M12773">
        <f t="shared" si="599"/>
        <v>0.74567073784588267</v>
      </c>
      <c r="O12773" s="7">
        <f>(ATANH(J12773^$T$2)^$T$5)</f>
        <v>0.2826348028797378</v>
      </c>
      <c r="P12773">
        <f>M12773</f>
        <v>0.74567073784588267</v>
      </c>
    </row>
    <row r="12774" spans="1:16" x14ac:dyDescent="0.25">
      <c r="A12774" s="5" t="s">
        <v>36</v>
      </c>
      <c r="B12774" s="1">
        <v>472.66309999999999</v>
      </c>
      <c r="C12774" s="1">
        <v>13.353490000000001</v>
      </c>
      <c r="D12774" s="1">
        <v>577.74300000000005</v>
      </c>
      <c r="E12774" s="1">
        <v>241.4588</v>
      </c>
      <c r="F12774" s="1" t="s">
        <v>6</v>
      </c>
      <c r="G12774">
        <v>553.6</v>
      </c>
      <c r="H12774">
        <v>40.805</v>
      </c>
      <c r="I12774">
        <f t="shared" si="597"/>
        <v>0.85379895231213865</v>
      </c>
      <c r="J12774">
        <f t="shared" si="598"/>
        <v>0.32725131724053425</v>
      </c>
      <c r="L12774" s="7">
        <f>(ATANH(I12774^$U$2)^$U$5)</f>
        <v>4.1946838978151234E-2</v>
      </c>
      <c r="M12774">
        <f t="shared" si="599"/>
        <v>0.74572994752998401</v>
      </c>
      <c r="O12774" s="7">
        <f>(ATANH(J12774^$T$2)^$T$5)</f>
        <v>0.28530889188446268</v>
      </c>
      <c r="P12774">
        <f>M12774</f>
        <v>0.74572994752998401</v>
      </c>
    </row>
    <row r="12775" spans="1:16" x14ac:dyDescent="0.25">
      <c r="A12775" s="5" t="s">
        <v>36</v>
      </c>
      <c r="B12775" s="1">
        <v>473.13350000000003</v>
      </c>
      <c r="C12775" s="1">
        <v>13.45349</v>
      </c>
      <c r="D12775" s="1">
        <v>577.02660000000003</v>
      </c>
      <c r="E12775" s="1">
        <v>241.81659999999999</v>
      </c>
      <c r="F12775" s="1" t="s">
        <v>6</v>
      </c>
      <c r="G12775">
        <v>553.6</v>
      </c>
      <c r="H12775">
        <v>40.805</v>
      </c>
      <c r="I12775">
        <f t="shared" si="597"/>
        <v>0.85464866329479772</v>
      </c>
      <c r="J12775">
        <f t="shared" si="598"/>
        <v>0.32970199730425193</v>
      </c>
      <c r="L12775" s="7">
        <f>(ATANH(I12775^$U$2)^$U$5)</f>
        <v>4.2792501552956191E-2</v>
      </c>
      <c r="M12775">
        <f t="shared" si="599"/>
        <v>0.7457890488868032</v>
      </c>
      <c r="O12775" s="7">
        <f>(ATANH(J12775^$T$2)^$T$5)</f>
        <v>0.28799130076303503</v>
      </c>
      <c r="P12775">
        <f>M12775</f>
        <v>0.7457890488868032</v>
      </c>
    </row>
    <row r="12776" spans="1:16" x14ac:dyDescent="0.25">
      <c r="A12776" s="5" t="s">
        <v>36</v>
      </c>
      <c r="B12776" s="1">
        <v>473.60129999999998</v>
      </c>
      <c r="C12776" s="1">
        <v>13.55349</v>
      </c>
      <c r="D12776" s="1">
        <v>576.31190000000004</v>
      </c>
      <c r="E12776" s="1">
        <v>242.17449999999999</v>
      </c>
      <c r="F12776" s="1" t="s">
        <v>6</v>
      </c>
      <c r="G12776">
        <v>553.6</v>
      </c>
      <c r="H12776">
        <v>40.805</v>
      </c>
      <c r="I12776">
        <f t="shared" si="597"/>
        <v>0.85549367774566465</v>
      </c>
      <c r="J12776">
        <f t="shared" si="598"/>
        <v>0.33215267736796961</v>
      </c>
      <c r="L12776" s="7">
        <f>(ATANH(I12776^$U$2)^$U$5)</f>
        <v>4.36495420293289E-2</v>
      </c>
      <c r="M12776">
        <f t="shared" si="599"/>
        <v>0.74584805875342464</v>
      </c>
      <c r="O12776" s="7">
        <f>(ATANH(J12776^$T$2)^$T$5)</f>
        <v>0.29068207849675481</v>
      </c>
      <c r="P12776">
        <f>M12776</f>
        <v>0.74584805875342464</v>
      </c>
    </row>
    <row r="12777" spans="1:16" x14ac:dyDescent="0.25">
      <c r="A12777" s="5" t="s">
        <v>36</v>
      </c>
      <c r="B12777" s="1">
        <v>474.06650000000002</v>
      </c>
      <c r="C12777" s="1">
        <v>13.65349</v>
      </c>
      <c r="D12777" s="1">
        <v>575.59870000000001</v>
      </c>
      <c r="E12777" s="1">
        <v>242.5324</v>
      </c>
      <c r="F12777" s="1" t="s">
        <v>6</v>
      </c>
      <c r="G12777">
        <v>553.6</v>
      </c>
      <c r="H12777">
        <v>40.805</v>
      </c>
      <c r="I12777">
        <f t="shared" si="597"/>
        <v>0.85633399566473989</v>
      </c>
      <c r="J12777">
        <f t="shared" si="598"/>
        <v>0.33460335743168729</v>
      </c>
      <c r="L12777" s="7">
        <f>(ATANH(I12777^$U$2)^$U$5)</f>
        <v>4.4517979799136381E-2</v>
      </c>
      <c r="M12777">
        <f t="shared" si="599"/>
        <v>0.74590696095959352</v>
      </c>
      <c r="O12777" s="7">
        <f>(ATANH(J12777^$T$2)^$T$5)</f>
        <v>0.29338127496287386</v>
      </c>
      <c r="P12777">
        <f>M12777</f>
        <v>0.74590696095959352</v>
      </c>
    </row>
    <row r="12778" spans="1:16" x14ac:dyDescent="0.25">
      <c r="A12778" s="5" t="s">
        <v>36</v>
      </c>
      <c r="B12778" s="1">
        <v>474.52929999999998</v>
      </c>
      <c r="C12778" s="1">
        <v>13.753489999999999</v>
      </c>
      <c r="D12778" s="1">
        <v>574.88710000000003</v>
      </c>
      <c r="E12778" s="1">
        <v>242.8904</v>
      </c>
      <c r="F12778" s="1" t="s">
        <v>6</v>
      </c>
      <c r="G12778">
        <v>553.6</v>
      </c>
      <c r="H12778">
        <v>40.805</v>
      </c>
      <c r="I12778">
        <f t="shared" si="597"/>
        <v>0.85716997832369934</v>
      </c>
      <c r="J12778">
        <f t="shared" si="598"/>
        <v>0.33705403749540497</v>
      </c>
      <c r="L12778" s="7">
        <f>(ATANH(I12778^$U$2)^$U$5)</f>
        <v>4.5398214934501746E-2</v>
      </c>
      <c r="M12778">
        <f t="shared" si="599"/>
        <v>0.74596577227918637</v>
      </c>
      <c r="O12778" s="7">
        <f>(ATANH(J12778^$T$2)^$T$5)</f>
        <v>0.29608894093965471</v>
      </c>
      <c r="P12778">
        <f>M12778</f>
        <v>0.74596577227918637</v>
      </c>
    </row>
    <row r="12779" spans="1:16" x14ac:dyDescent="0.25">
      <c r="A12779" s="5" t="s">
        <v>36</v>
      </c>
      <c r="B12779" s="1">
        <v>474.9896</v>
      </c>
      <c r="C12779" s="1">
        <v>13.853490000000001</v>
      </c>
      <c r="D12779" s="1">
        <v>574.17700000000002</v>
      </c>
      <c r="E12779" s="1">
        <v>243.24860000000001</v>
      </c>
      <c r="F12779" s="1" t="s">
        <v>6</v>
      </c>
      <c r="G12779">
        <v>553.6</v>
      </c>
      <c r="H12779">
        <v>40.805</v>
      </c>
      <c r="I12779">
        <f t="shared" si="597"/>
        <v>0.85800144508670517</v>
      </c>
      <c r="J12779">
        <f t="shared" si="598"/>
        <v>0.3395047175591227</v>
      </c>
      <c r="L12779" s="7">
        <f>(ATANH(I12779^$U$2)^$U$5)</f>
        <v>4.6290086178295546E-2</v>
      </c>
      <c r="M12779">
        <f t="shared" si="599"/>
        <v>0.74602450936495479</v>
      </c>
      <c r="O12779" s="7">
        <f>(ATANH(J12779^$T$2)^$T$5)</f>
        <v>0.29880512811175897</v>
      </c>
      <c r="P12779">
        <f>M12779</f>
        <v>0.74602450936495479</v>
      </c>
    </row>
    <row r="12780" spans="1:16" x14ac:dyDescent="0.25">
      <c r="A12780" s="5" t="s">
        <v>36</v>
      </c>
      <c r="B12780" s="1">
        <v>475.44740000000002</v>
      </c>
      <c r="C12780" s="1">
        <v>13.95349</v>
      </c>
      <c r="D12780" s="1">
        <v>573.4683</v>
      </c>
      <c r="E12780" s="1">
        <v>243.6069</v>
      </c>
      <c r="F12780" s="1" t="s">
        <v>6</v>
      </c>
      <c r="G12780">
        <v>553.6</v>
      </c>
      <c r="H12780">
        <v>40.805</v>
      </c>
      <c r="I12780">
        <f t="shared" si="597"/>
        <v>0.85882839595375726</v>
      </c>
      <c r="J12780">
        <f t="shared" si="598"/>
        <v>0.34195539762284033</v>
      </c>
      <c r="L12780" s="7">
        <f>(ATANH(I12780^$U$2)^$U$5)</f>
        <v>4.7193614090706784E-2</v>
      </c>
      <c r="M12780">
        <f t="shared" si="599"/>
        <v>0.74608315604309827</v>
      </c>
      <c r="O12780" s="7">
        <f>(ATANH(J12780^$T$2)^$T$5)</f>
        <v>0.30152988907596834</v>
      </c>
      <c r="P12780">
        <f>M12780</f>
        <v>0.74608315604309827</v>
      </c>
    </row>
    <row r="12781" spans="1:16" x14ac:dyDescent="0.25">
      <c r="A12781" s="5" t="s">
        <v>36</v>
      </c>
      <c r="B12781" s="1">
        <v>475.90289999999999</v>
      </c>
      <c r="C12781" s="1">
        <v>14.05349</v>
      </c>
      <c r="D12781" s="1">
        <v>572.76120000000003</v>
      </c>
      <c r="E12781" s="1">
        <v>243.96539999999999</v>
      </c>
      <c r="F12781" s="1" t="s">
        <v>6</v>
      </c>
      <c r="G12781">
        <v>553.6</v>
      </c>
      <c r="H12781">
        <v>40.805</v>
      </c>
      <c r="I12781">
        <f t="shared" si="597"/>
        <v>0.85965119219653174</v>
      </c>
      <c r="J12781">
        <f t="shared" si="598"/>
        <v>0.34440607768655801</v>
      </c>
      <c r="L12781" s="7">
        <f>(ATANH(I12781^$U$2)^$U$5)</f>
        <v>4.8109221758452086E-2</v>
      </c>
      <c r="M12781">
        <f t="shared" si="599"/>
        <v>0.74614172890486352</v>
      </c>
      <c r="O12781" s="7">
        <f>(ATANH(J12781^$T$2)^$T$5)</f>
        <v>0.30426327734723357</v>
      </c>
      <c r="P12781">
        <f>M12781</f>
        <v>0.74614172890486352</v>
      </c>
    </row>
    <row r="12782" spans="1:16" x14ac:dyDescent="0.25">
      <c r="A12782" s="5" t="s">
        <v>36</v>
      </c>
      <c r="B12782" s="1">
        <v>476.35599999999999</v>
      </c>
      <c r="C12782" s="1">
        <v>14.15349</v>
      </c>
      <c r="D12782" s="1">
        <v>572.05539999999996</v>
      </c>
      <c r="E12782" s="1">
        <v>244.32409999999999</v>
      </c>
      <c r="F12782" s="1" t="s">
        <v>6</v>
      </c>
      <c r="G12782">
        <v>553.6</v>
      </c>
      <c r="H12782">
        <v>40.805</v>
      </c>
      <c r="I12782">
        <f t="shared" si="597"/>
        <v>0.86046965317919066</v>
      </c>
      <c r="J12782">
        <f t="shared" si="598"/>
        <v>0.34685675775027569</v>
      </c>
      <c r="L12782" s="7">
        <f>(ATANH(I12782^$U$2)^$U$5)</f>
        <v>4.903673905185827E-2</v>
      </c>
      <c r="M12782">
        <f t="shared" si="599"/>
        <v>0.74620022812808062</v>
      </c>
      <c r="O12782" s="7">
        <f>(ATANH(J12782^$T$2)^$T$5)</f>
        <v>0.3070053473650543</v>
      </c>
      <c r="P12782">
        <f>M12782</f>
        <v>0.74620022812808062</v>
      </c>
    </row>
    <row r="12783" spans="1:16" x14ac:dyDescent="0.25">
      <c r="A12783" s="5" t="s">
        <v>36</v>
      </c>
      <c r="B12783" s="1">
        <v>476.80669999999998</v>
      </c>
      <c r="C12783" s="1">
        <v>14.253489999999999</v>
      </c>
      <c r="D12783" s="1">
        <v>571.351</v>
      </c>
      <c r="E12783" s="1">
        <v>244.68299999999999</v>
      </c>
      <c r="F12783" s="1" t="s">
        <v>6</v>
      </c>
      <c r="G12783">
        <v>553.6</v>
      </c>
      <c r="H12783">
        <v>40.805</v>
      </c>
      <c r="I12783">
        <f t="shared" si="597"/>
        <v>0.86128377890173402</v>
      </c>
      <c r="J12783">
        <f t="shared" si="598"/>
        <v>0.34930743781399337</v>
      </c>
      <c r="L12783" s="7">
        <f>(ATANH(I12783^$U$2)^$U$5)</f>
        <v>4.9976188372269845E-2</v>
      </c>
      <c r="M12783">
        <f t="shared" si="599"/>
        <v>0.74625865388994517</v>
      </c>
      <c r="O12783" s="7">
        <f>(ATANH(J12783^$T$2)^$T$5)</f>
        <v>0.30975615450018762</v>
      </c>
      <c r="P12783">
        <f>M12783</f>
        <v>0.74625865388994517</v>
      </c>
    </row>
    <row r="12784" spans="1:16" x14ac:dyDescent="0.25">
      <c r="A12784" s="5" t="s">
        <v>36</v>
      </c>
      <c r="B12784" s="1">
        <v>477.25510000000003</v>
      </c>
      <c r="C12784" s="1">
        <v>14.353490000000001</v>
      </c>
      <c r="D12784" s="1">
        <v>570.64800000000002</v>
      </c>
      <c r="E12784" s="1">
        <v>245.04220000000001</v>
      </c>
      <c r="F12784" s="1" t="s">
        <v>6</v>
      </c>
      <c r="G12784">
        <v>553.6</v>
      </c>
      <c r="H12784">
        <v>40.805</v>
      </c>
      <c r="I12784">
        <f t="shared" si="597"/>
        <v>0.86209374999999999</v>
      </c>
      <c r="J12784">
        <f t="shared" si="598"/>
        <v>0.35175811787771111</v>
      </c>
      <c r="L12784" s="7">
        <f>(ATANH(I12784^$U$2)^$U$5)</f>
        <v>5.0927803175035868E-2</v>
      </c>
      <c r="M12784">
        <f t="shared" si="599"/>
        <v>0.74631702260195365</v>
      </c>
      <c r="O12784" s="7">
        <f>(ATANH(J12784^$T$2)^$T$5)</f>
        <v>0.31251575506168849</v>
      </c>
      <c r="P12784">
        <f>M12784</f>
        <v>0.74631702260195365</v>
      </c>
    </row>
    <row r="12785" spans="1:16" x14ac:dyDescent="0.25">
      <c r="A12785" s="5" t="s">
        <v>36</v>
      </c>
      <c r="B12785" s="1">
        <v>477.70119999999997</v>
      </c>
      <c r="C12785" s="1">
        <v>14.45349</v>
      </c>
      <c r="D12785" s="1">
        <v>569.94629999999995</v>
      </c>
      <c r="E12785" s="1">
        <v>245.40170000000001</v>
      </c>
      <c r="F12785" s="1" t="s">
        <v>6</v>
      </c>
      <c r="G12785">
        <v>553.6</v>
      </c>
      <c r="H12785">
        <v>40.805</v>
      </c>
      <c r="I12785">
        <f t="shared" si="597"/>
        <v>0.86289956647398836</v>
      </c>
      <c r="J12785">
        <f t="shared" si="598"/>
        <v>0.35420879794142873</v>
      </c>
      <c r="L12785" s="7">
        <f>(ATANH(I12785^$U$2)^$U$5)</f>
        <v>5.1891611199947604E-2</v>
      </c>
      <c r="M12785">
        <f t="shared" si="599"/>
        <v>0.74637533435196024</v>
      </c>
      <c r="O12785" s="7">
        <f>(ATANH(J12785^$T$2)^$T$5)</f>
        <v>0.3152842063042785</v>
      </c>
      <c r="P12785">
        <f>M12785</f>
        <v>0.74637533435196024</v>
      </c>
    </row>
    <row r="12786" spans="1:16" x14ac:dyDescent="0.25">
      <c r="A12786" s="5" t="s">
        <v>36</v>
      </c>
      <c r="B12786" s="1">
        <v>478.14510000000001</v>
      </c>
      <c r="C12786" s="1">
        <v>14.55349</v>
      </c>
      <c r="D12786" s="1">
        <v>569.24590000000001</v>
      </c>
      <c r="E12786" s="1">
        <v>245.76140000000001</v>
      </c>
      <c r="F12786" s="1" t="s">
        <v>6</v>
      </c>
      <c r="G12786">
        <v>553.6</v>
      </c>
      <c r="H12786">
        <v>40.805</v>
      </c>
      <c r="I12786">
        <f t="shared" si="597"/>
        <v>0.86370140895953751</v>
      </c>
      <c r="J12786">
        <f t="shared" si="598"/>
        <v>0.35665947800514641</v>
      </c>
      <c r="L12786" s="7">
        <f>(ATANH(I12786^$U$2)^$U$5)</f>
        <v>5.2867859149917457E-2</v>
      </c>
      <c r="M12786">
        <f t="shared" si="599"/>
        <v>0.7464335730513878</v>
      </c>
      <c r="O12786" s="7">
        <f>(ATANH(J12786^$T$2)^$T$5)</f>
        <v>0.3180615664360511</v>
      </c>
      <c r="P12786">
        <f>M12786</f>
        <v>0.7464335730513878</v>
      </c>
    </row>
    <row r="12787" spans="1:16" x14ac:dyDescent="0.25">
      <c r="A12787" s="5" t="s">
        <v>36</v>
      </c>
      <c r="B12787" s="1">
        <v>478.58670000000001</v>
      </c>
      <c r="C12787" s="1">
        <v>14.65349</v>
      </c>
      <c r="D12787" s="1">
        <v>568.54679999999996</v>
      </c>
      <c r="E12787" s="1">
        <v>246.1215</v>
      </c>
      <c r="F12787" s="1" t="s">
        <v>6</v>
      </c>
      <c r="G12787">
        <v>553.6</v>
      </c>
      <c r="H12787">
        <v>40.805</v>
      </c>
      <c r="I12787">
        <f t="shared" si="597"/>
        <v>0.86449909682080928</v>
      </c>
      <c r="J12787">
        <f t="shared" si="598"/>
        <v>0.35911015806886409</v>
      </c>
      <c r="L12787" s="7">
        <f>(ATANH(I12787^$U$2)^$U$5)</f>
        <v>5.3856354886310326E-2</v>
      </c>
      <c r="M12787">
        <f t="shared" si="599"/>
        <v>0.74649177116952725</v>
      </c>
      <c r="O12787" s="7">
        <f>(ATANH(J12787^$T$2)^$T$5)</f>
        <v>0.32084789462650515</v>
      </c>
      <c r="P12787">
        <f>M12787</f>
        <v>0.74649177116952725</v>
      </c>
    </row>
    <row r="12788" spans="1:16" x14ac:dyDescent="0.25">
      <c r="A12788" s="5" t="s">
        <v>36</v>
      </c>
      <c r="B12788" s="1">
        <v>479.02609999999999</v>
      </c>
      <c r="C12788" s="1">
        <v>14.753489999999999</v>
      </c>
      <c r="D12788" s="1">
        <v>567.84889999999996</v>
      </c>
      <c r="E12788" s="1">
        <v>246.4819</v>
      </c>
      <c r="F12788" s="1" t="s">
        <v>6</v>
      </c>
      <c r="G12788">
        <v>553.6</v>
      </c>
      <c r="H12788">
        <v>40.805</v>
      </c>
      <c r="I12788">
        <f t="shared" si="597"/>
        <v>0.86529281069364161</v>
      </c>
      <c r="J12788">
        <f t="shared" si="598"/>
        <v>0.36156083813258177</v>
      </c>
      <c r="L12788" s="7">
        <f>(ATANH(I12788^$U$2)^$U$5)</f>
        <v>5.4857347191899636E-2</v>
      </c>
      <c r="M12788">
        <f t="shared" si="599"/>
        <v>0.74654991258818348</v>
      </c>
      <c r="O12788" s="7">
        <f>(ATANH(J12788^$T$2)^$T$5)</f>
        <v>0.32364325101491709</v>
      </c>
      <c r="P12788">
        <f>M12788</f>
        <v>0.74654991258818348</v>
      </c>
    </row>
    <row r="12789" spans="1:16" x14ac:dyDescent="0.25">
      <c r="A12789" s="5" t="s">
        <v>36</v>
      </c>
      <c r="B12789" s="1">
        <v>479.46339999999998</v>
      </c>
      <c r="C12789" s="1">
        <v>14.853490000000001</v>
      </c>
      <c r="D12789" s="1">
        <v>567.15210000000002</v>
      </c>
      <c r="E12789" s="1">
        <v>246.84270000000001</v>
      </c>
      <c r="F12789" s="1" t="s">
        <v>6</v>
      </c>
      <c r="G12789">
        <v>553.6</v>
      </c>
      <c r="H12789">
        <v>40.805</v>
      </c>
      <c r="I12789">
        <f t="shared" si="597"/>
        <v>0.8660827312138728</v>
      </c>
      <c r="J12789">
        <f t="shared" si="598"/>
        <v>0.36401151819629951</v>
      </c>
      <c r="L12789" s="7">
        <f>(ATANH(I12789^$U$2)^$U$5)</f>
        <v>5.5871097915366964E-2</v>
      </c>
      <c r="M12789">
        <f t="shared" si="599"/>
        <v>0.74660801348338568</v>
      </c>
      <c r="O12789" s="7">
        <f>(ATANH(J12789^$T$2)^$T$5)</f>
        <v>0.32644769671904911</v>
      </c>
      <c r="P12789">
        <f>M12789</f>
        <v>0.74660801348338568</v>
      </c>
    </row>
    <row r="12790" spans="1:16" x14ac:dyDescent="0.25">
      <c r="A12790" s="5" t="s">
        <v>36</v>
      </c>
      <c r="B12790" s="1">
        <v>479.89839999999998</v>
      </c>
      <c r="C12790" s="1">
        <v>14.95349</v>
      </c>
      <c r="D12790" s="1">
        <v>566.45659999999998</v>
      </c>
      <c r="E12790" s="1">
        <v>247.2039</v>
      </c>
      <c r="F12790" s="1" t="s">
        <v>6</v>
      </c>
      <c r="G12790">
        <v>553.6</v>
      </c>
      <c r="H12790">
        <v>40.805</v>
      </c>
      <c r="I12790">
        <f t="shared" si="597"/>
        <v>0.8668684971098265</v>
      </c>
      <c r="J12790">
        <f t="shared" si="598"/>
        <v>0.36646219826001719</v>
      </c>
      <c r="L12790" s="7">
        <f>(ATANH(I12790^$U$2)^$U$5)</f>
        <v>5.6897168612558037E-2</v>
      </c>
      <c r="M12790">
        <f t="shared" si="599"/>
        <v>0.74666607385514427</v>
      </c>
      <c r="O12790" s="7">
        <f>(ATANH(J12790^$T$2)^$T$5)</f>
        <v>0.32926129384419595</v>
      </c>
      <c r="P12790">
        <f>M12790</f>
        <v>0.74666607385514427</v>
      </c>
    </row>
    <row r="12791" spans="1:16" x14ac:dyDescent="0.25">
      <c r="A12791" s="5" t="s">
        <v>36</v>
      </c>
      <c r="B12791" s="1">
        <v>480.33139999999997</v>
      </c>
      <c r="C12791" s="1">
        <v>15.05349</v>
      </c>
      <c r="D12791" s="1">
        <v>565.76210000000003</v>
      </c>
      <c r="E12791" s="1">
        <v>247.56559999999999</v>
      </c>
      <c r="F12791" s="1" t="s">
        <v>6</v>
      </c>
      <c r="G12791">
        <v>553.6</v>
      </c>
      <c r="H12791">
        <v>40.805</v>
      </c>
      <c r="I12791">
        <f t="shared" si="597"/>
        <v>0.86765065028901722</v>
      </c>
      <c r="J12791">
        <f t="shared" si="598"/>
        <v>0.36891287832373482</v>
      </c>
      <c r="L12791" s="7">
        <f>(ATANH(I12791^$U$2)^$U$5)</f>
        <v>5.7936295464818849E-2</v>
      </c>
      <c r="M12791">
        <f t="shared" si="599"/>
        <v>0.74672410973455583</v>
      </c>
      <c r="O12791" s="7">
        <f>(ATANH(J12791^$T$2)^$T$5)</f>
        <v>0.33208410549257322</v>
      </c>
      <c r="P12791">
        <f>M12791</f>
        <v>0.74672410973455583</v>
      </c>
    </row>
    <row r="12792" spans="1:16" x14ac:dyDescent="0.25">
      <c r="A12792" s="5" t="s">
        <v>36</v>
      </c>
      <c r="B12792" s="1">
        <v>480.76220000000001</v>
      </c>
      <c r="C12792" s="1">
        <v>15.15349</v>
      </c>
      <c r="D12792" s="1">
        <v>565.06880000000001</v>
      </c>
      <c r="E12792" s="1">
        <v>247.92769999999999</v>
      </c>
      <c r="F12792" s="1" t="s">
        <v>6</v>
      </c>
      <c r="G12792">
        <v>553.6</v>
      </c>
      <c r="H12792">
        <v>40.805</v>
      </c>
      <c r="I12792">
        <f t="shared" si="597"/>
        <v>0.86842882947976874</v>
      </c>
      <c r="J12792">
        <f t="shared" si="598"/>
        <v>0.3713635583874525</v>
      </c>
      <c r="L12792" s="7">
        <f>(ATANH(I12792^$U$2)^$U$5)</f>
        <v>5.8988030391291163E-2</v>
      </c>
      <c r="M12792">
        <f t="shared" si="599"/>
        <v>0.74678210503349629</v>
      </c>
      <c r="O12792" s="7">
        <f>(ATANH(J12792^$T$2)^$T$5)</f>
        <v>0.33491619577305148</v>
      </c>
      <c r="P12792">
        <f>M12792</f>
        <v>0.74678210503349629</v>
      </c>
    </row>
    <row r="12793" spans="1:16" x14ac:dyDescent="0.25">
      <c r="A12793" s="5" t="s">
        <v>36</v>
      </c>
      <c r="B12793" s="1">
        <v>481.1909</v>
      </c>
      <c r="C12793" s="1">
        <v>15.253489999999999</v>
      </c>
      <c r="D12793" s="1">
        <v>564.37660000000005</v>
      </c>
      <c r="E12793" s="1">
        <v>248.2903</v>
      </c>
      <c r="F12793" s="1" t="s">
        <v>6</v>
      </c>
      <c r="G12793">
        <v>553.6</v>
      </c>
      <c r="H12793">
        <v>40.805</v>
      </c>
      <c r="I12793">
        <f t="shared" si="597"/>
        <v>0.869203215317919</v>
      </c>
      <c r="J12793">
        <f t="shared" si="598"/>
        <v>0.37381423845117018</v>
      </c>
      <c r="L12793" s="7">
        <f>(ATANH(I12793^$U$2)^$U$5)</f>
        <v>6.0052640457252442E-2</v>
      </c>
      <c r="M12793">
        <f t="shared" si="599"/>
        <v>0.74684007572600364</v>
      </c>
      <c r="O12793" s="7">
        <f>(ATANH(J12793^$T$2)^$T$5)</f>
        <v>0.33775762981123586</v>
      </c>
      <c r="P12793">
        <f>M12793</f>
        <v>0.74684007572600364</v>
      </c>
    </row>
    <row r="12794" spans="1:16" x14ac:dyDescent="0.25">
      <c r="A12794" s="5" t="s">
        <v>36</v>
      </c>
      <c r="B12794" s="1">
        <v>481.61759999999998</v>
      </c>
      <c r="C12794" s="1">
        <v>15.353490000000001</v>
      </c>
      <c r="D12794" s="1">
        <v>563.68539999999996</v>
      </c>
      <c r="E12794" s="1">
        <v>248.6533</v>
      </c>
      <c r="F12794" s="1" t="s">
        <v>6</v>
      </c>
      <c r="G12794">
        <v>553.6</v>
      </c>
      <c r="H12794">
        <v>40.805</v>
      </c>
      <c r="I12794">
        <f t="shared" si="597"/>
        <v>0.86997398843930629</v>
      </c>
      <c r="J12794">
        <f t="shared" si="598"/>
        <v>0.37626491851488791</v>
      </c>
      <c r="L12794" s="7">
        <f>(ATANH(I12794^$U$2)^$U$5)</f>
        <v>6.1130406770035624E-2</v>
      </c>
      <c r="M12794">
        <f t="shared" si="599"/>
        <v>0.74689800578261722</v>
      </c>
      <c r="O12794" s="7">
        <f>(ATANH(J12794^$T$2)^$T$5)</f>
        <v>0.34060847375989733</v>
      </c>
      <c r="P12794">
        <f>M12794</f>
        <v>0.74689800578261722</v>
      </c>
    </row>
    <row r="12795" spans="1:16" x14ac:dyDescent="0.25">
      <c r="A12795" s="5" t="s">
        <v>36</v>
      </c>
      <c r="B12795" s="1">
        <v>482.04219999999998</v>
      </c>
      <c r="C12795" s="1">
        <v>15.45349</v>
      </c>
      <c r="D12795" s="1">
        <v>562.99530000000004</v>
      </c>
      <c r="E12795" s="1">
        <v>249.017</v>
      </c>
      <c r="F12795" s="1" t="s">
        <v>6</v>
      </c>
      <c r="G12795">
        <v>553.6</v>
      </c>
      <c r="H12795">
        <v>40.805</v>
      </c>
      <c r="I12795">
        <f t="shared" si="597"/>
        <v>0.87074096820809244</v>
      </c>
      <c r="J12795">
        <f t="shared" si="598"/>
        <v>0.37871559857860559</v>
      </c>
      <c r="L12795" s="7">
        <f>(ATANH(I12795^$U$2)^$U$5)</f>
        <v>6.222110682599661E-2</v>
      </c>
      <c r="M12795">
        <f t="shared" si="599"/>
        <v>0.74695594295170742</v>
      </c>
      <c r="O12795" s="7">
        <f>(ATANH(J12795^$T$2)^$T$5)</f>
        <v>0.34346879480975756</v>
      </c>
      <c r="P12795">
        <f>M12795</f>
        <v>0.74695594295170742</v>
      </c>
    </row>
    <row r="12796" spans="1:16" x14ac:dyDescent="0.25">
      <c r="A12796" s="5" t="s">
        <v>36</v>
      </c>
      <c r="B12796" s="1">
        <v>482.4649</v>
      </c>
      <c r="C12796" s="1">
        <v>15.55349</v>
      </c>
      <c r="D12796" s="1">
        <v>562.30619999999999</v>
      </c>
      <c r="E12796" s="1">
        <v>249.3811</v>
      </c>
      <c r="F12796" s="1" t="s">
        <v>6</v>
      </c>
      <c r="G12796">
        <v>553.6</v>
      </c>
      <c r="H12796">
        <v>40.805</v>
      </c>
      <c r="I12796">
        <f t="shared" si="597"/>
        <v>0.87150451589595368</v>
      </c>
      <c r="J12796">
        <f t="shared" si="598"/>
        <v>0.38116627864232328</v>
      </c>
      <c r="L12796" s="7">
        <f>(ATANH(I12796^$U$2)^$U$5)</f>
        <v>6.3325288321271281E-2</v>
      </c>
      <c r="M12796">
        <f t="shared" si="599"/>
        <v>0.74701383931639798</v>
      </c>
      <c r="O12796" s="7">
        <f>(ATANH(J12796^$T$2)^$T$5)</f>
        <v>0.34633866120063328</v>
      </c>
      <c r="P12796">
        <f>M12796</f>
        <v>0.74701383931639798</v>
      </c>
    </row>
    <row r="12797" spans="1:16" x14ac:dyDescent="0.25">
      <c r="A12797" s="5" t="s">
        <v>36</v>
      </c>
      <c r="B12797" s="1">
        <v>482.88549999999998</v>
      </c>
      <c r="C12797" s="1">
        <v>15.65349</v>
      </c>
      <c r="D12797" s="1">
        <v>561.61800000000005</v>
      </c>
      <c r="E12797" s="1">
        <v>249.74590000000001</v>
      </c>
      <c r="F12797" s="1" t="s">
        <v>6</v>
      </c>
      <c r="G12797">
        <v>553.6</v>
      </c>
      <c r="H12797">
        <v>40.805</v>
      </c>
      <c r="I12797">
        <f t="shared" si="597"/>
        <v>0.87226427023121378</v>
      </c>
      <c r="J12797">
        <f t="shared" si="598"/>
        <v>0.3836169587060409</v>
      </c>
      <c r="L12797" s="7">
        <f>(ATANH(I12797^$U$2)^$U$5)</f>
        <v>6.4442460078375466E-2</v>
      </c>
      <c r="M12797">
        <f t="shared" si="599"/>
        <v>0.74707174245417474</v>
      </c>
      <c r="O12797" s="7">
        <f>(ATANH(J12797^$T$2)^$T$5)</f>
        <v>0.34921814223294051</v>
      </c>
      <c r="P12797">
        <f>M12797</f>
        <v>0.74707174245417474</v>
      </c>
    </row>
    <row r="12798" spans="1:16" x14ac:dyDescent="0.25">
      <c r="A12798" s="5" t="s">
        <v>36</v>
      </c>
      <c r="B12798" s="1">
        <v>483.30410000000001</v>
      </c>
      <c r="C12798" s="1">
        <v>15.753489999999999</v>
      </c>
      <c r="D12798" s="1">
        <v>560.9307</v>
      </c>
      <c r="E12798" s="1">
        <v>250.1113</v>
      </c>
      <c r="F12798" s="1" t="s">
        <v>6</v>
      </c>
      <c r="G12798">
        <v>553.6</v>
      </c>
      <c r="H12798">
        <v>40.805</v>
      </c>
      <c r="I12798">
        <f t="shared" si="597"/>
        <v>0.87302041184971091</v>
      </c>
      <c r="J12798">
        <f t="shared" si="598"/>
        <v>0.38606763876975858</v>
      </c>
      <c r="L12798" s="7">
        <f>(ATANH(I12798^$U$2)^$U$5)</f>
        <v>6.5572909717232106E-2</v>
      </c>
      <c r="M12798">
        <f t="shared" si="599"/>
        <v>0.74712963628112505</v>
      </c>
      <c r="O12798" s="7">
        <f>(ATANH(J12798^$T$2)^$T$5)</f>
        <v>0.35210730827956782</v>
      </c>
      <c r="P12798">
        <f>M12798</f>
        <v>0.74712963628112505</v>
      </c>
    </row>
    <row r="12799" spans="1:16" x14ac:dyDescent="0.25">
      <c r="A12799" s="5" t="s">
        <v>36</v>
      </c>
      <c r="B12799" s="1">
        <v>483.7208</v>
      </c>
      <c r="C12799" s="1">
        <v>15.853490000000001</v>
      </c>
      <c r="D12799" s="1">
        <v>560.24440000000004</v>
      </c>
      <c r="E12799" s="1">
        <v>250.47730000000001</v>
      </c>
      <c r="F12799" s="1" t="s">
        <v>6</v>
      </c>
      <c r="G12799">
        <v>553.6</v>
      </c>
      <c r="H12799">
        <v>40.805</v>
      </c>
      <c r="I12799">
        <f t="shared" si="597"/>
        <v>0.87377312138728325</v>
      </c>
      <c r="J12799">
        <f t="shared" si="598"/>
        <v>0.38851831883347632</v>
      </c>
      <c r="L12799" s="7">
        <f>(ATANH(I12799^$U$2)^$U$5)</f>
        <v>6.6716939928253213E-2</v>
      </c>
      <c r="M12799">
        <f t="shared" si="599"/>
        <v>0.7471875206298132</v>
      </c>
      <c r="O12799" s="7">
        <f>(ATANH(J12799^$T$2)^$T$5)</f>
        <v>0.35500623079811899</v>
      </c>
      <c r="P12799">
        <f>M12799</f>
        <v>0.7471875206298132</v>
      </c>
    </row>
    <row r="12800" spans="1:16" x14ac:dyDescent="0.25">
      <c r="A12800" s="5" t="s">
        <v>36</v>
      </c>
      <c r="B12800" s="1">
        <v>484.13560000000001</v>
      </c>
      <c r="C12800" s="1">
        <v>15.95349</v>
      </c>
      <c r="D12800" s="1">
        <v>559.55899999999997</v>
      </c>
      <c r="E12800" s="1">
        <v>250.84389999999999</v>
      </c>
      <c r="F12800" s="1" t="s">
        <v>6</v>
      </c>
      <c r="G12800">
        <v>553.6</v>
      </c>
      <c r="H12800">
        <v>40.805</v>
      </c>
      <c r="I12800">
        <f t="shared" si="597"/>
        <v>0.87452239884393057</v>
      </c>
      <c r="J12800">
        <f t="shared" si="598"/>
        <v>0.390968998897194</v>
      </c>
      <c r="L12800" s="7">
        <f>(ATANH(I12800^$U$2)^$U$5)</f>
        <v>6.7874587547820608E-2</v>
      </c>
      <c r="M12800">
        <f t="shared" si="599"/>
        <v>0.74724539533370193</v>
      </c>
      <c r="O12800" s="7">
        <f>(ATANH(J12800^$T$2)^$T$5)</f>
        <v>0.35791498234353247</v>
      </c>
      <c r="P12800">
        <f>M12800</f>
        <v>0.74724539533370193</v>
      </c>
    </row>
    <row r="12801" spans="1:16" x14ac:dyDescent="0.25">
      <c r="A12801" s="5" t="s">
        <v>36</v>
      </c>
      <c r="B12801" s="1">
        <v>484.54840000000002</v>
      </c>
      <c r="C12801" s="1">
        <v>16.05349</v>
      </c>
      <c r="D12801" s="1">
        <v>558.87450000000001</v>
      </c>
      <c r="E12801" s="1">
        <v>251.21129999999999</v>
      </c>
      <c r="F12801" s="1" t="s">
        <v>6</v>
      </c>
      <c r="G12801">
        <v>553.6</v>
      </c>
      <c r="H12801">
        <v>40.805</v>
      </c>
      <c r="I12801">
        <f t="shared" si="597"/>
        <v>0.87526806358381504</v>
      </c>
      <c r="J12801">
        <f t="shared" si="598"/>
        <v>0.39341967896091168</v>
      </c>
      <c r="L12801" s="7">
        <f>(ATANH(I12801^$U$2)^$U$5)</f>
        <v>6.9045600937822943E-2</v>
      </c>
      <c r="M12801">
        <f t="shared" si="599"/>
        <v>0.74730329171553389</v>
      </c>
      <c r="O12801" s="7">
        <f>(ATANH(J12801^$T$2)^$T$5)</f>
        <v>0.36083363658108358</v>
      </c>
      <c r="P12801">
        <f>M12801</f>
        <v>0.74730329171553389</v>
      </c>
    </row>
    <row r="12802" spans="1:16" x14ac:dyDescent="0.25">
      <c r="A12802" s="5" t="s">
        <v>36</v>
      </c>
      <c r="B12802" s="1">
        <v>484.95940000000002</v>
      </c>
      <c r="C12802" s="1">
        <v>16.153490000000001</v>
      </c>
      <c r="D12802" s="1">
        <v>558.19079999999997</v>
      </c>
      <c r="E12802" s="1">
        <v>251.57929999999999</v>
      </c>
      <c r="F12802" s="1" t="s">
        <v>6</v>
      </c>
      <c r="G12802">
        <v>553.6</v>
      </c>
      <c r="H12802">
        <v>40.805</v>
      </c>
      <c r="I12802">
        <f t="shared" ref="I12802:I12865" si="600">B12802/G12802</f>
        <v>0.87601047687861266</v>
      </c>
      <c r="J12802">
        <f t="shared" ref="J12802:J12865" si="601">C12802/H12802</f>
        <v>0.39587035902462936</v>
      </c>
      <c r="L12802" s="7">
        <f>(ATANH(I12802^$U$2)^$U$5)</f>
        <v>7.0230579235377746E-2</v>
      </c>
      <c r="M12802">
        <f t="shared" si="599"/>
        <v>0.74736117800856594</v>
      </c>
      <c r="O12802" s="7">
        <f>(ATANH(J12802^$T$2)^$T$5)</f>
        <v>0.36376226829977215</v>
      </c>
      <c r="P12802">
        <f>M12802</f>
        <v>0.74736117800856594</v>
      </c>
    </row>
    <row r="12803" spans="1:16" x14ac:dyDescent="0.25">
      <c r="A12803" s="5" t="s">
        <v>36</v>
      </c>
      <c r="B12803" s="1">
        <v>485.36849999999998</v>
      </c>
      <c r="C12803" s="1">
        <v>16.253489999999999</v>
      </c>
      <c r="D12803" s="1">
        <v>557.50789999999995</v>
      </c>
      <c r="E12803" s="1">
        <v>251.94810000000001</v>
      </c>
      <c r="F12803" s="1" t="s">
        <v>6</v>
      </c>
      <c r="G12803">
        <v>553.6</v>
      </c>
      <c r="H12803">
        <v>40.805</v>
      </c>
      <c r="I12803">
        <f t="shared" si="600"/>
        <v>0.8767494580924855</v>
      </c>
      <c r="J12803">
        <f t="shared" si="601"/>
        <v>0.39832103908834698</v>
      </c>
      <c r="L12803" s="7">
        <f>(ATANH(I12803^$U$2)^$U$5)</f>
        <v>7.1429270321137578E-2</v>
      </c>
      <c r="M12803">
        <f t="shared" si="599"/>
        <v>0.74741908542403557</v>
      </c>
      <c r="O12803" s="7">
        <f>(ATANH(J12803^$T$2)^$T$5)</f>
        <v>0.36670095342610332</v>
      </c>
      <c r="P12803">
        <f>M12803</f>
        <v>0.74741908542403557</v>
      </c>
    </row>
    <row r="12804" spans="1:16" x14ac:dyDescent="0.25">
      <c r="A12804" s="5" t="s">
        <v>36</v>
      </c>
      <c r="B12804" s="1">
        <v>485.77569999999997</v>
      </c>
      <c r="C12804" s="1">
        <v>16.353490000000001</v>
      </c>
      <c r="D12804" s="1">
        <v>556.82579999999996</v>
      </c>
      <c r="E12804" s="1">
        <v>252.3177</v>
      </c>
      <c r="F12804" s="1" t="s">
        <v>6</v>
      </c>
      <c r="G12804">
        <v>553.6</v>
      </c>
      <c r="H12804">
        <v>40.805</v>
      </c>
      <c r="I12804">
        <f t="shared" si="600"/>
        <v>0.87748500722543343</v>
      </c>
      <c r="J12804">
        <f t="shared" si="601"/>
        <v>0.40077171915206472</v>
      </c>
      <c r="L12804" s="7">
        <f>(ATANH(I12804^$U$2)^$U$5)</f>
        <v>7.264170083861983E-2</v>
      </c>
      <c r="M12804">
        <f t="shared" ref="M12804:M12867" si="602">SQRT(LN(LN(E12804)^(1/$T$7)))</f>
        <v>0.74747701362928409</v>
      </c>
      <c r="O12804" s="7">
        <f>(ATANH(J12804^$T$2)^$T$5)</f>
        <v>0.36964976903826835</v>
      </c>
      <c r="P12804">
        <f>M12804</f>
        <v>0.74747701362928409</v>
      </c>
    </row>
    <row r="12805" spans="1:16" x14ac:dyDescent="0.25">
      <c r="A12805" s="5" t="s">
        <v>36</v>
      </c>
      <c r="B12805" s="1">
        <v>486.18119999999999</v>
      </c>
      <c r="C12805" s="1">
        <v>16.453489999999999</v>
      </c>
      <c r="D12805" s="1">
        <v>556.14449999999999</v>
      </c>
      <c r="E12805" s="1">
        <v>252.68809999999999</v>
      </c>
      <c r="F12805" s="1" t="s">
        <v>6</v>
      </c>
      <c r="G12805">
        <v>553.6</v>
      </c>
      <c r="H12805">
        <v>40.805</v>
      </c>
      <c r="I12805">
        <f t="shared" si="600"/>
        <v>0.87821748554913293</v>
      </c>
      <c r="J12805">
        <f t="shared" si="601"/>
        <v>0.40322239921578235</v>
      </c>
      <c r="L12805" s="7">
        <f>(ATANH(I12805^$U$2)^$U$5)</f>
        <v>7.3868504690351541E-2</v>
      </c>
      <c r="M12805">
        <f t="shared" si="602"/>
        <v>0.7475349622930253</v>
      </c>
      <c r="O12805" s="7">
        <f>(ATANH(J12805^$T$2)^$T$5)</f>
        <v>0.37260879338073094</v>
      </c>
      <c r="P12805">
        <f>M12805</f>
        <v>0.7475349622930253</v>
      </c>
    </row>
    <row r="12806" spans="1:16" x14ac:dyDescent="0.25">
      <c r="A12806" s="5" t="s">
        <v>36</v>
      </c>
      <c r="B12806" s="1">
        <v>486.5847</v>
      </c>
      <c r="C12806" s="1">
        <v>16.55349</v>
      </c>
      <c r="D12806" s="1">
        <v>555.46389999999997</v>
      </c>
      <c r="E12806" s="1">
        <v>253.05930000000001</v>
      </c>
      <c r="F12806" s="1" t="s">
        <v>6</v>
      </c>
      <c r="G12806">
        <v>553.6</v>
      </c>
      <c r="H12806">
        <v>40.805</v>
      </c>
      <c r="I12806">
        <f t="shared" si="600"/>
        <v>0.87894635115606934</v>
      </c>
      <c r="J12806">
        <f t="shared" si="601"/>
        <v>0.40567307927950008</v>
      </c>
      <c r="L12806" s="7">
        <f>(ATANH(I12806^$U$2)^$U$5)</f>
        <v>7.5108802912155714E-2</v>
      </c>
      <c r="M12806">
        <f t="shared" si="602"/>
        <v>0.74759293108534386</v>
      </c>
      <c r="O12806" s="7">
        <f>(ATANH(J12806^$T$2)^$T$5)</f>
        <v>0.37557810587922347</v>
      </c>
      <c r="P12806">
        <f>M12806</f>
        <v>0.74759293108534386</v>
      </c>
    </row>
    <row r="12807" spans="1:16" x14ac:dyDescent="0.25">
      <c r="A12807" s="5" t="s">
        <v>36</v>
      </c>
      <c r="B12807" s="1">
        <v>486.98660000000001</v>
      </c>
      <c r="C12807" s="1">
        <v>16.653490000000001</v>
      </c>
      <c r="D12807" s="1">
        <v>554.78399999999999</v>
      </c>
      <c r="E12807" s="1">
        <v>253.4314</v>
      </c>
      <c r="F12807" s="1" t="s">
        <v>6</v>
      </c>
      <c r="G12807">
        <v>553.6</v>
      </c>
      <c r="H12807">
        <v>40.805</v>
      </c>
      <c r="I12807">
        <f t="shared" si="600"/>
        <v>0.87967232658959538</v>
      </c>
      <c r="J12807">
        <f t="shared" si="601"/>
        <v>0.40812375934321776</v>
      </c>
      <c r="L12807" s="7">
        <f>(ATANH(I12807^$U$2)^$U$5)</f>
        <v>7.636385859813731E-2</v>
      </c>
      <c r="M12807">
        <f t="shared" si="602"/>
        <v>0.74765093525190729</v>
      </c>
      <c r="O12807" s="7">
        <f>(ATANH(J12807^$T$2)^$T$5)</f>
        <v>0.37855778715616673</v>
      </c>
      <c r="P12807">
        <f>M12807</f>
        <v>0.74765093525190729</v>
      </c>
    </row>
    <row r="12808" spans="1:16" x14ac:dyDescent="0.25">
      <c r="A12808" s="5" t="s">
        <v>36</v>
      </c>
      <c r="B12808" s="1">
        <v>487.38659999999999</v>
      </c>
      <c r="C12808" s="1">
        <v>16.753489999999999</v>
      </c>
      <c r="D12808" s="1">
        <v>554.10479999999995</v>
      </c>
      <c r="E12808" s="1">
        <v>253.80430000000001</v>
      </c>
      <c r="F12808" s="1" t="s">
        <v>6</v>
      </c>
      <c r="G12808">
        <v>553.6</v>
      </c>
      <c r="H12808">
        <v>40.805</v>
      </c>
      <c r="I12808">
        <f t="shared" si="600"/>
        <v>0.88039486994219651</v>
      </c>
      <c r="J12808">
        <f t="shared" si="601"/>
        <v>0.41057443940693539</v>
      </c>
      <c r="L12808" s="7">
        <f>(ATANH(I12808^$U$2)^$U$5)</f>
        <v>7.7632773283221074E-2</v>
      </c>
      <c r="M12808">
        <f t="shared" si="602"/>
        <v>0.74770895883489541</v>
      </c>
      <c r="O12808" s="7">
        <f>(ATANH(J12808^$T$2)^$T$5)</f>
        <v>0.38154791904651209</v>
      </c>
      <c r="P12808">
        <f>M12808</f>
        <v>0.74770895883489541</v>
      </c>
    </row>
    <row r="12809" spans="1:16" x14ac:dyDescent="0.25">
      <c r="A12809" s="5" t="s">
        <v>36</v>
      </c>
      <c r="B12809" s="1">
        <v>487.78489999999999</v>
      </c>
      <c r="C12809" s="1">
        <v>16.853490000000001</v>
      </c>
      <c r="D12809" s="1">
        <v>553.42629999999997</v>
      </c>
      <c r="E12809" s="1">
        <v>254.1781</v>
      </c>
      <c r="F12809" s="1" t="s">
        <v>6</v>
      </c>
      <c r="G12809">
        <v>553.6</v>
      </c>
      <c r="H12809">
        <v>40.805</v>
      </c>
      <c r="I12809">
        <f t="shared" si="600"/>
        <v>0.8811143424855491</v>
      </c>
      <c r="J12809">
        <f t="shared" si="601"/>
        <v>0.41302511947065312</v>
      </c>
      <c r="L12809" s="7">
        <f>(ATANH(I12809^$U$2)^$U$5)</f>
        <v>7.8916210049594551E-2</v>
      </c>
      <c r="M12809">
        <f t="shared" si="602"/>
        <v>0.74776701702640103</v>
      </c>
      <c r="O12809" s="7">
        <f>(ATANH(J12809^$T$2)^$T$5)</f>
        <v>0.38454858461402153</v>
      </c>
      <c r="P12809">
        <f>M12809</f>
        <v>0.74776701702640103</v>
      </c>
    </row>
    <row r="12810" spans="1:16" x14ac:dyDescent="0.25">
      <c r="A12810" s="5" t="s">
        <v>36</v>
      </c>
      <c r="B12810" s="1">
        <v>488.1814</v>
      </c>
      <c r="C12810" s="1">
        <v>16.953489999999999</v>
      </c>
      <c r="D12810" s="1">
        <v>552.74850000000004</v>
      </c>
      <c r="E12810" s="1">
        <v>254.55289999999999</v>
      </c>
      <c r="F12810" s="1" t="s">
        <v>6</v>
      </c>
      <c r="G12810">
        <v>553.6</v>
      </c>
      <c r="H12810">
        <v>40.805</v>
      </c>
      <c r="I12810">
        <f t="shared" si="600"/>
        <v>0.88183056358381495</v>
      </c>
      <c r="J12810">
        <f t="shared" si="601"/>
        <v>0.41547579953437075</v>
      </c>
      <c r="L12810" s="7">
        <f>(ATANH(I12810^$U$2)^$U$5)</f>
        <v>8.0213880271876981E-2</v>
      </c>
      <c r="M12810">
        <f t="shared" si="602"/>
        <v>0.74782512490723418</v>
      </c>
      <c r="O12810" s="7">
        <f>(ATANH(J12810^$T$2)^$T$5)</f>
        <v>0.38755986816798782</v>
      </c>
      <c r="P12810">
        <f>M12810</f>
        <v>0.74782512490723418</v>
      </c>
    </row>
    <row r="12811" spans="1:16" x14ac:dyDescent="0.25">
      <c r="A12811" s="5" t="s">
        <v>36</v>
      </c>
      <c r="B12811" s="1">
        <v>488.57619999999997</v>
      </c>
      <c r="C12811" s="1">
        <v>17.05349</v>
      </c>
      <c r="D12811" s="1">
        <v>552.07129999999995</v>
      </c>
      <c r="E12811" s="1">
        <v>254.92859999999999</v>
      </c>
      <c r="F12811" s="1" t="s">
        <v>6</v>
      </c>
      <c r="G12811">
        <v>553.6</v>
      </c>
      <c r="H12811">
        <v>40.805</v>
      </c>
      <c r="I12811">
        <f t="shared" si="600"/>
        <v>0.88254371387283226</v>
      </c>
      <c r="J12811">
        <f t="shared" si="601"/>
        <v>0.41792647959808849</v>
      </c>
      <c r="L12811" s="7">
        <f>(ATANH(I12811^$U$2)^$U$5)</f>
        <v>8.1526142450311617E-2</v>
      </c>
      <c r="M12811">
        <f t="shared" si="602"/>
        <v>0.74788326652420933</v>
      </c>
      <c r="O12811" s="7">
        <f>(ATANH(J12811^$T$2)^$T$5)</f>
        <v>0.39058185528040623</v>
      </c>
      <c r="P12811">
        <f>M12811</f>
        <v>0.74788326652420933</v>
      </c>
    </row>
    <row r="12812" spans="1:16" x14ac:dyDescent="0.25">
      <c r="A12812" s="5" t="s">
        <v>36</v>
      </c>
      <c r="B12812" s="1">
        <v>488.96929999999998</v>
      </c>
      <c r="C12812" s="1">
        <v>17.153490000000001</v>
      </c>
      <c r="D12812" s="1">
        <v>551.39459999999997</v>
      </c>
      <c r="E12812" s="1">
        <v>255.30539999999999</v>
      </c>
      <c r="F12812" s="1" t="s">
        <v>6</v>
      </c>
      <c r="G12812">
        <v>553.6</v>
      </c>
      <c r="H12812">
        <v>40.805</v>
      </c>
      <c r="I12812">
        <f t="shared" si="600"/>
        <v>0.88325379335260112</v>
      </c>
      <c r="J12812">
        <f t="shared" si="601"/>
        <v>0.42037715966180617</v>
      </c>
      <c r="L12812" s="7">
        <f>(ATANH(I12812^$U$2)^$U$5)</f>
        <v>8.2853033061854861E-2</v>
      </c>
      <c r="M12812">
        <f t="shared" si="602"/>
        <v>0.74794147233838504</v>
      </c>
      <c r="O12812" s="7">
        <f>(ATANH(J12812^$T$2)^$T$5)</f>
        <v>0.39361463280360715</v>
      </c>
      <c r="P12812">
        <f>M12812</f>
        <v>0.74794147233838504</v>
      </c>
    </row>
    <row r="12813" spans="1:16" x14ac:dyDescent="0.25">
      <c r="A12813" s="5" t="s">
        <v>36</v>
      </c>
      <c r="B12813" s="1">
        <v>489.36070000000001</v>
      </c>
      <c r="C12813" s="1">
        <v>17.253489999999999</v>
      </c>
      <c r="D12813" s="1">
        <v>550.71860000000004</v>
      </c>
      <c r="E12813" s="1">
        <v>255.6831</v>
      </c>
      <c r="F12813" s="1" t="s">
        <v>6</v>
      </c>
      <c r="G12813">
        <v>553.6</v>
      </c>
      <c r="H12813">
        <v>40.805</v>
      </c>
      <c r="I12813">
        <f t="shared" si="600"/>
        <v>0.88396080202312133</v>
      </c>
      <c r="J12813">
        <f t="shared" si="601"/>
        <v>0.42282783972552385</v>
      </c>
      <c r="L12813" s="7">
        <f>(ATANH(I12813^$U$2)^$U$5)</f>
        <v>8.4194586246087652E-2</v>
      </c>
      <c r="M12813">
        <f t="shared" si="602"/>
        <v>0.74799971096656503</v>
      </c>
      <c r="O12813" s="7">
        <f>(ATANH(J12813^$T$2)^$T$5)</f>
        <v>0.39665828888835503</v>
      </c>
      <c r="P12813">
        <f>M12813</f>
        <v>0.74799971096656503</v>
      </c>
    </row>
    <row r="12814" spans="1:16" x14ac:dyDescent="0.25">
      <c r="A12814" s="5" t="s">
        <v>36</v>
      </c>
      <c r="B12814" s="1">
        <v>489.75040000000001</v>
      </c>
      <c r="C12814" s="1">
        <v>17.353490000000001</v>
      </c>
      <c r="D12814" s="1">
        <v>550.04309999999998</v>
      </c>
      <c r="E12814" s="1">
        <v>256.06189999999998</v>
      </c>
      <c r="F12814" s="1" t="s">
        <v>6</v>
      </c>
      <c r="G12814">
        <v>553.6</v>
      </c>
      <c r="H12814">
        <v>40.805</v>
      </c>
      <c r="I12814">
        <f t="shared" si="600"/>
        <v>0.88466473988439309</v>
      </c>
      <c r="J12814">
        <f t="shared" si="601"/>
        <v>0.42527851978924153</v>
      </c>
      <c r="L12814" s="7">
        <f>(ATANH(I12814^$U$2)^$U$5)</f>
        <v>8.5550833769299547E-2</v>
      </c>
      <c r="M12814">
        <f t="shared" si="602"/>
        <v>0.74805801276066552</v>
      </c>
      <c r="O12814" s="7">
        <f>(ATANH(J12814^$T$2)^$T$5)</f>
        <v>0.39971291300242751</v>
      </c>
      <c r="P12814">
        <f>M12814</f>
        <v>0.74805801276066552</v>
      </c>
    </row>
    <row r="12815" spans="1:16" x14ac:dyDescent="0.25">
      <c r="A12815" s="5" t="s">
        <v>36</v>
      </c>
      <c r="B12815" s="1">
        <v>490.13850000000002</v>
      </c>
      <c r="C12815" s="1">
        <v>17.453489999999999</v>
      </c>
      <c r="D12815" s="1">
        <v>549.3682</v>
      </c>
      <c r="E12815" s="1">
        <v>256.4418</v>
      </c>
      <c r="F12815" s="1" t="s">
        <v>6</v>
      </c>
      <c r="G12815">
        <v>553.6</v>
      </c>
      <c r="H12815">
        <v>40.805</v>
      </c>
      <c r="I12815">
        <f t="shared" si="600"/>
        <v>0.88536578757225437</v>
      </c>
      <c r="J12815">
        <f t="shared" si="601"/>
        <v>0.42772919985295915</v>
      </c>
      <c r="L12815" s="7">
        <f>(ATANH(I12815^$U$2)^$U$5)</f>
        <v>8.6922161012451371E-2</v>
      </c>
      <c r="M12815">
        <f t="shared" si="602"/>
        <v>0.74811637715145463</v>
      </c>
      <c r="O12815" s="7">
        <f>(ATANH(J12815^$T$2)^$T$5)</f>
        <v>0.40277859594968091</v>
      </c>
      <c r="P12815">
        <f>M12815</f>
        <v>0.74811637715145463</v>
      </c>
    </row>
    <row r="12816" spans="1:16" x14ac:dyDescent="0.25">
      <c r="A12816" s="5" t="s">
        <v>36</v>
      </c>
      <c r="B12816" s="1">
        <v>490.52499999999998</v>
      </c>
      <c r="C12816" s="1">
        <v>17.55349</v>
      </c>
      <c r="D12816" s="1">
        <v>548.69370000000004</v>
      </c>
      <c r="E12816" s="1">
        <v>256.82279999999997</v>
      </c>
      <c r="F12816" s="1" t="s">
        <v>6</v>
      </c>
      <c r="G12816">
        <v>553.6</v>
      </c>
      <c r="H12816">
        <v>40.805</v>
      </c>
      <c r="I12816">
        <f t="shared" si="600"/>
        <v>0.88606394508670516</v>
      </c>
      <c r="J12816">
        <f t="shared" si="601"/>
        <v>0.43017987991667689</v>
      </c>
      <c r="L12816" s="7">
        <f>(ATANH(I12816^$U$2)^$U$5)</f>
        <v>8.8308611094380193E-2</v>
      </c>
      <c r="M12816">
        <f t="shared" si="602"/>
        <v>0.7481748035714989</v>
      </c>
      <c r="O12816" s="7">
        <f>(ATANH(J12816^$T$2)^$T$5)</f>
        <v>0.40585542988961576</v>
      </c>
      <c r="P12816">
        <f>M12816</f>
        <v>0.7481748035714989</v>
      </c>
    </row>
    <row r="12817" spans="1:16" x14ac:dyDescent="0.25">
      <c r="A12817" s="5" t="s">
        <v>36</v>
      </c>
      <c r="B12817" s="1">
        <v>490.90980000000002</v>
      </c>
      <c r="C12817" s="1">
        <v>17.653490000000001</v>
      </c>
      <c r="D12817" s="1">
        <v>548.01980000000003</v>
      </c>
      <c r="E12817" s="1">
        <v>257.20499999999998</v>
      </c>
      <c r="F12817" s="1" t="s">
        <v>6</v>
      </c>
      <c r="G12817">
        <v>553.6</v>
      </c>
      <c r="H12817">
        <v>40.805</v>
      </c>
      <c r="I12817">
        <f t="shared" si="600"/>
        <v>0.88675903179190751</v>
      </c>
      <c r="J12817">
        <f t="shared" si="601"/>
        <v>0.43263055998039462</v>
      </c>
      <c r="L12817" s="7">
        <f>(ATANH(I12817^$U$2)^$U$5)</f>
        <v>8.9709858097942449E-2</v>
      </c>
      <c r="M12817">
        <f t="shared" si="602"/>
        <v>0.74823330674810273</v>
      </c>
      <c r="O12817" s="7">
        <f>(ATANH(J12817^$T$2)^$T$5)</f>
        <v>0.40894350835744753</v>
      </c>
      <c r="P12817">
        <f>M12817</f>
        <v>0.74823330674810273</v>
      </c>
    </row>
    <row r="12818" spans="1:16" x14ac:dyDescent="0.25">
      <c r="A12818" s="5" t="s">
        <v>36</v>
      </c>
      <c r="B12818" s="1">
        <v>491.29300000000001</v>
      </c>
      <c r="C12818" s="1">
        <v>17.753489999999999</v>
      </c>
      <c r="D12818" s="1">
        <v>547.34630000000004</v>
      </c>
      <c r="E12818" s="1">
        <v>257.5883</v>
      </c>
      <c r="F12818" s="1" t="s">
        <v>6</v>
      </c>
      <c r="G12818">
        <v>553.6</v>
      </c>
      <c r="H12818">
        <v>40.805</v>
      </c>
      <c r="I12818">
        <f t="shared" si="600"/>
        <v>0.88745122832369938</v>
      </c>
      <c r="J12818">
        <f t="shared" si="601"/>
        <v>0.43508124004411225</v>
      </c>
      <c r="L12818" s="7">
        <f>(ATANH(I12818^$U$2)^$U$5)</f>
        <v>9.112629666561417E-2</v>
      </c>
      <c r="M12818">
        <f t="shared" si="602"/>
        <v>0.74829187076842418</v>
      </c>
      <c r="O12818" s="7">
        <f>(ATANH(J12818^$T$2)^$T$5)</f>
        <v>0.41204292628470157</v>
      </c>
      <c r="P12818">
        <f>M12818</f>
        <v>0.74829187076842418</v>
      </c>
    </row>
    <row r="12819" spans="1:16" x14ac:dyDescent="0.25">
      <c r="A12819" s="5" t="s">
        <v>36</v>
      </c>
      <c r="B12819" s="1">
        <v>491.6746</v>
      </c>
      <c r="C12819" s="1">
        <v>17.853490000000001</v>
      </c>
      <c r="D12819" s="1">
        <v>546.67319999999995</v>
      </c>
      <c r="E12819" s="1">
        <v>257.97280000000001</v>
      </c>
      <c r="F12819" s="1" t="s">
        <v>6</v>
      </c>
      <c r="G12819">
        <v>553.6</v>
      </c>
      <c r="H12819">
        <v>40.805</v>
      </c>
      <c r="I12819">
        <f t="shared" si="600"/>
        <v>0.88814053468208087</v>
      </c>
      <c r="J12819">
        <f t="shared" si="601"/>
        <v>0.43753192010782993</v>
      </c>
      <c r="L12819" s="7">
        <f>(ATANH(I12819^$U$2)^$U$5)</f>
        <v>9.2557963197423196E-2</v>
      </c>
      <c r="M12819">
        <f t="shared" si="602"/>
        <v>0.74835051030734823</v>
      </c>
      <c r="O12819" s="7">
        <f>(ATANH(J12819^$T$2)^$T$5)</f>
        <v>0.41515378002033587</v>
      </c>
      <c r="P12819">
        <f>M12819</f>
        <v>0.74835051030734823</v>
      </c>
    </row>
    <row r="12820" spans="1:16" x14ac:dyDescent="0.25">
      <c r="A12820" s="5" t="s">
        <v>36</v>
      </c>
      <c r="B12820" s="1">
        <v>492.05470000000003</v>
      </c>
      <c r="C12820" s="1">
        <v>17.953489999999999</v>
      </c>
      <c r="D12820" s="1">
        <v>546.00059999999996</v>
      </c>
      <c r="E12820" s="1">
        <v>258.35860000000002</v>
      </c>
      <c r="F12820" s="1" t="s">
        <v>6</v>
      </c>
      <c r="G12820">
        <v>553.6</v>
      </c>
      <c r="H12820">
        <v>40.805</v>
      </c>
      <c r="I12820">
        <f t="shared" si="600"/>
        <v>0.88882713150289017</v>
      </c>
      <c r="J12820">
        <f t="shared" si="601"/>
        <v>0.43998260017154756</v>
      </c>
      <c r="L12820" s="7">
        <f>(ATANH(I12820^$U$2)^$U$5)</f>
        <v>9.4005275433237598E-2</v>
      </c>
      <c r="M12820">
        <f t="shared" si="602"/>
        <v>0.74840923992946551</v>
      </c>
      <c r="O12820" s="7">
        <f>(ATANH(J12820^$T$2)^$T$5)</f>
        <v>0.4182761673524073</v>
      </c>
      <c r="P12820">
        <f>M12820</f>
        <v>0.74840923992946551</v>
      </c>
    </row>
    <row r="12821" spans="1:16" x14ac:dyDescent="0.25">
      <c r="A12821" s="5" t="s">
        <v>36</v>
      </c>
      <c r="B12821" s="1">
        <v>492.4332</v>
      </c>
      <c r="C12821" s="1">
        <v>18.05349</v>
      </c>
      <c r="D12821" s="1">
        <v>545.32839999999999</v>
      </c>
      <c r="E12821" s="1">
        <v>258.74560000000002</v>
      </c>
      <c r="F12821" s="1" t="s">
        <v>6</v>
      </c>
      <c r="G12821">
        <v>553.6</v>
      </c>
      <c r="H12821">
        <v>40.805</v>
      </c>
      <c r="I12821">
        <f t="shared" si="600"/>
        <v>0.88951083815028897</v>
      </c>
      <c r="J12821">
        <f t="shared" si="601"/>
        <v>0.44243328023526529</v>
      </c>
      <c r="L12821" s="7">
        <f>(ATANH(I12821^$U$2)^$U$5)</f>
        <v>9.5467893011438737E-2</v>
      </c>
      <c r="M12821">
        <f t="shared" si="602"/>
        <v>0.74846804372759335</v>
      </c>
      <c r="O12821" s="7">
        <f>(ATANH(J12821^$T$2)^$T$5)</f>
        <v>0.42141018753029374</v>
      </c>
      <c r="P12821">
        <f>M12821</f>
        <v>0.74846804372759335</v>
      </c>
    </row>
    <row r="12822" spans="1:16" x14ac:dyDescent="0.25">
      <c r="A12822" s="5" t="s">
        <v>36</v>
      </c>
      <c r="B12822" s="1">
        <v>492.81009999999998</v>
      </c>
      <c r="C12822" s="1">
        <v>18.153490000000001</v>
      </c>
      <c r="D12822" s="1">
        <v>544.65660000000003</v>
      </c>
      <c r="E12822" s="1">
        <v>259.13400000000001</v>
      </c>
      <c r="F12822" s="1" t="s">
        <v>6</v>
      </c>
      <c r="G12822">
        <v>553.6</v>
      </c>
      <c r="H12822">
        <v>40.805</v>
      </c>
      <c r="I12822">
        <f t="shared" si="600"/>
        <v>0.89019165462427741</v>
      </c>
      <c r="J12822">
        <f t="shared" si="601"/>
        <v>0.44488396029898303</v>
      </c>
      <c r="L12822" s="7">
        <f>(ATANH(I12822^$U$2)^$U$5)</f>
        <v>9.694584565297977E-2</v>
      </c>
      <c r="M12822">
        <f t="shared" si="602"/>
        <v>0.74852695136682612</v>
      </c>
      <c r="O12822" s="7">
        <f>(ATANH(J12822^$T$2)^$T$5)</f>
        <v>0.42455594128748358</v>
      </c>
      <c r="P12822">
        <f>M12822</f>
        <v>0.74852695136682612</v>
      </c>
    </row>
    <row r="12823" spans="1:16" x14ac:dyDescent="0.25">
      <c r="A12823" s="5" t="s">
        <v>36</v>
      </c>
      <c r="B12823" s="1">
        <v>493.18549999999999</v>
      </c>
      <c r="C12823" s="1">
        <v>18.253489999999999</v>
      </c>
      <c r="D12823" s="1">
        <v>543.98509999999999</v>
      </c>
      <c r="E12823" s="1">
        <v>259.52359999999999</v>
      </c>
      <c r="F12823" s="1" t="s">
        <v>6</v>
      </c>
      <c r="G12823">
        <v>553.6</v>
      </c>
      <c r="H12823">
        <v>40.805</v>
      </c>
      <c r="I12823">
        <f t="shared" si="600"/>
        <v>0.89086976156069364</v>
      </c>
      <c r="J12823">
        <f t="shared" si="601"/>
        <v>0.44733464036270065</v>
      </c>
      <c r="L12823" s="7">
        <f>(ATANH(I12823^$U$2)^$U$5)</f>
        <v>9.8439561536654313E-2</v>
      </c>
      <c r="M12823">
        <f t="shared" si="602"/>
        <v>0.74858593179112154</v>
      </c>
      <c r="O12823" s="7">
        <f>(ATANH(J12823^$T$2)^$T$5)</f>
        <v>0.42771353086494623</v>
      </c>
      <c r="P12823">
        <f>M12823</f>
        <v>0.74858593179112154</v>
      </c>
    </row>
    <row r="12824" spans="1:16" x14ac:dyDescent="0.25">
      <c r="A12824" s="5" t="s">
        <v>36</v>
      </c>
      <c r="B12824" s="1">
        <v>493.55939999999998</v>
      </c>
      <c r="C12824" s="1">
        <v>18.353490000000001</v>
      </c>
      <c r="D12824" s="1">
        <v>543.31399999999996</v>
      </c>
      <c r="E12824" s="1">
        <v>259.91460000000001</v>
      </c>
      <c r="F12824" s="1" t="s">
        <v>6</v>
      </c>
      <c r="G12824">
        <v>553.6</v>
      </c>
      <c r="H12824">
        <v>40.805</v>
      </c>
      <c r="I12824">
        <f t="shared" si="600"/>
        <v>0.89154515895953745</v>
      </c>
      <c r="J12824">
        <f t="shared" si="601"/>
        <v>0.44978532042641833</v>
      </c>
      <c r="L12824" s="7">
        <f>(ATANH(I12824^$U$2)^$U$5)</f>
        <v>9.9949083214414841E-2</v>
      </c>
      <c r="M12824">
        <f t="shared" si="602"/>
        <v>0.74864501455734633</v>
      </c>
      <c r="O12824" s="7">
        <f>(ATANH(J12824^$T$2)^$T$5)</f>
        <v>0.43088306003509752</v>
      </c>
      <c r="P12824">
        <f>M12824</f>
        <v>0.74864501455734633</v>
      </c>
    </row>
    <row r="12825" spans="1:16" x14ac:dyDescent="0.25">
      <c r="A12825" s="5" t="s">
        <v>36</v>
      </c>
      <c r="B12825" s="1">
        <v>493.93180000000001</v>
      </c>
      <c r="C12825" s="1">
        <v>18.453489999999999</v>
      </c>
      <c r="D12825" s="1">
        <v>542.64319999999998</v>
      </c>
      <c r="E12825" s="1">
        <v>260.30709999999999</v>
      </c>
      <c r="F12825" s="1" t="s">
        <v>6</v>
      </c>
      <c r="G12825">
        <v>553.6</v>
      </c>
      <c r="H12825">
        <v>40.805</v>
      </c>
      <c r="I12825">
        <f t="shared" si="600"/>
        <v>0.89221784682080918</v>
      </c>
      <c r="J12825">
        <f t="shared" si="601"/>
        <v>0.45223600049013596</v>
      </c>
      <c r="L12825" s="7">
        <f>(ATANH(I12825^$U$2)^$U$5)</f>
        <v>0.10147445117338716</v>
      </c>
      <c r="M12825">
        <f t="shared" si="602"/>
        <v>0.7487042139314356</v>
      </c>
      <c r="O12825" s="7">
        <f>(ATANH(J12825^$T$2)^$T$5)</f>
        <v>0.43406463412637325</v>
      </c>
      <c r="P12825">
        <f>M12825</f>
        <v>0.7487042139314356</v>
      </c>
    </row>
    <row r="12826" spans="1:16" x14ac:dyDescent="0.25">
      <c r="A12826" s="5" t="s">
        <v>36</v>
      </c>
      <c r="B12826" s="1">
        <v>494.30270000000002</v>
      </c>
      <c r="C12826" s="1">
        <v>18.55349</v>
      </c>
      <c r="D12826" s="1">
        <v>541.97270000000003</v>
      </c>
      <c r="E12826" s="1">
        <v>260.70089999999999</v>
      </c>
      <c r="F12826" s="1" t="s">
        <v>6</v>
      </c>
      <c r="G12826">
        <v>553.6</v>
      </c>
      <c r="H12826">
        <v>40.805</v>
      </c>
      <c r="I12826">
        <f t="shared" si="600"/>
        <v>0.89288782514450871</v>
      </c>
      <c r="J12826">
        <f t="shared" si="601"/>
        <v>0.45468668055385369</v>
      </c>
      <c r="L12826" s="7">
        <f>(ATANH(I12826^$U$2)^$U$5)</f>
        <v>0.1030157038067411</v>
      </c>
      <c r="M12826">
        <f t="shared" si="602"/>
        <v>0.74876349894736782</v>
      </c>
      <c r="O12826" s="7">
        <f>(ATANH(J12826^$T$2)^$T$5)</f>
        <v>0.43725836004842672</v>
      </c>
      <c r="P12826">
        <f>M12826</f>
        <v>0.74876349894736782</v>
      </c>
    </row>
    <row r="12827" spans="1:16" x14ac:dyDescent="0.25">
      <c r="A12827" s="5" t="s">
        <v>36</v>
      </c>
      <c r="B12827" s="1">
        <v>494.6721</v>
      </c>
      <c r="C12827" s="1">
        <v>18.653490000000001</v>
      </c>
      <c r="D12827" s="1">
        <v>541.30250000000001</v>
      </c>
      <c r="E12827" s="1">
        <v>261.09620000000001</v>
      </c>
      <c r="F12827" s="1" t="s">
        <v>6</v>
      </c>
      <c r="G12827">
        <v>553.6</v>
      </c>
      <c r="H12827">
        <v>40.805</v>
      </c>
      <c r="I12827">
        <f t="shared" si="600"/>
        <v>0.89355509393063581</v>
      </c>
      <c r="J12827">
        <f t="shared" si="601"/>
        <v>0.45713736061757143</v>
      </c>
      <c r="L12827" s="7">
        <f>(ATANH(I12827^$U$2)^$U$5)</f>
        <v>0.10457287738493204</v>
      </c>
      <c r="M12827">
        <f t="shared" si="602"/>
        <v>0.74882289891563791</v>
      </c>
      <c r="O12827" s="7">
        <f>(ATANH(J12827^$T$2)^$T$5)</f>
        <v>0.44046434631796411</v>
      </c>
      <c r="P12827">
        <f>M12827</f>
        <v>0.74882289891563791</v>
      </c>
    </row>
    <row r="12828" spans="1:16" x14ac:dyDescent="0.25">
      <c r="A12828" s="5" t="s">
        <v>36</v>
      </c>
      <c r="B12828" s="1">
        <v>495.04</v>
      </c>
      <c r="C12828" s="1">
        <v>18.753489999999999</v>
      </c>
      <c r="D12828" s="1">
        <v>540.63250000000005</v>
      </c>
      <c r="E12828" s="1">
        <v>261.49299999999999</v>
      </c>
      <c r="F12828" s="1" t="s">
        <v>6</v>
      </c>
      <c r="G12828">
        <v>553.6</v>
      </c>
      <c r="H12828">
        <v>40.805</v>
      </c>
      <c r="I12828">
        <f t="shared" si="600"/>
        <v>0.89421965317919072</v>
      </c>
      <c r="J12828">
        <f t="shared" si="601"/>
        <v>0.45958804068128906</v>
      </c>
      <c r="L12828" s="7">
        <f>(ATANH(I12828^$U$2)^$U$5)</f>
        <v>0.10614600602733539</v>
      </c>
      <c r="M12828">
        <f t="shared" si="602"/>
        <v>0.7488824129553856</v>
      </c>
      <c r="O12828" s="7">
        <f>(ATANH(J12828^$T$2)^$T$5)</f>
        <v>0.44368270308523605</v>
      </c>
      <c r="P12828">
        <f>M12828</f>
        <v>0.7488824129553856</v>
      </c>
    </row>
    <row r="12829" spans="1:16" x14ac:dyDescent="0.25">
      <c r="A12829" s="5" t="s">
        <v>36</v>
      </c>
      <c r="B12829" s="1">
        <v>495.40649999999999</v>
      </c>
      <c r="C12829" s="1">
        <v>18.853490000000001</v>
      </c>
      <c r="D12829" s="1">
        <v>539.96280000000002</v>
      </c>
      <c r="E12829" s="1">
        <v>261.89139999999998</v>
      </c>
      <c r="F12829" s="1" t="s">
        <v>6</v>
      </c>
      <c r="G12829">
        <v>553.6</v>
      </c>
      <c r="H12829">
        <v>40.805</v>
      </c>
      <c r="I12829">
        <f t="shared" si="600"/>
        <v>0.8948816835260115</v>
      </c>
      <c r="J12829">
        <f t="shared" si="601"/>
        <v>0.46203872074500674</v>
      </c>
      <c r="L12829" s="7">
        <f>(ATANH(I12829^$U$2)^$U$5)</f>
        <v>0.10773555846418821</v>
      </c>
      <c r="M12829">
        <f t="shared" si="602"/>
        <v>0.74894205514415313</v>
      </c>
      <c r="O12829" s="7">
        <f>(ATANH(J12829^$T$2)^$T$5)</f>
        <v>0.44691354216119644</v>
      </c>
      <c r="P12829">
        <f>M12829</f>
        <v>0.74894205514415313</v>
      </c>
    </row>
    <row r="12830" spans="1:16" x14ac:dyDescent="0.25">
      <c r="A12830" s="5" t="s">
        <v>36</v>
      </c>
      <c r="B12830" s="1">
        <v>495.77159999999998</v>
      </c>
      <c r="C12830" s="1">
        <v>18.953489999999999</v>
      </c>
      <c r="D12830" s="1">
        <v>539.29330000000004</v>
      </c>
      <c r="E12830" s="1">
        <v>262.29129999999998</v>
      </c>
      <c r="F12830" s="1" t="s">
        <v>6</v>
      </c>
      <c r="G12830">
        <v>553.6</v>
      </c>
      <c r="H12830">
        <v>40.805</v>
      </c>
      <c r="I12830">
        <f t="shared" si="600"/>
        <v>0.89554118497109814</v>
      </c>
      <c r="J12830">
        <f t="shared" si="601"/>
        <v>0.46448940080872442</v>
      </c>
      <c r="L12830" s="7">
        <f>(ATANH(I12830^$U$2)^$U$5)</f>
        <v>0.1093415830388161</v>
      </c>
      <c r="M12830">
        <f t="shared" si="602"/>
        <v>0.74900180959253715</v>
      </c>
      <c r="O12830" s="7">
        <f>(ATANH(J12830^$T$2)^$T$5)</f>
        <v>0.45015697704535118</v>
      </c>
      <c r="P12830">
        <f>M12830</f>
        <v>0.74900180959253715</v>
      </c>
    </row>
    <row r="12831" spans="1:16" x14ac:dyDescent="0.25">
      <c r="A12831" s="5" t="s">
        <v>36</v>
      </c>
      <c r="B12831" s="1">
        <v>496.1352</v>
      </c>
      <c r="C12831" s="1">
        <v>19.05349</v>
      </c>
      <c r="D12831" s="1">
        <v>538.62390000000005</v>
      </c>
      <c r="E12831" s="1">
        <v>262.69290000000001</v>
      </c>
      <c r="F12831" s="1" t="s">
        <v>6</v>
      </c>
      <c r="G12831">
        <v>553.6</v>
      </c>
      <c r="H12831">
        <v>40.805</v>
      </c>
      <c r="I12831">
        <f t="shared" si="600"/>
        <v>0.89619797687861269</v>
      </c>
      <c r="J12831">
        <f t="shared" si="601"/>
        <v>0.4669400808724421</v>
      </c>
      <c r="L12831" s="7">
        <f>(ATANH(I12831^$U$2)^$U$5)</f>
        <v>0.11096367695757538</v>
      </c>
      <c r="M12831">
        <f t="shared" si="602"/>
        <v>0.74906170522614701</v>
      </c>
      <c r="O12831" s="7">
        <f>(ATANH(J12831^$T$2)^$T$5)</f>
        <v>0.45341312295431113</v>
      </c>
      <c r="P12831">
        <f>M12831</f>
        <v>0.74906170522614701</v>
      </c>
    </row>
    <row r="12832" spans="1:16" x14ac:dyDescent="0.25">
      <c r="A12832" s="5" t="s">
        <v>36</v>
      </c>
      <c r="B12832" s="1">
        <v>496.49740000000003</v>
      </c>
      <c r="C12832" s="1">
        <v>19.153490000000001</v>
      </c>
      <c r="D12832" s="1">
        <v>537.95479999999998</v>
      </c>
      <c r="E12832" s="1">
        <v>263.096</v>
      </c>
      <c r="F12832" s="1" t="s">
        <v>6</v>
      </c>
      <c r="G12832">
        <v>553.6</v>
      </c>
      <c r="H12832">
        <v>40.805</v>
      </c>
      <c r="I12832">
        <f t="shared" si="600"/>
        <v>0.89685223988439311</v>
      </c>
      <c r="J12832">
        <f t="shared" si="601"/>
        <v>0.46939076093615983</v>
      </c>
      <c r="L12832" s="7">
        <f>(ATANH(I12832^$U$2)^$U$5)</f>
        <v>0.11260232139494443</v>
      </c>
      <c r="M12832">
        <f t="shared" si="602"/>
        <v>0.74912171125937943</v>
      </c>
      <c r="O12832" s="7">
        <f>(ATANH(J12832^$T$2)^$T$5)</f>
        <v>0.45668209685106687</v>
      </c>
      <c r="P12832">
        <f>M12832</f>
        <v>0.74912171125937943</v>
      </c>
    </row>
    <row r="12833" spans="1:16" x14ac:dyDescent="0.25">
      <c r="A12833" s="5" t="s">
        <v>36</v>
      </c>
      <c r="B12833" s="1">
        <v>496.85820000000001</v>
      </c>
      <c r="C12833" s="1">
        <v>19.253489999999999</v>
      </c>
      <c r="D12833" s="1">
        <v>537.28579999999999</v>
      </c>
      <c r="E12833" s="1">
        <v>263.5009</v>
      </c>
      <c r="F12833" s="1" t="s">
        <v>6</v>
      </c>
      <c r="G12833">
        <v>553.6</v>
      </c>
      <c r="H12833">
        <v>40.805</v>
      </c>
      <c r="I12833">
        <f t="shared" si="600"/>
        <v>0.89750397398843929</v>
      </c>
      <c r="J12833">
        <f t="shared" si="601"/>
        <v>0.47184144099987746</v>
      </c>
      <c r="L12833" s="7">
        <f>(ATANH(I12833^$U$2)^$U$5)</f>
        <v>0.11425755880600606</v>
      </c>
      <c r="M12833">
        <f t="shared" si="602"/>
        <v>0.74918187135341885</v>
      </c>
      <c r="O12833" s="7">
        <f>(ATANH(J12833^$T$2)^$T$5)</f>
        <v>0.4599640174750057</v>
      </c>
      <c r="P12833">
        <f>M12833</f>
        <v>0.74918187135341885</v>
      </c>
    </row>
    <row r="12834" spans="1:16" x14ac:dyDescent="0.25">
      <c r="A12834" s="5" t="s">
        <v>36</v>
      </c>
      <c r="B12834" s="1">
        <v>497.2176</v>
      </c>
      <c r="C12834" s="1">
        <v>19.353490000000001</v>
      </c>
      <c r="D12834" s="1">
        <v>536.61699999999996</v>
      </c>
      <c r="E12834" s="1">
        <v>263.90750000000003</v>
      </c>
      <c r="F12834" s="1" t="s">
        <v>6</v>
      </c>
      <c r="G12834">
        <v>553.6</v>
      </c>
      <c r="H12834">
        <v>40.805</v>
      </c>
      <c r="I12834">
        <f t="shared" si="600"/>
        <v>0.89815317919075144</v>
      </c>
      <c r="J12834">
        <f t="shared" si="601"/>
        <v>0.4742921210635952</v>
      </c>
      <c r="L12834" s="7">
        <f>(ATANH(I12834^$U$2)^$U$5)</f>
        <v>0.11592942969350052</v>
      </c>
      <c r="M12834">
        <f t="shared" si="602"/>
        <v>0.74924216957057166</v>
      </c>
      <c r="O12834" s="7">
        <f>(ATANH(J12834^$T$2)^$T$5)</f>
        <v>0.46325900537268977</v>
      </c>
      <c r="P12834">
        <f>M12834</f>
        <v>0.74924216957057166</v>
      </c>
    </row>
    <row r="12835" spans="1:16" x14ac:dyDescent="0.25">
      <c r="A12835" s="5" t="s">
        <v>36</v>
      </c>
      <c r="B12835" s="1">
        <v>497.57569999999998</v>
      </c>
      <c r="C12835" s="1">
        <v>19.453489999999999</v>
      </c>
      <c r="D12835" s="1">
        <v>535.94820000000004</v>
      </c>
      <c r="E12835" s="1">
        <v>264.31580000000002</v>
      </c>
      <c r="F12835" s="1" t="s">
        <v>6</v>
      </c>
      <c r="G12835">
        <v>553.6</v>
      </c>
      <c r="H12835">
        <v>40.805</v>
      </c>
      <c r="I12835">
        <f t="shared" si="600"/>
        <v>0.89880003612716752</v>
      </c>
      <c r="J12835">
        <f t="shared" si="601"/>
        <v>0.47674280112731282</v>
      </c>
      <c r="L12835" s="7">
        <f>(ATANH(I12835^$U$2)^$U$5)</f>
        <v>0.11761844750516187</v>
      </c>
      <c r="M12835">
        <f t="shared" si="602"/>
        <v>0.74930260487534806</v>
      </c>
      <c r="O12835" s="7">
        <f>(ATANH(J12835^$T$2)^$T$5)</f>
        <v>0.4665671829294134</v>
      </c>
      <c r="P12835">
        <f>M12835</f>
        <v>0.74930260487534806</v>
      </c>
    </row>
    <row r="12836" spans="1:16" x14ac:dyDescent="0.25">
      <c r="A12836" s="5" t="s">
        <v>36</v>
      </c>
      <c r="B12836" s="1">
        <v>497.93239999999997</v>
      </c>
      <c r="C12836" s="1">
        <v>19.55349</v>
      </c>
      <c r="D12836" s="1">
        <v>535.27959999999996</v>
      </c>
      <c r="E12836" s="1">
        <v>264.72590000000002</v>
      </c>
      <c r="F12836" s="1" t="s">
        <v>6</v>
      </c>
      <c r="G12836">
        <v>553.6</v>
      </c>
      <c r="H12836">
        <v>40.805</v>
      </c>
      <c r="I12836">
        <f t="shared" si="600"/>
        <v>0.89944436416184959</v>
      </c>
      <c r="J12836">
        <f t="shared" si="601"/>
        <v>0.4791934811910305</v>
      </c>
      <c r="L12836" s="7">
        <f>(ATANH(I12836^$U$2)^$U$5)</f>
        <v>0.11932418698308263</v>
      </c>
      <c r="M12836">
        <f t="shared" si="602"/>
        <v>0.74936319099369353</v>
      </c>
      <c r="O12836" s="7">
        <f>(ATANH(J12836^$T$2)^$T$5)</f>
        <v>0.46988867440156395</v>
      </c>
      <c r="P12836">
        <f>M12836</f>
        <v>0.74936319099369353</v>
      </c>
    </row>
    <row r="12837" spans="1:16" x14ac:dyDescent="0.25">
      <c r="A12837" s="5" t="s">
        <v>36</v>
      </c>
      <c r="B12837" s="1">
        <v>498.28769999999997</v>
      </c>
      <c r="C12837" s="1">
        <v>19.653490000000001</v>
      </c>
      <c r="D12837" s="1">
        <v>534.61099999999999</v>
      </c>
      <c r="E12837" s="1">
        <v>265.1379</v>
      </c>
      <c r="F12837" s="1" t="s">
        <v>6</v>
      </c>
      <c r="G12837">
        <v>553.6</v>
      </c>
      <c r="H12837">
        <v>40.805</v>
      </c>
      <c r="I12837">
        <f t="shared" si="600"/>
        <v>0.90008616329479763</v>
      </c>
      <c r="J12837">
        <f t="shared" si="601"/>
        <v>0.48164416125474824</v>
      </c>
      <c r="L12837" s="7">
        <f>(ATANH(I12837^$U$2)^$U$5)</f>
        <v>0.12104668281371909</v>
      </c>
      <c r="M12837">
        <f t="shared" si="602"/>
        <v>0.74942394154071168</v>
      </c>
      <c r="O12837" s="7">
        <f>(ATANH(J12837^$T$2)^$T$5)</f>
        <v>0.47322360594980395</v>
      </c>
      <c r="P12837">
        <f>M12837</f>
        <v>0.74942394154071168</v>
      </c>
    </row>
    <row r="12838" spans="1:16" x14ac:dyDescent="0.25">
      <c r="A12838" s="5" t="s">
        <v>36</v>
      </c>
      <c r="B12838" s="1">
        <v>498.64170000000001</v>
      </c>
      <c r="C12838" s="1">
        <v>19.753489999999999</v>
      </c>
      <c r="D12838" s="1">
        <v>533.9425</v>
      </c>
      <c r="E12838" s="1">
        <v>265.55169999999998</v>
      </c>
      <c r="F12838" s="1" t="s">
        <v>6</v>
      </c>
      <c r="G12838">
        <v>553.6</v>
      </c>
      <c r="H12838">
        <v>40.805</v>
      </c>
      <c r="I12838">
        <f t="shared" si="600"/>
        <v>0.90072561416184971</v>
      </c>
      <c r="J12838">
        <f t="shared" si="601"/>
        <v>0.48409484131846586</v>
      </c>
      <c r="L12838" s="7">
        <f>(ATANH(I12838^$U$2)^$U$5)</f>
        <v>0.12278646245447705</v>
      </c>
      <c r="M12838">
        <f t="shared" si="602"/>
        <v>0.74948484061462339</v>
      </c>
      <c r="O12838" s="7">
        <f>(ATANH(J12838^$T$2)^$T$5)</f>
        <v>0.47657210567309877</v>
      </c>
      <c r="P12838">
        <f>M12838</f>
        <v>0.74948484061462339</v>
      </c>
    </row>
    <row r="12839" spans="1:16" x14ac:dyDescent="0.25">
      <c r="A12839" s="5" t="s">
        <v>36</v>
      </c>
      <c r="B12839" s="1">
        <v>498.99430000000001</v>
      </c>
      <c r="C12839" s="1">
        <v>19.853490000000001</v>
      </c>
      <c r="D12839" s="1">
        <v>533.274</v>
      </c>
      <c r="E12839" s="1">
        <v>265.96749999999997</v>
      </c>
      <c r="F12839" s="1" t="s">
        <v>6</v>
      </c>
      <c r="G12839">
        <v>553.6</v>
      </c>
      <c r="H12839">
        <v>40.805</v>
      </c>
      <c r="I12839">
        <f t="shared" si="600"/>
        <v>0.90136253612716766</v>
      </c>
      <c r="J12839">
        <f t="shared" si="601"/>
        <v>0.4865455213821836</v>
      </c>
      <c r="L12839" s="7">
        <f>(ATANH(I12839^$U$2)^$U$5)</f>
        <v>0.12454307517127237</v>
      </c>
      <c r="M12839">
        <f t="shared" si="602"/>
        <v>0.74954591645252155</v>
      </c>
      <c r="O12839" s="7">
        <f>(ATANH(J12839^$T$2)^$T$5)</f>
        <v>0.47993430364361339</v>
      </c>
      <c r="P12839">
        <f>M12839</f>
        <v>0.74954591645252155</v>
      </c>
    </row>
    <row r="12840" spans="1:16" x14ac:dyDescent="0.25">
      <c r="A12840" s="5" t="s">
        <v>36</v>
      </c>
      <c r="B12840" s="1">
        <v>499.34570000000002</v>
      </c>
      <c r="C12840" s="1">
        <v>19.953489999999999</v>
      </c>
      <c r="D12840" s="1">
        <v>532.60559999999998</v>
      </c>
      <c r="E12840" s="1">
        <v>266.3852</v>
      </c>
      <c r="F12840" s="1" t="s">
        <v>6</v>
      </c>
      <c r="G12840">
        <v>553.6</v>
      </c>
      <c r="H12840">
        <v>40.805</v>
      </c>
      <c r="I12840">
        <f t="shared" si="600"/>
        <v>0.90199729046242771</v>
      </c>
      <c r="J12840">
        <f t="shared" si="601"/>
        <v>0.48899620144590122</v>
      </c>
      <c r="L12840" s="7">
        <f>(ATANH(I12840^$U$2)^$U$5)</f>
        <v>0.12631756641956349</v>
      </c>
      <c r="M12840">
        <f t="shared" si="602"/>
        <v>0.74960715312812221</v>
      </c>
      <c r="O12840" s="7">
        <f>(ATANH(J12840^$T$2)^$T$5)</f>
        <v>0.48331033194249862</v>
      </c>
      <c r="P12840">
        <f>M12840</f>
        <v>0.74960715312812221</v>
      </c>
    </row>
    <row r="12841" spans="1:16" x14ac:dyDescent="0.25">
      <c r="A12841" s="5" t="s">
        <v>36</v>
      </c>
      <c r="B12841" s="1">
        <v>499.69569999999999</v>
      </c>
      <c r="C12841" s="1">
        <v>20.05349</v>
      </c>
      <c r="D12841" s="1">
        <v>531.93709999999999</v>
      </c>
      <c r="E12841" s="1">
        <v>266.80489999999998</v>
      </c>
      <c r="F12841" s="1" t="s">
        <v>6</v>
      </c>
      <c r="G12841">
        <v>553.6</v>
      </c>
      <c r="H12841">
        <v>40.805</v>
      </c>
      <c r="I12841">
        <f t="shared" si="600"/>
        <v>0.90262951589595375</v>
      </c>
      <c r="J12841">
        <f t="shared" si="601"/>
        <v>0.4914468815096189</v>
      </c>
      <c r="L12841" s="7">
        <f>(ATANH(I12841^$U$2)^$U$5)</f>
        <v>0.12810897349548123</v>
      </c>
      <c r="M12841">
        <f t="shared" si="602"/>
        <v>0.7496685640662023</v>
      </c>
      <c r="O12841" s="7">
        <f>(ATANH(J12841^$T$2)^$T$5)</f>
        <v>0.48670032469659774</v>
      </c>
      <c r="P12841">
        <f>M12841</f>
        <v>0.7496685640662023</v>
      </c>
    </row>
    <row r="12842" spans="1:16" x14ac:dyDescent="0.25">
      <c r="A12842" s="5" t="s">
        <v>36</v>
      </c>
      <c r="B12842" s="1">
        <v>500.04450000000003</v>
      </c>
      <c r="C12842" s="1">
        <v>20.153490000000001</v>
      </c>
      <c r="D12842" s="1">
        <v>531.26859999999999</v>
      </c>
      <c r="E12842" s="1">
        <v>267.22660000000002</v>
      </c>
      <c r="F12842" s="1" t="s">
        <v>6</v>
      </c>
      <c r="G12842">
        <v>553.6</v>
      </c>
      <c r="H12842">
        <v>40.805</v>
      </c>
      <c r="I12842">
        <f t="shared" si="600"/>
        <v>0.903259573699422</v>
      </c>
      <c r="J12842">
        <f t="shared" si="601"/>
        <v>0.49389756157333664</v>
      </c>
      <c r="L12842" s="7">
        <f>(ATANH(I12842^$U$2)^$U$5)</f>
        <v>0.1299183656523519</v>
      </c>
      <c r="M12842">
        <f t="shared" si="602"/>
        <v>0.74973014799044679</v>
      </c>
      <c r="O12842" s="7">
        <f>(ATANH(J12842^$T$2)^$T$5)</f>
        <v>0.49010441811608996</v>
      </c>
      <c r="P12842">
        <f>M12842</f>
        <v>0.74973014799044679</v>
      </c>
    </row>
    <row r="12843" spans="1:16" x14ac:dyDescent="0.25">
      <c r="A12843" s="5" t="s">
        <v>36</v>
      </c>
      <c r="B12843" s="1">
        <v>500.39190000000002</v>
      </c>
      <c r="C12843" s="1">
        <v>20.253489999999999</v>
      </c>
      <c r="D12843" s="1">
        <v>530.6001</v>
      </c>
      <c r="E12843" s="1">
        <v>267.65050000000002</v>
      </c>
      <c r="F12843" s="1" t="s">
        <v>6</v>
      </c>
      <c r="G12843">
        <v>553.6</v>
      </c>
      <c r="H12843">
        <v>40.805</v>
      </c>
      <c r="I12843">
        <f t="shared" si="600"/>
        <v>0.90388710260115612</v>
      </c>
      <c r="J12843">
        <f t="shared" si="601"/>
        <v>0.49634824163705427</v>
      </c>
      <c r="L12843" s="7">
        <f>(ATANH(I12843^$U$2)^$U$5)</f>
        <v>0.13174474912058406</v>
      </c>
      <c r="M12843">
        <f t="shared" si="602"/>
        <v>0.74979193274863187</v>
      </c>
      <c r="O12843" s="7">
        <f>(ATANH(J12843^$T$2)^$T$5)</f>
        <v>0.49352275053310751</v>
      </c>
      <c r="P12843">
        <f>M12843</f>
        <v>0.74979193274863187</v>
      </c>
    </row>
    <row r="12844" spans="1:16" x14ac:dyDescent="0.25">
      <c r="A12844" s="5" t="s">
        <v>36</v>
      </c>
      <c r="B12844" s="1">
        <v>500.73809999999997</v>
      </c>
      <c r="C12844" s="1">
        <v>20.353490000000001</v>
      </c>
      <c r="D12844" s="1">
        <v>529.93150000000003</v>
      </c>
      <c r="E12844" s="1">
        <v>268.07639999999998</v>
      </c>
      <c r="F12844" s="1" t="s">
        <v>6</v>
      </c>
      <c r="G12844">
        <v>553.6</v>
      </c>
      <c r="H12844">
        <v>40.805</v>
      </c>
      <c r="I12844">
        <f t="shared" si="600"/>
        <v>0.90451246387283224</v>
      </c>
      <c r="J12844">
        <f t="shared" si="601"/>
        <v>0.498798921700772</v>
      </c>
      <c r="L12844" s="7">
        <f>(ATANH(I12844^$U$2)^$U$5)</f>
        <v>0.13358921738878726</v>
      </c>
      <c r="M12844">
        <f t="shared" si="602"/>
        <v>0.74985388783216522</v>
      </c>
      <c r="O12844" s="7">
        <f>(ATANH(J12844^$T$2)^$T$5)</f>
        <v>0.49695546244134503</v>
      </c>
      <c r="P12844">
        <f>M12844</f>
        <v>0.74985388783216522</v>
      </c>
    </row>
    <row r="12845" spans="1:16" x14ac:dyDescent="0.25">
      <c r="A12845" s="5" t="s">
        <v>36</v>
      </c>
      <c r="B12845" s="1">
        <v>501.08300000000003</v>
      </c>
      <c r="C12845" s="1">
        <v>20.453489999999999</v>
      </c>
      <c r="D12845" s="1">
        <v>529.26289999999995</v>
      </c>
      <c r="E12845" s="1">
        <v>268.50450000000001</v>
      </c>
      <c r="F12845" s="1" t="s">
        <v>6</v>
      </c>
      <c r="G12845">
        <v>553.6</v>
      </c>
      <c r="H12845">
        <v>40.805</v>
      </c>
      <c r="I12845">
        <f t="shared" si="600"/>
        <v>0.90513547687861273</v>
      </c>
      <c r="J12845">
        <f t="shared" si="601"/>
        <v>0.50124960176448963</v>
      </c>
      <c r="L12845" s="7">
        <f>(ATANH(I12845^$U$2)^$U$5)</f>
        <v>0.135451288498846</v>
      </c>
      <c r="M12845">
        <f t="shared" si="602"/>
        <v>0.74991604097857711</v>
      </c>
      <c r="O12845" s="7">
        <f>(ATANH(J12845^$T$2)^$T$5)</f>
        <v>0.500402696536694</v>
      </c>
      <c r="P12845">
        <f>M12845</f>
        <v>0.74991604097857711</v>
      </c>
    </row>
    <row r="12846" spans="1:16" x14ac:dyDescent="0.25">
      <c r="A12846" s="5" t="s">
        <v>36</v>
      </c>
      <c r="B12846" s="1">
        <v>501.42660000000001</v>
      </c>
      <c r="C12846" s="1">
        <v>20.55349</v>
      </c>
      <c r="D12846" s="1">
        <v>528.59410000000003</v>
      </c>
      <c r="E12846" s="1">
        <v>268.93490000000003</v>
      </c>
      <c r="F12846" s="1" t="s">
        <v>6</v>
      </c>
      <c r="G12846">
        <v>553.6</v>
      </c>
      <c r="H12846">
        <v>40.805</v>
      </c>
      <c r="I12846">
        <f t="shared" si="600"/>
        <v>0.90575614161849705</v>
      </c>
      <c r="J12846">
        <f t="shared" si="601"/>
        <v>0.50370028182820736</v>
      </c>
      <c r="L12846" s="7">
        <f>(ATANH(I12846^$U$2)^$U$5)</f>
        <v>0.13733100089638656</v>
      </c>
      <c r="M12846">
        <f t="shared" si="602"/>
        <v>0.7499784052234878</v>
      </c>
      <c r="O12846" s="7">
        <f>(ATANH(J12846^$T$2)^$T$5)</f>
        <v>0.50386459775893211</v>
      </c>
      <c r="P12846">
        <f>M12846</f>
        <v>0.7499784052234878</v>
      </c>
    </row>
    <row r="12847" spans="1:16" x14ac:dyDescent="0.25">
      <c r="A12847" s="5" t="s">
        <v>36</v>
      </c>
      <c r="B12847" s="1">
        <v>501.76909999999998</v>
      </c>
      <c r="C12847" s="1">
        <v>20.653490000000001</v>
      </c>
      <c r="D12847" s="1">
        <v>527.92520000000002</v>
      </c>
      <c r="E12847" s="1">
        <v>269.36750000000001</v>
      </c>
      <c r="F12847" s="1" t="s">
        <v>6</v>
      </c>
      <c r="G12847">
        <v>553.6</v>
      </c>
      <c r="H12847">
        <v>40.805</v>
      </c>
      <c r="I12847">
        <f t="shared" si="600"/>
        <v>0.90637481936416175</v>
      </c>
      <c r="J12847">
        <f t="shared" si="601"/>
        <v>0.5061509618919251</v>
      </c>
      <c r="L12847" s="7">
        <f>(ATANH(I12847^$U$2)^$U$5)</f>
        <v>0.13922950709132492</v>
      </c>
      <c r="M12847">
        <f t="shared" si="602"/>
        <v>0.75004096459585312</v>
      </c>
      <c r="O12847" s="7">
        <f>(ATANH(J12847^$T$2)^$T$5)</f>
        <v>0.50734131333449328</v>
      </c>
      <c r="P12847">
        <f>M12847</f>
        <v>0.75004096459585312</v>
      </c>
    </row>
    <row r="12848" spans="1:16" x14ac:dyDescent="0.25">
      <c r="A12848" s="5" t="s">
        <v>36</v>
      </c>
      <c r="B12848" s="1">
        <v>502.11020000000002</v>
      </c>
      <c r="C12848" s="1">
        <v>20.753489999999999</v>
      </c>
      <c r="D12848" s="1">
        <v>527.25620000000004</v>
      </c>
      <c r="E12848" s="1">
        <v>269.80239999999998</v>
      </c>
      <c r="F12848" s="1" t="s">
        <v>6</v>
      </c>
      <c r="G12848">
        <v>553.6</v>
      </c>
      <c r="H12848">
        <v>40.805</v>
      </c>
      <c r="I12848">
        <f t="shared" si="600"/>
        <v>0.90699096820809244</v>
      </c>
      <c r="J12848">
        <f t="shared" si="601"/>
        <v>0.50860164195564272</v>
      </c>
      <c r="L12848" s="7">
        <f>(ATANH(I12848^$U$2)^$U$5)</f>
        <v>0.14114518999071071</v>
      </c>
      <c r="M12848">
        <f t="shared" si="602"/>
        <v>0.75010373207732017</v>
      </c>
      <c r="O12848" s="7">
        <f>(ATANH(J12848^$T$2)^$T$5)</f>
        <v>0.51083299282035588</v>
      </c>
      <c r="P12848">
        <f>M12848</f>
        <v>0.75010373207732017</v>
      </c>
    </row>
    <row r="12849" spans="1:16" x14ac:dyDescent="0.25">
      <c r="A12849" s="5" t="s">
        <v>36</v>
      </c>
      <c r="B12849" s="1">
        <v>502.4502</v>
      </c>
      <c r="C12849" s="1">
        <v>20.853490000000001</v>
      </c>
      <c r="D12849" s="1">
        <v>526.58699999999999</v>
      </c>
      <c r="E12849" s="1">
        <v>270.23970000000003</v>
      </c>
      <c r="F12849" s="1" t="s">
        <v>6</v>
      </c>
      <c r="G12849">
        <v>553.6</v>
      </c>
      <c r="H12849">
        <v>40.805</v>
      </c>
      <c r="I12849">
        <f t="shared" si="600"/>
        <v>0.90760513005780341</v>
      </c>
      <c r="J12849">
        <f t="shared" si="601"/>
        <v>0.51105232201936035</v>
      </c>
      <c r="L12849" s="7">
        <f>(ATANH(I12849^$U$2)^$U$5)</f>
        <v>0.14307977875486147</v>
      </c>
      <c r="M12849">
        <f t="shared" si="602"/>
        <v>0.75016672053657207</v>
      </c>
      <c r="O12849" s="7">
        <f>(ATANH(J12849^$T$2)^$T$5)</f>
        <v>0.5143397881490791</v>
      </c>
      <c r="P12849">
        <f>M12849</f>
        <v>0.75016672053657207</v>
      </c>
    </row>
    <row r="12850" spans="1:16" x14ac:dyDescent="0.25">
      <c r="A12850" s="5" t="s">
        <v>36</v>
      </c>
      <c r="B12850" s="1">
        <v>502.78890000000001</v>
      </c>
      <c r="C12850" s="1">
        <v>20.953489999999999</v>
      </c>
      <c r="D12850" s="1">
        <v>525.91769999999997</v>
      </c>
      <c r="E12850" s="1">
        <v>270.67939999999999</v>
      </c>
      <c r="F12850" s="1" t="s">
        <v>6</v>
      </c>
      <c r="G12850">
        <v>553.6</v>
      </c>
      <c r="H12850">
        <v>40.805</v>
      </c>
      <c r="I12850">
        <f t="shared" si="600"/>
        <v>0.90821694364161853</v>
      </c>
      <c r="J12850">
        <f t="shared" si="601"/>
        <v>0.51350300208307798</v>
      </c>
      <c r="L12850" s="7">
        <f>(ATANH(I12850^$U$2)^$U$5)</f>
        <v>0.14503218904725568</v>
      </c>
      <c r="M12850">
        <f t="shared" si="602"/>
        <v>0.75022992836806957</v>
      </c>
      <c r="O12850" s="7">
        <f>(ATANH(J12850^$T$2)^$T$5)</f>
        <v>0.51786185367501802</v>
      </c>
      <c r="P12850">
        <f>M12850</f>
        <v>0.75022992836806957</v>
      </c>
    </row>
    <row r="12851" spans="1:16" x14ac:dyDescent="0.25">
      <c r="A12851" s="5" t="s">
        <v>36</v>
      </c>
      <c r="B12851" s="1">
        <v>503.12650000000002</v>
      </c>
      <c r="C12851" s="1">
        <v>21.05349</v>
      </c>
      <c r="D12851" s="1">
        <v>525.24810000000002</v>
      </c>
      <c r="E12851" s="1">
        <v>271.12150000000003</v>
      </c>
      <c r="F12851" s="1" t="s">
        <v>6</v>
      </c>
      <c r="G12851">
        <v>553.6</v>
      </c>
      <c r="H12851">
        <v>40.805</v>
      </c>
      <c r="I12851">
        <f t="shared" si="600"/>
        <v>0.90882677023121383</v>
      </c>
      <c r="J12851">
        <f t="shared" si="601"/>
        <v>0.51595368214679571</v>
      </c>
      <c r="L12851" s="7">
        <f>(ATANH(I12851^$U$2)^$U$5)</f>
        <v>0.14700362600835884</v>
      </c>
      <c r="M12851">
        <f t="shared" si="602"/>
        <v>0.75029335396769947</v>
      </c>
      <c r="O12851" s="7">
        <f>(ATANH(J12851^$T$2)^$T$5)</f>
        <v>0.5213993462217591</v>
      </c>
      <c r="P12851">
        <f>M12851</f>
        <v>0.75029335396769947</v>
      </c>
    </row>
    <row r="12852" spans="1:16" x14ac:dyDescent="0.25">
      <c r="A12852" s="5" t="s">
        <v>36</v>
      </c>
      <c r="B12852" s="1">
        <v>503.46280000000002</v>
      </c>
      <c r="C12852" s="1">
        <v>21.153490000000001</v>
      </c>
      <c r="D12852" s="1">
        <v>524.57830000000001</v>
      </c>
      <c r="E12852" s="1">
        <v>271.56619999999998</v>
      </c>
      <c r="F12852" s="1" t="s">
        <v>6</v>
      </c>
      <c r="G12852">
        <v>553.6</v>
      </c>
      <c r="H12852">
        <v>40.805</v>
      </c>
      <c r="I12852">
        <f t="shared" si="600"/>
        <v>0.90943424855491328</v>
      </c>
      <c r="J12852">
        <f t="shared" si="601"/>
        <v>0.51840436221051345</v>
      </c>
      <c r="L12852" s="7">
        <f>(ATANH(I12852^$U$2)^$U$5)</f>
        <v>0.14899297236758532</v>
      </c>
      <c r="M12852">
        <f t="shared" si="602"/>
        <v>0.75035702433922935</v>
      </c>
      <c r="O12852" s="7">
        <f>(ATANH(J12852^$T$2)^$T$5)</f>
        <v>0.52495242513080598</v>
      </c>
      <c r="P12852">
        <f>M12852</f>
        <v>0.75035702433922935</v>
      </c>
    </row>
    <row r="12853" spans="1:16" x14ac:dyDescent="0.25">
      <c r="A12853" s="5" t="s">
        <v>36</v>
      </c>
      <c r="B12853" s="1">
        <v>503.79790000000003</v>
      </c>
      <c r="C12853" s="1">
        <v>21.253489999999999</v>
      </c>
      <c r="D12853" s="1">
        <v>523.90830000000005</v>
      </c>
      <c r="E12853" s="1">
        <v>272.01339999999999</v>
      </c>
      <c r="F12853" s="1" t="s">
        <v>6</v>
      </c>
      <c r="G12853">
        <v>553.6</v>
      </c>
      <c r="H12853">
        <v>40.805</v>
      </c>
      <c r="I12853">
        <f t="shared" si="600"/>
        <v>0.91003955924855495</v>
      </c>
      <c r="J12853">
        <f t="shared" si="601"/>
        <v>0.52085504227423107</v>
      </c>
      <c r="L12853" s="7">
        <f>(ATANH(I12853^$U$2)^$U$5)</f>
        <v>0.15100085737998595</v>
      </c>
      <c r="M12853">
        <f t="shared" si="602"/>
        <v>0.75042092343392242</v>
      </c>
      <c r="O12853" s="7">
        <f>(ATANH(J12853^$T$2)^$T$5)</f>
        <v>0.52852125231155822</v>
      </c>
      <c r="P12853">
        <f>M12853</f>
        <v>0.75042092343392242</v>
      </c>
    </row>
    <row r="12854" spans="1:16" x14ac:dyDescent="0.25">
      <c r="A12854" s="5" t="s">
        <v>36</v>
      </c>
      <c r="B12854" s="1">
        <v>504.13189999999997</v>
      </c>
      <c r="C12854" s="1">
        <v>21.353490000000001</v>
      </c>
      <c r="D12854" s="1">
        <v>523.23800000000006</v>
      </c>
      <c r="E12854" s="1">
        <v>272.46319999999997</v>
      </c>
      <c r="F12854" s="1" t="s">
        <v>6</v>
      </c>
      <c r="G12854">
        <v>553.6</v>
      </c>
      <c r="H12854">
        <v>40.805</v>
      </c>
      <c r="I12854">
        <f t="shared" si="600"/>
        <v>0.9106428829479768</v>
      </c>
      <c r="J12854">
        <f t="shared" si="601"/>
        <v>0.52330572233794881</v>
      </c>
      <c r="L12854" s="7">
        <f>(ATANH(I12854^$U$2)^$U$5)</f>
        <v>0.15302793936945347</v>
      </c>
      <c r="M12854">
        <f t="shared" si="602"/>
        <v>0.75048506381056712</v>
      </c>
      <c r="O12854" s="7">
        <f>(ATANH(J12854^$T$2)^$T$5)</f>
        <v>0.53210599229261912</v>
      </c>
      <c r="P12854">
        <f>M12854</f>
        <v>0.75048506381056712</v>
      </c>
    </row>
    <row r="12855" spans="1:16" x14ac:dyDescent="0.25">
      <c r="A12855" s="5" t="s">
        <v>36</v>
      </c>
      <c r="B12855" s="1">
        <v>504.46469999999999</v>
      </c>
      <c r="C12855" s="1">
        <v>21.453489999999999</v>
      </c>
      <c r="D12855" s="1">
        <v>522.5675</v>
      </c>
      <c r="E12855" s="1">
        <v>272.91570000000002</v>
      </c>
      <c r="F12855" s="1" t="s">
        <v>6</v>
      </c>
      <c r="G12855">
        <v>553.6</v>
      </c>
      <c r="H12855">
        <v>40.805</v>
      </c>
      <c r="I12855">
        <f t="shared" si="600"/>
        <v>0.91124403901734097</v>
      </c>
      <c r="J12855">
        <f t="shared" si="601"/>
        <v>0.52575640240166643</v>
      </c>
      <c r="L12855" s="7">
        <f>(ATANH(I12855^$U$2)^$U$5)</f>
        <v>0.15507366917115448</v>
      </c>
      <c r="M12855">
        <f t="shared" si="602"/>
        <v>0.75054945791330063</v>
      </c>
      <c r="O12855" s="7">
        <f>(ATANH(J12855^$T$2)^$T$5)</f>
        <v>0.5357068122744727</v>
      </c>
      <c r="P12855">
        <f>M12855</f>
        <v>0.75054945791330063</v>
      </c>
    </row>
    <row r="12856" spans="1:16" x14ac:dyDescent="0.25">
      <c r="A12856" s="5" t="s">
        <v>36</v>
      </c>
      <c r="B12856" s="1">
        <v>504.79640000000001</v>
      </c>
      <c r="C12856" s="1">
        <v>21.55349</v>
      </c>
      <c r="D12856" s="1">
        <v>521.89670000000001</v>
      </c>
      <c r="E12856" s="1">
        <v>273.37090000000001</v>
      </c>
      <c r="F12856" s="1" t="s">
        <v>6</v>
      </c>
      <c r="G12856">
        <v>553.6</v>
      </c>
      <c r="H12856">
        <v>40.805</v>
      </c>
      <c r="I12856">
        <f t="shared" si="600"/>
        <v>0.91184320809248554</v>
      </c>
      <c r="J12856">
        <f t="shared" si="601"/>
        <v>0.52820708246538417</v>
      </c>
      <c r="L12856" s="7">
        <f>(ATANH(I12856^$U$2)^$U$5)</f>
        <v>0.15713871794000073</v>
      </c>
      <c r="M12856">
        <f t="shared" si="602"/>
        <v>0.75061410388399152</v>
      </c>
      <c r="O12856" s="7">
        <f>(ATANH(J12856^$T$2)^$T$5)</f>
        <v>0.5393238821835763</v>
      </c>
      <c r="P12856">
        <f>M12856</f>
        <v>0.75061410388399152</v>
      </c>
    </row>
    <row r="12857" spans="1:16" x14ac:dyDescent="0.25">
      <c r="A12857" s="5" t="s">
        <v>36</v>
      </c>
      <c r="B12857" s="1">
        <v>505.12689999999998</v>
      </c>
      <c r="C12857" s="1">
        <v>21.653490000000001</v>
      </c>
      <c r="D12857" s="1">
        <v>521.22550000000001</v>
      </c>
      <c r="E12857" s="1">
        <v>273.8288</v>
      </c>
      <c r="F12857" s="1" t="s">
        <v>6</v>
      </c>
      <c r="G12857">
        <v>553.6</v>
      </c>
      <c r="H12857">
        <v>40.805</v>
      </c>
      <c r="I12857">
        <f t="shared" si="600"/>
        <v>0.91244020953757221</v>
      </c>
      <c r="J12857">
        <f t="shared" si="601"/>
        <v>0.53065776252910191</v>
      </c>
      <c r="L12857" s="7">
        <f>(ATANH(I12857^$U$2)^$U$5)</f>
        <v>0.15922251815805327</v>
      </c>
      <c r="M12857">
        <f t="shared" si="602"/>
        <v>0.75067899986553299</v>
      </c>
      <c r="O12857" s="7">
        <f>(ATANH(J12857^$T$2)^$T$5)</f>
        <v>0.54295737472790417</v>
      </c>
      <c r="P12857">
        <f>M12857</f>
        <v>0.75067899986553299</v>
      </c>
    </row>
    <row r="12858" spans="1:16" x14ac:dyDescent="0.25">
      <c r="A12858" s="5" t="s">
        <v>36</v>
      </c>
      <c r="B12858" s="1">
        <v>505.45620000000002</v>
      </c>
      <c r="C12858" s="1">
        <v>21.753489999999999</v>
      </c>
      <c r="D12858" s="1">
        <v>520.55399999999997</v>
      </c>
      <c r="E12858" s="1">
        <v>274.28960000000001</v>
      </c>
      <c r="F12858" s="1" t="s">
        <v>6</v>
      </c>
      <c r="G12858">
        <v>553.6</v>
      </c>
      <c r="H12858">
        <v>40.805</v>
      </c>
      <c r="I12858">
        <f t="shared" si="600"/>
        <v>0.91303504335260122</v>
      </c>
      <c r="J12858">
        <f t="shared" si="601"/>
        <v>0.53310844259281953</v>
      </c>
      <c r="L12858" s="7">
        <f>(ATANH(I12858^$U$2)^$U$5)</f>
        <v>0.1613251115301689</v>
      </c>
      <c r="M12858">
        <f t="shared" si="602"/>
        <v>0.75074417225938106</v>
      </c>
      <c r="O12858" s="7">
        <f>(ATANH(J12858^$T$2)^$T$5)</f>
        <v>0.54660746545399697</v>
      </c>
      <c r="P12858">
        <f>M12858</f>
        <v>0.75074417225938106</v>
      </c>
    </row>
    <row r="12859" spans="1:16" x14ac:dyDescent="0.25">
      <c r="A12859" s="5" t="s">
        <v>36</v>
      </c>
      <c r="B12859" s="1">
        <v>505.78440000000001</v>
      </c>
      <c r="C12859" s="1">
        <v>21.853490000000001</v>
      </c>
      <c r="D12859" s="1">
        <v>519.88220000000001</v>
      </c>
      <c r="E12859" s="1">
        <v>274.75330000000002</v>
      </c>
      <c r="F12859" s="1" t="s">
        <v>6</v>
      </c>
      <c r="G12859">
        <v>553.6</v>
      </c>
      <c r="H12859">
        <v>40.805</v>
      </c>
      <c r="I12859">
        <f t="shared" si="600"/>
        <v>0.9136278901734104</v>
      </c>
      <c r="J12859">
        <f t="shared" si="601"/>
        <v>0.53555912265653716</v>
      </c>
      <c r="L12859" s="7">
        <f>(ATANH(I12859^$U$2)^$U$5)</f>
        <v>0.16344718882386805</v>
      </c>
      <c r="M12859">
        <f t="shared" si="602"/>
        <v>0.75080961903501875</v>
      </c>
      <c r="O12859" s="7">
        <f>(ATANH(J12859^$T$2)^$T$5)</f>
        <v>0.55027433280555527</v>
      </c>
      <c r="P12859">
        <f>M12859</f>
        <v>0.75080961903501875</v>
      </c>
    </row>
    <row r="12860" spans="1:16" x14ac:dyDescent="0.25">
      <c r="A12860" s="5" t="s">
        <v>36</v>
      </c>
      <c r="B12860" s="1">
        <v>506.11149999999998</v>
      </c>
      <c r="C12860" s="1">
        <v>21.953489999999999</v>
      </c>
      <c r="D12860" s="1">
        <v>519.21</v>
      </c>
      <c r="E12860" s="1">
        <v>275.2199</v>
      </c>
      <c r="F12860" s="1" t="s">
        <v>6</v>
      </c>
      <c r="G12860">
        <v>553.6</v>
      </c>
      <c r="H12860">
        <v>40.805</v>
      </c>
      <c r="I12860">
        <f t="shared" si="600"/>
        <v>0.91421874999999997</v>
      </c>
      <c r="J12860">
        <f t="shared" si="601"/>
        <v>0.53800980272025489</v>
      </c>
      <c r="L12860" s="7">
        <f>(ATANH(I12860^$U$2)^$U$5)</f>
        <v>0.16558881312680662</v>
      </c>
      <c r="M12860">
        <f t="shared" si="602"/>
        <v>0.75087533816254382</v>
      </c>
      <c r="O12860" s="7">
        <f>(ATANH(J12860^$T$2)^$T$5)</f>
        <v>0.55395815818363348</v>
      </c>
      <c r="P12860">
        <f>M12860</f>
        <v>0.75087533816254382</v>
      </c>
    </row>
    <row r="12861" spans="1:16" x14ac:dyDescent="0.25">
      <c r="A12861" s="5" t="s">
        <v>36</v>
      </c>
      <c r="B12861" s="1">
        <v>506.4375</v>
      </c>
      <c r="C12861" s="1">
        <v>22.05349</v>
      </c>
      <c r="D12861" s="1">
        <v>518.53729999999996</v>
      </c>
      <c r="E12861" s="1">
        <v>275.68959999999998</v>
      </c>
      <c r="F12861" s="1" t="s">
        <v>6</v>
      </c>
      <c r="G12861">
        <v>553.6</v>
      </c>
      <c r="H12861">
        <v>40.805</v>
      </c>
      <c r="I12861">
        <f t="shared" si="600"/>
        <v>0.91480762283236994</v>
      </c>
      <c r="J12861">
        <f t="shared" si="601"/>
        <v>0.54046048278397252</v>
      </c>
      <c r="L12861" s="7">
        <f>(ATANH(I12861^$U$2)^$U$5)</f>
        <v>0.16775004636717503</v>
      </c>
      <c r="M12861">
        <f t="shared" si="602"/>
        <v>0.75094135569388787</v>
      </c>
      <c r="O12861" s="7">
        <f>(ATANH(J12861^$T$2)^$T$5)</f>
        <v>0.55765912600847545</v>
      </c>
      <c r="P12861">
        <f>M12861</f>
        <v>0.75094135569388787</v>
      </c>
    </row>
    <row r="12862" spans="1:16" x14ac:dyDescent="0.25">
      <c r="A12862" s="5" t="s">
        <v>36</v>
      </c>
      <c r="B12862" s="1">
        <v>506.76240000000001</v>
      </c>
      <c r="C12862" s="1">
        <v>22.153490000000001</v>
      </c>
      <c r="D12862" s="1">
        <v>517.86429999999996</v>
      </c>
      <c r="E12862" s="1">
        <v>276.16230000000002</v>
      </c>
      <c r="F12862" s="1" t="s">
        <v>6</v>
      </c>
      <c r="G12862">
        <v>553.6</v>
      </c>
      <c r="H12862">
        <v>40.805</v>
      </c>
      <c r="I12862">
        <f t="shared" si="600"/>
        <v>0.91539450867052019</v>
      </c>
      <c r="J12862">
        <f t="shared" si="601"/>
        <v>0.54291116284769025</v>
      </c>
      <c r="L12862" s="7">
        <f>(ATANH(I12862^$U$2)^$U$5)</f>
        <v>0.16993094931063454</v>
      </c>
      <c r="M12862">
        <f t="shared" si="602"/>
        <v>0.75100765541261572</v>
      </c>
      <c r="O12862" s="7">
        <f>(ATANH(J12862^$T$2)^$T$5)</f>
        <v>0.56137742378305644</v>
      </c>
      <c r="P12862">
        <f>M12862</f>
        <v>0.75100765541261572</v>
      </c>
    </row>
    <row r="12863" spans="1:16" x14ac:dyDescent="0.25">
      <c r="A12863" s="5" t="s">
        <v>36</v>
      </c>
      <c r="B12863" s="1">
        <v>507.08620000000002</v>
      </c>
      <c r="C12863" s="1">
        <v>22.253489999999999</v>
      </c>
      <c r="D12863" s="1">
        <v>517.19090000000006</v>
      </c>
      <c r="E12863" s="1">
        <v>276.63810000000001</v>
      </c>
      <c r="F12863" s="1" t="s">
        <v>6</v>
      </c>
      <c r="G12863">
        <v>553.6</v>
      </c>
      <c r="H12863">
        <v>40.805</v>
      </c>
      <c r="I12863">
        <f t="shared" si="600"/>
        <v>0.91597940751445084</v>
      </c>
      <c r="J12863">
        <f t="shared" si="601"/>
        <v>0.54536184291140788</v>
      </c>
      <c r="L12863" s="7">
        <f>(ATANH(I12863^$U$2)^$U$5)</f>
        <v>0.1721315815579236</v>
      </c>
      <c r="M12863">
        <f t="shared" si="602"/>
        <v>0.75107424918369103</v>
      </c>
      <c r="O12863" s="7">
        <f>(ATANH(J12863^$T$2)^$T$5)</f>
        <v>0.56511324215837122</v>
      </c>
      <c r="P12863">
        <f>M12863</f>
        <v>0.75107424918369103</v>
      </c>
    </row>
    <row r="12864" spans="1:16" x14ac:dyDescent="0.25">
      <c r="A12864" s="5" t="s">
        <v>36</v>
      </c>
      <c r="B12864" s="1">
        <v>507.40890000000002</v>
      </c>
      <c r="C12864" s="1">
        <v>22.353490000000001</v>
      </c>
      <c r="D12864" s="1">
        <v>516.51689999999996</v>
      </c>
      <c r="E12864" s="1">
        <v>277.11709999999999</v>
      </c>
      <c r="F12864" s="1" t="s">
        <v>6</v>
      </c>
      <c r="G12864">
        <v>553.6</v>
      </c>
      <c r="H12864">
        <v>40.805</v>
      </c>
      <c r="I12864">
        <f t="shared" si="600"/>
        <v>0.91656231936416188</v>
      </c>
      <c r="J12864">
        <f t="shared" si="601"/>
        <v>0.54781252297512562</v>
      </c>
      <c r="L12864" s="7">
        <f>(ATANH(I12864^$U$2)^$U$5)</f>
        <v>0.17435200154314337</v>
      </c>
      <c r="M12864">
        <f t="shared" si="602"/>
        <v>0.75114114875409987</v>
      </c>
      <c r="O12864" s="7">
        <f>(ATANH(J12864^$T$2)^$T$5)</f>
        <v>0.56886677500053962</v>
      </c>
      <c r="P12864">
        <f>M12864</f>
        <v>0.75114114875409987</v>
      </c>
    </row>
    <row r="12865" spans="1:16" x14ac:dyDescent="0.25">
      <c r="A12865" s="5" t="s">
        <v>36</v>
      </c>
      <c r="B12865" s="1">
        <v>507.73050000000001</v>
      </c>
      <c r="C12865" s="1">
        <v>22.453489999999999</v>
      </c>
      <c r="D12865" s="1">
        <v>515.84259999999995</v>
      </c>
      <c r="E12865" s="1">
        <v>277.5994</v>
      </c>
      <c r="F12865" s="1" t="s">
        <v>6</v>
      </c>
      <c r="G12865">
        <v>553.6</v>
      </c>
      <c r="H12865">
        <v>40.805</v>
      </c>
      <c r="I12865">
        <f t="shared" si="600"/>
        <v>0.9171432442196531</v>
      </c>
      <c r="J12865">
        <f t="shared" si="601"/>
        <v>0.55026320303884324</v>
      </c>
      <c r="L12865" s="7">
        <f>(ATANH(I12865^$U$2)^$U$5)</f>
        <v>0.17659226653273907</v>
      </c>
      <c r="M12865">
        <f t="shared" si="602"/>
        <v>0.75120836575222294</v>
      </c>
      <c r="O12865" s="7">
        <f>(ATANH(J12865^$T$2)^$T$5)</f>
        <v>0.57263821945977522</v>
      </c>
      <c r="P12865">
        <f>M12865</f>
        <v>0.75120836575222294</v>
      </c>
    </row>
    <row r="12866" spans="1:16" x14ac:dyDescent="0.25">
      <c r="A12866" s="5" t="s">
        <v>36</v>
      </c>
      <c r="B12866" s="1">
        <v>508.05099999999999</v>
      </c>
      <c r="C12866" s="1">
        <v>22.55349</v>
      </c>
      <c r="D12866" s="1">
        <v>515.16769999999997</v>
      </c>
      <c r="E12866" s="1">
        <v>278.08499999999998</v>
      </c>
      <c r="F12866" s="1" t="s">
        <v>6</v>
      </c>
      <c r="G12866">
        <v>553.6</v>
      </c>
      <c r="H12866">
        <v>40.805</v>
      </c>
      <c r="I12866">
        <f t="shared" ref="I12866:I12929" si="603">B12866/G12866</f>
        <v>0.91772218208092482</v>
      </c>
      <c r="J12866">
        <f t="shared" ref="J12866:J12929" si="604">C12866/H12866</f>
        <v>0.55271388310256098</v>
      </c>
      <c r="L12866" s="7">
        <f>(ATANH(I12866^$U$2)^$U$5)</f>
        <v>0.17885243262519118</v>
      </c>
      <c r="M12866">
        <f t="shared" si="602"/>
        <v>0.75127589779518233</v>
      </c>
      <c r="O12866" s="7">
        <f>(ATANH(J12866^$T$2)^$T$5)</f>
        <v>0.57642777604128792</v>
      </c>
      <c r="P12866">
        <f>M12866</f>
        <v>0.75127589779518233</v>
      </c>
    </row>
    <row r="12867" spans="1:16" x14ac:dyDescent="0.25">
      <c r="A12867" s="5" t="s">
        <v>36</v>
      </c>
      <c r="B12867" s="1">
        <v>508.37049999999999</v>
      </c>
      <c r="C12867" s="1">
        <v>22.653490000000001</v>
      </c>
      <c r="D12867" s="1">
        <v>514.4923</v>
      </c>
      <c r="E12867" s="1">
        <v>278.57400000000001</v>
      </c>
      <c r="F12867" s="1" t="s">
        <v>6</v>
      </c>
      <c r="G12867">
        <v>553.6</v>
      </c>
      <c r="H12867">
        <v>40.805</v>
      </c>
      <c r="I12867">
        <f t="shared" si="603"/>
        <v>0.918299313583815</v>
      </c>
      <c r="J12867">
        <f t="shared" si="604"/>
        <v>0.55516456316627871</v>
      </c>
      <c r="L12867" s="7">
        <f>(ATANH(I12867^$U$2)^$U$5)</f>
        <v>0.18113327299590362</v>
      </c>
      <c r="M12867">
        <f t="shared" si="602"/>
        <v>0.75134375636206452</v>
      </c>
      <c r="O12867" s="7">
        <f>(ATANH(J12867^$T$2)^$T$5)</f>
        <v>0.58023564867817767</v>
      </c>
      <c r="P12867">
        <f>M12867</f>
        <v>0.75134375636206452</v>
      </c>
    </row>
    <row r="12868" spans="1:16" x14ac:dyDescent="0.25">
      <c r="A12868" s="5" t="s">
        <v>36</v>
      </c>
      <c r="B12868" s="1">
        <v>508.68889999999999</v>
      </c>
      <c r="C12868" s="1">
        <v>22.753489999999999</v>
      </c>
      <c r="D12868" s="1">
        <v>513.81629999999996</v>
      </c>
      <c r="E12868" s="1">
        <v>279.06650000000002</v>
      </c>
      <c r="F12868" s="1" t="s">
        <v>6</v>
      </c>
      <c r="G12868">
        <v>553.6</v>
      </c>
      <c r="H12868">
        <v>40.805</v>
      </c>
      <c r="I12868">
        <f t="shared" si="603"/>
        <v>0.91887445809248547</v>
      </c>
      <c r="J12868">
        <f t="shared" si="604"/>
        <v>0.55761524322999634</v>
      </c>
      <c r="L12868" s="7">
        <f>(ATANH(I12868^$U$2)^$U$5)</f>
        <v>0.18343414075194722</v>
      </c>
      <c r="M12868">
        <f t="shared" ref="M12868:M12931" si="605">SQRT(LN(LN(E12868)^(1/$T$7)))</f>
        <v>0.75141195281187856</v>
      </c>
      <c r="O12868" s="7">
        <f>(ATANH(J12868^$T$2)^$T$5)</f>
        <v>0.58406204480638746</v>
      </c>
      <c r="P12868">
        <f>M12868</f>
        <v>0.75141195281187856</v>
      </c>
    </row>
    <row r="12869" spans="1:16" x14ac:dyDescent="0.25">
      <c r="A12869" s="5" t="s">
        <v>36</v>
      </c>
      <c r="B12869" s="1">
        <v>509.00619999999998</v>
      </c>
      <c r="C12869" s="1">
        <v>22.853490000000001</v>
      </c>
      <c r="D12869" s="1">
        <v>513.13990000000001</v>
      </c>
      <c r="E12869" s="1">
        <v>279.56240000000003</v>
      </c>
      <c r="F12869" s="1" t="s">
        <v>6</v>
      </c>
      <c r="G12869">
        <v>553.6</v>
      </c>
      <c r="H12869">
        <v>40.805</v>
      </c>
      <c r="I12869">
        <f t="shared" si="603"/>
        <v>0.91944761560693633</v>
      </c>
      <c r="J12869">
        <f t="shared" si="604"/>
        <v>0.56006592329371407</v>
      </c>
      <c r="L12869" s="7">
        <f>(ATANH(I12869^$U$2)^$U$5)</f>
        <v>0.18575508872592236</v>
      </c>
      <c r="M12869">
        <f t="shared" si="605"/>
        <v>0.75148047077921287</v>
      </c>
      <c r="O12869" s="7">
        <f>(ATANH(J12869^$T$2)^$T$5)</f>
        <v>0.58790717544178439</v>
      </c>
      <c r="P12869">
        <f>M12869</f>
        <v>0.75148047077921287</v>
      </c>
    </row>
    <row r="12870" spans="1:16" x14ac:dyDescent="0.25">
      <c r="A12870" s="5" t="s">
        <v>36</v>
      </c>
      <c r="B12870" s="1">
        <v>509.32260000000002</v>
      </c>
      <c r="C12870" s="1">
        <v>22.953489999999999</v>
      </c>
      <c r="D12870" s="1">
        <v>512.46280000000002</v>
      </c>
      <c r="E12870" s="1">
        <v>280.06200000000001</v>
      </c>
      <c r="F12870" s="1" t="s">
        <v>6</v>
      </c>
      <c r="G12870">
        <v>553.6</v>
      </c>
      <c r="H12870">
        <v>40.805</v>
      </c>
      <c r="I12870">
        <f t="shared" si="603"/>
        <v>0.92001914739884394</v>
      </c>
      <c r="J12870">
        <f t="shared" si="604"/>
        <v>0.5625166033574317</v>
      </c>
      <c r="L12870" s="7">
        <f>(ATANH(I12870^$U$2)^$U$5)</f>
        <v>0.18809765832369241</v>
      </c>
      <c r="M12870">
        <f t="shared" si="605"/>
        <v>0.75154934910546745</v>
      </c>
      <c r="O12870" s="7">
        <f>(ATANH(J12870^$T$2)^$T$5)</f>
        <v>0.59177125525943897</v>
      </c>
      <c r="P12870">
        <f>M12870</f>
        <v>0.75154934910546745</v>
      </c>
    </row>
    <row r="12871" spans="1:16" x14ac:dyDescent="0.25">
      <c r="A12871" s="5" t="s">
        <v>36</v>
      </c>
      <c r="B12871" s="1">
        <v>509.63780000000003</v>
      </c>
      <c r="C12871" s="1">
        <v>23.05349</v>
      </c>
      <c r="D12871" s="1">
        <v>511.7851</v>
      </c>
      <c r="E12871" s="1">
        <v>280.56529999999998</v>
      </c>
      <c r="F12871" s="1" t="s">
        <v>6</v>
      </c>
      <c r="G12871">
        <v>553.6</v>
      </c>
      <c r="H12871">
        <v>40.805</v>
      </c>
      <c r="I12871">
        <f t="shared" si="603"/>
        <v>0.92058851156069366</v>
      </c>
      <c r="J12871">
        <f t="shared" si="604"/>
        <v>0.56496728342114932</v>
      </c>
      <c r="L12871" s="7">
        <f>(ATANH(I12871^$U$2)^$U$5)</f>
        <v>0.19045969255241782</v>
      </c>
      <c r="M12871">
        <f t="shared" si="605"/>
        <v>0.75161858504454337</v>
      </c>
      <c r="O12871" s="7">
        <f>(ATANH(J12871^$T$2)^$T$5)</f>
        <v>0.59565450267517583</v>
      </c>
      <c r="P12871">
        <f>M12871</f>
        <v>0.75161858504454337</v>
      </c>
    </row>
    <row r="12872" spans="1:16" x14ac:dyDescent="0.25">
      <c r="A12872" s="5" t="s">
        <v>36</v>
      </c>
      <c r="B12872" s="1">
        <v>509.95209999999997</v>
      </c>
      <c r="C12872" s="1">
        <v>23.153490000000001</v>
      </c>
      <c r="D12872" s="1">
        <v>511.1069</v>
      </c>
      <c r="E12872" s="1">
        <v>281.07229999999998</v>
      </c>
      <c r="F12872" s="1" t="s">
        <v>6</v>
      </c>
      <c r="G12872">
        <v>553.6</v>
      </c>
      <c r="H12872">
        <v>40.805</v>
      </c>
      <c r="I12872">
        <f t="shared" si="603"/>
        <v>0.9211562499999999</v>
      </c>
      <c r="J12872">
        <f t="shared" si="604"/>
        <v>0.56741796348486706</v>
      </c>
      <c r="L12872" s="7">
        <f>(ATANH(I12872^$U$2)^$U$5)</f>
        <v>0.19284350295830957</v>
      </c>
      <c r="M12872">
        <f t="shared" si="605"/>
        <v>0.7516881758491839</v>
      </c>
      <c r="O12872" s="7">
        <f>(ATANH(J12872^$T$2)^$T$5)</f>
        <v>0.5995571399294749</v>
      </c>
      <c r="P12872">
        <f>M12872</f>
        <v>0.7516881758491839</v>
      </c>
    </row>
    <row r="12873" spans="1:16" x14ac:dyDescent="0.25">
      <c r="A12873" s="5" t="s">
        <v>36</v>
      </c>
      <c r="B12873" s="1">
        <v>510.26530000000002</v>
      </c>
      <c r="C12873" s="1">
        <v>23.253489999999999</v>
      </c>
      <c r="D12873" s="1">
        <v>510.42790000000002</v>
      </c>
      <c r="E12873" s="1">
        <v>281.5831</v>
      </c>
      <c r="F12873" s="1" t="s">
        <v>6</v>
      </c>
      <c r="G12873">
        <v>553.6</v>
      </c>
      <c r="H12873">
        <v>40.805</v>
      </c>
      <c r="I12873">
        <f t="shared" si="603"/>
        <v>0.92172200144508676</v>
      </c>
      <c r="J12873">
        <f t="shared" si="604"/>
        <v>0.56986864354858469</v>
      </c>
      <c r="L12873" s="7">
        <f>(ATANH(I12873^$U$2)^$U$5)</f>
        <v>0.19524764873937908</v>
      </c>
      <c r="M12873">
        <f t="shared" si="605"/>
        <v>0.75175813245147216</v>
      </c>
      <c r="O12873" s="7">
        <f>(ATANH(J12873^$T$2)^$T$5)</f>
        <v>0.60347939317380084</v>
      </c>
      <c r="P12873">
        <f>M12873</f>
        <v>0.75175813245147216</v>
      </c>
    </row>
    <row r="12874" spans="1:16" x14ac:dyDescent="0.25">
      <c r="A12874" s="5" t="s">
        <v>36</v>
      </c>
      <c r="B12874" s="1">
        <v>510.57749999999999</v>
      </c>
      <c r="C12874" s="1">
        <v>23.353490000000001</v>
      </c>
      <c r="D12874" s="1">
        <v>509.7484</v>
      </c>
      <c r="E12874" s="1">
        <v>282.09780000000001</v>
      </c>
      <c r="F12874" s="1" t="s">
        <v>6</v>
      </c>
      <c r="G12874">
        <v>553.6</v>
      </c>
      <c r="H12874">
        <v>40.805</v>
      </c>
      <c r="I12874">
        <f t="shared" si="603"/>
        <v>0.92228594653179186</v>
      </c>
      <c r="J12874">
        <f t="shared" si="604"/>
        <v>0.57231932361230242</v>
      </c>
      <c r="L12874" s="7">
        <f>(ATANH(I12874^$U$2)^$U$5)</f>
        <v>0.19767295918388994</v>
      </c>
      <c r="M12874">
        <f t="shared" si="605"/>
        <v>0.75182846566026296</v>
      </c>
      <c r="O12874" s="7">
        <f>(ATANH(J12874^$T$2)^$T$5)</f>
        <v>0.60742149255944677</v>
      </c>
      <c r="P12874">
        <f>M12874</f>
        <v>0.75182846566026296</v>
      </c>
    </row>
    <row r="12875" spans="1:16" x14ac:dyDescent="0.25">
      <c r="A12875" s="5" t="s">
        <v>36</v>
      </c>
      <c r="B12875" s="1">
        <v>510.88869999999997</v>
      </c>
      <c r="C12875" s="1">
        <v>23.453489999999999</v>
      </c>
      <c r="D12875" s="1">
        <v>509.06810000000002</v>
      </c>
      <c r="E12875" s="1">
        <v>282.61649999999997</v>
      </c>
      <c r="F12875" s="1" t="s">
        <v>6</v>
      </c>
      <c r="G12875">
        <v>553.6</v>
      </c>
      <c r="H12875">
        <v>40.805</v>
      </c>
      <c r="I12875">
        <f t="shared" si="603"/>
        <v>0.92284808526011552</v>
      </c>
      <c r="J12875">
        <f t="shared" si="604"/>
        <v>0.57477000367602005</v>
      </c>
      <c r="L12875" s="7">
        <f>(ATANH(I12875^$U$2)^$U$5)</f>
        <v>0.20011950903861411</v>
      </c>
      <c r="M12875">
        <f t="shared" si="605"/>
        <v>0.75189918616042539</v>
      </c>
      <c r="O12875" s="7">
        <f>(ATANH(J12875^$T$2)^$T$5)</f>
        <v>0.61138367232897317</v>
      </c>
      <c r="P12875">
        <f>M12875</f>
        <v>0.75189918616042539</v>
      </c>
    </row>
    <row r="12876" spans="1:16" x14ac:dyDescent="0.25">
      <c r="A12876" s="5" t="s">
        <v>36</v>
      </c>
      <c r="B12876" s="1">
        <v>511.19889999999998</v>
      </c>
      <c r="C12876" s="1">
        <v>23.55349</v>
      </c>
      <c r="D12876" s="1">
        <v>508.38720000000001</v>
      </c>
      <c r="E12876" s="1">
        <v>283.13929999999999</v>
      </c>
      <c r="F12876" s="1" t="s">
        <v>6</v>
      </c>
      <c r="G12876">
        <v>553.6</v>
      </c>
      <c r="H12876">
        <v>40.805</v>
      </c>
      <c r="I12876">
        <f t="shared" si="603"/>
        <v>0.92340841763005777</v>
      </c>
      <c r="J12876">
        <f t="shared" si="604"/>
        <v>0.57722068373973778</v>
      </c>
      <c r="L12876" s="7">
        <f>(ATANH(I12876^$U$2)^$U$5)</f>
        <v>0.20258737242485159</v>
      </c>
      <c r="M12876">
        <f t="shared" si="605"/>
        <v>0.75197030451206448</v>
      </c>
      <c r="O12876" s="7">
        <f>(ATANH(J12876^$T$2)^$T$5)</f>
        <v>0.61536617091034007</v>
      </c>
      <c r="P12876">
        <f>M12876</f>
        <v>0.75197030451206448</v>
      </c>
    </row>
    <row r="12877" spans="1:16" x14ac:dyDescent="0.25">
      <c r="A12877" s="5" t="s">
        <v>36</v>
      </c>
      <c r="B12877" s="1">
        <v>511.50810000000001</v>
      </c>
      <c r="C12877" s="1">
        <v>23.653490000000001</v>
      </c>
      <c r="D12877" s="1">
        <v>507.70549999999997</v>
      </c>
      <c r="E12877" s="1">
        <v>283.6662</v>
      </c>
      <c r="F12877" s="1" t="s">
        <v>6</v>
      </c>
      <c r="G12877">
        <v>553.6</v>
      </c>
      <c r="H12877">
        <v>40.805</v>
      </c>
      <c r="I12877">
        <f t="shared" si="603"/>
        <v>0.92396694364161847</v>
      </c>
      <c r="J12877">
        <f t="shared" si="604"/>
        <v>0.57967136380345552</v>
      </c>
      <c r="L12877" s="7">
        <f>(ATANH(I12877^$U$2)^$U$5)</f>
        <v>0.20507662285250056</v>
      </c>
      <c r="M12877">
        <f t="shared" si="605"/>
        <v>0.75204181759279543</v>
      </c>
      <c r="O12877" s="7">
        <f>(ATANH(J12877^$T$2)^$T$5)</f>
        <v>0.61936923101381969</v>
      </c>
      <c r="P12877">
        <f>M12877</f>
        <v>0.75204181759279543</v>
      </c>
    </row>
    <row r="12878" spans="1:16" x14ac:dyDescent="0.25">
      <c r="A12878" s="5" t="s">
        <v>36</v>
      </c>
      <c r="B12878" s="1">
        <v>511.81639999999999</v>
      </c>
      <c r="C12878" s="1">
        <v>23.753489999999999</v>
      </c>
      <c r="D12878" s="1">
        <v>507.02300000000002</v>
      </c>
      <c r="E12878" s="1">
        <v>284.19740000000002</v>
      </c>
      <c r="F12878" s="1" t="s">
        <v>6</v>
      </c>
      <c r="G12878">
        <v>553.6</v>
      </c>
      <c r="H12878">
        <v>40.805</v>
      </c>
      <c r="I12878">
        <f t="shared" si="603"/>
        <v>0.9245238439306358</v>
      </c>
      <c r="J12878">
        <f t="shared" si="604"/>
        <v>0.58212204386717314</v>
      </c>
      <c r="L12878" s="7">
        <f>(ATANH(I12878^$U$2)^$U$5)</f>
        <v>0.20758815269220041</v>
      </c>
      <c r="M12878">
        <f t="shared" si="605"/>
        <v>0.75211374932995778</v>
      </c>
      <c r="O12878" s="7">
        <f>(ATANH(J12878^$T$2)^$T$5)</f>
        <v>0.62339309973178925</v>
      </c>
      <c r="P12878">
        <f>M12878</f>
        <v>0.75211374932995778</v>
      </c>
    </row>
    <row r="12879" spans="1:16" x14ac:dyDescent="0.25">
      <c r="A12879" s="5" t="s">
        <v>36</v>
      </c>
      <c r="B12879" s="1">
        <v>512.12360000000001</v>
      </c>
      <c r="C12879" s="1">
        <v>23.853490000000001</v>
      </c>
      <c r="D12879" s="1">
        <v>506.3399</v>
      </c>
      <c r="E12879" s="1">
        <v>284.73289999999997</v>
      </c>
      <c r="F12879" s="1" t="s">
        <v>6</v>
      </c>
      <c r="G12879">
        <v>553.6</v>
      </c>
      <c r="H12879">
        <v>40.805</v>
      </c>
      <c r="I12879">
        <f t="shared" si="603"/>
        <v>0.92507875722543353</v>
      </c>
      <c r="J12879">
        <f t="shared" si="604"/>
        <v>0.58457272393089088</v>
      </c>
      <c r="L12879" s="7">
        <f>(ATANH(I12879^$U$2)^$U$5)</f>
        <v>0.21012040506749141</v>
      </c>
      <c r="M12879">
        <f t="shared" si="605"/>
        <v>0.75218609641031497</v>
      </c>
      <c r="O12879" s="7">
        <f>(ATANH(J12879^$T$2)^$T$5)</f>
        <v>0.62743802864150822</v>
      </c>
      <c r="P12879">
        <f>M12879</f>
        <v>0.75218609641031497</v>
      </c>
    </row>
    <row r="12880" spans="1:16" x14ac:dyDescent="0.25">
      <c r="A12880" s="5" t="s">
        <v>36</v>
      </c>
      <c r="B12880" s="1">
        <v>512.42989999999998</v>
      </c>
      <c r="C12880" s="1">
        <v>23.953489999999999</v>
      </c>
      <c r="D12880" s="1">
        <v>505.65589999999997</v>
      </c>
      <c r="E12880" s="1">
        <v>285.27280000000002</v>
      </c>
      <c r="F12880" s="1" t="s">
        <v>6</v>
      </c>
      <c r="G12880">
        <v>553.6</v>
      </c>
      <c r="H12880">
        <v>40.805</v>
      </c>
      <c r="I12880">
        <f t="shared" si="603"/>
        <v>0.92563204479768779</v>
      </c>
      <c r="J12880">
        <f t="shared" si="604"/>
        <v>0.58702340399460851</v>
      </c>
      <c r="L12880" s="7">
        <f>(ATANH(I12880^$U$2)^$U$5)</f>
        <v>0.21267510054411132</v>
      </c>
      <c r="M12880">
        <f t="shared" si="605"/>
        <v>0.75225886898126848</v>
      </c>
      <c r="O12880" s="7">
        <f>(ATANH(J12880^$T$2)^$T$5)</f>
        <v>0.63150427391098141</v>
      </c>
      <c r="P12880">
        <f>M12880</f>
        <v>0.75225886898126848</v>
      </c>
    </row>
    <row r="12881" spans="1:16" x14ac:dyDescent="0.25">
      <c r="A12881" s="5" t="s">
        <v>36</v>
      </c>
      <c r="B12881" s="1">
        <v>512.73519999999996</v>
      </c>
      <c r="C12881" s="1">
        <v>24.05349</v>
      </c>
      <c r="D12881" s="1">
        <v>504.97109999999998</v>
      </c>
      <c r="E12881" s="1">
        <v>285.81720000000001</v>
      </c>
      <c r="F12881" s="1" t="s">
        <v>6</v>
      </c>
      <c r="G12881">
        <v>553.6</v>
      </c>
      <c r="H12881">
        <v>40.805</v>
      </c>
      <c r="I12881">
        <f t="shared" si="603"/>
        <v>0.92618352601156062</v>
      </c>
      <c r="J12881">
        <f t="shared" si="604"/>
        <v>0.58947408405832624</v>
      </c>
      <c r="L12881" s="7">
        <f>(ATANH(I12881^$U$2)^$U$5)</f>
        <v>0.21525149115353204</v>
      </c>
      <c r="M12881">
        <f t="shared" si="605"/>
        <v>0.7523320770621047</v>
      </c>
      <c r="O12881" s="7">
        <f>(ATANH(J12881^$T$2)^$T$5)</f>
        <v>0.63559209640802239</v>
      </c>
      <c r="P12881">
        <f>M12881</f>
        <v>0.7523320770621047</v>
      </c>
    </row>
    <row r="12882" spans="1:16" x14ac:dyDescent="0.25">
      <c r="A12882" s="5" t="s">
        <v>36</v>
      </c>
      <c r="B12882" s="1">
        <v>513.03949999999998</v>
      </c>
      <c r="C12882" s="1">
        <v>24.153490000000001</v>
      </c>
      <c r="D12882" s="1">
        <v>504.28550000000001</v>
      </c>
      <c r="E12882" s="1">
        <v>286.36619999999999</v>
      </c>
      <c r="F12882" s="1" t="s">
        <v>6</v>
      </c>
      <c r="G12882">
        <v>553.6</v>
      </c>
      <c r="H12882">
        <v>40.805</v>
      </c>
      <c r="I12882">
        <f t="shared" si="603"/>
        <v>0.92673320086705191</v>
      </c>
      <c r="J12882">
        <f t="shared" si="604"/>
        <v>0.59192476412204387</v>
      </c>
      <c r="L12882" s="7">
        <f>(ATANH(I12882^$U$2)^$U$5)</f>
        <v>0.21784964786175032</v>
      </c>
      <c r="M12882">
        <f t="shared" si="605"/>
        <v>0.75240573054316107</v>
      </c>
      <c r="O12882" s="7">
        <f>(ATANH(J12882^$T$2)^$T$5)</f>
        <v>0.63970176181262939</v>
      </c>
      <c r="P12882">
        <f>M12882</f>
        <v>0.75240573054316107</v>
      </c>
    </row>
    <row r="12883" spans="1:16" x14ac:dyDescent="0.25">
      <c r="A12883" s="5" t="s">
        <v>36</v>
      </c>
      <c r="B12883" s="1">
        <v>513.34289999999999</v>
      </c>
      <c r="C12883" s="1">
        <v>24.253489999999999</v>
      </c>
      <c r="D12883" s="1">
        <v>503.59899999999999</v>
      </c>
      <c r="E12883" s="1">
        <v>286.91980000000001</v>
      </c>
      <c r="F12883" s="1" t="s">
        <v>6</v>
      </c>
      <c r="G12883">
        <v>553.6</v>
      </c>
      <c r="H12883">
        <v>40.805</v>
      </c>
      <c r="I12883">
        <f t="shared" si="603"/>
        <v>0.92728124999999995</v>
      </c>
      <c r="J12883">
        <f t="shared" si="604"/>
        <v>0.59437544418576149</v>
      </c>
      <c r="L12883" s="7">
        <f>(ATANH(I12883^$U$2)^$U$5)</f>
        <v>0.22047051000336373</v>
      </c>
      <c r="M12883">
        <f t="shared" si="605"/>
        <v>0.75247982581657669</v>
      </c>
      <c r="O12883" s="7">
        <f>(ATANH(J12883^$T$2)^$T$5)</f>
        <v>0.64383354073279653</v>
      </c>
      <c r="P12883">
        <f>M12883</f>
        <v>0.75247982581657669</v>
      </c>
    </row>
    <row r="12884" spans="1:16" x14ac:dyDescent="0.25">
      <c r="A12884" s="5" t="s">
        <v>36</v>
      </c>
      <c r="B12884" s="1">
        <v>513.64530000000002</v>
      </c>
      <c r="C12884" s="1">
        <v>24.353490000000001</v>
      </c>
      <c r="D12884" s="1">
        <v>502.91160000000002</v>
      </c>
      <c r="E12884" s="1">
        <v>287.47829999999999</v>
      </c>
      <c r="F12884" s="1" t="s">
        <v>6</v>
      </c>
      <c r="G12884">
        <v>553.6</v>
      </c>
      <c r="H12884">
        <v>40.805</v>
      </c>
      <c r="I12884">
        <f t="shared" si="603"/>
        <v>0.92782749277456644</v>
      </c>
      <c r="J12884">
        <f t="shared" si="604"/>
        <v>0.59682612424947923</v>
      </c>
      <c r="L12884" s="7">
        <f>(ATANH(I12884^$U$2)^$U$5)</f>
        <v>0.22311329899339111</v>
      </c>
      <c r="M12884">
        <f t="shared" si="605"/>
        <v>0.75255439928092449</v>
      </c>
      <c r="O12884" s="7">
        <f>(ATANH(J12884^$T$2)^$T$5)</f>
        <v>0.64798770882388201</v>
      </c>
      <c r="P12884">
        <f>M12884</f>
        <v>0.75255439928092449</v>
      </c>
    </row>
    <row r="12885" spans="1:16" x14ac:dyDescent="0.25">
      <c r="A12885" s="5" t="s">
        <v>36</v>
      </c>
      <c r="B12885" s="1">
        <v>513.94680000000005</v>
      </c>
      <c r="C12885" s="1">
        <v>24.453489999999999</v>
      </c>
      <c r="D12885" s="1">
        <v>502.22340000000003</v>
      </c>
      <c r="E12885" s="1">
        <v>288.04169999999999</v>
      </c>
      <c r="F12885" s="1" t="s">
        <v>6</v>
      </c>
      <c r="G12885">
        <v>553.6</v>
      </c>
      <c r="H12885">
        <v>40.805</v>
      </c>
      <c r="I12885">
        <f t="shared" si="603"/>
        <v>0.92837210982658969</v>
      </c>
      <c r="J12885">
        <f t="shared" si="604"/>
        <v>0.59927680431319685</v>
      </c>
      <c r="L12885" s="7">
        <f>(ATANH(I12885^$U$2)^$U$5)</f>
        <v>0.22577897389973275</v>
      </c>
      <c r="M12885">
        <f t="shared" si="605"/>
        <v>0.75262944703443957</v>
      </c>
      <c r="O12885" s="7">
        <f>(ATANH(J12885^$T$2)^$T$5)</f>
        <v>0.65216454691166725</v>
      </c>
      <c r="P12885">
        <f>M12885</f>
        <v>0.75262944703443957</v>
      </c>
    </row>
    <row r="12886" spans="1:16" x14ac:dyDescent="0.25">
      <c r="A12886" s="5" t="s">
        <v>36</v>
      </c>
      <c r="B12886" s="1">
        <v>514.24739999999997</v>
      </c>
      <c r="C12886" s="1">
        <v>24.55349</v>
      </c>
      <c r="D12886" s="1">
        <v>501.5342</v>
      </c>
      <c r="E12886" s="1">
        <v>288.61</v>
      </c>
      <c r="F12886" s="1" t="s">
        <v>6</v>
      </c>
      <c r="G12886">
        <v>553.6</v>
      </c>
      <c r="H12886">
        <v>40.805</v>
      </c>
      <c r="I12886">
        <f t="shared" si="603"/>
        <v>0.92891510115606923</v>
      </c>
      <c r="J12886">
        <f t="shared" si="604"/>
        <v>0.60172748437691459</v>
      </c>
      <c r="L12886" s="7">
        <f>(ATANH(I12886^$U$2)^$U$5)</f>
        <v>0.22846763510459231</v>
      </c>
      <c r="M12886">
        <f t="shared" si="605"/>
        <v>0.75270496517075269</v>
      </c>
      <c r="O12886" s="7">
        <f>(ATANH(J12886^$T$2)^$T$5)</f>
        <v>0.65636434111924025</v>
      </c>
      <c r="P12886">
        <f>M12886</f>
        <v>0.75270496517075269</v>
      </c>
    </row>
    <row r="12887" spans="1:16" x14ac:dyDescent="0.25">
      <c r="A12887" s="5" t="s">
        <v>36</v>
      </c>
      <c r="B12887" s="1">
        <v>514.54700000000003</v>
      </c>
      <c r="C12887" s="1">
        <v>24.653490000000001</v>
      </c>
      <c r="D12887" s="1">
        <v>500.84399999999999</v>
      </c>
      <c r="E12887" s="1">
        <v>289.18349999999998</v>
      </c>
      <c r="F12887" s="1" t="s">
        <v>6</v>
      </c>
      <c r="G12887">
        <v>553.6</v>
      </c>
      <c r="H12887">
        <v>40.805</v>
      </c>
      <c r="I12887">
        <f t="shared" si="603"/>
        <v>0.92945628612716769</v>
      </c>
      <c r="J12887">
        <f t="shared" si="604"/>
        <v>0.60417816444063233</v>
      </c>
      <c r="L12887" s="7">
        <f>(ATANH(I12887^$U$2)^$U$5)</f>
        <v>0.23117847310108219</v>
      </c>
      <c r="M12887">
        <f t="shared" si="605"/>
        <v>0.75278098949961902</v>
      </c>
      <c r="O12887" s="7">
        <f>(ATANH(J12887^$T$2)^$T$5)</f>
        <v>0.66058738299784858</v>
      </c>
      <c r="P12887">
        <f>M12887</f>
        <v>0.75278098949961902</v>
      </c>
    </row>
    <row r="12888" spans="1:16" x14ac:dyDescent="0.25">
      <c r="A12888" s="5" t="s">
        <v>36</v>
      </c>
      <c r="B12888" s="1">
        <v>514.84580000000005</v>
      </c>
      <c r="C12888" s="1">
        <v>24.753489999999999</v>
      </c>
      <c r="D12888" s="1">
        <v>500.15289999999999</v>
      </c>
      <c r="E12888" s="1">
        <v>289.76220000000001</v>
      </c>
      <c r="F12888" s="1" t="s">
        <v>6</v>
      </c>
      <c r="G12888">
        <v>553.6</v>
      </c>
      <c r="H12888">
        <v>40.805</v>
      </c>
      <c r="I12888">
        <f t="shared" si="603"/>
        <v>0.92999602601156073</v>
      </c>
      <c r="J12888">
        <f t="shared" si="604"/>
        <v>0.60662884450434995</v>
      </c>
      <c r="L12888" s="7">
        <f>(ATANH(I12888^$U$2)^$U$5)</f>
        <v>0.23391339818804446</v>
      </c>
      <c r="M12888">
        <f t="shared" si="605"/>
        <v>0.75285751581511251</v>
      </c>
      <c r="O12888" s="7">
        <f>(ATANH(J12888^$T$2)^$T$5)</f>
        <v>0.66483396966186403</v>
      </c>
      <c r="P12888">
        <f>M12888</f>
        <v>0.75285751581511251</v>
      </c>
    </row>
    <row r="12889" spans="1:16" x14ac:dyDescent="0.25">
      <c r="A12889" s="5" t="s">
        <v>36</v>
      </c>
      <c r="B12889" s="1">
        <v>515.14359999999999</v>
      </c>
      <c r="C12889" s="1">
        <v>24.853490000000001</v>
      </c>
      <c r="D12889" s="1">
        <v>499.46080000000001</v>
      </c>
      <c r="E12889" s="1">
        <v>290.34620000000001</v>
      </c>
      <c r="F12889" s="1" t="s">
        <v>6</v>
      </c>
      <c r="G12889">
        <v>553.6</v>
      </c>
      <c r="H12889">
        <v>40.805</v>
      </c>
      <c r="I12889">
        <f t="shared" si="603"/>
        <v>0.93053395953757223</v>
      </c>
      <c r="J12889">
        <f t="shared" si="604"/>
        <v>0.60907952456806769</v>
      </c>
      <c r="L12889" s="7">
        <f>(ATANH(I12889^$U$2)^$U$5)</f>
        <v>0.23667068051056139</v>
      </c>
      <c r="M12889">
        <f t="shared" si="605"/>
        <v>0.75293455308079971</v>
      </c>
      <c r="O12889" s="7">
        <f>(ATANH(J12889^$T$2)^$T$5)</f>
        <v>0.66910440392802406</v>
      </c>
      <c r="P12889">
        <f>M12889</f>
        <v>0.75293455308079971</v>
      </c>
    </row>
    <row r="12890" spans="1:16" x14ac:dyDescent="0.25">
      <c r="A12890" s="5" t="s">
        <v>36</v>
      </c>
      <c r="B12890" s="1">
        <v>515.44050000000004</v>
      </c>
      <c r="C12890" s="1">
        <v>24.953489999999999</v>
      </c>
      <c r="D12890" s="1">
        <v>498.76769999999999</v>
      </c>
      <c r="E12890" s="1">
        <v>290.93560000000002</v>
      </c>
      <c r="F12890" s="1" t="s">
        <v>6</v>
      </c>
      <c r="G12890">
        <v>553.6</v>
      </c>
      <c r="H12890">
        <v>40.805</v>
      </c>
      <c r="I12890">
        <f t="shared" si="603"/>
        <v>0.93107026734104048</v>
      </c>
      <c r="J12890">
        <f t="shared" si="604"/>
        <v>0.61153020463178531</v>
      </c>
      <c r="L12890" s="7">
        <f>(ATANH(I12890^$U$2)^$U$5)</f>
        <v>0.23945133105903196</v>
      </c>
      <c r="M12890">
        <f t="shared" si="605"/>
        <v>0.75301211012433678</v>
      </c>
      <c r="O12890" s="7">
        <f>(ATANH(J12890^$T$2)^$T$5)</f>
        <v>0.67339899445909901</v>
      </c>
      <c r="P12890">
        <f>M12890</f>
        <v>0.75301211012433678</v>
      </c>
    </row>
    <row r="12891" spans="1:16" x14ac:dyDescent="0.25">
      <c r="A12891" s="5" t="s">
        <v>36</v>
      </c>
      <c r="B12891" s="1">
        <v>515.7364</v>
      </c>
      <c r="C12891" s="1">
        <v>25.05349</v>
      </c>
      <c r="D12891" s="1">
        <v>498.0736</v>
      </c>
      <c r="E12891" s="1">
        <v>291.53059999999999</v>
      </c>
      <c r="F12891" s="1" t="s">
        <v>6</v>
      </c>
      <c r="G12891">
        <v>553.6</v>
      </c>
      <c r="H12891">
        <v>40.805</v>
      </c>
      <c r="I12891">
        <f t="shared" si="603"/>
        <v>0.93160476878612708</v>
      </c>
      <c r="J12891">
        <f t="shared" si="604"/>
        <v>0.61398088469550305</v>
      </c>
      <c r="L12891" s="7">
        <f>(ATANH(I12891^$U$2)^$U$5)</f>
        <v>0.24225449832163859</v>
      </c>
      <c r="M12891">
        <f t="shared" si="605"/>
        <v>0.75309020874596866</v>
      </c>
      <c r="O12891" s="7">
        <f>(ATANH(J12891^$T$2)^$T$5)</f>
        <v>0.67771805591216516</v>
      </c>
      <c r="P12891">
        <f>M12891</f>
        <v>0.75309020874596866</v>
      </c>
    </row>
    <row r="12892" spans="1:16" x14ac:dyDescent="0.25">
      <c r="A12892" s="5" t="s">
        <v>36</v>
      </c>
      <c r="B12892" s="1">
        <v>516.03150000000005</v>
      </c>
      <c r="C12892" s="1">
        <v>25.153490000000001</v>
      </c>
      <c r="D12892" s="1">
        <v>497.37830000000002</v>
      </c>
      <c r="E12892" s="1">
        <v>292.13119999999998</v>
      </c>
      <c r="F12892" s="1" t="s">
        <v>6</v>
      </c>
      <c r="G12892">
        <v>553.6</v>
      </c>
      <c r="H12892">
        <v>40.805</v>
      </c>
      <c r="I12892">
        <f t="shared" si="603"/>
        <v>0.93213782514450871</v>
      </c>
      <c r="J12892">
        <f t="shared" si="604"/>
        <v>0.61643156475922067</v>
      </c>
      <c r="L12892" s="7">
        <f>(ATANH(I12892^$U$2)^$U$5)</f>
        <v>0.24508217848880592</v>
      </c>
      <c r="M12892">
        <f t="shared" si="605"/>
        <v>0.75316884432338482</v>
      </c>
      <c r="O12892" s="7">
        <f>(ATANH(J12892^$T$2)^$T$5)</f>
        <v>0.68206190909165376</v>
      </c>
      <c r="P12892">
        <f>M12892</f>
        <v>0.75316884432338482</v>
      </c>
    </row>
    <row r="12893" spans="1:16" x14ac:dyDescent="0.25">
      <c r="A12893" s="5" t="s">
        <v>36</v>
      </c>
      <c r="B12893" s="1">
        <v>516.32569999999998</v>
      </c>
      <c r="C12893" s="1">
        <v>25.253489999999999</v>
      </c>
      <c r="D12893" s="1">
        <v>496.68200000000002</v>
      </c>
      <c r="E12893" s="1">
        <v>292.73759999999999</v>
      </c>
      <c r="F12893" s="1" t="s">
        <v>6</v>
      </c>
      <c r="G12893">
        <v>553.6</v>
      </c>
      <c r="H12893">
        <v>40.805</v>
      </c>
      <c r="I12893">
        <f t="shared" si="603"/>
        <v>0.93266925578034676</v>
      </c>
      <c r="J12893">
        <f t="shared" si="604"/>
        <v>0.6188822448229383</v>
      </c>
      <c r="L12893" s="7">
        <f>(ATANH(I12893^$U$2)^$U$5)</f>
        <v>0.24793353161449724</v>
      </c>
      <c r="M12893">
        <f t="shared" si="605"/>
        <v>0.75324803831383913</v>
      </c>
      <c r="O12893" s="7">
        <f>(ATANH(J12893^$T$2)^$T$5)</f>
        <v>0.68643088110736183</v>
      </c>
      <c r="P12893">
        <f>M12893</f>
        <v>0.75324803831383913</v>
      </c>
    </row>
    <row r="12894" spans="1:16" x14ac:dyDescent="0.25">
      <c r="A12894" s="5" t="s">
        <v>36</v>
      </c>
      <c r="B12894" s="1">
        <v>516.61900000000003</v>
      </c>
      <c r="C12894" s="1">
        <v>25.353490000000001</v>
      </c>
      <c r="D12894" s="1">
        <v>495.9846</v>
      </c>
      <c r="E12894" s="1">
        <v>293.35000000000002</v>
      </c>
      <c r="F12894" s="1" t="s">
        <v>6</v>
      </c>
      <c r="G12894">
        <v>553.6</v>
      </c>
      <c r="H12894">
        <v>40.805</v>
      </c>
      <c r="I12894">
        <f t="shared" si="603"/>
        <v>0.93319906069364167</v>
      </c>
      <c r="J12894">
        <f t="shared" si="604"/>
        <v>0.62133292488665604</v>
      </c>
      <c r="L12894" s="7">
        <f>(ATANH(I12894^$U$2)^$U$5)</f>
        <v>0.25080866012400183</v>
      </c>
      <c r="M12894">
        <f t="shared" si="605"/>
        <v>0.75332781190160014</v>
      </c>
      <c r="O12894" s="7">
        <f>(ATANH(J12894^$T$2)^$T$5)</f>
        <v>0.69082530553761934</v>
      </c>
      <c r="P12894">
        <f>M12894</f>
        <v>0.75332781190160014</v>
      </c>
    </row>
    <row r="12895" spans="1:16" x14ac:dyDescent="0.25">
      <c r="A12895" s="5" t="s">
        <v>36</v>
      </c>
      <c r="B12895" s="1">
        <v>516.91139999999996</v>
      </c>
      <c r="C12895" s="1">
        <v>25.453489999999999</v>
      </c>
      <c r="D12895" s="1">
        <v>495.286</v>
      </c>
      <c r="E12895" s="1">
        <v>293.96839999999997</v>
      </c>
      <c r="F12895" s="1" t="s">
        <v>6</v>
      </c>
      <c r="G12895">
        <v>553.6</v>
      </c>
      <c r="H12895">
        <v>40.805</v>
      </c>
      <c r="I12895">
        <f t="shared" si="603"/>
        <v>0.93372723988439299</v>
      </c>
      <c r="J12895">
        <f t="shared" si="604"/>
        <v>0.62378360495037366</v>
      </c>
      <c r="L12895" s="7">
        <f>(ATANH(I12895^$U$2)^$U$5)</f>
        <v>0.2537076669273442</v>
      </c>
      <c r="M12895">
        <f t="shared" si="605"/>
        <v>0.7534081600431094</v>
      </c>
      <c r="O12895" s="7">
        <f>(ATANH(J12895^$T$2)^$T$5)</f>
        <v>0.69524552259780892</v>
      </c>
      <c r="P12895">
        <f>M12895</f>
        <v>0.7534081600431094</v>
      </c>
    </row>
    <row r="12896" spans="1:16" x14ac:dyDescent="0.25">
      <c r="A12896" s="5" t="s">
        <v>36</v>
      </c>
      <c r="B12896" s="1">
        <v>517.20299999999997</v>
      </c>
      <c r="C12896" s="1">
        <v>25.55349</v>
      </c>
      <c r="D12896" s="1">
        <v>494.58629999999999</v>
      </c>
      <c r="E12896" s="1">
        <v>294.59300000000002</v>
      </c>
      <c r="F12896" s="1" t="s">
        <v>6</v>
      </c>
      <c r="G12896">
        <v>553.6</v>
      </c>
      <c r="H12896">
        <v>40.805</v>
      </c>
      <c r="I12896">
        <f t="shared" si="603"/>
        <v>0.93425397398843923</v>
      </c>
      <c r="J12896">
        <f t="shared" si="604"/>
        <v>0.6262342850140914</v>
      </c>
      <c r="L12896" s="7">
        <f>(ATANH(I12896^$U$2)^$U$5)</f>
        <v>0.25663166389306752</v>
      </c>
      <c r="M12896">
        <f t="shared" si="605"/>
        <v>0.75348910357134868</v>
      </c>
      <c r="O12896" s="7">
        <f>(ATANH(J12896^$T$2)^$T$5)</f>
        <v>0.69969187931445953</v>
      </c>
      <c r="P12896">
        <f>M12896</f>
        <v>0.75348910357134868</v>
      </c>
    </row>
    <row r="12897" spans="1:16" x14ac:dyDescent="0.25">
      <c r="A12897" s="5" t="s">
        <v>36</v>
      </c>
      <c r="B12897" s="1">
        <v>517.49369999999999</v>
      </c>
      <c r="C12897" s="1">
        <v>25.653490000000001</v>
      </c>
      <c r="D12897" s="1">
        <v>493.88529999999997</v>
      </c>
      <c r="E12897" s="1">
        <v>295.22390000000001</v>
      </c>
      <c r="F12897" s="1" t="s">
        <v>6</v>
      </c>
      <c r="G12897">
        <v>553.6</v>
      </c>
      <c r="H12897">
        <v>40.805</v>
      </c>
      <c r="I12897">
        <f t="shared" si="603"/>
        <v>0.93477908236994212</v>
      </c>
      <c r="J12897">
        <f t="shared" si="604"/>
        <v>0.62868496507780913</v>
      </c>
      <c r="L12897" s="7">
        <f>(ATANH(I12897^$U$2)^$U$5)</f>
        <v>0.25957976952387923</v>
      </c>
      <c r="M12897">
        <f t="shared" si="605"/>
        <v>0.75357065013211133</v>
      </c>
      <c r="O12897" s="7">
        <f>(ATANH(J12897^$T$2)^$T$5)</f>
        <v>0.70416472970512201</v>
      </c>
      <c r="P12897">
        <f>M12897</f>
        <v>0.75357065013211133</v>
      </c>
    </row>
    <row r="12898" spans="1:16" x14ac:dyDescent="0.25">
      <c r="A12898" s="5" t="s">
        <v>36</v>
      </c>
      <c r="B12898" s="1">
        <v>517.7835</v>
      </c>
      <c r="C12898" s="1">
        <v>25.753489999999999</v>
      </c>
      <c r="D12898" s="1">
        <v>493.1832</v>
      </c>
      <c r="E12898" s="1">
        <v>295.8612</v>
      </c>
      <c r="F12898" s="1" t="s">
        <v>6</v>
      </c>
      <c r="G12898">
        <v>553.6</v>
      </c>
      <c r="H12898">
        <v>40.805</v>
      </c>
      <c r="I12898">
        <f t="shared" si="603"/>
        <v>0.93530256502890174</v>
      </c>
      <c r="J12898">
        <f t="shared" si="604"/>
        <v>0.63113564514152676</v>
      </c>
      <c r="L12898" s="7">
        <f>(ATANH(I12898^$U$2)^$U$5)</f>
        <v>0.26255208880982545</v>
      </c>
      <c r="M12898">
        <f t="shared" si="605"/>
        <v>0.75365280722621808</v>
      </c>
      <c r="O12898" s="7">
        <f>(ATANH(J12898^$T$2)^$T$5)</f>
        <v>0.70866443496426645</v>
      </c>
      <c r="P12898">
        <f>M12898</f>
        <v>0.75365280722621808</v>
      </c>
    </row>
    <row r="12899" spans="1:16" x14ac:dyDescent="0.25">
      <c r="A12899" s="5" t="s">
        <v>36</v>
      </c>
      <c r="B12899" s="1">
        <v>518.07240000000002</v>
      </c>
      <c r="C12899" s="1">
        <v>25.853490000000001</v>
      </c>
      <c r="D12899" s="1">
        <v>492.47980000000001</v>
      </c>
      <c r="E12899" s="1">
        <v>296.5052</v>
      </c>
      <c r="F12899" s="1" t="s">
        <v>6</v>
      </c>
      <c r="G12899">
        <v>553.6</v>
      </c>
      <c r="H12899">
        <v>40.805</v>
      </c>
      <c r="I12899">
        <f t="shared" si="603"/>
        <v>0.9358244219653179</v>
      </c>
      <c r="J12899">
        <f t="shared" si="604"/>
        <v>0.63358632520524449</v>
      </c>
      <c r="L12899" s="7">
        <f>(ATANH(I12899^$U$2)^$U$5)</f>
        <v>0.2655487274394196</v>
      </c>
      <c r="M12899">
        <f t="shared" si="605"/>
        <v>0.75373560788890359</v>
      </c>
      <c r="O12899" s="7">
        <f>(ATANH(J12899^$T$2)^$T$5)</f>
        <v>0.71319136365544178</v>
      </c>
      <c r="P12899">
        <f>M12899</f>
        <v>0.75373560788890359</v>
      </c>
    </row>
    <row r="12900" spans="1:16" x14ac:dyDescent="0.25">
      <c r="A12900" s="5" t="s">
        <v>36</v>
      </c>
      <c r="B12900" s="1">
        <v>518.3605</v>
      </c>
      <c r="C12900" s="1">
        <v>25.953489999999999</v>
      </c>
      <c r="D12900" s="1">
        <v>491.77510000000001</v>
      </c>
      <c r="E12900" s="1">
        <v>297.15589999999997</v>
      </c>
      <c r="F12900" s="1" t="s">
        <v>6</v>
      </c>
      <c r="G12900">
        <v>553.6</v>
      </c>
      <c r="H12900">
        <v>40.805</v>
      </c>
      <c r="I12900">
        <f t="shared" si="603"/>
        <v>0.93634483381502887</v>
      </c>
      <c r="J12900">
        <f t="shared" si="604"/>
        <v>0.63603700526896212</v>
      </c>
      <c r="L12900" s="7">
        <f>(ATANH(I12900^$U$2)^$U$5)</f>
        <v>0.26857084674111964</v>
      </c>
      <c r="M12900">
        <f t="shared" si="605"/>
        <v>0.75381904631604979</v>
      </c>
      <c r="O12900" s="7">
        <f>(ATANH(J12900^$T$2)^$T$5)</f>
        <v>0.71774589190994531</v>
      </c>
      <c r="P12900">
        <f>M12900</f>
        <v>0.75381904631604979</v>
      </c>
    </row>
    <row r="12901" spans="1:16" x14ac:dyDescent="0.25">
      <c r="A12901" s="5" t="s">
        <v>36</v>
      </c>
      <c r="B12901" s="1">
        <v>518.64779999999996</v>
      </c>
      <c r="C12901" s="1">
        <v>26.05349</v>
      </c>
      <c r="D12901" s="1">
        <v>491.06909999999999</v>
      </c>
      <c r="E12901" s="1">
        <v>297.81349999999998</v>
      </c>
      <c r="F12901" s="1" t="s">
        <v>6</v>
      </c>
      <c r="G12901">
        <v>553.6</v>
      </c>
      <c r="H12901">
        <v>40.805</v>
      </c>
      <c r="I12901">
        <f t="shared" si="603"/>
        <v>0.93686380057803453</v>
      </c>
      <c r="J12901">
        <f t="shared" si="604"/>
        <v>0.63848768533267986</v>
      </c>
      <c r="L12901" s="7">
        <f>(ATANH(I12901^$U$2)^$U$5)</f>
        <v>0.27161858965572333</v>
      </c>
      <c r="M12901">
        <f t="shared" si="605"/>
        <v>0.75390314223439914</v>
      </c>
      <c r="O12901" s="7">
        <f>(ATANH(J12901^$T$2)^$T$5)</f>
        <v>0.72232840363227591</v>
      </c>
      <c r="P12901">
        <f>M12901</f>
        <v>0.75390314223439914</v>
      </c>
    </row>
    <row r="12902" spans="1:16" x14ac:dyDescent="0.25">
      <c r="A12902" s="5" t="s">
        <v>36</v>
      </c>
      <c r="B12902" s="1">
        <v>518.93420000000003</v>
      </c>
      <c r="C12902" s="1">
        <v>26.153490000000001</v>
      </c>
      <c r="D12902" s="1">
        <v>490.36180000000002</v>
      </c>
      <c r="E12902" s="1">
        <v>298.47809999999998</v>
      </c>
      <c r="F12902" s="1" t="s">
        <v>6</v>
      </c>
      <c r="G12902">
        <v>553.6</v>
      </c>
      <c r="H12902">
        <v>40.805</v>
      </c>
      <c r="I12902">
        <f t="shared" si="603"/>
        <v>0.93738114161849717</v>
      </c>
      <c r="J12902">
        <f t="shared" si="604"/>
        <v>0.64093836539639759</v>
      </c>
      <c r="L12902" s="7">
        <f>(ATANH(I12902^$U$2)^$U$5)</f>
        <v>0.27469102189542244</v>
      </c>
      <c r="M12902">
        <f t="shared" si="605"/>
        <v>0.75398790234570001</v>
      </c>
      <c r="O12902" s="7">
        <f>(ATANH(J12902^$T$2)^$T$5)</f>
        <v>0.72693929071264263</v>
      </c>
      <c r="P12902">
        <f>M12902</f>
        <v>0.75398790234570001</v>
      </c>
    </row>
    <row r="12903" spans="1:16" x14ac:dyDescent="0.25">
      <c r="A12903" s="5" t="s">
        <v>36</v>
      </c>
      <c r="B12903" s="1">
        <v>519.21969999999999</v>
      </c>
      <c r="C12903" s="1">
        <v>26.253489999999999</v>
      </c>
      <c r="D12903" s="1">
        <v>489.65309999999999</v>
      </c>
      <c r="E12903" s="1">
        <v>299.14999999999998</v>
      </c>
      <c r="F12903" s="1" t="s">
        <v>6</v>
      </c>
      <c r="G12903">
        <v>553.6</v>
      </c>
      <c r="H12903">
        <v>40.805</v>
      </c>
      <c r="I12903">
        <f t="shared" si="603"/>
        <v>0.93789685693641611</v>
      </c>
      <c r="J12903">
        <f t="shared" si="604"/>
        <v>0.64338904546011522</v>
      </c>
      <c r="L12903" s="7">
        <f>(ATANH(I12903^$U$2)^$U$5)</f>
        <v>0.27778825322740802</v>
      </c>
      <c r="M12903">
        <f t="shared" si="605"/>
        <v>0.75407335860246627</v>
      </c>
      <c r="O12903" s="7">
        <f>(ATANH(J12903^$T$2)^$T$5)</f>
        <v>0.73157895324681965</v>
      </c>
      <c r="P12903">
        <f>M12903</f>
        <v>0.75407335860246627</v>
      </c>
    </row>
    <row r="12904" spans="1:16" x14ac:dyDescent="0.25">
      <c r="A12904" s="5" t="s">
        <v>36</v>
      </c>
      <c r="B12904" s="1">
        <v>519.50440000000003</v>
      </c>
      <c r="C12904" s="1">
        <v>26.353490000000001</v>
      </c>
      <c r="D12904" s="1">
        <v>488.94310000000002</v>
      </c>
      <c r="E12904" s="1">
        <v>299.82920000000001</v>
      </c>
      <c r="F12904" s="1" t="s">
        <v>6</v>
      </c>
      <c r="G12904">
        <v>553.6</v>
      </c>
      <c r="H12904">
        <v>40.805</v>
      </c>
      <c r="I12904">
        <f t="shared" si="603"/>
        <v>0.93841112716763009</v>
      </c>
      <c r="J12904">
        <f t="shared" si="604"/>
        <v>0.64583972552383284</v>
      </c>
      <c r="L12904" s="7">
        <f>(ATANH(I12904^$U$2)^$U$5)</f>
        <v>0.28091149760242939</v>
      </c>
      <c r="M12904">
        <f t="shared" si="605"/>
        <v>0.7541595045254893</v>
      </c>
      <c r="O12904" s="7">
        <f>(ATANH(J12904^$T$2)^$T$5)</f>
        <v>0.73624779976366184</v>
      </c>
      <c r="P12904">
        <f>M12904</f>
        <v>0.7541595045254893</v>
      </c>
    </row>
    <row r="12905" spans="1:16" x14ac:dyDescent="0.25">
      <c r="A12905" s="5" t="s">
        <v>36</v>
      </c>
      <c r="B12905" s="1">
        <v>519.78830000000005</v>
      </c>
      <c r="C12905" s="1">
        <v>26.453489999999999</v>
      </c>
      <c r="D12905" s="1">
        <v>488.23160000000001</v>
      </c>
      <c r="E12905" s="1">
        <v>300.51600000000002</v>
      </c>
      <c r="F12905" s="1" t="s">
        <v>6</v>
      </c>
      <c r="G12905">
        <v>553.6</v>
      </c>
      <c r="H12905">
        <v>40.805</v>
      </c>
      <c r="I12905">
        <f t="shared" si="603"/>
        <v>0.93892395231213877</v>
      </c>
      <c r="J12905">
        <f t="shared" si="604"/>
        <v>0.64829040558755047</v>
      </c>
      <c r="L12905" s="7">
        <f>(ATANH(I12905^$U$2)^$U$5)</f>
        <v>0.28406090398675171</v>
      </c>
      <c r="M12905">
        <f t="shared" si="605"/>
        <v>0.75424637151311213</v>
      </c>
      <c r="O12905" s="7">
        <f>(ATANH(J12905^$T$2)^$T$5)</f>
        <v>0.74094624746058813</v>
      </c>
      <c r="P12905">
        <f>M12905</f>
        <v>0.75424637151311213</v>
      </c>
    </row>
    <row r="12906" spans="1:16" x14ac:dyDescent="0.25">
      <c r="A12906" s="5" t="s">
        <v>36</v>
      </c>
      <c r="B12906" s="1">
        <v>520.07140000000004</v>
      </c>
      <c r="C12906" s="1">
        <v>26.55349</v>
      </c>
      <c r="D12906" s="1">
        <v>487.51870000000002</v>
      </c>
      <c r="E12906" s="1">
        <v>301.21039999999999</v>
      </c>
      <c r="F12906" s="1" t="s">
        <v>6</v>
      </c>
      <c r="G12906">
        <v>553.6</v>
      </c>
      <c r="H12906">
        <v>40.805</v>
      </c>
      <c r="I12906">
        <f t="shared" si="603"/>
        <v>0.93943533236994226</v>
      </c>
      <c r="J12906">
        <f t="shared" si="604"/>
        <v>0.6507410856512682</v>
      </c>
      <c r="L12906" s="7">
        <f>(ATANH(I12906^$U$2)^$U$5)</f>
        <v>0.28723662323604532</v>
      </c>
      <c r="M12906">
        <f t="shared" si="605"/>
        <v>0.75433395273933224</v>
      </c>
      <c r="O12906" s="7">
        <f>(ATANH(J12906^$T$2)^$T$5)</f>
        <v>0.7456747224473792</v>
      </c>
      <c r="P12906">
        <f>M12906</f>
        <v>0.75433395273933224</v>
      </c>
    </row>
    <row r="12907" spans="1:16" x14ac:dyDescent="0.25">
      <c r="A12907" s="5" t="s">
        <v>36</v>
      </c>
      <c r="B12907" s="1">
        <v>520.3537</v>
      </c>
      <c r="C12907" s="1">
        <v>26.653490000000001</v>
      </c>
      <c r="D12907" s="1">
        <v>486.80430000000001</v>
      </c>
      <c r="E12907" s="1">
        <v>301.9128</v>
      </c>
      <c r="F12907" s="1" t="s">
        <v>6</v>
      </c>
      <c r="G12907">
        <v>553.6</v>
      </c>
      <c r="H12907">
        <v>40.805</v>
      </c>
      <c r="I12907">
        <f t="shared" si="603"/>
        <v>0.93994526734104045</v>
      </c>
      <c r="J12907">
        <f t="shared" si="604"/>
        <v>0.65319176571498594</v>
      </c>
      <c r="L12907" s="7">
        <f>(ATANH(I12907^$U$2)^$U$5)</f>
        <v>0.29043880818667955</v>
      </c>
      <c r="M12907">
        <f t="shared" si="605"/>
        <v>0.75442229159873708</v>
      </c>
      <c r="O12907" s="7">
        <f>(ATANH(J12907^$T$2)^$T$5)</f>
        <v>0.75043365999863942</v>
      </c>
      <c r="P12907">
        <f>M12907</f>
        <v>0.75442229159873708</v>
      </c>
    </row>
    <row r="12908" spans="1:16" x14ac:dyDescent="0.25">
      <c r="A12908" s="5" t="s">
        <v>36</v>
      </c>
      <c r="B12908" s="1">
        <v>520.63509999999997</v>
      </c>
      <c r="C12908" s="1">
        <v>26.753489999999999</v>
      </c>
      <c r="D12908" s="1">
        <v>486.08850000000001</v>
      </c>
      <c r="E12908" s="1">
        <v>302.62329999999997</v>
      </c>
      <c r="F12908" s="1" t="s">
        <v>6</v>
      </c>
      <c r="G12908">
        <v>553.6</v>
      </c>
      <c r="H12908">
        <v>40.805</v>
      </c>
      <c r="I12908">
        <f t="shared" si="603"/>
        <v>0.94045357658959527</v>
      </c>
      <c r="J12908">
        <f t="shared" si="604"/>
        <v>0.65564244577870356</v>
      </c>
      <c r="L12908" s="7">
        <f>(ATANH(I12908^$U$2)^$U$5)</f>
        <v>0.29366646036671878</v>
      </c>
      <c r="M12908">
        <f t="shared" si="605"/>
        <v>0.75451139332702888</v>
      </c>
      <c r="O12908" s="7">
        <f>(ATANH(J12908^$T$2)^$T$5)</f>
        <v>0.75522350481529066</v>
      </c>
      <c r="P12908">
        <f>M12908</f>
        <v>0.75451139332702888</v>
      </c>
    </row>
    <row r="12909" spans="1:16" x14ac:dyDescent="0.25">
      <c r="A12909" s="5" t="s">
        <v>36</v>
      </c>
      <c r="B12909" s="1">
        <v>520.91570000000002</v>
      </c>
      <c r="C12909" s="1">
        <v>26.853490000000001</v>
      </c>
      <c r="D12909" s="1">
        <v>485.37110000000001</v>
      </c>
      <c r="E12909" s="1">
        <v>303.34199999999998</v>
      </c>
      <c r="F12909" s="1" t="s">
        <v>6</v>
      </c>
      <c r="G12909">
        <v>553.6</v>
      </c>
      <c r="H12909">
        <v>40.805</v>
      </c>
      <c r="I12909">
        <f t="shared" si="603"/>
        <v>0.94096044075144503</v>
      </c>
      <c r="J12909">
        <f t="shared" si="604"/>
        <v>0.6580931258424213</v>
      </c>
      <c r="L12909" s="7">
        <f>(ATANH(I12909^$U$2)^$U$5)</f>
        <v>0.29692086450325933</v>
      </c>
      <c r="M12909">
        <f t="shared" si="605"/>
        <v>0.75460126299780927</v>
      </c>
      <c r="O12909" s="7">
        <f>(ATANH(J12909^$T$2)^$T$5)</f>
        <v>0.76004471129549367</v>
      </c>
      <c r="P12909">
        <f>M12909</f>
        <v>0.75460126299780927</v>
      </c>
    </row>
    <row r="12910" spans="1:16" x14ac:dyDescent="0.25">
      <c r="A12910" s="5" t="s">
        <v>36</v>
      </c>
      <c r="B12910" s="1">
        <v>521.19560000000001</v>
      </c>
      <c r="C12910" s="1">
        <v>26.953489999999999</v>
      </c>
      <c r="D12910" s="1">
        <v>484.65210000000002</v>
      </c>
      <c r="E12910" s="1">
        <v>304.0693</v>
      </c>
      <c r="F12910" s="1" t="s">
        <v>6</v>
      </c>
      <c r="G12910">
        <v>553.6</v>
      </c>
      <c r="H12910">
        <v>40.805</v>
      </c>
      <c r="I12910">
        <f t="shared" si="603"/>
        <v>0.94146604046242777</v>
      </c>
      <c r="J12910">
        <f t="shared" si="604"/>
        <v>0.66054380590613893</v>
      </c>
      <c r="L12910" s="7">
        <f>(ATANH(I12910^$U$2)^$U$5)</f>
        <v>0.30020335881632187</v>
      </c>
      <c r="M12910">
        <f t="shared" si="605"/>
        <v>0.75469194287119568</v>
      </c>
      <c r="O12910" s="7">
        <f>(ATANH(J12910^$T$2)^$T$5)</f>
        <v>0.7648977438153961</v>
      </c>
      <c r="P12910">
        <f>M12910</f>
        <v>0.75469194287119568</v>
      </c>
    </row>
    <row r="12911" spans="1:16" x14ac:dyDescent="0.25">
      <c r="A12911" s="5" t="s">
        <v>36</v>
      </c>
      <c r="B12911" s="1">
        <v>521.47460000000001</v>
      </c>
      <c r="C12911" s="1">
        <v>27.05349</v>
      </c>
      <c r="D12911" s="1">
        <v>483.93150000000003</v>
      </c>
      <c r="E12911" s="1">
        <v>304.80509999999998</v>
      </c>
      <c r="F12911" s="1" t="s">
        <v>6</v>
      </c>
      <c r="G12911">
        <v>553.6</v>
      </c>
      <c r="H12911">
        <v>40.805</v>
      </c>
      <c r="I12911">
        <f t="shared" si="603"/>
        <v>0.94197001445086703</v>
      </c>
      <c r="J12911">
        <f t="shared" si="604"/>
        <v>0.66299448596985666</v>
      </c>
      <c r="L12911" s="7">
        <f>(ATANH(I12911^$U$2)^$U$5)</f>
        <v>0.30351175927536056</v>
      </c>
      <c r="M12911">
        <f t="shared" si="605"/>
        <v>0.75478341253765668</v>
      </c>
      <c r="O12911" s="7">
        <f>(ATANH(J12911^$T$2)^$T$5)</f>
        <v>0.76978307702014725</v>
      </c>
      <c r="P12911">
        <f>M12911</f>
        <v>0.75478341253765668</v>
      </c>
    </row>
    <row r="12912" spans="1:16" x14ac:dyDescent="0.25">
      <c r="A12912" s="5" t="s">
        <v>36</v>
      </c>
      <c r="B12912" s="1">
        <v>521.75279999999998</v>
      </c>
      <c r="C12912" s="1">
        <v>27.153490000000001</v>
      </c>
      <c r="D12912" s="1">
        <v>483.20940000000002</v>
      </c>
      <c r="E12912" s="1">
        <v>305.54989999999998</v>
      </c>
      <c r="F12912" s="1" t="s">
        <v>6</v>
      </c>
      <c r="G12912">
        <v>553.6</v>
      </c>
      <c r="H12912">
        <v>40.805</v>
      </c>
      <c r="I12912">
        <f t="shared" si="603"/>
        <v>0.94247254335260111</v>
      </c>
      <c r="J12912">
        <f t="shared" si="604"/>
        <v>0.6654451660335744</v>
      </c>
      <c r="L12912" s="7">
        <f>(ATANH(I12912^$U$2)^$U$5)</f>
        <v>0.30684739595855814</v>
      </c>
      <c r="M12912">
        <f t="shared" si="605"/>
        <v>0.754875725971346</v>
      </c>
      <c r="O12912" s="7">
        <f>(ATANH(J12912^$T$2)^$T$5)</f>
        <v>0.77470119612562505</v>
      </c>
      <c r="P12912">
        <f>M12912</f>
        <v>0.754875725971346</v>
      </c>
    </row>
    <row r="12913" spans="1:16" x14ac:dyDescent="0.25">
      <c r="A12913" s="5" t="s">
        <v>36</v>
      </c>
      <c r="B12913" s="1">
        <v>522.03020000000004</v>
      </c>
      <c r="C12913" s="1">
        <v>27.253489999999999</v>
      </c>
      <c r="D12913" s="1">
        <v>482.4855</v>
      </c>
      <c r="E12913" s="1">
        <v>306.30369999999999</v>
      </c>
      <c r="F12913" s="1" t="s">
        <v>6</v>
      </c>
      <c r="G12913">
        <v>553.6</v>
      </c>
      <c r="H12913">
        <v>40.805</v>
      </c>
      <c r="I12913">
        <f t="shared" si="603"/>
        <v>0.94297362716763011</v>
      </c>
      <c r="J12913">
        <f t="shared" si="604"/>
        <v>0.66789584609729202</v>
      </c>
      <c r="L12913" s="7">
        <f>(ATANH(I12913^$U$2)^$U$5)</f>
        <v>0.31021043528761616</v>
      </c>
      <c r="M12913">
        <f t="shared" si="605"/>
        <v>0.75496887469118468</v>
      </c>
      <c r="O12913" s="7">
        <f>(ATANH(J12913^$T$2)^$T$5)</f>
        <v>0.7796525972313495</v>
      </c>
      <c r="P12913">
        <f>M12913</f>
        <v>0.75496887469118468</v>
      </c>
    </row>
    <row r="12914" spans="1:16" x14ac:dyDescent="0.25">
      <c r="A12914" s="5" t="s">
        <v>36</v>
      </c>
      <c r="B12914" s="1">
        <v>522.30690000000004</v>
      </c>
      <c r="C12914" s="1">
        <v>27.353490000000001</v>
      </c>
      <c r="D12914" s="1">
        <v>481.76</v>
      </c>
      <c r="E12914" s="1">
        <v>307.0668</v>
      </c>
      <c r="F12914" s="1" t="s">
        <v>6</v>
      </c>
      <c r="G12914">
        <v>553.6</v>
      </c>
      <c r="H12914">
        <v>40.805</v>
      </c>
      <c r="I12914">
        <f t="shared" si="603"/>
        <v>0.94347344653179199</v>
      </c>
      <c r="J12914">
        <f t="shared" si="604"/>
        <v>0.67034652616100965</v>
      </c>
      <c r="L12914" s="7">
        <f>(ATANH(I12914^$U$2)^$U$5)</f>
        <v>0.3136022790048687</v>
      </c>
      <c r="M12914">
        <f t="shared" si="605"/>
        <v>0.75506288709755898</v>
      </c>
      <c r="O12914" s="7">
        <f>(ATANH(J12914^$T$2)^$T$5)</f>
        <v>0.78463778764509029</v>
      </c>
      <c r="P12914">
        <f>M12914</f>
        <v>0.75506288709755898</v>
      </c>
    </row>
    <row r="12915" spans="1:16" x14ac:dyDescent="0.25">
      <c r="A12915" s="5" t="s">
        <v>36</v>
      </c>
      <c r="B12915" s="1">
        <v>522.58280000000002</v>
      </c>
      <c r="C12915" s="1">
        <v>27.453489999999999</v>
      </c>
      <c r="D12915" s="1">
        <v>481.03269999999998</v>
      </c>
      <c r="E12915" s="1">
        <v>307.83949999999999</v>
      </c>
      <c r="F12915" s="1" t="s">
        <v>6</v>
      </c>
      <c r="G12915">
        <v>553.6</v>
      </c>
      <c r="H12915">
        <v>40.805</v>
      </c>
      <c r="I12915">
        <f t="shared" si="603"/>
        <v>0.94397182080924857</v>
      </c>
      <c r="J12915">
        <f t="shared" si="604"/>
        <v>0.67279720622472738</v>
      </c>
      <c r="L12915" s="7">
        <f>(ATANH(I12915^$U$2)^$U$5)</f>
        <v>0.31702189385105251</v>
      </c>
      <c r="M12915">
        <f t="shared" si="605"/>
        <v>0.75515779111778469</v>
      </c>
      <c r="O12915" s="7">
        <f>(ATANH(J12915^$T$2)^$T$5)</f>
        <v>0.78965728621968356</v>
      </c>
      <c r="P12915">
        <f>M12915</f>
        <v>0.75515779111778469</v>
      </c>
    </row>
    <row r="12916" spans="1:16" x14ac:dyDescent="0.25">
      <c r="A12916" s="5" t="s">
        <v>36</v>
      </c>
      <c r="B12916" s="1">
        <v>522.8578</v>
      </c>
      <c r="C12916" s="1">
        <v>27.55349</v>
      </c>
      <c r="D12916" s="1">
        <v>480.30369999999999</v>
      </c>
      <c r="E12916" s="1">
        <v>308.62189999999998</v>
      </c>
      <c r="F12916" s="1" t="s">
        <v>6</v>
      </c>
      <c r="G12916">
        <v>553.6</v>
      </c>
      <c r="H12916">
        <v>40.805</v>
      </c>
      <c r="I12916">
        <f t="shared" si="603"/>
        <v>0.94446856936416179</v>
      </c>
      <c r="J12916">
        <f t="shared" si="604"/>
        <v>0.67524788628844501</v>
      </c>
      <c r="L12916" s="7">
        <f>(ATANH(I12916^$U$2)^$U$5)</f>
        <v>0.32046819505715679</v>
      </c>
      <c r="M12916">
        <f t="shared" si="605"/>
        <v>0.75525358975034174</v>
      </c>
      <c r="O12916" s="7">
        <f>(ATANH(J12916^$T$2)^$T$5)</f>
        <v>0.79471162370261894</v>
      </c>
      <c r="P12916">
        <f>M12916</f>
        <v>0.75525358975034174</v>
      </c>
    </row>
    <row r="12917" spans="1:16" x14ac:dyDescent="0.25">
      <c r="A12917" s="5" t="s">
        <v>36</v>
      </c>
      <c r="B12917" s="1">
        <v>523.13220000000001</v>
      </c>
      <c r="C12917" s="1">
        <v>27.653490000000001</v>
      </c>
      <c r="D12917" s="1">
        <v>479.5729</v>
      </c>
      <c r="E12917" s="1">
        <v>309.41430000000003</v>
      </c>
      <c r="F12917" s="1" t="s">
        <v>6</v>
      </c>
      <c r="G12917">
        <v>553.6</v>
      </c>
      <c r="H12917">
        <v>40.805</v>
      </c>
      <c r="I12917">
        <f t="shared" si="603"/>
        <v>0.94496423410404617</v>
      </c>
      <c r="J12917">
        <f t="shared" si="604"/>
        <v>0.67769856635216275</v>
      </c>
      <c r="L12917" s="7">
        <f>(ATANH(I12917^$U$2)^$U$5)</f>
        <v>0.32394514149080561</v>
      </c>
      <c r="M12917">
        <f t="shared" si="605"/>
        <v>0.75535031019012633</v>
      </c>
      <c r="O12917" s="7">
        <f>(ATANH(J12917^$T$2)^$T$5)</f>
        <v>0.79980134309898254</v>
      </c>
      <c r="P12917">
        <f>M12917</f>
        <v>0.75535031019012633</v>
      </c>
    </row>
    <row r="12918" spans="1:16" x14ac:dyDescent="0.25">
      <c r="A12918" s="5" t="s">
        <v>36</v>
      </c>
      <c r="B12918" s="1">
        <v>523.40570000000002</v>
      </c>
      <c r="C12918" s="1">
        <v>27.753489999999999</v>
      </c>
      <c r="D12918" s="1">
        <v>478.84030000000001</v>
      </c>
      <c r="E12918" s="1">
        <v>310.21699999999998</v>
      </c>
      <c r="F12918" s="1" t="s">
        <v>6</v>
      </c>
      <c r="G12918">
        <v>553.6</v>
      </c>
      <c r="H12918">
        <v>40.805</v>
      </c>
      <c r="I12918">
        <f t="shared" si="603"/>
        <v>0.9454582731213873</v>
      </c>
      <c r="J12918">
        <f t="shared" si="604"/>
        <v>0.68014924641588037</v>
      </c>
      <c r="L12918" s="7">
        <f>(ATANH(I12918^$U$2)^$U$5)</f>
        <v>0.32744913445703983</v>
      </c>
      <c r="M12918">
        <f t="shared" si="605"/>
        <v>0.75544797914586492</v>
      </c>
      <c r="O12918" s="7">
        <f>(ATANH(J12918^$T$2)^$T$5)</f>
        <v>0.80492700004836204</v>
      </c>
      <c r="P12918">
        <f>M12918</f>
        <v>0.75544797914586492</v>
      </c>
    </row>
    <row r="12919" spans="1:16" x14ac:dyDescent="0.25">
      <c r="A12919" s="5" t="s">
        <v>36</v>
      </c>
      <c r="B12919" s="1">
        <v>523.67849999999999</v>
      </c>
      <c r="C12919" s="1">
        <v>27.853490000000001</v>
      </c>
      <c r="D12919" s="1">
        <v>478.10579999999999</v>
      </c>
      <c r="E12919" s="1">
        <v>311.0301</v>
      </c>
      <c r="F12919" s="1" t="s">
        <v>6</v>
      </c>
      <c r="G12919">
        <v>553.6</v>
      </c>
      <c r="H12919">
        <v>40.805</v>
      </c>
      <c r="I12919">
        <f t="shared" si="603"/>
        <v>0.9459510476878612</v>
      </c>
      <c r="J12919">
        <f t="shared" si="604"/>
        <v>0.68259992647959811</v>
      </c>
      <c r="L12919" s="7">
        <f>(ATANH(I12919^$U$2)^$U$5)</f>
        <v>0.33098292170918947</v>
      </c>
      <c r="M12919">
        <f t="shared" si="605"/>
        <v>0.75554659861583773</v>
      </c>
      <c r="O12919" s="7">
        <f>(ATANH(J12919^$T$2)^$T$5)</f>
        <v>0.81008916321637048</v>
      </c>
      <c r="P12919">
        <f>M12919</f>
        <v>0.75554659861583773</v>
      </c>
    </row>
    <row r="12920" spans="1:16" x14ac:dyDescent="0.25">
      <c r="A12920" s="5" t="s">
        <v>36</v>
      </c>
      <c r="B12920" s="1">
        <v>523.95050000000003</v>
      </c>
      <c r="C12920" s="1">
        <v>27.953489999999999</v>
      </c>
      <c r="D12920" s="1">
        <v>477.36939999999998</v>
      </c>
      <c r="E12920" s="1">
        <v>311.85399999999998</v>
      </c>
      <c r="F12920" s="1" t="s">
        <v>6</v>
      </c>
      <c r="G12920">
        <v>553.6</v>
      </c>
      <c r="H12920">
        <v>40.805</v>
      </c>
      <c r="I12920">
        <f t="shared" si="603"/>
        <v>0.94644237716763013</v>
      </c>
      <c r="J12920">
        <f t="shared" si="604"/>
        <v>0.68505060654331573</v>
      </c>
      <c r="L12920" s="7">
        <f>(ATANH(I12920^$U$2)^$U$5)</f>
        <v>0.33454541820456613</v>
      </c>
      <c r="M12920">
        <f t="shared" si="605"/>
        <v>0.75564620662516735</v>
      </c>
      <c r="O12920" s="7">
        <f>(ATANH(J12920^$T$2)^$T$5)</f>
        <v>0.8152884147014654</v>
      </c>
      <c r="P12920">
        <f>M12920</f>
        <v>0.75564620662516735</v>
      </c>
    </row>
    <row r="12921" spans="1:16" x14ac:dyDescent="0.25">
      <c r="A12921" s="5" t="s">
        <v>36</v>
      </c>
      <c r="B12921" s="1">
        <v>524.22180000000003</v>
      </c>
      <c r="C12921" s="1">
        <v>28.05349</v>
      </c>
      <c r="D12921" s="1">
        <v>476.6311</v>
      </c>
      <c r="E12921" s="1">
        <v>312.68900000000002</v>
      </c>
      <c r="F12921" s="1" t="s">
        <v>6</v>
      </c>
      <c r="G12921">
        <v>553.6</v>
      </c>
      <c r="H12921">
        <v>40.805</v>
      </c>
      <c r="I12921">
        <f t="shared" si="603"/>
        <v>0.94693244219653183</v>
      </c>
      <c r="J12921">
        <f t="shared" si="604"/>
        <v>0.68750128660703347</v>
      </c>
      <c r="L12921" s="7">
        <f>(ATANH(I12921^$U$2)^$U$5)</f>
        <v>0.33813814828655897</v>
      </c>
      <c r="M12921">
        <f t="shared" si="605"/>
        <v>0.75574682851118535</v>
      </c>
      <c r="O12921" s="7">
        <f>(ATANH(J12921^$T$2)^$T$5)</f>
        <v>0.82052535045779296</v>
      </c>
      <c r="P12921">
        <f>M12921</f>
        <v>0.75574682851118535</v>
      </c>
    </row>
    <row r="12922" spans="1:16" x14ac:dyDescent="0.25">
      <c r="A12922" s="5" t="s">
        <v>36</v>
      </c>
      <c r="B12922" s="1">
        <v>524.4923</v>
      </c>
      <c r="C12922" s="1">
        <v>28.153490000000001</v>
      </c>
      <c r="D12922" s="1">
        <v>475.89080000000001</v>
      </c>
      <c r="E12922" s="1">
        <v>313.53530000000001</v>
      </c>
      <c r="F12922" s="1" t="s">
        <v>6</v>
      </c>
      <c r="G12922">
        <v>553.6</v>
      </c>
      <c r="H12922">
        <v>40.805</v>
      </c>
      <c r="I12922">
        <f t="shared" si="603"/>
        <v>0.94742106213872823</v>
      </c>
      <c r="J12922">
        <f t="shared" si="604"/>
        <v>0.6899519666707512</v>
      </c>
      <c r="L12922" s="7">
        <f>(ATANH(I12922^$U$2)^$U$5)</f>
        <v>0.34176000650827743</v>
      </c>
      <c r="M12922">
        <f t="shared" si="605"/>
        <v>0.75584847711369296</v>
      </c>
      <c r="O12922" s="7">
        <f>(ATANH(J12922^$T$2)^$T$5)</f>
        <v>0.82580058073480644</v>
      </c>
      <c r="P12922">
        <f>M12922</f>
        <v>0.75584847711369296</v>
      </c>
    </row>
    <row r="12923" spans="1:16" x14ac:dyDescent="0.25">
      <c r="A12923" s="5" t="s">
        <v>36</v>
      </c>
      <c r="B12923" s="1">
        <v>524.76199999999994</v>
      </c>
      <c r="C12923" s="1">
        <v>28.253489999999999</v>
      </c>
      <c r="D12923" s="1">
        <v>475.14850000000001</v>
      </c>
      <c r="E12923" s="1">
        <v>314.39319999999998</v>
      </c>
      <c r="F12923" s="1" t="s">
        <v>6</v>
      </c>
      <c r="G12923">
        <v>553.6</v>
      </c>
      <c r="H12923">
        <v>40.805</v>
      </c>
      <c r="I12923">
        <f t="shared" si="603"/>
        <v>0.94790823699421956</v>
      </c>
      <c r="J12923">
        <f t="shared" si="604"/>
        <v>0.69240264673446883</v>
      </c>
      <c r="L12923" s="7">
        <f>(ATANH(I12923^$U$2)^$U$5)</f>
        <v>0.34541119398008585</v>
      </c>
      <c r="M12923">
        <f t="shared" si="605"/>
        <v>0.75595117687172264</v>
      </c>
      <c r="O12923" s="7">
        <f>(ATANH(J12923^$T$2)^$T$5)</f>
        <v>0.83111473053447238</v>
      </c>
      <c r="P12923">
        <f>M12923</f>
        <v>0.75595117687172264</v>
      </c>
    </row>
    <row r="12924" spans="1:16" x14ac:dyDescent="0.25">
      <c r="A12924" s="5" t="s">
        <v>36</v>
      </c>
      <c r="B12924" s="1">
        <v>525.03099999999995</v>
      </c>
      <c r="C12924" s="1">
        <v>28.353490000000001</v>
      </c>
      <c r="D12924" s="1">
        <v>474.40410000000003</v>
      </c>
      <c r="E12924" s="1">
        <v>315.26299999999998</v>
      </c>
      <c r="F12924" s="1" t="s">
        <v>6</v>
      </c>
      <c r="G12924">
        <v>553.6</v>
      </c>
      <c r="H12924">
        <v>40.805</v>
      </c>
      <c r="I12924">
        <f t="shared" si="603"/>
        <v>0.94839414739884376</v>
      </c>
      <c r="J12924">
        <f t="shared" si="604"/>
        <v>0.69485332679818657</v>
      </c>
      <c r="L12924" s="7">
        <f>(ATANH(I12924^$U$2)^$U$5)</f>
        <v>0.34909329238089998</v>
      </c>
      <c r="M12924">
        <f t="shared" si="605"/>
        <v>0.75605495170866488</v>
      </c>
      <c r="O12924" s="7">
        <f>(ATANH(J12924^$T$2)^$T$5)</f>
        <v>0.8364684400869109</v>
      </c>
      <c r="P12924">
        <f>M12924</f>
        <v>0.75605495170866488</v>
      </c>
    </row>
    <row r="12925" spans="1:16" x14ac:dyDescent="0.25">
      <c r="A12925" s="5" t="s">
        <v>36</v>
      </c>
      <c r="B12925" s="1">
        <v>525.29930000000002</v>
      </c>
      <c r="C12925" s="1">
        <v>28.453489999999999</v>
      </c>
      <c r="D12925" s="1">
        <v>473.65769999999998</v>
      </c>
      <c r="E12925" s="1">
        <v>316.14499999999998</v>
      </c>
      <c r="F12925" s="1" t="s">
        <v>6</v>
      </c>
      <c r="G12925">
        <v>553.6</v>
      </c>
      <c r="H12925">
        <v>40.805</v>
      </c>
      <c r="I12925">
        <f t="shared" si="603"/>
        <v>0.94887879335260117</v>
      </c>
      <c r="J12925">
        <f t="shared" si="604"/>
        <v>0.69730400686190419</v>
      </c>
      <c r="L12925" s="7">
        <f>(ATANH(I12925^$U$2)^$U$5)</f>
        <v>0.35280655719462295</v>
      </c>
      <c r="M12925">
        <f t="shared" si="605"/>
        <v>0.756159825026822</v>
      </c>
      <c r="O12925" s="7">
        <f>(ATANH(J12925^$T$2)^$T$5)</f>
        <v>0.84186236534536008</v>
      </c>
      <c r="P12925">
        <f>M12925</f>
        <v>0.756159825026822</v>
      </c>
    </row>
    <row r="12926" spans="1:16" x14ac:dyDescent="0.25">
      <c r="A12926" s="5" t="s">
        <v>36</v>
      </c>
      <c r="B12926" s="1">
        <v>525.56690000000003</v>
      </c>
      <c r="C12926" s="1">
        <v>28.55349</v>
      </c>
      <c r="D12926" s="1">
        <v>472.90910000000002</v>
      </c>
      <c r="E12926" s="1">
        <v>317.03949999999998</v>
      </c>
      <c r="F12926" s="1" t="s">
        <v>6</v>
      </c>
      <c r="G12926">
        <v>553.6</v>
      </c>
      <c r="H12926">
        <v>40.805</v>
      </c>
      <c r="I12926">
        <f t="shared" si="603"/>
        <v>0.94936217485549135</v>
      </c>
      <c r="J12926">
        <f t="shared" si="604"/>
        <v>0.69975468692562182</v>
      </c>
      <c r="L12926" s="7">
        <f>(ATANH(I12926^$U$2)^$U$5)</f>
        <v>0.3565512495137852</v>
      </c>
      <c r="M12926">
        <f t="shared" si="605"/>
        <v>0.75626581970198892</v>
      </c>
      <c r="O12926" s="7">
        <f>(ATANH(J12926^$T$2)^$T$5)</f>
        <v>0.84729717850142361</v>
      </c>
      <c r="P12926">
        <f>M12926</f>
        <v>0.75626581970198892</v>
      </c>
    </row>
    <row r="12927" spans="1:16" x14ac:dyDescent="0.25">
      <c r="A12927" s="5" t="s">
        <v>36</v>
      </c>
      <c r="B12927" s="1">
        <v>525.83370000000002</v>
      </c>
      <c r="C12927" s="1">
        <v>28.653490000000001</v>
      </c>
      <c r="D12927" s="1">
        <v>472.1583</v>
      </c>
      <c r="E12927" s="1">
        <v>317.94690000000003</v>
      </c>
      <c r="F12927" s="1" t="s">
        <v>6</v>
      </c>
      <c r="G12927">
        <v>553.6</v>
      </c>
      <c r="H12927">
        <v>40.805</v>
      </c>
      <c r="I12927">
        <f t="shared" si="603"/>
        <v>0.94984411127167634</v>
      </c>
      <c r="J12927">
        <f t="shared" si="604"/>
        <v>0.70220536698933955</v>
      </c>
      <c r="L12927" s="7">
        <f>(ATANH(I12927^$U$2)^$U$5)</f>
        <v>0.36032621352403038</v>
      </c>
      <c r="M12927">
        <f t="shared" si="605"/>
        <v>0.75637296986594182</v>
      </c>
      <c r="O12927" s="7">
        <f>(ATANH(J12927^$T$2)^$T$5)</f>
        <v>0.8527735685215958</v>
      </c>
      <c r="P12927">
        <f>M12927</f>
        <v>0.75637296986594182</v>
      </c>
    </row>
    <row r="12928" spans="1:16" x14ac:dyDescent="0.25">
      <c r="A12928" s="5" t="s">
        <v>36</v>
      </c>
      <c r="B12928" s="1">
        <v>526.09969999999998</v>
      </c>
      <c r="C12928" s="1">
        <v>28.753489999999999</v>
      </c>
      <c r="D12928" s="1">
        <v>471.40539999999999</v>
      </c>
      <c r="E12928" s="1">
        <v>318.86759999999998</v>
      </c>
      <c r="F12928" s="1" t="s">
        <v>6</v>
      </c>
      <c r="G12928">
        <v>553.6</v>
      </c>
      <c r="H12928">
        <v>40.805</v>
      </c>
      <c r="I12928">
        <f t="shared" si="603"/>
        <v>0.95032460260115603</v>
      </c>
      <c r="J12928">
        <f t="shared" si="604"/>
        <v>0.70465604705305718</v>
      </c>
      <c r="L12928" s="7">
        <f>(ATANH(I12928^$U$2)^$U$5)</f>
        <v>0.36413167477049385</v>
      </c>
      <c r="M12928">
        <f t="shared" si="605"/>
        <v>0.75648130894682108</v>
      </c>
      <c r="O12928" s="7">
        <f>(ATANH(J12928^$T$2)^$T$5)</f>
        <v>0.85829224170612839</v>
      </c>
      <c r="P12928">
        <f>M12928</f>
        <v>0.75648130894682108</v>
      </c>
    </row>
    <row r="12929" spans="1:16" x14ac:dyDescent="0.25">
      <c r="A12929" s="5" t="s">
        <v>36</v>
      </c>
      <c r="B12929" s="1">
        <v>526.36509999999998</v>
      </c>
      <c r="C12929" s="1">
        <v>28.853490000000001</v>
      </c>
      <c r="D12929" s="1">
        <v>470.65019999999998</v>
      </c>
      <c r="E12929" s="1">
        <v>319.80169999999998</v>
      </c>
      <c r="F12929" s="1" t="s">
        <v>6</v>
      </c>
      <c r="G12929">
        <v>553.6</v>
      </c>
      <c r="H12929">
        <v>40.805</v>
      </c>
      <c r="I12929">
        <f t="shared" si="603"/>
        <v>0.95080401011560689</v>
      </c>
      <c r="J12929">
        <f t="shared" si="604"/>
        <v>0.70710672711677491</v>
      </c>
      <c r="L12929" s="7">
        <f>(ATANH(I12929^$U$2)^$U$5)</f>
        <v>0.36797077308946663</v>
      </c>
      <c r="M12929">
        <f t="shared" si="605"/>
        <v>0.75659083454762399</v>
      </c>
      <c r="O12929" s="7">
        <f>(ATANH(J12929^$T$2)^$T$5)</f>
        <v>0.86385392227136182</v>
      </c>
      <c r="P12929">
        <f>M12929</f>
        <v>0.75659083454762399</v>
      </c>
    </row>
    <row r="12930" spans="1:16" x14ac:dyDescent="0.25">
      <c r="A12930" s="5" t="s">
        <v>36</v>
      </c>
      <c r="B12930" s="1">
        <v>526.62969999999996</v>
      </c>
      <c r="C12930" s="1">
        <v>28.953489999999999</v>
      </c>
      <c r="D12930" s="1">
        <v>469.89269999999999</v>
      </c>
      <c r="E12930" s="1">
        <v>320.74979999999999</v>
      </c>
      <c r="F12930" s="1" t="s">
        <v>6</v>
      </c>
      <c r="G12930">
        <v>553.6</v>
      </c>
      <c r="H12930">
        <v>40.805</v>
      </c>
      <c r="I12930">
        <f t="shared" ref="I12930:I12993" si="606">B12930/G12930</f>
        <v>0.95128197254335245</v>
      </c>
      <c r="J12930">
        <f t="shared" ref="J12930:J12993" si="607">C12930/H12930</f>
        <v>0.70955740718049254</v>
      </c>
      <c r="L12930" s="7">
        <f>(ATANH(I12930^$U$2)^$U$5)</f>
        <v>0.37184090027829009</v>
      </c>
      <c r="M12930">
        <f t="shared" si="605"/>
        <v>0.75670160236804251</v>
      </c>
      <c r="O12930" s="7">
        <f>(ATANH(J12930^$T$2)^$T$5)</f>
        <v>0.86945935295671251</v>
      </c>
      <c r="P12930">
        <f>M12930</f>
        <v>0.75670160236804251</v>
      </c>
    </row>
    <row r="12931" spans="1:16" x14ac:dyDescent="0.25">
      <c r="A12931" s="5" t="s">
        <v>36</v>
      </c>
      <c r="B12931" s="1">
        <v>526.89359999999999</v>
      </c>
      <c r="C12931" s="1">
        <v>29.05349</v>
      </c>
      <c r="D12931" s="1">
        <v>469.13279999999997</v>
      </c>
      <c r="E12931" s="1">
        <v>321.7122</v>
      </c>
      <c r="F12931" s="1" t="s">
        <v>6</v>
      </c>
      <c r="G12931">
        <v>553.6</v>
      </c>
      <c r="H12931">
        <v>40.805</v>
      </c>
      <c r="I12931">
        <f t="shared" si="606"/>
        <v>0.95175867052023111</v>
      </c>
      <c r="J12931">
        <f t="shared" si="607"/>
        <v>0.71200808724421027</v>
      </c>
      <c r="L12931" s="7">
        <f>(ATANH(I12931^$U$2)^$U$5)</f>
        <v>0.37574378639962919</v>
      </c>
      <c r="M12931">
        <f t="shared" si="605"/>
        <v>0.75681363218532749</v>
      </c>
      <c r="O12931" s="7">
        <f>(ATANH(J12931^$T$2)^$T$5)</f>
        <v>0.87510929565757134</v>
      </c>
      <c r="P12931">
        <f>M12931</f>
        <v>0.75681363218532749</v>
      </c>
    </row>
    <row r="12932" spans="1:16" x14ac:dyDescent="0.25">
      <c r="A12932" s="5" t="s">
        <v>36</v>
      </c>
      <c r="B12932" s="1">
        <v>527.15679999999998</v>
      </c>
      <c r="C12932" s="1">
        <v>29.153490000000001</v>
      </c>
      <c r="D12932" s="1">
        <v>468.37060000000002</v>
      </c>
      <c r="E12932" s="1">
        <v>322.6893</v>
      </c>
      <c r="F12932" s="1" t="s">
        <v>6</v>
      </c>
      <c r="G12932">
        <v>553.6</v>
      </c>
      <c r="H12932">
        <v>40.805</v>
      </c>
      <c r="I12932">
        <f t="shared" si="606"/>
        <v>0.95223410404624265</v>
      </c>
      <c r="J12932">
        <f t="shared" si="607"/>
        <v>0.71445876730792801</v>
      </c>
      <c r="L12932" s="7">
        <f>(ATANH(I12932^$U$2)^$U$5)</f>
        <v>0.37967973003609601</v>
      </c>
      <c r="M12932">
        <f t="shared" ref="M12932:M12995" si="608">SQRT(LN(LN(E12932)^(1/$T$7)))</f>
        <v>0.75692695478918837</v>
      </c>
      <c r="O12932" s="7">
        <f>(ATANH(J12932^$T$2)^$T$5)</f>
        <v>0.88080453208545773</v>
      </c>
      <c r="P12932">
        <f>M12932</f>
        <v>0.75692695478918837</v>
      </c>
    </row>
    <row r="12933" spans="1:16" x14ac:dyDescent="0.25">
      <c r="A12933" s="5" t="s">
        <v>36</v>
      </c>
      <c r="B12933" s="1">
        <v>527.41930000000002</v>
      </c>
      <c r="C12933" s="1">
        <v>29.253489999999999</v>
      </c>
      <c r="D12933" s="1">
        <v>467.60590000000002</v>
      </c>
      <c r="E12933" s="1">
        <v>323.68150000000003</v>
      </c>
      <c r="F12933" s="1" t="s">
        <v>6</v>
      </c>
      <c r="G12933">
        <v>553.6</v>
      </c>
      <c r="H12933">
        <v>40.805</v>
      </c>
      <c r="I12933">
        <f t="shared" si="606"/>
        <v>0.95270827312138728</v>
      </c>
      <c r="J12933">
        <f t="shared" si="607"/>
        <v>0.71690944737164564</v>
      </c>
      <c r="L12933" s="7">
        <f>(ATANH(I12933^$U$2)^$U$5)</f>
        <v>0.3836490371273964</v>
      </c>
      <c r="M12933">
        <f t="shared" si="608"/>
        <v>0.75704160022707889</v>
      </c>
      <c r="O12933" s="7">
        <f>(ATANH(J12933^$T$2)^$T$5)</f>
        <v>0.88654586445683847</v>
      </c>
      <c r="P12933">
        <f>M12933</f>
        <v>0.75704160022707889</v>
      </c>
    </row>
    <row r="12934" spans="1:16" x14ac:dyDescent="0.25">
      <c r="A12934" s="5" t="s">
        <v>36</v>
      </c>
      <c r="B12934" s="1">
        <v>527.68110000000001</v>
      </c>
      <c r="C12934" s="1">
        <v>29.353490000000001</v>
      </c>
      <c r="D12934" s="1">
        <v>466.83870000000002</v>
      </c>
      <c r="E12934" s="1">
        <v>324.68920000000003</v>
      </c>
      <c r="F12934" s="1" t="s">
        <v>6</v>
      </c>
      <c r="G12934">
        <v>553.6</v>
      </c>
      <c r="H12934">
        <v>40.805</v>
      </c>
      <c r="I12934">
        <f t="shared" si="606"/>
        <v>0.95318117774566469</v>
      </c>
      <c r="J12934">
        <f t="shared" si="607"/>
        <v>0.71936012743536337</v>
      </c>
      <c r="L12934" s="7">
        <f>(ATANH(I12934^$U$2)^$U$5)</f>
        <v>0.3876520212672237</v>
      </c>
      <c r="M12934">
        <f t="shared" si="608"/>
        <v>0.7571575977957945</v>
      </c>
      <c r="O12934" s="7">
        <f>(ATANH(J12934^$T$2)^$T$5)</f>
        <v>0.89233411621212166</v>
      </c>
      <c r="P12934">
        <f>M12934</f>
        <v>0.7571575977957945</v>
      </c>
    </row>
    <row r="12935" spans="1:16" x14ac:dyDescent="0.25">
      <c r="A12935" s="5" t="s">
        <v>36</v>
      </c>
      <c r="B12935" s="1">
        <v>527.94219999999996</v>
      </c>
      <c r="C12935" s="1">
        <v>29.453489999999999</v>
      </c>
      <c r="D12935" s="1">
        <v>466.06900000000002</v>
      </c>
      <c r="E12935" s="1">
        <v>325.71280000000002</v>
      </c>
      <c r="F12935" s="1" t="s">
        <v>6</v>
      </c>
      <c r="G12935">
        <v>553.6</v>
      </c>
      <c r="H12935">
        <v>40.805</v>
      </c>
      <c r="I12935">
        <f t="shared" si="606"/>
        <v>0.95365281791907508</v>
      </c>
      <c r="J12935">
        <f t="shared" si="607"/>
        <v>0.721810807499081</v>
      </c>
      <c r="L12935" s="7">
        <f>(ATANH(I12935^$U$2)^$U$5)</f>
        <v>0.39168900401256995</v>
      </c>
      <c r="M12935">
        <f t="shared" si="608"/>
        <v>0.75727497603315364</v>
      </c>
      <c r="O12935" s="7">
        <f>(ATANH(J12935^$T$2)^$T$5)</f>
        <v>0.89817013276641866</v>
      </c>
      <c r="P12935">
        <f>M12935</f>
        <v>0.75727497603315364</v>
      </c>
    </row>
    <row r="12936" spans="1:16" x14ac:dyDescent="0.25">
      <c r="A12936" s="5" t="s">
        <v>36</v>
      </c>
      <c r="B12936" s="1">
        <v>528.20259999999996</v>
      </c>
      <c r="C12936" s="1">
        <v>29.55349</v>
      </c>
      <c r="D12936" s="1">
        <v>465.29680000000002</v>
      </c>
      <c r="E12936" s="1">
        <v>326.75290000000001</v>
      </c>
      <c r="F12936" s="1" t="s">
        <v>6</v>
      </c>
      <c r="G12936">
        <v>553.6</v>
      </c>
      <c r="H12936">
        <v>40.805</v>
      </c>
      <c r="I12936">
        <f t="shared" si="606"/>
        <v>0.95412319364161835</v>
      </c>
      <c r="J12936">
        <f t="shared" si="607"/>
        <v>0.72426148756279873</v>
      </c>
      <c r="L12936" s="7">
        <f>(ATANH(I12936^$U$2)^$U$5)</f>
        <v>0.39576031520602378</v>
      </c>
      <c r="M12936">
        <f t="shared" si="608"/>
        <v>0.75739378551112879</v>
      </c>
      <c r="O12936" s="7">
        <f>(ATANH(J12936^$T$2)^$T$5)</f>
        <v>0.90405478229377245</v>
      </c>
      <c r="P12936">
        <f>M12936</f>
        <v>0.75739378551112879</v>
      </c>
    </row>
    <row r="12937" spans="1:16" x14ac:dyDescent="0.25">
      <c r="A12937" s="5" t="s">
        <v>36</v>
      </c>
      <c r="B12937" s="1">
        <v>528.46230000000003</v>
      </c>
      <c r="C12937" s="1">
        <v>29.653490000000001</v>
      </c>
      <c r="D12937" s="1">
        <v>464.52190000000002</v>
      </c>
      <c r="E12937" s="1">
        <v>327.8098</v>
      </c>
      <c r="F12937" s="1" t="s">
        <v>6</v>
      </c>
      <c r="G12937">
        <v>553.6</v>
      </c>
      <c r="H12937">
        <v>40.805</v>
      </c>
      <c r="I12937">
        <f t="shared" si="606"/>
        <v>0.95459230491329483</v>
      </c>
      <c r="J12937">
        <f t="shared" si="607"/>
        <v>0.72671216762651636</v>
      </c>
      <c r="L12937" s="7">
        <f>(ATANH(I12937^$U$2)^$U$5)</f>
        <v>0.39986629331173107</v>
      </c>
      <c r="M12937">
        <f t="shared" si="608"/>
        <v>0.75751404159998637</v>
      </c>
      <c r="O12937" s="7">
        <f>(ATANH(J12937^$T$2)^$T$5)</f>
        <v>0.90998895654665446</v>
      </c>
      <c r="P12937">
        <f>M12937</f>
        <v>0.75751404159998637</v>
      </c>
    </row>
    <row r="12938" spans="1:16" x14ac:dyDescent="0.25">
      <c r="A12938" s="5" t="s">
        <v>36</v>
      </c>
      <c r="B12938" s="1">
        <v>528.72130000000004</v>
      </c>
      <c r="C12938" s="1">
        <v>29.753489999999999</v>
      </c>
      <c r="D12938" s="1">
        <v>463.74430000000001</v>
      </c>
      <c r="E12938" s="1">
        <v>328.88409999999999</v>
      </c>
      <c r="F12938" s="1" t="s">
        <v>6</v>
      </c>
      <c r="G12938">
        <v>553.6</v>
      </c>
      <c r="H12938">
        <v>40.805</v>
      </c>
      <c r="I12938">
        <f t="shared" si="606"/>
        <v>0.95506015173410408</v>
      </c>
      <c r="J12938">
        <f t="shared" si="607"/>
        <v>0.72916284769023398</v>
      </c>
      <c r="L12938" s="7">
        <f>(ATANH(I12938^$U$2)^$U$5)</f>
        <v>0.40400728576566325</v>
      </c>
      <c r="M12938">
        <f t="shared" si="608"/>
        <v>0.7576357929946721</v>
      </c>
      <c r="O12938" s="7">
        <f>(ATANH(J12938^$T$2)^$T$5)</f>
        <v>0.91597357171264671</v>
      </c>
      <c r="P12938">
        <f>M12938</f>
        <v>0.7576357929946721</v>
      </c>
    </row>
    <row r="12939" spans="1:16" x14ac:dyDescent="0.25">
      <c r="A12939" s="5" t="s">
        <v>36</v>
      </c>
      <c r="B12939" s="1">
        <v>528.9796</v>
      </c>
      <c r="C12939" s="1">
        <v>29.853490000000001</v>
      </c>
      <c r="D12939" s="1">
        <v>462.964</v>
      </c>
      <c r="E12939" s="1">
        <v>329.97620000000001</v>
      </c>
      <c r="F12939" s="1" t="s">
        <v>6</v>
      </c>
      <c r="G12939">
        <v>553.6</v>
      </c>
      <c r="H12939">
        <v>40.805</v>
      </c>
      <c r="I12939">
        <f t="shared" si="606"/>
        <v>0.9555267341040462</v>
      </c>
      <c r="J12939">
        <f t="shared" si="607"/>
        <v>0.73161352775395172</v>
      </c>
      <c r="L12939" s="7">
        <f>(ATANH(I12939^$U$2)^$U$5)</f>
        <v>0.40818364934096096</v>
      </c>
      <c r="M12939">
        <f t="shared" si="608"/>
        <v>0.7577590647016712</v>
      </c>
      <c r="O12939" s="7">
        <f>(ATANH(J12939^$T$2)^$T$5)</f>
        <v>0.92200956931034928</v>
      </c>
      <c r="P12939">
        <f>M12939</f>
        <v>0.7577590647016712</v>
      </c>
    </row>
    <row r="12940" spans="1:16" x14ac:dyDescent="0.25">
      <c r="A12940" s="5" t="s">
        <v>36</v>
      </c>
      <c r="B12940" s="1">
        <v>529.23720000000003</v>
      </c>
      <c r="C12940" s="1">
        <v>29.953489999999999</v>
      </c>
      <c r="D12940" s="1">
        <v>462.18090000000001</v>
      </c>
      <c r="E12940" s="1">
        <v>331.08679999999998</v>
      </c>
      <c r="F12940" s="1" t="s">
        <v>6</v>
      </c>
      <c r="G12940">
        <v>553.6</v>
      </c>
      <c r="H12940">
        <v>40.805</v>
      </c>
      <c r="I12940">
        <f t="shared" si="606"/>
        <v>0.95599205202312143</v>
      </c>
      <c r="J12940">
        <f t="shared" si="607"/>
        <v>0.73406420781766935</v>
      </c>
      <c r="L12940" s="7">
        <f>(ATANH(I12940^$U$2)^$U$5)</f>
        <v>0.41239575052907962</v>
      </c>
      <c r="M12940">
        <f t="shared" si="608"/>
        <v>0.75788391457760673</v>
      </c>
      <c r="O12940" s="7">
        <f>(ATANH(J12940^$T$2)^$T$5)</f>
        <v>0.92809791712668421</v>
      </c>
      <c r="P12940">
        <f>M12940</f>
        <v>0.75788391457760673</v>
      </c>
    </row>
    <row r="12941" spans="1:16" x14ac:dyDescent="0.25">
      <c r="A12941" s="5" t="s">
        <v>36</v>
      </c>
      <c r="B12941" s="1">
        <v>529.4941</v>
      </c>
      <c r="C12941" s="1">
        <v>30.05349</v>
      </c>
      <c r="D12941" s="1">
        <v>461.39490000000001</v>
      </c>
      <c r="E12941" s="1">
        <v>332.21620000000001</v>
      </c>
      <c r="F12941" s="1" t="s">
        <v>6</v>
      </c>
      <c r="G12941">
        <v>553.6</v>
      </c>
      <c r="H12941">
        <v>40.805</v>
      </c>
      <c r="I12941">
        <f t="shared" si="606"/>
        <v>0.95645610549132942</v>
      </c>
      <c r="J12941">
        <f t="shared" si="607"/>
        <v>0.73651488788138708</v>
      </c>
      <c r="L12941" s="7">
        <f>(ATANH(I12941^$U$2)^$U$5)</f>
        <v>0.41664396593756664</v>
      </c>
      <c r="M12941">
        <f t="shared" si="608"/>
        <v>0.75801035441909737</v>
      </c>
      <c r="O12941" s="7">
        <f>(ATANH(J12941^$T$2)^$T$5)</f>
        <v>0.93423961019790835</v>
      </c>
      <c r="P12941">
        <f>M12941</f>
        <v>0.75801035441909737</v>
      </c>
    </row>
    <row r="12942" spans="1:16" x14ac:dyDescent="0.25">
      <c r="A12942" s="5" t="s">
        <v>36</v>
      </c>
      <c r="B12942" s="1">
        <v>529.75040000000001</v>
      </c>
      <c r="C12942" s="1">
        <v>30.153490000000001</v>
      </c>
      <c r="D12942" s="1">
        <v>460.60610000000003</v>
      </c>
      <c r="E12942" s="1">
        <v>333.36509999999998</v>
      </c>
      <c r="F12942" s="1" t="s">
        <v>6</v>
      </c>
      <c r="G12942">
        <v>553.6</v>
      </c>
      <c r="H12942">
        <v>40.805</v>
      </c>
      <c r="I12942">
        <f t="shared" si="606"/>
        <v>0.95691907514450869</v>
      </c>
      <c r="J12942">
        <f t="shared" si="607"/>
        <v>0.73896556794510482</v>
      </c>
      <c r="L12942" s="7">
        <f>(ATANH(I12942^$U$2)^$U$5)</f>
        <v>0.42093036459268252</v>
      </c>
      <c r="M12942">
        <f t="shared" si="608"/>
        <v>0.7581384398831903</v>
      </c>
      <c r="O12942" s="7">
        <f>(ATANH(J12942^$T$2)^$T$5)</f>
        <v>0.94043567183679977</v>
      </c>
      <c r="P12942">
        <f>M12942</f>
        <v>0.7581384398831903</v>
      </c>
    </row>
    <row r="12943" spans="1:16" x14ac:dyDescent="0.25">
      <c r="A12943" s="5" t="s">
        <v>36</v>
      </c>
      <c r="B12943" s="1">
        <v>530.0059</v>
      </c>
      <c r="C12943" s="1">
        <v>30.253489999999999</v>
      </c>
      <c r="D12943" s="1">
        <v>459.8143</v>
      </c>
      <c r="E12943" s="1">
        <v>334.53410000000002</v>
      </c>
      <c r="F12943" s="1" t="s">
        <v>6</v>
      </c>
      <c r="G12943">
        <v>553.6</v>
      </c>
      <c r="H12943">
        <v>40.805</v>
      </c>
      <c r="I12943">
        <f t="shared" si="606"/>
        <v>0.95738059971098266</v>
      </c>
      <c r="J12943">
        <f t="shared" si="607"/>
        <v>0.74141624800882244</v>
      </c>
      <c r="L12943" s="7">
        <f>(ATANH(I12943^$U$2)^$U$5)</f>
        <v>0.4252519999794348</v>
      </c>
      <c r="M12943">
        <f t="shared" si="608"/>
        <v>0.75826821414807599</v>
      </c>
      <c r="O12943" s="7">
        <f>(ATANH(J12943^$T$2)^$T$5)</f>
        <v>0.94668715470864617</v>
      </c>
      <c r="P12943">
        <f>M12943</f>
        <v>0.75826821414807599</v>
      </c>
    </row>
    <row r="12944" spans="1:16" x14ac:dyDescent="0.25">
      <c r="A12944" s="5" t="s">
        <v>36</v>
      </c>
      <c r="B12944" s="1">
        <v>530.26080000000002</v>
      </c>
      <c r="C12944" s="1">
        <v>30.353490000000001</v>
      </c>
      <c r="D12944" s="1">
        <v>459.01949999999999</v>
      </c>
      <c r="E12944" s="1">
        <v>335.72379999999998</v>
      </c>
      <c r="F12944" s="1" t="s">
        <v>6</v>
      </c>
      <c r="G12944">
        <v>553.6</v>
      </c>
      <c r="H12944">
        <v>40.805</v>
      </c>
      <c r="I12944">
        <f t="shared" si="606"/>
        <v>0.95784104046242768</v>
      </c>
      <c r="J12944">
        <f t="shared" si="607"/>
        <v>0.74386692807254018</v>
      </c>
      <c r="L12944" s="7">
        <f>(ATANH(I12944^$U$2)^$U$5)</f>
        <v>0.4296126650953177</v>
      </c>
      <c r="M12944">
        <f t="shared" si="608"/>
        <v>0.75839971916245652</v>
      </c>
      <c r="O12944" s="7">
        <f>(ATANH(J12944^$T$2)^$T$5)</f>
        <v>0.95299514195883983</v>
      </c>
      <c r="P12944">
        <f>M12944</f>
        <v>0.75839971916245652</v>
      </c>
    </row>
    <row r="12945" spans="1:16" x14ac:dyDescent="0.25">
      <c r="A12945" s="5" t="s">
        <v>36</v>
      </c>
      <c r="B12945" s="1">
        <v>530.51509999999996</v>
      </c>
      <c r="C12945" s="1">
        <v>30.453489999999999</v>
      </c>
      <c r="D12945" s="1">
        <v>458.22160000000002</v>
      </c>
      <c r="E12945" s="1">
        <v>336.9348</v>
      </c>
      <c r="F12945" s="1" t="s">
        <v>6</v>
      </c>
      <c r="G12945">
        <v>553.6</v>
      </c>
      <c r="H12945">
        <v>40.805</v>
      </c>
      <c r="I12945">
        <f t="shared" si="606"/>
        <v>0.95830039739884387</v>
      </c>
      <c r="J12945">
        <f t="shared" si="607"/>
        <v>0.7463176081362578</v>
      </c>
      <c r="L12945" s="7">
        <f>(ATANH(I12945^$U$2)^$U$5)</f>
        <v>0.43401284048499206</v>
      </c>
      <c r="M12945">
        <f t="shared" si="608"/>
        <v>0.75853299563035004</v>
      </c>
      <c r="O12945" s="7">
        <f>(ATANH(J12945^$T$2)^$T$5)</f>
        <v>0.95936074839507002</v>
      </c>
      <c r="P12945">
        <f>M12945</f>
        <v>0.75853299563035004</v>
      </c>
    </row>
    <row r="12946" spans="1:16" x14ac:dyDescent="0.25">
      <c r="A12946" s="5" t="s">
        <v>36</v>
      </c>
      <c r="B12946" s="1">
        <v>530.76859999999999</v>
      </c>
      <c r="C12946" s="1">
        <v>30.55349</v>
      </c>
      <c r="D12946" s="1">
        <v>457.4205</v>
      </c>
      <c r="E12946" s="1">
        <v>338.16770000000002</v>
      </c>
      <c r="F12946" s="1" t="s">
        <v>6</v>
      </c>
      <c r="G12946">
        <v>553.6</v>
      </c>
      <c r="H12946">
        <v>40.805</v>
      </c>
      <c r="I12946">
        <f t="shared" si="606"/>
        <v>0.95875830924855487</v>
      </c>
      <c r="J12946">
        <f t="shared" si="607"/>
        <v>0.74876828819997554</v>
      </c>
      <c r="L12946" s="7">
        <f>(ATANH(I12946^$U$2)^$U$5)</f>
        <v>0.4384495004157396</v>
      </c>
      <c r="M12946">
        <f t="shared" si="608"/>
        <v>0.7586680829961453</v>
      </c>
      <c r="O12946" s="7">
        <f>(ATANH(J12946^$T$2)^$T$5)</f>
        <v>0.96578512172731845</v>
      </c>
      <c r="P12946">
        <f>M12946</f>
        <v>0.7586680829961453</v>
      </c>
    </row>
    <row r="12947" spans="1:16" x14ac:dyDescent="0.25">
      <c r="A12947" s="5" t="s">
        <v>36</v>
      </c>
      <c r="B12947" s="1">
        <v>531.02149999999995</v>
      </c>
      <c r="C12947" s="1">
        <v>30.653490000000001</v>
      </c>
      <c r="D12947" s="1">
        <v>456.61630000000002</v>
      </c>
      <c r="E12947" s="1">
        <v>339.42340000000002</v>
      </c>
      <c r="F12947" s="1" t="s">
        <v>6</v>
      </c>
      <c r="G12947">
        <v>553.6</v>
      </c>
      <c r="H12947">
        <v>40.805</v>
      </c>
      <c r="I12947">
        <f t="shared" si="606"/>
        <v>0.95921513728323682</v>
      </c>
      <c r="J12947">
        <f t="shared" si="607"/>
        <v>0.75121896826369317</v>
      </c>
      <c r="L12947" s="7">
        <f>(ATANH(I12947^$U$2)^$U$5)</f>
        <v>0.44292659344253904</v>
      </c>
      <c r="M12947">
        <f t="shared" si="608"/>
        <v>0.75880505207944582</v>
      </c>
      <c r="O12947" s="7">
        <f>(ATANH(J12947^$T$2)^$T$5)</f>
        <v>0.97226944386906466</v>
      </c>
      <c r="P12947">
        <f>M12947</f>
        <v>0.75880505207944582</v>
      </c>
    </row>
    <row r="12948" spans="1:16" x14ac:dyDescent="0.25">
      <c r="A12948" s="5" t="s">
        <v>36</v>
      </c>
      <c r="B12948" s="1">
        <v>531.27380000000005</v>
      </c>
      <c r="C12948" s="1">
        <v>30.753489999999999</v>
      </c>
      <c r="D12948" s="1">
        <v>455.80880000000002</v>
      </c>
      <c r="E12948" s="1">
        <v>340.70229999999998</v>
      </c>
      <c r="F12948" s="1" t="s">
        <v>6</v>
      </c>
      <c r="G12948">
        <v>553.6</v>
      </c>
      <c r="H12948">
        <v>40.805</v>
      </c>
      <c r="I12948">
        <f t="shared" si="606"/>
        <v>0.95967088150289026</v>
      </c>
      <c r="J12948">
        <f t="shared" si="607"/>
        <v>0.75366964832741079</v>
      </c>
      <c r="L12948" s="7">
        <f>(ATANH(I12948^$U$2)^$U$5)</f>
        <v>0.44744464241212889</v>
      </c>
      <c r="M12948">
        <f t="shared" si="608"/>
        <v>0.75894391764680436</v>
      </c>
      <c r="O12948" s="7">
        <f>(ATANH(J12948^$T$2)^$T$5)</f>
        <v>0.97881493230337369</v>
      </c>
      <c r="P12948">
        <f>M12948</f>
        <v>0.75894391764680436</v>
      </c>
    </row>
    <row r="12949" spans="1:16" x14ac:dyDescent="0.25">
      <c r="A12949" s="5" t="s">
        <v>36</v>
      </c>
      <c r="B12949" s="1">
        <v>531.52539999999999</v>
      </c>
      <c r="C12949" s="1">
        <v>30.853490000000001</v>
      </c>
      <c r="D12949" s="1">
        <v>454.99799999999999</v>
      </c>
      <c r="E12949" s="1">
        <v>342.00540000000001</v>
      </c>
      <c r="F12949" s="1" t="s">
        <v>6</v>
      </c>
      <c r="G12949">
        <v>553.6</v>
      </c>
      <c r="H12949">
        <v>40.805</v>
      </c>
      <c r="I12949">
        <f t="shared" si="606"/>
        <v>0.96012536127167625</v>
      </c>
      <c r="J12949">
        <f t="shared" si="607"/>
        <v>0.75612032839112853</v>
      </c>
      <c r="L12949" s="7">
        <f>(ATANH(I12949^$U$2)^$U$5)</f>
        <v>0.45200236410500555</v>
      </c>
      <c r="M12949">
        <f t="shared" si="608"/>
        <v>0.75908475825408217</v>
      </c>
      <c r="O12949" s="7">
        <f>(ATANH(J12949^$T$2)^$T$5)</f>
        <v>0.98542284151776383</v>
      </c>
      <c r="P12949">
        <f>M12949</f>
        <v>0.75908475825408217</v>
      </c>
    </row>
    <row r="12950" spans="1:16" x14ac:dyDescent="0.25">
      <c r="A12950" s="5" t="s">
        <v>36</v>
      </c>
      <c r="B12950" s="1">
        <v>531.77629999999999</v>
      </c>
      <c r="C12950" s="1">
        <v>30.953489999999999</v>
      </c>
      <c r="D12950" s="1">
        <v>454.18369999999999</v>
      </c>
      <c r="E12950" s="1">
        <v>343.33339999999998</v>
      </c>
      <c r="F12950" s="1" t="s">
        <v>6</v>
      </c>
      <c r="G12950">
        <v>553.6</v>
      </c>
      <c r="H12950">
        <v>40.805</v>
      </c>
      <c r="I12950">
        <f t="shared" si="606"/>
        <v>0.96057857658959533</v>
      </c>
      <c r="J12950">
        <f t="shared" si="607"/>
        <v>0.75857100845484615</v>
      </c>
      <c r="L12950" s="7">
        <f>(ATANH(I12950^$U$2)^$U$5)</f>
        <v>0.45660025019553235</v>
      </c>
      <c r="M12950">
        <f t="shared" si="608"/>
        <v>0.75922761812851824</v>
      </c>
      <c r="O12950" s="7">
        <f>(ATANH(J12950^$T$2)^$T$5)</f>
        <v>0.99209446451205896</v>
      </c>
      <c r="P12950">
        <f>M12950</f>
        <v>0.75922761812851824</v>
      </c>
    </row>
    <row r="12951" spans="1:16" x14ac:dyDescent="0.25">
      <c r="A12951" s="5" t="s">
        <v>36</v>
      </c>
      <c r="B12951" s="1">
        <v>532.02660000000003</v>
      </c>
      <c r="C12951" s="1">
        <v>31.05349</v>
      </c>
      <c r="D12951" s="1">
        <v>453.36599999999999</v>
      </c>
      <c r="E12951" s="1">
        <v>344.68709999999999</v>
      </c>
      <c r="F12951" s="1" t="s">
        <v>6</v>
      </c>
      <c r="G12951">
        <v>553.6</v>
      </c>
      <c r="H12951">
        <v>40.805</v>
      </c>
      <c r="I12951">
        <f t="shared" si="606"/>
        <v>0.96103070809248559</v>
      </c>
      <c r="J12951">
        <f t="shared" si="607"/>
        <v>0.76102168851856389</v>
      </c>
      <c r="L12951" s="7">
        <f>(ATANH(I12951^$U$2)^$U$5)</f>
        <v>0.46124067244746897</v>
      </c>
      <c r="M12951">
        <f t="shared" si="608"/>
        <v>0.75937255062879172</v>
      </c>
      <c r="O12951" s="7">
        <f>(ATANH(J12951^$T$2)^$T$5)</f>
        <v>0.99883113438371385</v>
      </c>
      <c r="P12951">
        <f>M12951</f>
        <v>0.75937255062879172</v>
      </c>
    </row>
    <row r="12952" spans="1:16" x14ac:dyDescent="0.25">
      <c r="A12952" s="5" t="s">
        <v>36</v>
      </c>
      <c r="B12952" s="1">
        <v>532.27620000000002</v>
      </c>
      <c r="C12952" s="1">
        <v>31.153490000000001</v>
      </c>
      <c r="D12952" s="1">
        <v>452.54469999999998</v>
      </c>
      <c r="E12952" s="1">
        <v>346.06720000000001</v>
      </c>
      <c r="F12952" s="1" t="s">
        <v>6</v>
      </c>
      <c r="G12952">
        <v>553.6</v>
      </c>
      <c r="H12952">
        <v>40.805</v>
      </c>
      <c r="I12952">
        <f t="shared" si="606"/>
        <v>0.96148157514450872</v>
      </c>
      <c r="J12952">
        <f t="shared" si="607"/>
        <v>0.76347236858228162</v>
      </c>
      <c r="L12952" s="7">
        <f>(ATANH(I12952^$U$2)^$U$5)</f>
        <v>0.46592233289260582</v>
      </c>
      <c r="M12952">
        <f t="shared" si="608"/>
        <v>0.75951959671020397</v>
      </c>
      <c r="O12952" s="7">
        <f>(ATANH(J12952^$T$2)^$T$5)</f>
        <v>1.005634225995429</v>
      </c>
      <c r="P12952">
        <f>M12952</f>
        <v>0.75951959671020397</v>
      </c>
    </row>
    <row r="12953" spans="1:16" x14ac:dyDescent="0.25">
      <c r="A12953" s="5" t="s">
        <v>36</v>
      </c>
      <c r="B12953" s="1">
        <v>532.52520000000004</v>
      </c>
      <c r="C12953" s="1">
        <v>31.253489999999999</v>
      </c>
      <c r="D12953" s="1">
        <v>451.7199</v>
      </c>
      <c r="E12953" s="1">
        <v>347.47480000000002</v>
      </c>
      <c r="F12953" s="1" t="s">
        <v>6</v>
      </c>
      <c r="G12953">
        <v>553.6</v>
      </c>
      <c r="H12953">
        <v>40.805</v>
      </c>
      <c r="I12953">
        <f t="shared" si="606"/>
        <v>0.9619313583815029</v>
      </c>
      <c r="J12953">
        <f t="shared" si="607"/>
        <v>0.76592304864599925</v>
      </c>
      <c r="L12953" s="7">
        <f>(ATANH(I12953^$U$2)^$U$5)</f>
        <v>0.47064768114472444</v>
      </c>
      <c r="M12953">
        <f t="shared" si="608"/>
        <v>0.75966883804639718</v>
      </c>
      <c r="O12953" s="7">
        <f>(ATANH(J12953^$T$2)^$T$5)</f>
        <v>1.0125051577302306</v>
      </c>
      <c r="P12953">
        <f>M12953</f>
        <v>0.75966883804639718</v>
      </c>
    </row>
    <row r="12954" spans="1:16" x14ac:dyDescent="0.25">
      <c r="A12954" s="5" t="s">
        <v>36</v>
      </c>
      <c r="B12954" s="1">
        <v>532.77359999999999</v>
      </c>
      <c r="C12954" s="1">
        <v>31.353490000000001</v>
      </c>
      <c r="D12954" s="1">
        <v>450.8913</v>
      </c>
      <c r="E12954" s="1">
        <v>348.91079999999999</v>
      </c>
      <c r="F12954" s="1" t="s">
        <v>6</v>
      </c>
      <c r="G12954">
        <v>553.6</v>
      </c>
      <c r="H12954">
        <v>40.805</v>
      </c>
      <c r="I12954">
        <f t="shared" si="606"/>
        <v>0.96238005780346814</v>
      </c>
      <c r="J12954">
        <f t="shared" si="607"/>
        <v>0.76837372870971699</v>
      </c>
      <c r="L12954" s="7">
        <f>(ATANH(I12954^$U$2)^$U$5)</f>
        <v>0.47541734318076867</v>
      </c>
      <c r="M12954">
        <f t="shared" si="608"/>
        <v>0.75982033281262207</v>
      </c>
      <c r="O12954" s="7">
        <f>(ATANH(J12954^$T$2)^$T$5)</f>
        <v>1.0194453933395691</v>
      </c>
      <c r="P12954">
        <f>M12954</f>
        <v>0.75982033281262207</v>
      </c>
    </row>
    <row r="12955" spans="1:16" x14ac:dyDescent="0.25">
      <c r="A12955" s="5" t="s">
        <v>36</v>
      </c>
      <c r="B12955" s="1">
        <v>533.0213</v>
      </c>
      <c r="C12955" s="1">
        <v>31.453489999999999</v>
      </c>
      <c r="D12955" s="1">
        <v>450.05889999999999</v>
      </c>
      <c r="E12955" s="1">
        <v>350.37599999999998</v>
      </c>
      <c r="F12955" s="1" t="s">
        <v>6</v>
      </c>
      <c r="G12955">
        <v>553.6</v>
      </c>
      <c r="H12955">
        <v>40.805</v>
      </c>
      <c r="I12955">
        <f t="shared" si="606"/>
        <v>0.96282749277456647</v>
      </c>
      <c r="J12955">
        <f t="shared" si="607"/>
        <v>0.77082440877343461</v>
      </c>
      <c r="L12955" s="7">
        <f>(ATANH(I12955^$U$2)^$U$5)</f>
        <v>0.48023001094356838</v>
      </c>
      <c r="M12955">
        <f t="shared" si="608"/>
        <v>0.75997412665345776</v>
      </c>
      <c r="O12955" s="7">
        <f>(ATANH(J12955^$T$2)^$T$5)</f>
        <v>1.0264564438904031</v>
      </c>
      <c r="P12955">
        <f>M12955</f>
        <v>0.75997412665345776</v>
      </c>
    </row>
    <row r="12956" spans="1:16" x14ac:dyDescent="0.25">
      <c r="A12956" s="5" t="s">
        <v>36</v>
      </c>
      <c r="B12956" s="1">
        <v>533.26829999999995</v>
      </c>
      <c r="C12956" s="1">
        <v>31.55349</v>
      </c>
      <c r="D12956" s="1">
        <v>449.22269999999997</v>
      </c>
      <c r="E12956" s="1">
        <v>351.87139999999999</v>
      </c>
      <c r="F12956" s="1" t="s">
        <v>6</v>
      </c>
      <c r="G12956">
        <v>553.6</v>
      </c>
      <c r="H12956">
        <v>40.805</v>
      </c>
      <c r="I12956">
        <f t="shared" si="606"/>
        <v>0.96327366329479758</v>
      </c>
      <c r="J12956">
        <f t="shared" si="607"/>
        <v>0.77327508883715235</v>
      </c>
      <c r="L12956" s="7">
        <f>(ATANH(I12956^$U$2)^$U$5)</f>
        <v>0.48508628211851063</v>
      </c>
      <c r="M12956">
        <f t="shared" si="608"/>
        <v>0.76013028417406259</v>
      </c>
      <c r="O12956" s="7">
        <f>(ATANH(J12956^$T$2)^$T$5)</f>
        <v>1.0335398698176994</v>
      </c>
      <c r="P12956">
        <f>M12956</f>
        <v>0.76013028417406259</v>
      </c>
    </row>
    <row r="12957" spans="1:16" x14ac:dyDescent="0.25">
      <c r="A12957" s="5" t="s">
        <v>36</v>
      </c>
      <c r="B12957" s="1">
        <v>533.51480000000004</v>
      </c>
      <c r="C12957" s="1">
        <v>31.653490000000001</v>
      </c>
      <c r="D12957" s="1">
        <v>448.38249999999999</v>
      </c>
      <c r="E12957" s="1">
        <v>353.39819999999997</v>
      </c>
      <c r="F12957" s="1" t="s">
        <v>6</v>
      </c>
      <c r="G12957">
        <v>553.6</v>
      </c>
      <c r="H12957">
        <v>40.805</v>
      </c>
      <c r="I12957">
        <f t="shared" si="606"/>
        <v>0.96371893063583813</v>
      </c>
      <c r="J12957">
        <f t="shared" si="607"/>
        <v>0.77572576890087008</v>
      </c>
      <c r="L12957" s="7">
        <f>(ATANH(I12957^$U$2)^$U$5)</f>
        <v>0.48999077746187158</v>
      </c>
      <c r="M12957">
        <f t="shared" si="608"/>
        <v>0.76028888837272923</v>
      </c>
      <c r="O12957" s="7">
        <f>(ATANH(J12957^$T$2)^$T$5)</f>
        <v>1.0406972830892467</v>
      </c>
      <c r="P12957">
        <f>M12957</f>
        <v>0.76028888837272923</v>
      </c>
    </row>
    <row r="12958" spans="1:16" x14ac:dyDescent="0.25">
      <c r="A12958" s="5" t="s">
        <v>36</v>
      </c>
      <c r="B12958" s="1">
        <v>533.76059999999995</v>
      </c>
      <c r="C12958" s="1">
        <v>31.753489999999999</v>
      </c>
      <c r="D12958" s="1">
        <v>447.53840000000002</v>
      </c>
      <c r="E12958" s="1">
        <v>354.95740000000001</v>
      </c>
      <c r="F12958" s="1" t="s">
        <v>6</v>
      </c>
      <c r="G12958">
        <v>553.6</v>
      </c>
      <c r="H12958">
        <v>40.805</v>
      </c>
      <c r="I12958">
        <f t="shared" si="606"/>
        <v>0.96416293352601146</v>
      </c>
      <c r="J12958">
        <f t="shared" si="607"/>
        <v>0.77817644896458771</v>
      </c>
      <c r="L12958" s="7">
        <f>(ATANH(I12958^$U$2)^$U$5)</f>
        <v>0.49494022891844303</v>
      </c>
      <c r="M12958">
        <f t="shared" si="608"/>
        <v>0.76044999883538267</v>
      </c>
      <c r="O12958" s="7">
        <f>(ATANH(J12958^$T$2)^$T$5)</f>
        <v>1.0479303494902457</v>
      </c>
      <c r="P12958">
        <f>M12958</f>
        <v>0.76044999883538267</v>
      </c>
    </row>
    <row r="12959" spans="1:16" x14ac:dyDescent="0.25">
      <c r="A12959" s="5" t="s">
        <v>36</v>
      </c>
      <c r="B12959" s="1">
        <v>534.00570000000005</v>
      </c>
      <c r="C12959" s="1">
        <v>31.853490000000001</v>
      </c>
      <c r="D12959" s="1">
        <v>446.69009999999997</v>
      </c>
      <c r="E12959" s="1">
        <v>356.55020000000002</v>
      </c>
      <c r="F12959" s="1" t="s">
        <v>6</v>
      </c>
      <c r="G12959">
        <v>553.6</v>
      </c>
      <c r="H12959">
        <v>40.805</v>
      </c>
      <c r="I12959">
        <f t="shared" si="606"/>
        <v>0.96460567196531799</v>
      </c>
      <c r="J12959">
        <f t="shared" si="607"/>
        <v>0.78062712902830533</v>
      </c>
      <c r="L12959" s="7">
        <f>(ATANH(I12959^$U$2)^$U$5)</f>
        <v>0.49993529921960672</v>
      </c>
      <c r="M12959">
        <f t="shared" si="608"/>
        <v>0.76061369325089023</v>
      </c>
      <c r="O12959" s="7">
        <f>(ATANH(J12959^$T$2)^$T$5)</f>
        <v>1.0552407910356965</v>
      </c>
      <c r="P12959">
        <f>M12959</f>
        <v>0.76061369325089023</v>
      </c>
    </row>
    <row r="12960" spans="1:16" x14ac:dyDescent="0.25">
      <c r="A12960" s="5" t="s">
        <v>36</v>
      </c>
      <c r="B12960" s="1">
        <v>534.25030000000004</v>
      </c>
      <c r="C12960" s="1">
        <v>31.953489999999999</v>
      </c>
      <c r="D12960" s="1">
        <v>445.83760000000001</v>
      </c>
      <c r="E12960" s="1">
        <v>358.17770000000002</v>
      </c>
      <c r="F12960" s="1" t="s">
        <v>6</v>
      </c>
      <c r="G12960">
        <v>553.6</v>
      </c>
      <c r="H12960">
        <v>40.805</v>
      </c>
      <c r="I12960">
        <f t="shared" si="606"/>
        <v>0.96504750722543353</v>
      </c>
      <c r="J12960">
        <f t="shared" si="607"/>
        <v>0.78307780909202296</v>
      </c>
      <c r="L12960" s="7">
        <f>(ATANH(I12960^$U$2)^$U$5)</f>
        <v>0.50498082457810411</v>
      </c>
      <c r="M12960">
        <f t="shared" si="608"/>
        <v>0.76078003623825174</v>
      </c>
      <c r="O12960" s="7">
        <f>(ATANH(J12960^$T$2)^$T$5)</f>
        <v>1.0626303885192416</v>
      </c>
      <c r="P12960">
        <f>M12960</f>
        <v>0.76078003623825174</v>
      </c>
    </row>
    <row r="12961" spans="1:16" x14ac:dyDescent="0.25">
      <c r="A12961" s="5" t="s">
        <v>36</v>
      </c>
      <c r="B12961" s="1">
        <v>534.49419999999998</v>
      </c>
      <c r="C12961" s="1">
        <v>32.053489999999996</v>
      </c>
      <c r="D12961" s="1">
        <v>444.98079999999999</v>
      </c>
      <c r="E12961" s="1">
        <v>359.84120000000001</v>
      </c>
      <c r="F12961" s="1" t="s">
        <v>6</v>
      </c>
      <c r="G12961">
        <v>553.6</v>
      </c>
      <c r="H12961">
        <v>40.805</v>
      </c>
      <c r="I12961">
        <f t="shared" si="606"/>
        <v>0.96548807803468195</v>
      </c>
      <c r="J12961">
        <f t="shared" si="607"/>
        <v>0.78552848915574058</v>
      </c>
      <c r="L12961" s="7">
        <f>(ATANH(I12961^$U$2)^$U$5)</f>
        <v>0.51007346568669598</v>
      </c>
      <c r="M12961">
        <f t="shared" si="608"/>
        <v>0.76094910999861953</v>
      </c>
      <c r="O12961" s="7">
        <f>(ATANH(J12961^$T$2)^$T$5)</f>
        <v>1.0701009842078317</v>
      </c>
      <c r="P12961">
        <f>M12961</f>
        <v>0.76094910999861953</v>
      </c>
    </row>
    <row r="12962" spans="1:16" x14ac:dyDescent="0.25">
      <c r="A12962" s="5" t="s">
        <v>36</v>
      </c>
      <c r="B12962" s="1">
        <v>534.73749999999995</v>
      </c>
      <c r="C12962" s="1">
        <v>32.153489999999998</v>
      </c>
      <c r="D12962" s="1">
        <v>444.11959999999999</v>
      </c>
      <c r="E12962" s="1">
        <v>361.5421</v>
      </c>
      <c r="F12962" s="1" t="s">
        <v>6</v>
      </c>
      <c r="G12962">
        <v>553.6</v>
      </c>
      <c r="H12962">
        <v>40.805</v>
      </c>
      <c r="I12962">
        <f t="shared" si="606"/>
        <v>0.96592756502890165</v>
      </c>
      <c r="J12962">
        <f t="shared" si="607"/>
        <v>0.78797916921945832</v>
      </c>
      <c r="L12962" s="7">
        <f>(ATANH(I12962^$U$2)^$U$5)</f>
        <v>0.51521608649775408</v>
      </c>
      <c r="M12962">
        <f t="shared" si="608"/>
        <v>0.76112100362570378</v>
      </c>
      <c r="O12962" s="7">
        <f>(ATANH(J12962^$T$2)^$T$5)</f>
        <v>1.0776544846923133</v>
      </c>
      <c r="P12962">
        <f>M12962</f>
        <v>0.76112100362570378</v>
      </c>
    </row>
    <row r="12963" spans="1:16" x14ac:dyDescent="0.25">
      <c r="A12963" s="5" t="s">
        <v>36</v>
      </c>
      <c r="B12963" s="1">
        <v>534.98019999999997</v>
      </c>
      <c r="C12963" s="1">
        <v>32.253489999999999</v>
      </c>
      <c r="D12963" s="1">
        <v>443.25389999999999</v>
      </c>
      <c r="E12963" s="1">
        <v>363.28160000000003</v>
      </c>
      <c r="F12963" s="1" t="s">
        <v>6</v>
      </c>
      <c r="G12963">
        <v>553.6</v>
      </c>
      <c r="H12963">
        <v>40.805</v>
      </c>
      <c r="I12963">
        <f t="shared" si="606"/>
        <v>0.9663659682080924</v>
      </c>
      <c r="J12963">
        <f t="shared" si="607"/>
        <v>0.79042984928317606</v>
      </c>
      <c r="L12963" s="7">
        <f>(ATANH(I12963^$U$2)^$U$5)</f>
        <v>0.52040952975125809</v>
      </c>
      <c r="M12963">
        <f t="shared" si="608"/>
        <v>0.76129578271290976</v>
      </c>
      <c r="O12963" s="7">
        <f>(ATANH(J12963^$T$2)^$T$5)</f>
        <v>1.0852928639048876</v>
      </c>
      <c r="P12963">
        <f>M12963</f>
        <v>0.76129578271290976</v>
      </c>
    </row>
    <row r="12964" spans="1:16" x14ac:dyDescent="0.25">
      <c r="A12964" s="5" t="s">
        <v>36</v>
      </c>
      <c r="B12964" s="1">
        <v>535.22220000000004</v>
      </c>
      <c r="C12964" s="1">
        <v>32.353490000000001</v>
      </c>
      <c r="D12964" s="1">
        <v>442.38369999999998</v>
      </c>
      <c r="E12964" s="1">
        <v>365.06130000000002</v>
      </c>
      <c r="F12964" s="1" t="s">
        <v>6</v>
      </c>
      <c r="G12964">
        <v>553.6</v>
      </c>
      <c r="H12964">
        <v>40.805</v>
      </c>
      <c r="I12964">
        <f t="shared" si="606"/>
        <v>0.96680310693641625</v>
      </c>
      <c r="J12964">
        <f t="shared" si="607"/>
        <v>0.79288052934689379</v>
      </c>
      <c r="L12964" s="7">
        <f>(ATANH(I12964^$U$2)^$U$5)</f>
        <v>0.52565248865503222</v>
      </c>
      <c r="M12964">
        <f t="shared" si="608"/>
        <v>0.76147354965141878</v>
      </c>
      <c r="O12964" s="7">
        <f>(ATANH(J12964^$T$2)^$T$5)</f>
        <v>1.093018166315274</v>
      </c>
      <c r="P12964">
        <f>M12964</f>
        <v>0.76147354965141878</v>
      </c>
    </row>
    <row r="12965" spans="1:16" x14ac:dyDescent="0.25">
      <c r="A12965" s="5" t="s">
        <v>36</v>
      </c>
      <c r="B12965" s="1">
        <v>535.46370000000002</v>
      </c>
      <c r="C12965" s="1">
        <v>32.453490000000002</v>
      </c>
      <c r="D12965" s="1">
        <v>441.50869999999998</v>
      </c>
      <c r="E12965" s="1">
        <v>366.88260000000002</v>
      </c>
      <c r="F12965" s="1" t="s">
        <v>6</v>
      </c>
      <c r="G12965">
        <v>553.6</v>
      </c>
      <c r="H12965">
        <v>40.805</v>
      </c>
      <c r="I12965">
        <f t="shared" si="606"/>
        <v>0.9672393424855491</v>
      </c>
      <c r="J12965">
        <f t="shared" si="607"/>
        <v>0.79533120941061153</v>
      </c>
      <c r="L12965" s="7">
        <f>(ATANH(I12965^$U$2)^$U$5)</f>
        <v>0.53095020098483325</v>
      </c>
      <c r="M12965">
        <f t="shared" si="608"/>
        <v>0.76165438300077282</v>
      </c>
      <c r="O12965" s="7">
        <f>(ATANH(J12965^$T$2)^$T$5)</f>
        <v>1.1008325103184236</v>
      </c>
      <c r="P12965">
        <f>M12965</f>
        <v>0.76165438300077282</v>
      </c>
    </row>
    <row r="12966" spans="1:16" x14ac:dyDescent="0.25">
      <c r="A12966" s="5" t="s">
        <v>36</v>
      </c>
      <c r="B12966" s="1">
        <v>535.70450000000005</v>
      </c>
      <c r="C12966" s="1">
        <v>32.553489999999996</v>
      </c>
      <c r="D12966" s="1">
        <v>440.62889999999999</v>
      </c>
      <c r="E12966" s="1">
        <v>368.74709999999999</v>
      </c>
      <c r="F12966" s="1" t="s">
        <v>6</v>
      </c>
      <c r="G12966">
        <v>553.6</v>
      </c>
      <c r="H12966">
        <v>40.805</v>
      </c>
      <c r="I12966">
        <f t="shared" si="606"/>
        <v>0.96767431358381506</v>
      </c>
      <c r="J12966">
        <f t="shared" si="607"/>
        <v>0.79778188947432904</v>
      </c>
      <c r="L12966" s="7">
        <f>(ATANH(I12966^$U$2)^$U$5)</f>
        <v>0.53629921691364824</v>
      </c>
      <c r="M12966">
        <f t="shared" si="608"/>
        <v>0.7618383773886237</v>
      </c>
      <c r="O12966" s="7">
        <f>(ATANH(J12966^$T$2)^$T$5)</f>
        <v>1.1087380918276906</v>
      </c>
      <c r="P12966">
        <f>M12966</f>
        <v>0.7618383773886237</v>
      </c>
    </row>
    <row r="12967" spans="1:16" x14ac:dyDescent="0.25">
      <c r="A12967" s="5" t="s">
        <v>36</v>
      </c>
      <c r="B12967" s="1">
        <v>535.94470000000001</v>
      </c>
      <c r="C12967" s="1">
        <v>32.653489999999998</v>
      </c>
      <c r="D12967" s="1">
        <v>439.74430000000001</v>
      </c>
      <c r="E12967" s="1">
        <v>370.65660000000003</v>
      </c>
      <c r="F12967" s="1" t="s">
        <v>6</v>
      </c>
      <c r="G12967">
        <v>553.6</v>
      </c>
      <c r="H12967">
        <v>40.805</v>
      </c>
      <c r="I12967">
        <f t="shared" si="606"/>
        <v>0.96810820086705196</v>
      </c>
      <c r="J12967">
        <f t="shared" si="607"/>
        <v>0.80023256953804678</v>
      </c>
      <c r="L12967" s="7">
        <f>(ATANH(I12967^$U$2)^$U$5)</f>
        <v>0.54170268863004301</v>
      </c>
      <c r="M12967">
        <f t="shared" si="608"/>
        <v>0.76202564285050811</v>
      </c>
      <c r="O12967" s="7">
        <f>(ATANH(J12967^$T$2)^$T$5)</f>
        <v>1.116737188088599</v>
      </c>
      <c r="P12967">
        <f>M12967</f>
        <v>0.76202564285050811</v>
      </c>
    </row>
    <row r="12968" spans="1:16" x14ac:dyDescent="0.25">
      <c r="A12968" s="5" t="s">
        <v>36</v>
      </c>
      <c r="B12968" s="1">
        <v>536.18430000000001</v>
      </c>
      <c r="C12968" s="1">
        <v>32.753489999999999</v>
      </c>
      <c r="D12968" s="1">
        <v>438.85449999999997</v>
      </c>
      <c r="E12968" s="1">
        <v>372.61270000000002</v>
      </c>
      <c r="F12968" s="1" t="s">
        <v>6</v>
      </c>
      <c r="G12968">
        <v>553.6</v>
      </c>
      <c r="H12968">
        <v>40.805</v>
      </c>
      <c r="I12968">
        <f t="shared" si="606"/>
        <v>0.96854100433526014</v>
      </c>
      <c r="J12968">
        <f t="shared" si="607"/>
        <v>0.80268324960176451</v>
      </c>
      <c r="L12968" s="7">
        <f>(ATANH(I12968^$U$2)^$U$5)</f>
        <v>0.54716162513094879</v>
      </c>
      <c r="M12968">
        <f t="shared" si="608"/>
        <v>0.76221626529384123</v>
      </c>
      <c r="O12968" s="7">
        <f>(ATANH(J12968^$T$2)^$T$5)</f>
        <v>1.1248321617296049</v>
      </c>
      <c r="P12968">
        <f>M12968</f>
        <v>0.76221626529384123</v>
      </c>
    </row>
    <row r="12969" spans="1:16" x14ac:dyDescent="0.25">
      <c r="A12969" s="5" t="s">
        <v>36</v>
      </c>
      <c r="B12969" s="1">
        <v>536.42340000000002</v>
      </c>
      <c r="C12969" s="1">
        <v>32.853490000000001</v>
      </c>
      <c r="D12969" s="1">
        <v>437.9597</v>
      </c>
      <c r="E12969" s="1">
        <v>374.61739999999998</v>
      </c>
      <c r="F12969" s="1" t="s">
        <v>6</v>
      </c>
      <c r="G12969">
        <v>553.6</v>
      </c>
      <c r="H12969">
        <v>40.805</v>
      </c>
      <c r="I12969">
        <f t="shared" si="606"/>
        <v>0.96897290462427743</v>
      </c>
      <c r="J12969">
        <f t="shared" si="607"/>
        <v>0.80513392966548214</v>
      </c>
      <c r="L12969" s="7">
        <f>(ATANH(I12969^$U$2)^$U$5)</f>
        <v>0.5526793966965029</v>
      </c>
      <c r="M12969">
        <f t="shared" si="608"/>
        <v>0.76241036496448533</v>
      </c>
      <c r="O12969" s="7">
        <f>(ATANH(J12969^$T$2)^$T$5)</f>
        <v>1.133025465067756</v>
      </c>
      <c r="P12969">
        <f>M12969</f>
        <v>0.76241036496448533</v>
      </c>
    </row>
    <row r="12970" spans="1:16" x14ac:dyDescent="0.25">
      <c r="A12970" s="5" t="s">
        <v>36</v>
      </c>
      <c r="B12970" s="1">
        <v>536.66179999999997</v>
      </c>
      <c r="C12970" s="1">
        <v>32.953490000000002</v>
      </c>
      <c r="D12970" s="1">
        <v>437.05950000000001</v>
      </c>
      <c r="E12970" s="1">
        <v>376.67250000000001</v>
      </c>
      <c r="F12970" s="1" t="s">
        <v>6</v>
      </c>
      <c r="G12970">
        <v>553.6</v>
      </c>
      <c r="H12970">
        <v>40.805</v>
      </c>
      <c r="I12970">
        <f t="shared" si="606"/>
        <v>0.9694035404624276</v>
      </c>
      <c r="J12970">
        <f t="shared" si="607"/>
        <v>0.80758460972919988</v>
      </c>
      <c r="L12970" s="7">
        <f>(ATANH(I12970^$U$2)^$U$5)</f>
        <v>0.5582524766747754</v>
      </c>
      <c r="M12970">
        <f t="shared" si="608"/>
        <v>0.76260803759584816</v>
      </c>
      <c r="O12970" s="7">
        <f>(ATANH(J12970^$T$2)^$T$5)</f>
        <v>1.1413196446886926</v>
      </c>
      <c r="P12970">
        <f>M12970</f>
        <v>0.76260803759584816</v>
      </c>
    </row>
    <row r="12971" spans="1:16" x14ac:dyDescent="0.25">
      <c r="A12971" s="5" t="s">
        <v>36</v>
      </c>
      <c r="B12971" s="1">
        <v>536.89959999999996</v>
      </c>
      <c r="C12971" s="1">
        <v>33.053489999999996</v>
      </c>
      <c r="D12971" s="1">
        <v>436.154</v>
      </c>
      <c r="E12971" s="1">
        <v>378.7801</v>
      </c>
      <c r="F12971" s="1" t="s">
        <v>6</v>
      </c>
      <c r="G12971">
        <v>553.6</v>
      </c>
      <c r="H12971">
        <v>40.805</v>
      </c>
      <c r="I12971">
        <f t="shared" si="606"/>
        <v>0.96983309248554905</v>
      </c>
      <c r="J12971">
        <f t="shared" si="607"/>
        <v>0.8100352897929175</v>
      </c>
      <c r="L12971" s="7">
        <f>(ATANH(I12971^$U$2)^$U$5)</f>
        <v>0.56388428904918997</v>
      </c>
      <c r="M12971">
        <f t="shared" si="608"/>
        <v>0.76280940258670482</v>
      </c>
      <c r="O12971" s="7">
        <f>(ATANH(J12971^$T$2)^$T$5)</f>
        <v>1.1497173463222123</v>
      </c>
      <c r="P12971">
        <f>M12971</f>
        <v>0.76280940258670482</v>
      </c>
    </row>
    <row r="12972" spans="1:16" x14ac:dyDescent="0.25">
      <c r="A12972" s="5" t="s">
        <v>36</v>
      </c>
      <c r="B12972" s="1">
        <v>537.13679999999999</v>
      </c>
      <c r="C12972" s="1">
        <v>33.153489999999998</v>
      </c>
      <c r="D12972" s="1">
        <v>435.24290000000002</v>
      </c>
      <c r="E12972" s="1">
        <v>380.9425</v>
      </c>
      <c r="F12972" s="1" t="s">
        <v>6</v>
      </c>
      <c r="G12972">
        <v>553.6</v>
      </c>
      <c r="H12972">
        <v>40.805</v>
      </c>
      <c r="I12972">
        <f t="shared" si="606"/>
        <v>0.97026156069364156</v>
      </c>
      <c r="J12972">
        <f t="shared" si="607"/>
        <v>0.81248596985663513</v>
      </c>
      <c r="L12972" s="7">
        <f>(ATANH(I12972^$U$2)^$U$5)</f>
        <v>0.5695760097824738</v>
      </c>
      <c r="M12972">
        <f t="shared" si="608"/>
        <v>0.76301459250032977</v>
      </c>
      <c r="O12972" s="7">
        <f>(ATANH(J12972^$T$2)^$T$5)</f>
        <v>1.1582213200365612</v>
      </c>
      <c r="P12972">
        <f>M12972</f>
        <v>0.76301459250032977</v>
      </c>
    </row>
    <row r="12973" spans="1:16" x14ac:dyDescent="0.25">
      <c r="A12973" s="5" t="s">
        <v>36</v>
      </c>
      <c r="B12973" s="1">
        <v>537.37339999999995</v>
      </c>
      <c r="C12973" s="1">
        <v>33.253489999999999</v>
      </c>
      <c r="D12973" s="1">
        <v>434.32619999999997</v>
      </c>
      <c r="E12973" s="1">
        <v>383.16180000000003</v>
      </c>
      <c r="F12973" s="1" t="s">
        <v>6</v>
      </c>
      <c r="G12973">
        <v>553.6</v>
      </c>
      <c r="H12973">
        <v>40.805</v>
      </c>
      <c r="I12973">
        <f t="shared" si="606"/>
        <v>0.97068894508670511</v>
      </c>
      <c r="J12973">
        <f t="shared" si="607"/>
        <v>0.81493664992035286</v>
      </c>
      <c r="L12973" s="7">
        <f>(ATANH(I12973^$U$2)^$U$5)</f>
        <v>0.57532886212286138</v>
      </c>
      <c r="M12973">
        <f t="shared" si="608"/>
        <v>0.76322371475958928</v>
      </c>
      <c r="O12973" s="7">
        <f>(ATANH(J12973^$T$2)^$T$5)</f>
        <v>1.1668344257767416</v>
      </c>
      <c r="P12973">
        <f>M12973</f>
        <v>0.76322371475958928</v>
      </c>
    </row>
    <row r="12974" spans="1:16" x14ac:dyDescent="0.25">
      <c r="A12974" s="5" t="s">
        <v>36</v>
      </c>
      <c r="B12974" s="1">
        <v>537.60940000000005</v>
      </c>
      <c r="C12974" s="1">
        <v>33.353490000000001</v>
      </c>
      <c r="D12974" s="1">
        <v>433.40359999999998</v>
      </c>
      <c r="E12974" s="1">
        <v>385.44040000000001</v>
      </c>
      <c r="F12974" s="1" t="s">
        <v>6</v>
      </c>
      <c r="G12974">
        <v>553.6</v>
      </c>
      <c r="H12974">
        <v>40.805</v>
      </c>
      <c r="I12974">
        <f t="shared" si="606"/>
        <v>0.97111524566473995</v>
      </c>
      <c r="J12974">
        <f t="shared" si="607"/>
        <v>0.8173873299840706</v>
      </c>
      <c r="L12974" s="7">
        <f>(ATANH(I12974^$U$2)^$U$5)</f>
        <v>0.58114411911284736</v>
      </c>
      <c r="M12974">
        <f t="shared" si="608"/>
        <v>0.76343689883849775</v>
      </c>
      <c r="O12974" s="7">
        <f>(ATANH(J12974^$T$2)^$T$5)</f>
        <v>1.1755596392745098</v>
      </c>
      <c r="P12974">
        <f>M12974</f>
        <v>0.76343689883849775</v>
      </c>
    </row>
    <row r="12975" spans="1:16" x14ac:dyDescent="0.25">
      <c r="A12975" s="5" t="s">
        <v>36</v>
      </c>
      <c r="B12975" s="1">
        <v>537.84479999999996</v>
      </c>
      <c r="C12975" s="1">
        <v>33.453490000000002</v>
      </c>
      <c r="D12975" s="1">
        <v>432.4751</v>
      </c>
      <c r="E12975" s="1">
        <v>387.78100000000001</v>
      </c>
      <c r="F12975" s="1" t="s">
        <v>6</v>
      </c>
      <c r="G12975">
        <v>553.6</v>
      </c>
      <c r="H12975">
        <v>40.805</v>
      </c>
      <c r="I12975">
        <f t="shared" si="606"/>
        <v>0.97154046242774561</v>
      </c>
      <c r="J12975">
        <f t="shared" si="607"/>
        <v>0.81983801004778833</v>
      </c>
      <c r="L12975" s="7">
        <f>(ATANH(I12975^$U$2)^$U$5)</f>
        <v>0.58702310626265719</v>
      </c>
      <c r="M12975">
        <f t="shared" si="608"/>
        <v>0.76365429516626937</v>
      </c>
      <c r="O12975" s="7">
        <f>(ATANH(J12975^$T$2)^$T$5)</f>
        <v>1.1844000583603664</v>
      </c>
      <c r="P12975">
        <f>M12975</f>
        <v>0.76365429516626937</v>
      </c>
    </row>
    <row r="12976" spans="1:16" x14ac:dyDescent="0.25">
      <c r="A12976" s="5" t="s">
        <v>36</v>
      </c>
      <c r="B12976" s="1">
        <v>538.0797</v>
      </c>
      <c r="C12976" s="1">
        <v>33.553489999999996</v>
      </c>
      <c r="D12976" s="1">
        <v>431.54039999999998</v>
      </c>
      <c r="E12976" s="1">
        <v>390.18619999999999</v>
      </c>
      <c r="F12976" s="1" t="s">
        <v>6</v>
      </c>
      <c r="G12976">
        <v>553.6</v>
      </c>
      <c r="H12976">
        <v>40.805</v>
      </c>
      <c r="I12976">
        <f t="shared" si="606"/>
        <v>0.97196477601156062</v>
      </c>
      <c r="J12976">
        <f t="shared" si="607"/>
        <v>0.82228869011150585</v>
      </c>
      <c r="L12976" s="7">
        <f>(ATANH(I12976^$U$2)^$U$5)</f>
        <v>0.59296975329120649</v>
      </c>
      <c r="M12976">
        <f t="shared" si="608"/>
        <v>0.76387603725736286</v>
      </c>
      <c r="O12976" s="7">
        <f>(ATANH(J12976^$T$2)^$T$5)</f>
        <v>1.1933589097107518</v>
      </c>
      <c r="P12976">
        <f>M12976</f>
        <v>0.76387603725736286</v>
      </c>
    </row>
    <row r="12977" spans="1:16" x14ac:dyDescent="0.25">
      <c r="A12977" s="5" t="s">
        <v>36</v>
      </c>
      <c r="B12977" s="1">
        <v>538.31389999999999</v>
      </c>
      <c r="C12977" s="1">
        <v>33.653489999999998</v>
      </c>
      <c r="D12977" s="1">
        <v>430.59949999999998</v>
      </c>
      <c r="E12977" s="1">
        <v>392.65879999999999</v>
      </c>
      <c r="F12977" s="1" t="s">
        <v>6</v>
      </c>
      <c r="G12977">
        <v>553.6</v>
      </c>
      <c r="H12977">
        <v>40.805</v>
      </c>
      <c r="I12977">
        <f t="shared" si="606"/>
        <v>0.97238782514450861</v>
      </c>
      <c r="J12977">
        <f t="shared" si="607"/>
        <v>0.82473937017522359</v>
      </c>
      <c r="L12977" s="7">
        <f>(ATANH(I12977^$U$2)^$U$5)</f>
        <v>0.59898043691953695</v>
      </c>
      <c r="M12977">
        <f t="shared" si="608"/>
        <v>0.76410226929184411</v>
      </c>
      <c r="O12977" s="7">
        <f>(ATANH(J12977^$T$2)^$T$5)</f>
        <v>1.2024395560669185</v>
      </c>
      <c r="P12977">
        <f>M12977</f>
        <v>0.76410226929184411</v>
      </c>
    </row>
    <row r="12978" spans="1:16" x14ac:dyDescent="0.25">
      <c r="A12978" s="5" t="s">
        <v>36</v>
      </c>
      <c r="B12978" s="1">
        <v>538.54759999999999</v>
      </c>
      <c r="C12978" s="1">
        <v>33.753489999999999</v>
      </c>
      <c r="D12978" s="1">
        <v>429.65219999999999</v>
      </c>
      <c r="E12978" s="1">
        <v>395.202</v>
      </c>
      <c r="F12978" s="1" t="s">
        <v>6</v>
      </c>
      <c r="G12978">
        <v>553.6</v>
      </c>
      <c r="H12978">
        <v>40.805</v>
      </c>
      <c r="I12978">
        <f t="shared" si="606"/>
        <v>0.97280997109826584</v>
      </c>
      <c r="J12978">
        <f t="shared" si="607"/>
        <v>0.82719005023894132</v>
      </c>
      <c r="L12978" s="7">
        <f>(ATANH(I12978^$U$2)^$U$5)</f>
        <v>0.60506179273511429</v>
      </c>
      <c r="M12978">
        <f t="shared" si="608"/>
        <v>0.7643331633926852</v>
      </c>
      <c r="O12978" s="7">
        <f>(ATANH(J12978^$T$2)^$T$5)</f>
        <v>1.2116455039655381</v>
      </c>
      <c r="P12978">
        <f>M12978</f>
        <v>0.7643331633926852</v>
      </c>
    </row>
    <row r="12979" spans="1:16" x14ac:dyDescent="0.25">
      <c r="A12979" s="5" t="s">
        <v>36</v>
      </c>
      <c r="B12979" s="1">
        <v>538.78070000000002</v>
      </c>
      <c r="C12979" s="1">
        <v>33.853490000000001</v>
      </c>
      <c r="D12979" s="1">
        <v>428.69819999999999</v>
      </c>
      <c r="E12979" s="1">
        <v>397.81880000000001</v>
      </c>
      <c r="F12979" s="1" t="s">
        <v>6</v>
      </c>
      <c r="G12979">
        <v>553.6</v>
      </c>
      <c r="H12979">
        <v>40.805</v>
      </c>
      <c r="I12979">
        <f t="shared" si="606"/>
        <v>0.97323103323699423</v>
      </c>
      <c r="J12979">
        <f t="shared" si="607"/>
        <v>0.82964073030265906</v>
      </c>
      <c r="L12979" s="7">
        <f>(ATANH(I12979^$U$2)^$U$5)</f>
        <v>0.61121284037376589</v>
      </c>
      <c r="M12979">
        <f t="shared" si="608"/>
        <v>0.7645688642461661</v>
      </c>
      <c r="O12979" s="7">
        <f>(ATANH(J12979^$T$2)^$T$5)</f>
        <v>1.2209804120251635</v>
      </c>
      <c r="P12979">
        <f>M12979</f>
        <v>0.7645688642461661</v>
      </c>
    </row>
    <row r="12980" spans="1:16" x14ac:dyDescent="0.25">
      <c r="A12980" s="5" t="s">
        <v>36</v>
      </c>
      <c r="B12980" s="1">
        <v>539.01319999999998</v>
      </c>
      <c r="C12980" s="1">
        <v>33.953490000000002</v>
      </c>
      <c r="D12980" s="1">
        <v>427.73750000000001</v>
      </c>
      <c r="E12980" s="1">
        <v>400.51260000000002</v>
      </c>
      <c r="F12980" s="1" t="s">
        <v>6</v>
      </c>
      <c r="G12980">
        <v>553.6</v>
      </c>
      <c r="H12980">
        <v>40.805</v>
      </c>
      <c r="I12980">
        <f t="shared" si="606"/>
        <v>0.97365101156069356</v>
      </c>
      <c r="J12980">
        <f t="shared" si="607"/>
        <v>0.83209141036637668</v>
      </c>
      <c r="L12980" s="7">
        <f>(ATANH(I12980^$U$2)^$U$5)</f>
        <v>0.61743521732775841</v>
      </c>
      <c r="M12980">
        <f t="shared" si="608"/>
        <v>0.76480954308159899</v>
      </c>
      <c r="O12980" s="7">
        <f>(ATANH(J12980^$T$2)^$T$5)</f>
        <v>1.2304480998371168</v>
      </c>
      <c r="P12980">
        <f>M12980</f>
        <v>0.76480954308159899</v>
      </c>
    </row>
    <row r="12981" spans="1:16" x14ac:dyDescent="0.25">
      <c r="A12981" s="5" t="s">
        <v>36</v>
      </c>
      <c r="B12981" s="1">
        <v>539.24509999999998</v>
      </c>
      <c r="C12981" s="1">
        <v>34.053489999999996</v>
      </c>
      <c r="D12981" s="1">
        <v>426.76979999999998</v>
      </c>
      <c r="E12981" s="1">
        <v>403.28710000000001</v>
      </c>
      <c r="F12981" s="1" t="s">
        <v>6</v>
      </c>
      <c r="G12981">
        <v>553.6</v>
      </c>
      <c r="H12981">
        <v>40.805</v>
      </c>
      <c r="I12981">
        <f t="shared" si="606"/>
        <v>0.97406990606936406</v>
      </c>
      <c r="J12981">
        <f t="shared" si="607"/>
        <v>0.83454209043009431</v>
      </c>
      <c r="L12981" s="7">
        <f>(ATANH(I12981^$U$2)^$U$5)</f>
        <v>0.62373063405731344</v>
      </c>
      <c r="M12981">
        <f t="shared" si="608"/>
        <v>0.7650553872531145</v>
      </c>
      <c r="O12981" s="7">
        <f>(ATANH(J12981^$T$2)^$T$5)</f>
        <v>1.2400525575144474</v>
      </c>
      <c r="P12981">
        <f>M12981</f>
        <v>0.7650553872531145</v>
      </c>
    </row>
    <row r="12982" spans="1:16" x14ac:dyDescent="0.25">
      <c r="A12982" s="5" t="s">
        <v>36</v>
      </c>
      <c r="B12982" s="1">
        <v>539.47640000000001</v>
      </c>
      <c r="C12982" s="1">
        <v>34.153489999999998</v>
      </c>
      <c r="D12982" s="1">
        <v>425.79500000000002</v>
      </c>
      <c r="E12982" s="1">
        <v>406.14609999999999</v>
      </c>
      <c r="F12982" s="1" t="s">
        <v>6</v>
      </c>
      <c r="G12982">
        <v>553.6</v>
      </c>
      <c r="H12982">
        <v>40.805</v>
      </c>
      <c r="I12982">
        <f t="shared" si="606"/>
        <v>0.97448771676300572</v>
      </c>
      <c r="J12982">
        <f t="shared" si="607"/>
        <v>0.83699277049381193</v>
      </c>
      <c r="L12982" s="7">
        <f>(ATANH(I12982^$U$2)^$U$5)</f>
        <v>0.63010087828232919</v>
      </c>
      <c r="M12982">
        <f t="shared" si="608"/>
        <v>0.76530658147318065</v>
      </c>
      <c r="O12982" s="7">
        <f>(ATANH(J12982^$T$2)^$T$5)</f>
        <v>1.249797955958172</v>
      </c>
      <c r="P12982">
        <f>M12982</f>
        <v>0.76530658147318065</v>
      </c>
    </row>
    <row r="12983" spans="1:16" x14ac:dyDescent="0.25">
      <c r="A12983" s="5" t="s">
        <v>36</v>
      </c>
      <c r="B12983" s="1">
        <v>539.70719999999994</v>
      </c>
      <c r="C12983" s="1">
        <v>34.253489999999999</v>
      </c>
      <c r="D12983" s="1">
        <v>424.81279999999998</v>
      </c>
      <c r="E12983" s="1">
        <v>409.09359999999998</v>
      </c>
      <c r="F12983" s="1" t="s">
        <v>6</v>
      </c>
      <c r="G12983">
        <v>553.6</v>
      </c>
      <c r="H12983">
        <v>40.805</v>
      </c>
      <c r="I12983">
        <f t="shared" si="606"/>
        <v>0.9749046242774565</v>
      </c>
      <c r="J12983">
        <f t="shared" si="607"/>
        <v>0.83944345055752967</v>
      </c>
      <c r="L12983" s="7">
        <f>(ATANH(I12983^$U$2)^$U$5)</f>
        <v>0.63655063467553197</v>
      </c>
      <c r="M12983">
        <f t="shared" si="608"/>
        <v>0.76556331594306049</v>
      </c>
      <c r="O12983" s="7">
        <f>(ATANH(J12983^$T$2)^$T$5)</f>
        <v>1.2596886579063866</v>
      </c>
      <c r="P12983">
        <f>M12983</f>
        <v>0.76556331594306049</v>
      </c>
    </row>
    <row r="12984" spans="1:16" x14ac:dyDescent="0.25">
      <c r="A12984" s="5" t="s">
        <v>36</v>
      </c>
      <c r="B12984" s="1">
        <v>539.93740000000003</v>
      </c>
      <c r="C12984" s="1">
        <v>34.353490000000001</v>
      </c>
      <c r="D12984" s="1">
        <v>423.82299999999998</v>
      </c>
      <c r="E12984" s="1">
        <v>412.13400000000001</v>
      </c>
      <c r="F12984" s="1" t="s">
        <v>6</v>
      </c>
      <c r="G12984">
        <v>553.6</v>
      </c>
      <c r="H12984">
        <v>40.805</v>
      </c>
      <c r="I12984">
        <f t="shared" si="606"/>
        <v>0.97532044797687867</v>
      </c>
      <c r="J12984">
        <f t="shared" si="607"/>
        <v>0.84189413062124741</v>
      </c>
      <c r="L12984" s="7">
        <f>(ATANH(I12984^$U$2)^$U$5)</f>
        <v>0.64307912861278893</v>
      </c>
      <c r="M12984">
        <f t="shared" si="608"/>
        <v>0.76582580261037059</v>
      </c>
      <c r="O12984" s="7">
        <f>(ATANH(J12984^$T$2)^$T$5)</f>
        <v>1.2697292298388752</v>
      </c>
      <c r="P12984">
        <f>M12984</f>
        <v>0.76582580261037059</v>
      </c>
    </row>
    <row r="12985" spans="1:16" x14ac:dyDescent="0.25">
      <c r="A12985" s="5" t="s">
        <v>36</v>
      </c>
      <c r="B12985" s="1">
        <v>540.16700000000003</v>
      </c>
      <c r="C12985" s="1">
        <v>34.453490000000002</v>
      </c>
      <c r="D12985" s="1">
        <v>422.82549999999998</v>
      </c>
      <c r="E12985" s="1">
        <v>415.27190000000002</v>
      </c>
      <c r="F12985" s="1" t="s">
        <v>6</v>
      </c>
      <c r="G12985">
        <v>553.6</v>
      </c>
      <c r="H12985">
        <v>40.805</v>
      </c>
      <c r="I12985">
        <f t="shared" si="606"/>
        <v>0.97573518786127167</v>
      </c>
      <c r="J12985">
        <f t="shared" si="607"/>
        <v>0.84434481068496514</v>
      </c>
      <c r="L12985" s="7">
        <f>(ATANH(I12985^$U$2)^$U$5)</f>
        <v>0.64968841206241268</v>
      </c>
      <c r="M12985">
        <f t="shared" si="608"/>
        <v>0.76609425640120832</v>
      </c>
      <c r="O12985" s="7">
        <f>(ATANH(J12985^$T$2)^$T$5)</f>
        <v>1.2799244548178592</v>
      </c>
      <c r="P12985">
        <f>M12985</f>
        <v>0.76609425640120832</v>
      </c>
    </row>
    <row r="12986" spans="1:16" x14ac:dyDescent="0.25">
      <c r="A12986" s="5" t="s">
        <v>36</v>
      </c>
      <c r="B12986" s="1">
        <v>540.39599999999996</v>
      </c>
      <c r="C12986" s="1">
        <v>34.553489999999996</v>
      </c>
      <c r="D12986" s="1">
        <v>421.82</v>
      </c>
      <c r="E12986" s="1">
        <v>418.51220000000001</v>
      </c>
      <c r="F12986" s="1" t="s">
        <v>6</v>
      </c>
      <c r="G12986">
        <v>553.6</v>
      </c>
      <c r="H12986">
        <v>40.805</v>
      </c>
      <c r="I12986">
        <f t="shared" si="606"/>
        <v>0.97614884393063572</v>
      </c>
      <c r="J12986">
        <f t="shared" si="607"/>
        <v>0.84679549074868266</v>
      </c>
      <c r="L12986" s="7">
        <f>(ATANH(I12986^$U$2)^$U$5)</f>
        <v>0.65638063510104516</v>
      </c>
      <c r="M12986">
        <f t="shared" si="608"/>
        <v>0.7663689026674334</v>
      </c>
      <c r="O12986" s="7">
        <f>(ATANH(J12986^$T$2)^$T$5)</f>
        <v>1.2902793463545086</v>
      </c>
      <c r="P12986">
        <f>M12986</f>
        <v>0.7663689026674334</v>
      </c>
    </row>
    <row r="12987" spans="1:16" x14ac:dyDescent="0.25">
      <c r="A12987" s="5" t="s">
        <v>36</v>
      </c>
      <c r="B12987" s="1">
        <v>540.62450000000001</v>
      </c>
      <c r="C12987" s="1">
        <v>34.653489999999998</v>
      </c>
      <c r="D12987" s="1">
        <v>420.80619999999999</v>
      </c>
      <c r="E12987" s="1">
        <v>421.86009999999999</v>
      </c>
      <c r="F12987" s="1" t="s">
        <v>6</v>
      </c>
      <c r="G12987">
        <v>553.6</v>
      </c>
      <c r="H12987">
        <v>40.805</v>
      </c>
      <c r="I12987">
        <f t="shared" si="606"/>
        <v>0.97656159682080923</v>
      </c>
      <c r="J12987">
        <f t="shared" si="607"/>
        <v>0.84924617081240039</v>
      </c>
      <c r="L12987" s="7">
        <f>(ATANH(I12987^$U$2)^$U$5)</f>
        <v>0.66316104239955675</v>
      </c>
      <c r="M12987">
        <f t="shared" si="608"/>
        <v>0.7666499757774391</v>
      </c>
      <c r="O12987" s="7">
        <f>(ATANH(J12987^$T$2)^$T$5)</f>
        <v>1.3007991634010145</v>
      </c>
      <c r="P12987">
        <f>M12987</f>
        <v>0.7666499757774391</v>
      </c>
    </row>
    <row r="12988" spans="1:16" x14ac:dyDescent="0.25">
      <c r="A12988" s="5" t="s">
        <v>36</v>
      </c>
      <c r="B12988" s="1">
        <v>540.85239999999999</v>
      </c>
      <c r="C12988" s="1">
        <v>34.753489999999999</v>
      </c>
      <c r="D12988" s="1">
        <v>419.78399999999999</v>
      </c>
      <c r="E12988" s="1">
        <v>425.32130000000001</v>
      </c>
      <c r="F12988" s="1" t="s">
        <v>6</v>
      </c>
      <c r="G12988">
        <v>553.6</v>
      </c>
      <c r="H12988">
        <v>40.805</v>
      </c>
      <c r="I12988">
        <f t="shared" si="606"/>
        <v>0.97697326589595368</v>
      </c>
      <c r="J12988">
        <f t="shared" si="607"/>
        <v>0.85169685087611813</v>
      </c>
      <c r="L12988" s="7">
        <f>(ATANH(I12988^$U$2)^$U$5)</f>
        <v>0.67002910295127205</v>
      </c>
      <c r="M12988">
        <f t="shared" si="608"/>
        <v>0.76693773422131251</v>
      </c>
      <c r="O12988" s="7">
        <f>(ATANH(J12988^$T$2)^$T$5)</f>
        <v>1.3114894265795101</v>
      </c>
      <c r="P12988">
        <f>M12988</f>
        <v>0.76693773422131251</v>
      </c>
    </row>
    <row r="12989" spans="1:16" x14ac:dyDescent="0.25">
      <c r="A12989" s="5" t="s">
        <v>36</v>
      </c>
      <c r="B12989" s="1">
        <v>541.07979999999998</v>
      </c>
      <c r="C12989" s="1">
        <v>34.853490000000001</v>
      </c>
      <c r="D12989" s="1">
        <v>418.75299999999999</v>
      </c>
      <c r="E12989" s="1">
        <v>428.90179999999998</v>
      </c>
      <c r="F12989" s="1" t="s">
        <v>6</v>
      </c>
      <c r="G12989">
        <v>553.6</v>
      </c>
      <c r="H12989">
        <v>40.805</v>
      </c>
      <c r="I12989">
        <f t="shared" si="606"/>
        <v>0.97738403179190747</v>
      </c>
      <c r="J12989">
        <f t="shared" si="607"/>
        <v>0.85414753093983586</v>
      </c>
      <c r="L12989" s="7">
        <f>(ATANH(I12989^$U$2)^$U$5)</f>
        <v>0.67699039010515416</v>
      </c>
      <c r="M12989">
        <f t="shared" si="608"/>
        <v>0.76723244192700801</v>
      </c>
      <c r="O12989" s="7">
        <f>(ATANH(J12989^$T$2)^$T$5)</f>
        <v>1.3223559357721939</v>
      </c>
      <c r="P12989">
        <f>M12989</f>
        <v>0.76723244192700801</v>
      </c>
    </row>
    <row r="12990" spans="1:16" x14ac:dyDescent="0.25">
      <c r="A12990" s="5" t="s">
        <v>36</v>
      </c>
      <c r="B12990" s="1">
        <v>541.30650000000003</v>
      </c>
      <c r="C12990" s="1">
        <v>34.953490000000002</v>
      </c>
      <c r="D12990" s="1">
        <v>417.71300000000002</v>
      </c>
      <c r="E12990" s="1">
        <v>432.60789999999997</v>
      </c>
      <c r="F12990" s="1" t="s">
        <v>6</v>
      </c>
      <c r="G12990">
        <v>553.6</v>
      </c>
      <c r="H12990">
        <v>40.805</v>
      </c>
      <c r="I12990">
        <f t="shared" si="606"/>
        <v>0.97779353323699425</v>
      </c>
      <c r="J12990">
        <f t="shared" si="607"/>
        <v>0.8565982110035536</v>
      </c>
      <c r="L12990" s="7">
        <f>(ATANH(I12990^$U$2)^$U$5)</f>
        <v>0.68404139676707276</v>
      </c>
      <c r="M12990">
        <f t="shared" si="608"/>
        <v>0.76753436673787045</v>
      </c>
      <c r="O12990" s="7">
        <f>(ATANH(J12990^$T$2)^$T$5)</f>
        <v>1.3334047892117959</v>
      </c>
      <c r="P12990">
        <f>M12990</f>
        <v>0.76753436673787045</v>
      </c>
    </row>
    <row r="12991" spans="1:16" x14ac:dyDescent="0.25">
      <c r="A12991" s="5" t="s">
        <v>36</v>
      </c>
      <c r="B12991" s="1">
        <v>541.53269999999998</v>
      </c>
      <c r="C12991" s="1">
        <v>35.053489999999996</v>
      </c>
      <c r="D12991" s="1">
        <v>416.66379999999998</v>
      </c>
      <c r="E12991" s="1">
        <v>436.44670000000002</v>
      </c>
      <c r="F12991" s="1" t="s">
        <v>6</v>
      </c>
      <c r="G12991">
        <v>553.6</v>
      </c>
      <c r="H12991">
        <v>40.805</v>
      </c>
      <c r="I12991">
        <f t="shared" si="606"/>
        <v>0.97820213150289004</v>
      </c>
      <c r="J12991">
        <f t="shared" si="607"/>
        <v>0.85904889106727111</v>
      </c>
      <c r="L12991" s="7">
        <f>(ATANH(I12991^$U$2)^$U$5)</f>
        <v>0.69119109596418937</v>
      </c>
      <c r="M12991">
        <f t="shared" si="608"/>
        <v>0.76784381895657183</v>
      </c>
      <c r="O12991" s="7">
        <f>(ATANH(J12991^$T$2)^$T$5)</f>
        <v>1.3446424042284248</v>
      </c>
      <c r="P12991">
        <f>M12991</f>
        <v>0.76784381895657183</v>
      </c>
    </row>
    <row r="12992" spans="1:16" x14ac:dyDescent="0.25">
      <c r="A12992" s="5" t="s">
        <v>36</v>
      </c>
      <c r="B12992" s="1">
        <v>541.75840000000005</v>
      </c>
      <c r="C12992" s="1">
        <v>35.153489999999998</v>
      </c>
      <c r="D12992" s="1">
        <v>415.60489999999999</v>
      </c>
      <c r="E12992" s="1">
        <v>440.42540000000002</v>
      </c>
      <c r="F12992" s="1" t="s">
        <v>6</v>
      </c>
      <c r="G12992">
        <v>553.6</v>
      </c>
      <c r="H12992">
        <v>40.805</v>
      </c>
      <c r="I12992">
        <f t="shared" si="606"/>
        <v>0.97860982658959539</v>
      </c>
      <c r="J12992">
        <f t="shared" si="607"/>
        <v>0.86149957113098885</v>
      </c>
      <c r="L12992" s="7">
        <f>(ATANH(I12992^$U$2)^$U$5)</f>
        <v>0.6984425397775591</v>
      </c>
      <c r="M12992">
        <f t="shared" si="608"/>
        <v>0.76816109207386185</v>
      </c>
      <c r="O12992" s="7">
        <f>(ATANH(J12992^$T$2)^$T$5)</f>
        <v>1.3560755398280668</v>
      </c>
      <c r="P12992">
        <f>M12992</f>
        <v>0.76816109207386185</v>
      </c>
    </row>
    <row r="12993" spans="1:16" x14ac:dyDescent="0.25">
      <c r="A12993" s="5" t="s">
        <v>36</v>
      </c>
      <c r="B12993" s="1">
        <v>541.98350000000005</v>
      </c>
      <c r="C12993" s="1">
        <v>35.253489999999999</v>
      </c>
      <c r="D12993" s="1">
        <v>414.53620000000001</v>
      </c>
      <c r="E12993" s="1">
        <v>444.5521</v>
      </c>
      <c r="F12993" s="1" t="s">
        <v>6</v>
      </c>
      <c r="G12993">
        <v>553.6</v>
      </c>
      <c r="H12993">
        <v>40.805</v>
      </c>
      <c r="I12993">
        <f t="shared" si="606"/>
        <v>0.97901643786127168</v>
      </c>
      <c r="J12993">
        <f t="shared" si="607"/>
        <v>0.86395025119470648</v>
      </c>
      <c r="L12993" s="7">
        <f>(ATANH(I12993^$U$2)^$U$5)</f>
        <v>0.70579565066444605</v>
      </c>
      <c r="M12993">
        <f t="shared" si="608"/>
        <v>0.76848652473860846</v>
      </c>
      <c r="O12993" s="7">
        <f>(ATANH(J12993^$T$2)^$T$5)</f>
        <v>1.3677113213000003</v>
      </c>
      <c r="P12993">
        <f>M12993</f>
        <v>0.76848652473860846</v>
      </c>
    </row>
    <row r="12994" spans="1:16" x14ac:dyDescent="0.25">
      <c r="A12994" s="5" t="s">
        <v>36</v>
      </c>
      <c r="B12994" s="1">
        <v>542.20799999999997</v>
      </c>
      <c r="C12994" s="1">
        <v>35.353490000000001</v>
      </c>
      <c r="D12994" s="1">
        <v>413.45729999999998</v>
      </c>
      <c r="E12994" s="1">
        <v>448.83539999999999</v>
      </c>
      <c r="F12994" s="1" t="s">
        <v>6</v>
      </c>
      <c r="G12994">
        <v>553.6</v>
      </c>
      <c r="H12994">
        <v>40.805</v>
      </c>
      <c r="I12994">
        <f t="shared" ref="I12994:I13057" si="609">B12994/G12994</f>
        <v>0.97942196531791903</v>
      </c>
      <c r="J12994">
        <f t="shared" ref="J12994:J13057" si="610">C12994/H12994</f>
        <v>0.86640093125842421</v>
      </c>
      <c r="L12994" s="7">
        <f>(ATANH(I12994^$U$2)^$U$5)</f>
        <v>0.71325365233637827</v>
      </c>
      <c r="M12994">
        <f t="shared" si="608"/>
        <v>0.76882046540373217</v>
      </c>
      <c r="O12994" s="7">
        <f>(ATANH(J12994^$T$2)^$T$5)</f>
        <v>1.3795572670756502</v>
      </c>
      <c r="P12994">
        <f>M12994</f>
        <v>0.76882046540373217</v>
      </c>
    </row>
    <row r="12995" spans="1:16" x14ac:dyDescent="0.25">
      <c r="A12995" s="5" t="s">
        <v>36</v>
      </c>
      <c r="B12995" s="1">
        <v>542.43190000000004</v>
      </c>
      <c r="C12995" s="1">
        <v>35.453490000000002</v>
      </c>
      <c r="D12995" s="1">
        <v>412.36790000000002</v>
      </c>
      <c r="E12995" s="1">
        <v>453.28440000000001</v>
      </c>
      <c r="F12995" s="1" t="s">
        <v>6</v>
      </c>
      <c r="G12995">
        <v>553.6</v>
      </c>
      <c r="H12995">
        <v>40.805</v>
      </c>
      <c r="I12995">
        <f t="shared" si="609"/>
        <v>0.97982640895953765</v>
      </c>
      <c r="J12995">
        <f t="shared" si="610"/>
        <v>0.86885161132214195</v>
      </c>
      <c r="L12995" s="7">
        <f>(ATANH(I12995^$U$2)^$U$5)</f>
        <v>0.72081994651101045</v>
      </c>
      <c r="M12995">
        <f t="shared" si="608"/>
        <v>0.7691632696787194</v>
      </c>
      <c r="O12995" s="7">
        <f>(ATANH(J12995^$T$2)^$T$5)</f>
        <v>1.3916213180903261</v>
      </c>
      <c r="P12995">
        <f>M12995</f>
        <v>0.7691632696787194</v>
      </c>
    </row>
    <row r="12996" spans="1:16" x14ac:dyDescent="0.25">
      <c r="A12996" s="5" t="s">
        <v>36</v>
      </c>
      <c r="B12996" s="1">
        <v>542.65530000000001</v>
      </c>
      <c r="C12996" s="1">
        <v>35.553489999999996</v>
      </c>
      <c r="D12996" s="1">
        <v>411.26749999999998</v>
      </c>
      <c r="E12996" s="1">
        <v>457.90910000000002</v>
      </c>
      <c r="F12996" s="1" t="s">
        <v>6</v>
      </c>
      <c r="G12996">
        <v>553.6</v>
      </c>
      <c r="H12996">
        <v>40.805</v>
      </c>
      <c r="I12996">
        <f t="shared" si="609"/>
        <v>0.98022994942196529</v>
      </c>
      <c r="J12996">
        <f t="shared" si="610"/>
        <v>0.87130229138585946</v>
      </c>
      <c r="L12996" s="7">
        <f>(ATANH(I12996^$U$2)^$U$5)</f>
        <v>0.72850159483885235</v>
      </c>
      <c r="M12996">
        <f t="shared" ref="M12996:M13059" si="611">SQRT(LN(LN(E12996)^(1/$T$7)))</f>
        <v>0.7695153279025414</v>
      </c>
      <c r="O12996" s="7">
        <f>(ATANH(J12996^$T$2)^$T$5)</f>
        <v>1.4039118699326845</v>
      </c>
      <c r="P12996">
        <f>M12996</f>
        <v>0.7695153279025414</v>
      </c>
    </row>
    <row r="12997" spans="1:16" x14ac:dyDescent="0.25">
      <c r="A12997" s="5" t="s">
        <v>36</v>
      </c>
      <c r="B12997" s="1">
        <v>542.87819999999999</v>
      </c>
      <c r="C12997" s="1">
        <v>35.653489999999998</v>
      </c>
      <c r="D12997" s="1">
        <v>410.15589999999997</v>
      </c>
      <c r="E12997" s="1">
        <v>462.72039999999998</v>
      </c>
      <c r="F12997" s="1" t="s">
        <v>6</v>
      </c>
      <c r="G12997">
        <v>553.6</v>
      </c>
      <c r="H12997">
        <v>40.805</v>
      </c>
      <c r="I12997">
        <f t="shared" si="609"/>
        <v>0.98063258670520226</v>
      </c>
      <c r="J12997">
        <f t="shared" si="610"/>
        <v>0.8737529714495772</v>
      </c>
      <c r="L12997" s="7">
        <f>(ATANH(I12997^$U$2)^$U$5)</f>
        <v>0.7363025825652022</v>
      </c>
      <c r="M12997">
        <f t="shared" si="611"/>
        <v>0.76987706051847637</v>
      </c>
      <c r="O12997" s="7">
        <f>(ATANH(J12997^$T$2)^$T$5)</f>
        <v>1.416437808105256</v>
      </c>
      <c r="P12997">
        <f>M12997</f>
        <v>0.76987706051847637</v>
      </c>
    </row>
    <row r="12998" spans="1:16" x14ac:dyDescent="0.25">
      <c r="A12998" s="5" t="s">
        <v>36</v>
      </c>
      <c r="B12998" s="1">
        <v>543.10050000000001</v>
      </c>
      <c r="C12998" s="1">
        <v>35.753489999999999</v>
      </c>
      <c r="D12998" s="1">
        <v>409.03269999999998</v>
      </c>
      <c r="E12998" s="1">
        <v>467.72980000000001</v>
      </c>
      <c r="F12998" s="1" t="s">
        <v>6</v>
      </c>
      <c r="G12998">
        <v>553.6</v>
      </c>
      <c r="H12998">
        <v>40.805</v>
      </c>
      <c r="I12998">
        <f t="shared" si="609"/>
        <v>0.9810341401734104</v>
      </c>
      <c r="J12998">
        <f t="shared" si="610"/>
        <v>0.87620365151329493</v>
      </c>
      <c r="L12998" s="7">
        <f>(ATANH(I12998^$U$2)^$U$5)</f>
        <v>0.74422353384980255</v>
      </c>
      <c r="M12998">
        <f t="shared" si="611"/>
        <v>0.77024889120534645</v>
      </c>
      <c r="O12998" s="7">
        <f>(ATANH(J12998^$T$2)^$T$5)</f>
        <v>1.4292085467639335</v>
      </c>
      <c r="P12998">
        <f>M12998</f>
        <v>0.77024889120534645</v>
      </c>
    </row>
    <row r="12999" spans="1:16" x14ac:dyDescent="0.25">
      <c r="A12999" s="5" t="s">
        <v>36</v>
      </c>
      <c r="B12999" s="1">
        <v>543.32219999999995</v>
      </c>
      <c r="C12999" s="1">
        <v>35.853490000000001</v>
      </c>
      <c r="D12999" s="1">
        <v>407.89729999999997</v>
      </c>
      <c r="E12999" s="1">
        <v>472.95</v>
      </c>
      <c r="F12999" s="1" t="s">
        <v>6</v>
      </c>
      <c r="G12999">
        <v>553.6</v>
      </c>
      <c r="H12999">
        <v>40.805</v>
      </c>
      <c r="I12999">
        <f t="shared" si="609"/>
        <v>0.98143460982658948</v>
      </c>
      <c r="J12999">
        <f t="shared" si="610"/>
        <v>0.87865433157701267</v>
      </c>
      <c r="L12999" s="7">
        <f>(ATANH(I12999^$U$2)^$U$5)</f>
        <v>0.75226872102137221</v>
      </c>
      <c r="M12999">
        <f t="shared" si="611"/>
        <v>0.77063128715145668</v>
      </c>
      <c r="O12999" s="7">
        <f>(ATANH(J12999^$T$2)^$T$5)</f>
        <v>1.4422340713561026</v>
      </c>
      <c r="P12999">
        <f>M12999</f>
        <v>0.77063128715145668</v>
      </c>
    </row>
    <row r="13000" spans="1:16" x14ac:dyDescent="0.25">
      <c r="A13000" s="5" t="s">
        <v>36</v>
      </c>
      <c r="B13000" s="1">
        <v>543.54340000000002</v>
      </c>
      <c r="C13000" s="1">
        <v>35.953490000000002</v>
      </c>
      <c r="D13000" s="1">
        <v>406.74939999999998</v>
      </c>
      <c r="E13000" s="1">
        <v>478.39479999999998</v>
      </c>
      <c r="F13000" s="1" t="s">
        <v>6</v>
      </c>
      <c r="G13000">
        <v>553.6</v>
      </c>
      <c r="H13000">
        <v>40.805</v>
      </c>
      <c r="I13000">
        <f t="shared" si="609"/>
        <v>0.98183417630057801</v>
      </c>
      <c r="J13000">
        <f t="shared" si="610"/>
        <v>0.88110501164073041</v>
      </c>
      <c r="L13000" s="7">
        <f>(ATANH(I13000^$U$2)^$U$5)</f>
        <v>0.76044640697519927</v>
      </c>
      <c r="M13000">
        <f t="shared" si="611"/>
        <v>0.77102474547248256</v>
      </c>
      <c r="O13000" s="7">
        <f>(ATANH(J13000^$T$2)^$T$5)</f>
        <v>1.4555249856372448</v>
      </c>
      <c r="P13000">
        <f>M13000</f>
        <v>0.77102474547248256</v>
      </c>
    </row>
    <row r="13001" spans="1:16" x14ac:dyDescent="0.25">
      <c r="A13001" s="5" t="s">
        <v>36</v>
      </c>
      <c r="B13001" s="1">
        <v>543.76400000000001</v>
      </c>
      <c r="C13001" s="1">
        <v>36.053489999999996</v>
      </c>
      <c r="D13001" s="1">
        <v>405.58859999999999</v>
      </c>
      <c r="E13001" s="1">
        <v>484.07900000000001</v>
      </c>
      <c r="F13001" s="1" t="s">
        <v>6</v>
      </c>
      <c r="G13001">
        <v>553.6</v>
      </c>
      <c r="H13001">
        <v>40.805</v>
      </c>
      <c r="I13001">
        <f t="shared" si="609"/>
        <v>0.9822326589595376</v>
      </c>
      <c r="J13001">
        <f t="shared" si="610"/>
        <v>0.88355569170444792</v>
      </c>
      <c r="L13001" s="7">
        <f>(ATANH(I13001^$U$2)^$U$5)</f>
        <v>0.76875781462417947</v>
      </c>
      <c r="M13001">
        <f t="shared" si="611"/>
        <v>0.77142978007696505</v>
      </c>
      <c r="O13001" s="7">
        <f>(ATANH(J13001^$T$2)^$T$5)</f>
        <v>1.4690925636161922</v>
      </c>
      <c r="P13001">
        <f>M13001</f>
        <v>0.77142978007696505</v>
      </c>
    </row>
    <row r="13002" spans="1:16" x14ac:dyDescent="0.25">
      <c r="A13002" s="5" t="s">
        <v>36</v>
      </c>
      <c r="B13002" s="1">
        <v>543.98410000000001</v>
      </c>
      <c r="C13002" s="1">
        <v>36.153489999999998</v>
      </c>
      <c r="D13002" s="1">
        <v>404.41430000000003</v>
      </c>
      <c r="E13002" s="1">
        <v>490.01900000000001</v>
      </c>
      <c r="F13002" s="1" t="s">
        <v>6</v>
      </c>
      <c r="G13002">
        <v>553.6</v>
      </c>
      <c r="H13002">
        <v>40.805</v>
      </c>
      <c r="I13002">
        <f t="shared" si="609"/>
        <v>0.9826302384393063</v>
      </c>
      <c r="J13002">
        <f t="shared" si="610"/>
        <v>0.88600637176816566</v>
      </c>
      <c r="L13002" s="7">
        <f>(ATANH(I13002^$U$2)^$U$5)</f>
        <v>0.77721194489387413</v>
      </c>
      <c r="M13002">
        <f t="shared" si="611"/>
        <v>0.77184695783284496</v>
      </c>
      <c r="O13002" s="7">
        <f>(ATANH(J13002^$T$2)^$T$5)</f>
        <v>1.4829488070614729</v>
      </c>
      <c r="P13002">
        <f>M13002</f>
        <v>0.77184695783284496</v>
      </c>
    </row>
    <row r="13003" spans="1:16" x14ac:dyDescent="0.25">
      <c r="A13003" s="5" t="s">
        <v>36</v>
      </c>
      <c r="B13003" s="1">
        <v>544.20360000000005</v>
      </c>
      <c r="C13003" s="1">
        <v>36.253489999999999</v>
      </c>
      <c r="D13003" s="1">
        <v>403.226</v>
      </c>
      <c r="E13003" s="1">
        <v>496.23250000000002</v>
      </c>
      <c r="F13003" s="1" t="s">
        <v>6</v>
      </c>
      <c r="G13003">
        <v>553.6</v>
      </c>
      <c r="H13003">
        <v>40.805</v>
      </c>
      <c r="I13003">
        <f t="shared" si="609"/>
        <v>0.98302673410404628</v>
      </c>
      <c r="J13003">
        <f t="shared" si="610"/>
        <v>0.88845705183188328</v>
      </c>
      <c r="L13003" s="7">
        <f>(ATANH(I13003^$U$2)^$U$5)</f>
        <v>0.78581052639448745</v>
      </c>
      <c r="M13003">
        <f t="shared" si="611"/>
        <v>0.77227686907674065</v>
      </c>
      <c r="O13003" s="7">
        <f>(ATANH(J13003^$T$2)^$T$5)</f>
        <v>1.4971065092978537</v>
      </c>
      <c r="P13003">
        <f>M13003</f>
        <v>0.77227686907674065</v>
      </c>
    </row>
    <row r="13004" spans="1:16" x14ac:dyDescent="0.25">
      <c r="A13004" s="5" t="s">
        <v>36</v>
      </c>
      <c r="B13004" s="1">
        <v>544.42259999999999</v>
      </c>
      <c r="C13004" s="1">
        <v>36.353490000000001</v>
      </c>
      <c r="D13004" s="1">
        <v>402.0231</v>
      </c>
      <c r="E13004" s="1">
        <v>502.73899999999998</v>
      </c>
      <c r="F13004" s="1" t="s">
        <v>6</v>
      </c>
      <c r="G13004">
        <v>553.6</v>
      </c>
      <c r="H13004">
        <v>40.805</v>
      </c>
      <c r="I13004">
        <f t="shared" si="609"/>
        <v>0.98342232658959527</v>
      </c>
      <c r="J13004">
        <f t="shared" si="610"/>
        <v>0.89090773189560102</v>
      </c>
      <c r="L13004" s="7">
        <f>(ATANH(I13004^$U$2)^$U$5)</f>
        <v>0.79456341600919311</v>
      </c>
      <c r="M13004">
        <f t="shared" si="611"/>
        <v>0.77272015391457283</v>
      </c>
      <c r="O13004" s="7">
        <f>(ATANH(J13004^$T$2)^$T$5)</f>
        <v>1.5115793261361299</v>
      </c>
      <c r="P13004">
        <f>M13004</f>
        <v>0.77272015391457283</v>
      </c>
    </row>
    <row r="13005" spans="1:16" x14ac:dyDescent="0.25">
      <c r="A13005" s="5" t="s">
        <v>36</v>
      </c>
      <c r="B13005" s="1">
        <v>544.64099999999996</v>
      </c>
      <c r="C13005" s="1">
        <v>36.453490000000002</v>
      </c>
      <c r="D13005" s="1">
        <v>400.80520000000001</v>
      </c>
      <c r="E13005" s="1">
        <v>509.55970000000002</v>
      </c>
      <c r="F13005" s="1" t="s">
        <v>6</v>
      </c>
      <c r="G13005">
        <v>553.6</v>
      </c>
      <c r="H13005">
        <v>40.805</v>
      </c>
      <c r="I13005">
        <f t="shared" si="609"/>
        <v>0.98381683526011554</v>
      </c>
      <c r="J13005">
        <f t="shared" si="610"/>
        <v>0.89335841195931875</v>
      </c>
      <c r="L13005" s="7">
        <f>(ATANH(I13005^$U$2)^$U$5)</f>
        <v>0.80347295509694616</v>
      </c>
      <c r="M13005">
        <f t="shared" si="611"/>
        <v>0.77317748525131502</v>
      </c>
      <c r="O13005" s="7">
        <f>(ATANH(J13005^$T$2)^$T$5)</f>
        <v>1.5263818549138983</v>
      </c>
      <c r="P13005">
        <f>M13005</f>
        <v>0.77317748525131502</v>
      </c>
    </row>
    <row r="13006" spans="1:16" x14ac:dyDescent="0.25">
      <c r="A13006" s="5" t="s">
        <v>36</v>
      </c>
      <c r="B13006" s="1">
        <v>544.85889999999995</v>
      </c>
      <c r="C13006" s="1">
        <v>36.553489999999996</v>
      </c>
      <c r="D13006" s="1">
        <v>399.57150000000001</v>
      </c>
      <c r="E13006" s="1">
        <v>516.71810000000005</v>
      </c>
      <c r="F13006" s="1" t="s">
        <v>6</v>
      </c>
      <c r="G13006">
        <v>553.6</v>
      </c>
      <c r="H13006">
        <v>40.805</v>
      </c>
      <c r="I13006">
        <f t="shared" si="609"/>
        <v>0.98421044075144493</v>
      </c>
      <c r="J13006">
        <f t="shared" si="610"/>
        <v>0.89580909202303627</v>
      </c>
      <c r="L13006" s="7">
        <f>(ATANH(I13006^$U$2)^$U$5)</f>
        <v>0.81255000095176044</v>
      </c>
      <c r="M13006">
        <f t="shared" si="611"/>
        <v>0.77364959806010691</v>
      </c>
      <c r="O13006" s="7">
        <f>(ATANH(J13006^$T$2)^$T$5)</f>
        <v>1.5415297227849019</v>
      </c>
      <c r="P13006">
        <f>M13006</f>
        <v>0.77364959806010691</v>
      </c>
    </row>
    <row r="13007" spans="1:16" x14ac:dyDescent="0.25">
      <c r="A13007" s="5" t="s">
        <v>36</v>
      </c>
      <c r="B13007" s="1">
        <v>545.07619999999997</v>
      </c>
      <c r="C13007" s="1">
        <v>36.653489999999998</v>
      </c>
      <c r="D13007" s="1">
        <v>398.32150000000001</v>
      </c>
      <c r="E13007" s="1">
        <v>524.23979999999995</v>
      </c>
      <c r="F13007" s="1" t="s">
        <v>6</v>
      </c>
      <c r="G13007">
        <v>553.6</v>
      </c>
      <c r="H13007">
        <v>40.805</v>
      </c>
      <c r="I13007">
        <f t="shared" si="609"/>
        <v>0.98460296242774559</v>
      </c>
      <c r="J13007">
        <f t="shared" si="610"/>
        <v>0.898259772086754</v>
      </c>
      <c r="L13007" s="7">
        <f>(ATANH(I13007^$U$2)^$U$5)</f>
        <v>0.82179764162688029</v>
      </c>
      <c r="M13007">
        <f t="shared" si="611"/>
        <v>0.77413726303865105</v>
      </c>
      <c r="O13007" s="7">
        <f>(ATANH(J13007^$T$2)^$T$5)</f>
        <v>1.5570396855850244</v>
      </c>
      <c r="P13007">
        <f>M13007</f>
        <v>0.77413726303865105</v>
      </c>
    </row>
    <row r="13008" spans="1:16" x14ac:dyDescent="0.25">
      <c r="A13008" s="5" t="s">
        <v>36</v>
      </c>
      <c r="B13008" s="1">
        <v>545.29300000000001</v>
      </c>
      <c r="C13008" s="1">
        <v>36.753489999999999</v>
      </c>
      <c r="D13008" s="1">
        <v>397.05430000000001</v>
      </c>
      <c r="E13008" s="1">
        <v>532.15319999999997</v>
      </c>
      <c r="F13008" s="1" t="s">
        <v>6</v>
      </c>
      <c r="G13008">
        <v>553.6</v>
      </c>
      <c r="H13008">
        <v>40.805</v>
      </c>
      <c r="I13008">
        <f t="shared" si="609"/>
        <v>0.98499458092485548</v>
      </c>
      <c r="J13008">
        <f t="shared" si="610"/>
        <v>0.90071045215047174</v>
      </c>
      <c r="L13008" s="7">
        <f>(ATANH(I13008^$U$2)^$U$5)</f>
        <v>0.83122791350125202</v>
      </c>
      <c r="M13008">
        <f t="shared" si="611"/>
        <v>0.7746413181954066</v>
      </c>
      <c r="O13008" s="7">
        <f>(ATANH(J13008^$T$2)^$T$5)</f>
        <v>1.5729297388306627</v>
      </c>
      <c r="P13008">
        <f>M13008</f>
        <v>0.7746413181954066</v>
      </c>
    </row>
    <row r="13009" spans="1:16" x14ac:dyDescent="0.25">
      <c r="A13009" s="5" t="s">
        <v>36</v>
      </c>
      <c r="B13009" s="1">
        <v>545.50930000000005</v>
      </c>
      <c r="C13009" s="1">
        <v>36.853490000000001</v>
      </c>
      <c r="D13009" s="1">
        <v>395.76940000000002</v>
      </c>
      <c r="E13009" s="1">
        <v>540.48969999999997</v>
      </c>
      <c r="F13009" s="1" t="s">
        <v>6</v>
      </c>
      <c r="G13009">
        <v>553.6</v>
      </c>
      <c r="H13009">
        <v>40.805</v>
      </c>
      <c r="I13009">
        <f t="shared" si="609"/>
        <v>0.9853852962427746</v>
      </c>
      <c r="J13009">
        <f t="shared" si="610"/>
        <v>0.90316113221418948</v>
      </c>
      <c r="L13009" s="7">
        <f>(ATANH(I13009^$U$2)^$U$5)</f>
        <v>0.84084931942624164</v>
      </c>
      <c r="M13009">
        <f t="shared" si="611"/>
        <v>0.77516266441207726</v>
      </c>
      <c r="O13009" s="7">
        <f>(ATANH(J13009^$T$2)^$T$5)</f>
        <v>1.5892192426787535</v>
      </c>
      <c r="P13009">
        <f>M13009</f>
        <v>0.77516266441207726</v>
      </c>
    </row>
    <row r="13010" spans="1:16" x14ac:dyDescent="0.25">
      <c r="A13010" s="5" t="s">
        <v>36</v>
      </c>
      <c r="B13010" s="1">
        <v>545.72490000000005</v>
      </c>
      <c r="C13010" s="1">
        <v>36.953490000000002</v>
      </c>
      <c r="D13010" s="1">
        <v>394.46570000000003</v>
      </c>
      <c r="E13010" s="1">
        <v>549.28409999999997</v>
      </c>
      <c r="F13010" s="1" t="s">
        <v>6</v>
      </c>
      <c r="G13010">
        <v>553.6</v>
      </c>
      <c r="H13010">
        <v>40.805</v>
      </c>
      <c r="I13010">
        <f t="shared" si="609"/>
        <v>0.9857747471098266</v>
      </c>
      <c r="J13010">
        <f t="shared" si="610"/>
        <v>0.90561181227790721</v>
      </c>
      <c r="L13010" s="7">
        <f>(ATANH(I13010^$U$2)^$U$5)</f>
        <v>0.85066180146888892</v>
      </c>
      <c r="M13010">
        <f t="shared" si="611"/>
        <v>0.77570227145574844</v>
      </c>
      <c r="O13010" s="7">
        <f>(ATANH(J13010^$T$2)^$T$5)</f>
        <v>1.6059290630074308</v>
      </c>
      <c r="P13010">
        <f>M13010</f>
        <v>0.77570227145574844</v>
      </c>
    </row>
    <row r="13011" spans="1:16" x14ac:dyDescent="0.25">
      <c r="A13011" s="5" t="s">
        <v>36</v>
      </c>
      <c r="B13011" s="1">
        <v>545.94010000000003</v>
      </c>
      <c r="C13011" s="1">
        <v>37.053489999999996</v>
      </c>
      <c r="D13011" s="1">
        <v>393.14260000000002</v>
      </c>
      <c r="E13011" s="1">
        <v>558.57500000000005</v>
      </c>
      <c r="F13011" s="1" t="s">
        <v>6</v>
      </c>
      <c r="G13011">
        <v>553.6</v>
      </c>
      <c r="H13011">
        <v>40.805</v>
      </c>
      <c r="I13011">
        <f t="shared" si="609"/>
        <v>0.986163475433526</v>
      </c>
      <c r="J13011">
        <f t="shared" si="610"/>
        <v>0.90806249234162473</v>
      </c>
      <c r="L13011" s="7">
        <f>(ATANH(I13011^$U$2)^$U$5)</f>
        <v>0.8606887073094851</v>
      </c>
      <c r="M13011">
        <f t="shared" si="611"/>
        <v>0.77626118083745921</v>
      </c>
      <c r="O13011" s="7">
        <f>(ATANH(J13011^$T$2)^$T$5)</f>
        <v>1.6230817311757806</v>
      </c>
      <c r="P13011">
        <f>M13011</f>
        <v>0.77626118083745921</v>
      </c>
    </row>
    <row r="13012" spans="1:16" x14ac:dyDescent="0.25">
      <c r="A13012" s="5" t="s">
        <v>36</v>
      </c>
      <c r="B13012" s="1">
        <v>546.15470000000005</v>
      </c>
      <c r="C13012" s="1">
        <v>37.153489999999998</v>
      </c>
      <c r="D13012" s="1">
        <v>391.79910000000001</v>
      </c>
      <c r="E13012" s="1">
        <v>568.40539999999999</v>
      </c>
      <c r="F13012" s="1" t="s">
        <v>6</v>
      </c>
      <c r="G13012">
        <v>553.6</v>
      </c>
      <c r="H13012">
        <v>40.805</v>
      </c>
      <c r="I13012">
        <f t="shared" si="609"/>
        <v>0.98655111994219657</v>
      </c>
      <c r="J13012">
        <f t="shared" si="610"/>
        <v>0.91051317240534246</v>
      </c>
      <c r="L13012" s="7">
        <f>(ATANH(I13012^$U$2)^$U$5)</f>
        <v>0.87093134782339698</v>
      </c>
      <c r="M13012">
        <f t="shared" si="611"/>
        <v>0.77684051711533819</v>
      </c>
      <c r="O13012" s="7">
        <f>(ATANH(J13012^$T$2)^$T$5)</f>
        <v>1.6407016255073343</v>
      </c>
      <c r="P13012">
        <f>M13012</f>
        <v>0.77684051711533819</v>
      </c>
    </row>
    <row r="13013" spans="1:16" x14ac:dyDescent="0.25">
      <c r="A13013" s="5" t="s">
        <v>36</v>
      </c>
      <c r="B13013" s="1">
        <v>546.36869999999999</v>
      </c>
      <c r="C13013" s="1">
        <v>37.253489999999999</v>
      </c>
      <c r="D13013" s="1">
        <v>390.43419999999998</v>
      </c>
      <c r="E13013" s="1">
        <v>578.82349999999997</v>
      </c>
      <c r="F13013" s="1" t="s">
        <v>6</v>
      </c>
      <c r="G13013">
        <v>553.6</v>
      </c>
      <c r="H13013">
        <v>40.805</v>
      </c>
      <c r="I13013">
        <f t="shared" si="609"/>
        <v>0.98693768063583809</v>
      </c>
      <c r="J13013">
        <f t="shared" si="610"/>
        <v>0.9129638524690602</v>
      </c>
      <c r="L13013" s="7">
        <f>(ATANH(I13013^$U$2)^$U$5)</f>
        <v>0.88140087419131607</v>
      </c>
      <c r="M13013">
        <f t="shared" si="611"/>
        <v>0.77744150584094562</v>
      </c>
      <c r="O13013" s="7">
        <f>(ATANH(J13013^$T$2)^$T$5)</f>
        <v>1.6588151781365255</v>
      </c>
      <c r="P13013">
        <f>M13013</f>
        <v>0.77744150584094562</v>
      </c>
    </row>
    <row r="13014" spans="1:16" x14ac:dyDescent="0.25">
      <c r="A13014" s="5" t="s">
        <v>36</v>
      </c>
      <c r="B13014" s="1">
        <v>546.58219999999994</v>
      </c>
      <c r="C13014" s="1">
        <v>37.353490000000001</v>
      </c>
      <c r="D13014" s="1">
        <v>389.04689999999999</v>
      </c>
      <c r="E13014" s="1">
        <v>589.88310000000001</v>
      </c>
      <c r="F13014" s="1" t="s">
        <v>6</v>
      </c>
      <c r="G13014">
        <v>553.6</v>
      </c>
      <c r="H13014">
        <v>40.805</v>
      </c>
      <c r="I13014">
        <f t="shared" si="609"/>
        <v>0.98732333815028883</v>
      </c>
      <c r="J13014">
        <f t="shared" si="610"/>
        <v>0.91541453253277782</v>
      </c>
      <c r="L13014" s="7">
        <f>(ATANH(I13014^$U$2)^$U$5)</f>
        <v>0.89211445757552821</v>
      </c>
      <c r="M13014">
        <f t="shared" si="611"/>
        <v>0.77806546278101629</v>
      </c>
      <c r="O13014" s="7">
        <f>(ATANH(J13014^$T$2)^$T$5)</f>
        <v>1.6774511115884583</v>
      </c>
      <c r="P13014">
        <f>M13014</f>
        <v>0.77806546278101629</v>
      </c>
    </row>
    <row r="13015" spans="1:16" x14ac:dyDescent="0.25">
      <c r="A13015" s="5" t="s">
        <v>36</v>
      </c>
      <c r="B13015" s="1">
        <v>546.79510000000005</v>
      </c>
      <c r="C13015" s="1">
        <v>37.453490000000002</v>
      </c>
      <c r="D13015" s="1">
        <v>387.63589999999999</v>
      </c>
      <c r="E13015" s="1">
        <v>601.64499999999998</v>
      </c>
      <c r="F13015" s="1" t="s">
        <v>6</v>
      </c>
      <c r="G13015">
        <v>553.6</v>
      </c>
      <c r="H13015">
        <v>40.805</v>
      </c>
      <c r="I13015">
        <f t="shared" si="609"/>
        <v>0.98770791184971107</v>
      </c>
      <c r="J13015">
        <f t="shared" si="610"/>
        <v>0.91786521259649556</v>
      </c>
      <c r="L13015" s="7">
        <f>(ATANH(I13015^$U$2)^$U$5)</f>
        <v>0.90308041991814358</v>
      </c>
      <c r="M13015">
        <f t="shared" si="611"/>
        <v>0.77871383416879569</v>
      </c>
      <c r="O13015" s="7">
        <f>(ATANH(J13015^$T$2)^$T$5)</f>
        <v>1.6966407103660524</v>
      </c>
      <c r="P13015">
        <f>M13015</f>
        <v>0.77871383416879569</v>
      </c>
    </row>
    <row r="13016" spans="1:16" x14ac:dyDescent="0.25">
      <c r="A13016" s="5" t="s">
        <v>36</v>
      </c>
      <c r="B13016" s="1">
        <v>547.00750000000005</v>
      </c>
      <c r="C13016" s="1">
        <v>37.553489999999996</v>
      </c>
      <c r="D13016" s="1">
        <v>386.20010000000002</v>
      </c>
      <c r="E13016" s="1">
        <v>614.17750000000001</v>
      </c>
      <c r="F13016" s="1" t="s">
        <v>6</v>
      </c>
      <c r="G13016">
        <v>553.6</v>
      </c>
      <c r="H13016">
        <v>40.805</v>
      </c>
      <c r="I13016">
        <f t="shared" si="609"/>
        <v>0.98809158236994221</v>
      </c>
      <c r="J13016">
        <f t="shared" si="610"/>
        <v>0.92031589266021308</v>
      </c>
      <c r="L13016" s="7">
        <f>(ATANH(I13016^$U$2)^$U$5)</f>
        <v>0.91431844957691355</v>
      </c>
      <c r="M13016">
        <f t="shared" si="611"/>
        <v>0.77938817778656799</v>
      </c>
      <c r="O13016" s="7">
        <f>(ATANH(J13016^$T$2)^$T$5)</f>
        <v>1.7164181339423386</v>
      </c>
      <c r="P13016">
        <f>M13016</f>
        <v>0.77938817778656799</v>
      </c>
    </row>
    <row r="13017" spans="1:16" x14ac:dyDescent="0.25">
      <c r="A13017" s="5" t="s">
        <v>36</v>
      </c>
      <c r="B13017" s="1">
        <v>547.21939999999995</v>
      </c>
      <c r="C13017" s="1">
        <v>37.653489999999998</v>
      </c>
      <c r="D13017" s="1">
        <v>384.73809999999997</v>
      </c>
      <c r="E13017" s="1">
        <v>627.55809999999997</v>
      </c>
      <c r="F13017" s="1" t="s">
        <v>6</v>
      </c>
      <c r="G13017">
        <v>553.6</v>
      </c>
      <c r="H13017">
        <v>40.805</v>
      </c>
      <c r="I13017">
        <f t="shared" si="609"/>
        <v>0.98847434971098258</v>
      </c>
      <c r="J13017">
        <f t="shared" si="610"/>
        <v>0.92276657272393081</v>
      </c>
      <c r="L13017" s="7">
        <f>(ATANH(I13017^$U$2)^$U$5)</f>
        <v>0.925844643887625</v>
      </c>
      <c r="M13017">
        <f t="shared" si="611"/>
        <v>0.7800902018188105</v>
      </c>
      <c r="O13017" s="7">
        <f>(ATANH(J13017^$T$2)^$T$5)</f>
        <v>1.7368207789614738</v>
      </c>
      <c r="P13017">
        <f>M13017</f>
        <v>0.7800902018188105</v>
      </c>
    </row>
    <row r="13018" spans="1:16" x14ac:dyDescent="0.25">
      <c r="A13018" s="5" t="s">
        <v>36</v>
      </c>
      <c r="B13018" s="1">
        <v>547.4307</v>
      </c>
      <c r="C13018" s="1">
        <v>37.753489999999999</v>
      </c>
      <c r="D13018" s="1">
        <v>383.24849999999998</v>
      </c>
      <c r="E13018" s="1">
        <v>641.87469999999996</v>
      </c>
      <c r="F13018" s="1" t="s">
        <v>6</v>
      </c>
      <c r="G13018">
        <v>553.6</v>
      </c>
      <c r="H13018">
        <v>40.805</v>
      </c>
      <c r="I13018">
        <f t="shared" si="609"/>
        <v>0.98885603323699423</v>
      </c>
      <c r="J13018">
        <f t="shared" si="610"/>
        <v>0.92521725278764855</v>
      </c>
      <c r="L13018" s="7">
        <f>(ATANH(I13018^$U$2)^$U$5)</f>
        <v>0.93767095820758906</v>
      </c>
      <c r="M13018">
        <f t="shared" si="611"/>
        <v>0.7808217643813774</v>
      </c>
      <c r="O13018" s="7">
        <f>(ATANH(J13018^$T$2)^$T$5)</f>
        <v>1.7578897002219298</v>
      </c>
      <c r="P13018">
        <f>M13018</f>
        <v>0.7808217643813774</v>
      </c>
    </row>
    <row r="13019" spans="1:16" x14ac:dyDescent="0.25">
      <c r="A13019" s="5" t="s">
        <v>36</v>
      </c>
      <c r="B13019" s="1">
        <v>547.64139999999998</v>
      </c>
      <c r="C13019" s="1">
        <v>37.853490000000001</v>
      </c>
      <c r="D13019" s="1">
        <v>381.72969999999998</v>
      </c>
      <c r="E13019" s="1">
        <v>657.22799999999995</v>
      </c>
      <c r="F13019" s="1" t="s">
        <v>6</v>
      </c>
      <c r="G13019">
        <v>553.6</v>
      </c>
      <c r="H13019">
        <v>40.805</v>
      </c>
      <c r="I13019">
        <f t="shared" si="609"/>
        <v>0.98923663294797681</v>
      </c>
      <c r="J13019">
        <f t="shared" si="610"/>
        <v>0.92766793285136628</v>
      </c>
      <c r="L13019" s="7">
        <f>(ATANH(I13019^$U$2)^$U$5)</f>
        <v>0.94981624847380874</v>
      </c>
      <c r="M13019">
        <f t="shared" si="611"/>
        <v>0.78158492163935189</v>
      </c>
      <c r="O13019" s="7">
        <f>(ATANH(J13019^$T$2)^$T$5)</f>
        <v>1.7796701022592507</v>
      </c>
      <c r="P13019">
        <f>M13019</f>
        <v>0.78158492163935189</v>
      </c>
    </row>
    <row r="13020" spans="1:16" x14ac:dyDescent="0.25">
      <c r="A13020" s="5" t="s">
        <v>36</v>
      </c>
      <c r="B13020" s="1">
        <v>547.85159999999996</v>
      </c>
      <c r="C13020" s="1">
        <v>37.953490000000002</v>
      </c>
      <c r="D13020" s="1">
        <v>380.17989999999998</v>
      </c>
      <c r="E13020" s="1">
        <v>673.73320000000001</v>
      </c>
      <c r="F13020" s="1" t="s">
        <v>6</v>
      </c>
      <c r="G13020">
        <v>553.6</v>
      </c>
      <c r="H13020">
        <v>40.805</v>
      </c>
      <c r="I13020">
        <f t="shared" si="609"/>
        <v>0.98961632947976863</v>
      </c>
      <c r="J13020">
        <f t="shared" si="610"/>
        <v>0.93011861291508402</v>
      </c>
      <c r="L13020" s="7">
        <f>(ATANH(I13020^$U$2)^$U$5)</f>
        <v>0.96230731441007344</v>
      </c>
      <c r="M13020">
        <f t="shared" si="611"/>
        <v>0.78238192218834579</v>
      </c>
      <c r="O13020" s="7">
        <f>(ATANH(J13020^$T$2)^$T$5)</f>
        <v>1.8022119162110097</v>
      </c>
      <c r="P13020">
        <f>M13020</f>
        <v>0.78238192218834579</v>
      </c>
    </row>
    <row r="13021" spans="1:16" x14ac:dyDescent="0.25">
      <c r="A13021" s="5" t="s">
        <v>36</v>
      </c>
      <c r="B13021" s="1">
        <v>548.06129999999996</v>
      </c>
      <c r="C13021" s="1">
        <v>38.053489999999996</v>
      </c>
      <c r="D13021" s="1">
        <v>378.59719999999999</v>
      </c>
      <c r="E13021" s="1">
        <v>691.52269999999999</v>
      </c>
      <c r="F13021" s="1" t="s">
        <v>6</v>
      </c>
      <c r="G13021">
        <v>553.6</v>
      </c>
      <c r="H13021">
        <v>40.805</v>
      </c>
      <c r="I13021">
        <f t="shared" si="609"/>
        <v>0.98999512283236979</v>
      </c>
      <c r="J13021">
        <f t="shared" si="610"/>
        <v>0.93256929297880153</v>
      </c>
      <c r="L13021" s="7">
        <f>(ATANH(I13021^$U$2)^$U$5)</f>
        <v>0.97516768568587353</v>
      </c>
      <c r="M13021">
        <f t="shared" si="611"/>
        <v>0.78321523288696282</v>
      </c>
      <c r="O13021" s="7">
        <f>(ATANH(J13021^$T$2)^$T$5)</f>
        <v>1.8255704803339825</v>
      </c>
      <c r="P13021">
        <f>M13021</f>
        <v>0.78321523288696282</v>
      </c>
    </row>
    <row r="13022" spans="1:16" x14ac:dyDescent="0.25">
      <c r="A13022" s="5" t="s">
        <v>36</v>
      </c>
      <c r="B13022" s="1">
        <v>548.2704</v>
      </c>
      <c r="C13022" s="1">
        <v>38.153489999999998</v>
      </c>
      <c r="D13022" s="1">
        <v>376.9796</v>
      </c>
      <c r="E13022" s="1">
        <v>710.75019999999995</v>
      </c>
      <c r="F13022" s="1" t="s">
        <v>6</v>
      </c>
      <c r="G13022">
        <v>553.6</v>
      </c>
      <c r="H13022">
        <v>40.805</v>
      </c>
      <c r="I13022">
        <f t="shared" si="609"/>
        <v>0.99037283236994211</v>
      </c>
      <c r="J13022">
        <f t="shared" si="610"/>
        <v>0.93501997304251927</v>
      </c>
      <c r="L13022" s="7">
        <f>(ATANH(I13022^$U$2)^$U$5)</f>
        <v>0.98841702456114033</v>
      </c>
      <c r="M13022">
        <f t="shared" si="611"/>
        <v>0.78408760389861143</v>
      </c>
      <c r="O13022" s="7">
        <f>(ATANH(J13022^$T$2)^$T$5)</f>
        <v>1.8498073473278493</v>
      </c>
      <c r="P13022">
        <f>M13022</f>
        <v>0.78408760389861143</v>
      </c>
    </row>
    <row r="13023" spans="1:16" x14ac:dyDescent="0.25">
      <c r="A13023" s="5" t="s">
        <v>36</v>
      </c>
      <c r="B13023" s="1">
        <v>548.47889999999995</v>
      </c>
      <c r="C13023" s="1">
        <v>38.253489999999999</v>
      </c>
      <c r="D13023" s="1">
        <v>375.32479999999998</v>
      </c>
      <c r="E13023" s="1">
        <v>731.5942</v>
      </c>
      <c r="F13023" s="1" t="s">
        <v>6</v>
      </c>
      <c r="G13023">
        <v>553.6</v>
      </c>
      <c r="H13023">
        <v>40.805</v>
      </c>
      <c r="I13023">
        <f t="shared" si="609"/>
        <v>0.99074945809248538</v>
      </c>
      <c r="J13023">
        <f t="shared" si="610"/>
        <v>0.93747065310623701</v>
      </c>
      <c r="L13023" s="7">
        <f>(ATANH(I13023^$U$2)^$U$5)</f>
        <v>1.0020837244267895</v>
      </c>
      <c r="M13023">
        <f t="shared" si="611"/>
        <v>0.78500207198018057</v>
      </c>
      <c r="O13023" s="7">
        <f>(ATANH(J13023^$T$2)^$T$5)</f>
        <v>1.8749912478822846</v>
      </c>
      <c r="P13023">
        <f>M13023</f>
        <v>0.78500207198018057</v>
      </c>
    </row>
    <row r="13024" spans="1:16" x14ac:dyDescent="0.25">
      <c r="A13024" s="5" t="s">
        <v>36</v>
      </c>
      <c r="B13024" s="1">
        <v>548.68690000000004</v>
      </c>
      <c r="C13024" s="1">
        <v>38.353490000000001</v>
      </c>
      <c r="D13024" s="1">
        <v>373.63029999999998</v>
      </c>
      <c r="E13024" s="1">
        <v>754.26369999999997</v>
      </c>
      <c r="F13024" s="1" t="s">
        <v>6</v>
      </c>
      <c r="G13024">
        <v>553.6</v>
      </c>
      <c r="H13024">
        <v>40.805</v>
      </c>
      <c r="I13024">
        <f t="shared" si="609"/>
        <v>0.99112518063583821</v>
      </c>
      <c r="J13024">
        <f t="shared" si="610"/>
        <v>0.93992133316995474</v>
      </c>
      <c r="L13024" s="7">
        <f>(ATANH(I13024^$U$2)^$U$5)</f>
        <v>1.016206423766153</v>
      </c>
      <c r="M13024">
        <f t="shared" si="611"/>
        <v>0.78596202471603749</v>
      </c>
      <c r="O13024" s="7">
        <f>(ATANH(J13024^$T$2)^$T$5)</f>
        <v>1.901199248139283</v>
      </c>
      <c r="P13024">
        <f>M13024</f>
        <v>0.78596202471603749</v>
      </c>
    </row>
    <row r="13025" spans="1:16" x14ac:dyDescent="0.25">
      <c r="A13025" s="5" t="s">
        <v>36</v>
      </c>
      <c r="B13025" s="1">
        <v>548.89430000000004</v>
      </c>
      <c r="C13025" s="1">
        <v>38.453490000000002</v>
      </c>
      <c r="D13025" s="1">
        <v>371.8931</v>
      </c>
      <c r="E13025" s="1">
        <v>779.00459999999998</v>
      </c>
      <c r="F13025" s="1" t="s">
        <v>6</v>
      </c>
      <c r="G13025">
        <v>553.6</v>
      </c>
      <c r="H13025">
        <v>40.805</v>
      </c>
      <c r="I13025">
        <f t="shared" si="609"/>
        <v>0.99149981936416187</v>
      </c>
      <c r="J13025">
        <f t="shared" si="610"/>
        <v>0.94237201323367237</v>
      </c>
      <c r="L13025" s="7">
        <f>(ATANH(I13025^$U$2)^$U$5)</f>
        <v>1.030814338358919</v>
      </c>
      <c r="M13025">
        <f t="shared" si="611"/>
        <v>0.78697124235691573</v>
      </c>
      <c r="O13025" s="7">
        <f>(ATANH(J13025^$T$2)^$T$5)</f>
        <v>1.928518149807521</v>
      </c>
      <c r="P13025">
        <f>M13025</f>
        <v>0.78697124235691573</v>
      </c>
    </row>
    <row r="13026" spans="1:16" x14ac:dyDescent="0.25">
      <c r="A13026" s="5" t="s">
        <v>36</v>
      </c>
      <c r="B13026" s="1">
        <v>549.10119999999995</v>
      </c>
      <c r="C13026" s="1">
        <v>38.553489999999996</v>
      </c>
      <c r="D13026" s="1">
        <v>370.11020000000002</v>
      </c>
      <c r="E13026" s="1">
        <v>806.10829999999999</v>
      </c>
      <c r="F13026" s="1" t="s">
        <v>6</v>
      </c>
      <c r="G13026">
        <v>553.6</v>
      </c>
      <c r="H13026">
        <v>40.805</v>
      </c>
      <c r="I13026">
        <f t="shared" si="609"/>
        <v>0.99187355491329465</v>
      </c>
      <c r="J13026">
        <f t="shared" si="610"/>
        <v>0.94482269329738999</v>
      </c>
      <c r="L13026" s="7">
        <f>(ATANH(I13026^$U$2)^$U$5)</f>
        <v>1.0459551380737482</v>
      </c>
      <c r="M13026">
        <f t="shared" si="611"/>
        <v>0.78803396757172295</v>
      </c>
      <c r="O13026" s="7">
        <f>(ATANH(J13026^$T$2)^$T$5)</f>
        <v>1.9570461965689461</v>
      </c>
      <c r="P13026">
        <f>M13026</f>
        <v>0.78803396757172295</v>
      </c>
    </row>
    <row r="13027" spans="1:16" x14ac:dyDescent="0.25">
      <c r="A13027" s="5" t="s">
        <v>36</v>
      </c>
      <c r="B13027" s="1">
        <v>549.3075</v>
      </c>
      <c r="C13027" s="1">
        <v>38.653489999999998</v>
      </c>
      <c r="D13027" s="1">
        <v>368.27800000000002</v>
      </c>
      <c r="E13027" s="1">
        <v>835.92280000000005</v>
      </c>
      <c r="F13027" s="1" t="s">
        <v>6</v>
      </c>
      <c r="G13027">
        <v>553.6</v>
      </c>
      <c r="H13027">
        <v>40.805</v>
      </c>
      <c r="I13027">
        <f t="shared" si="609"/>
        <v>0.99224620664739882</v>
      </c>
      <c r="J13027">
        <f t="shared" si="610"/>
        <v>0.94727337336110762</v>
      </c>
      <c r="L13027" s="7">
        <f>(ATANH(I13027^$U$2)^$U$5)</f>
        <v>1.061667549628166</v>
      </c>
      <c r="M13027">
        <f t="shared" si="611"/>
        <v>0.78915499056206362</v>
      </c>
      <c r="O13027" s="7">
        <f>(ATANH(J13027^$T$2)^$T$5)</f>
        <v>1.986895170764321</v>
      </c>
      <c r="P13027">
        <f>M13027</f>
        <v>0.78915499056206362</v>
      </c>
    </row>
    <row r="13028" spans="1:16" x14ac:dyDescent="0.25">
      <c r="A13028" s="5" t="s">
        <v>36</v>
      </c>
      <c r="B13028" s="1">
        <v>549.51319999999998</v>
      </c>
      <c r="C13028" s="1">
        <v>38.753489999999999</v>
      </c>
      <c r="D13028" s="1">
        <v>366.39269999999999</v>
      </c>
      <c r="E13028" s="1">
        <v>868.8664</v>
      </c>
      <c r="F13028" s="1" t="s">
        <v>6</v>
      </c>
      <c r="G13028">
        <v>553.6</v>
      </c>
      <c r="H13028">
        <v>40.805</v>
      </c>
      <c r="I13028">
        <f t="shared" si="609"/>
        <v>0.99261777456647393</v>
      </c>
      <c r="J13028">
        <f t="shared" si="610"/>
        <v>0.94972405342482535</v>
      </c>
      <c r="L13028" s="7">
        <f>(ATANH(I13028^$U$2)^$U$5)</f>
        <v>1.078003589787528</v>
      </c>
      <c r="M13028">
        <f t="shared" si="611"/>
        <v>0.79033972615775494</v>
      </c>
      <c r="O13028" s="7">
        <f>(ATANH(J13028^$T$2)^$T$5)</f>
        <v>2.018192992476894</v>
      </c>
      <c r="P13028">
        <f>M13028</f>
        <v>0.79033972615775494</v>
      </c>
    </row>
    <row r="13029" spans="1:16" x14ac:dyDescent="0.25">
      <c r="A13029" s="5" t="s">
        <v>36</v>
      </c>
      <c r="B13029" s="1">
        <v>549.71839999999997</v>
      </c>
      <c r="C13029" s="1">
        <v>38.853490000000001</v>
      </c>
      <c r="D13029" s="1">
        <v>364.44959999999998</v>
      </c>
      <c r="E13029" s="1">
        <v>905.447</v>
      </c>
      <c r="F13029" s="1" t="s">
        <v>6</v>
      </c>
      <c r="G13029">
        <v>553.6</v>
      </c>
      <c r="H13029">
        <v>40.805</v>
      </c>
      <c r="I13029">
        <f t="shared" si="609"/>
        <v>0.99298843930635827</v>
      </c>
      <c r="J13029">
        <f t="shared" si="610"/>
        <v>0.95217473348854309</v>
      </c>
      <c r="L13029" s="7">
        <f>(ATANH(I13029^$U$2)^$U$5)</f>
        <v>1.0950313932983093</v>
      </c>
      <c r="M13029">
        <f t="shared" si="611"/>
        <v>0.79159435597898142</v>
      </c>
      <c r="O13029" s="7">
        <f>(ATANH(J13029^$T$2)^$T$5)</f>
        <v>2.0510869725704421</v>
      </c>
      <c r="P13029">
        <f>M13029</f>
        <v>0.79159435597898142</v>
      </c>
    </row>
    <row r="13030" spans="1:16" x14ac:dyDescent="0.25">
      <c r="A13030" s="5" t="s">
        <v>36</v>
      </c>
      <c r="B13030" s="1">
        <v>549.923</v>
      </c>
      <c r="C13030" s="1">
        <v>38.953490000000002</v>
      </c>
      <c r="D13030" s="1">
        <v>362.44369999999998</v>
      </c>
      <c r="E13030" s="1">
        <v>946.28610000000003</v>
      </c>
      <c r="F13030" s="1" t="s">
        <v>6</v>
      </c>
      <c r="G13030">
        <v>553.6</v>
      </c>
      <c r="H13030">
        <v>40.805</v>
      </c>
      <c r="I13030">
        <f t="shared" si="609"/>
        <v>0.99335802023121389</v>
      </c>
      <c r="J13030">
        <f t="shared" si="610"/>
        <v>0.95462541355226083</v>
      </c>
      <c r="L13030" s="7">
        <f>(ATANH(I13030^$U$2)^$U$5)</f>
        <v>1.1128121518548229</v>
      </c>
      <c r="M13030">
        <f t="shared" si="611"/>
        <v>0.79292594583531517</v>
      </c>
      <c r="O13030" s="7">
        <f>(ATANH(J13030^$T$2)^$T$5)</f>
        <v>2.0857479273584656</v>
      </c>
      <c r="P13030">
        <f>M13030</f>
        <v>0.79292594583531517</v>
      </c>
    </row>
    <row r="13031" spans="1:16" x14ac:dyDescent="0.25">
      <c r="A13031" s="5" t="s">
        <v>36</v>
      </c>
      <c r="B13031" s="1">
        <v>550.12699999999995</v>
      </c>
      <c r="C13031" s="1">
        <v>39.053489999999996</v>
      </c>
      <c r="D13031" s="1">
        <v>360.36919999999998</v>
      </c>
      <c r="E13031" s="1">
        <v>992.15309999999999</v>
      </c>
      <c r="F13031" s="1" t="s">
        <v>6</v>
      </c>
      <c r="G13031">
        <v>553.6</v>
      </c>
      <c r="H13031">
        <v>40.805</v>
      </c>
      <c r="I13031">
        <f t="shared" si="609"/>
        <v>0.99372651734104034</v>
      </c>
      <c r="J13031">
        <f t="shared" si="610"/>
        <v>0.95707609361597834</v>
      </c>
      <c r="L13031" s="7">
        <f>(ATANH(I13031^$U$2)^$U$5)</f>
        <v>1.1314260761946016</v>
      </c>
      <c r="M13031">
        <f t="shared" si="611"/>
        <v>0.79434265772522339</v>
      </c>
      <c r="O13031" s="7">
        <f>(ATANH(J13031^$T$2)^$T$5)</f>
        <v>2.1223754437655584</v>
      </c>
      <c r="P13031">
        <f>M13031</f>
        <v>0.79434265772522339</v>
      </c>
    </row>
    <row r="13032" spans="1:16" x14ac:dyDescent="0.25">
      <c r="A13032" s="5" t="s">
        <v>36</v>
      </c>
      <c r="B13032" s="1">
        <v>550.33040000000005</v>
      </c>
      <c r="C13032" s="1">
        <v>39.153489999999998</v>
      </c>
      <c r="D13032" s="1">
        <v>358.21929999999998</v>
      </c>
      <c r="E13032" s="1">
        <v>1044.011</v>
      </c>
      <c r="F13032" s="1" t="s">
        <v>6</v>
      </c>
      <c r="G13032">
        <v>553.6</v>
      </c>
      <c r="H13032">
        <v>40.805</v>
      </c>
      <c r="I13032">
        <f t="shared" si="609"/>
        <v>0.99409393063583817</v>
      </c>
      <c r="J13032">
        <f t="shared" si="610"/>
        <v>0.95952677367969608</v>
      </c>
      <c r="L13032" s="7">
        <f>(ATANH(I13032^$U$2)^$U$5)</f>
        <v>1.1509672246137852</v>
      </c>
      <c r="M13032">
        <f t="shared" si="611"/>
        <v>0.79585397493331522</v>
      </c>
      <c r="O13032" s="7">
        <f>(ATANH(J13032^$T$2)^$T$5)</f>
        <v>2.1612047034231332</v>
      </c>
      <c r="P13032">
        <f>M13032</f>
        <v>0.79585397493331522</v>
      </c>
    </row>
    <row r="13033" spans="1:16" x14ac:dyDescent="0.25">
      <c r="A13033" s="5" t="s">
        <v>36</v>
      </c>
      <c r="B13033" s="1">
        <v>550.53330000000005</v>
      </c>
      <c r="C13033" s="1">
        <v>39.253489999999999</v>
      </c>
      <c r="D13033" s="1">
        <v>355.9862</v>
      </c>
      <c r="E13033" s="1">
        <v>1103.08</v>
      </c>
      <c r="F13033" s="1" t="s">
        <v>6</v>
      </c>
      <c r="G13033">
        <v>553.6</v>
      </c>
      <c r="H13033">
        <v>40.805</v>
      </c>
      <c r="I13033">
        <f t="shared" si="609"/>
        <v>0.99446044075144513</v>
      </c>
      <c r="J13033">
        <f t="shared" si="610"/>
        <v>0.96197745374341381</v>
      </c>
      <c r="L13033" s="7">
        <f>(ATANH(I13033^$U$2)^$U$5)</f>
        <v>1.1715573493046663</v>
      </c>
      <c r="M13033">
        <f t="shared" si="611"/>
        <v>0.7974709918219427</v>
      </c>
      <c r="O13033" s="7">
        <f>(ATANH(J13033^$T$2)^$T$5)</f>
        <v>2.2025154538269773</v>
      </c>
      <c r="P13033">
        <f>M13033</f>
        <v>0.7974709918219427</v>
      </c>
    </row>
    <row r="13034" spans="1:16" x14ac:dyDescent="0.25">
      <c r="A13034" s="5" t="s">
        <v>36</v>
      </c>
      <c r="B13034" s="1">
        <v>550.73559999999998</v>
      </c>
      <c r="C13034" s="1">
        <v>39.353490000000001</v>
      </c>
      <c r="D13034" s="1">
        <v>353.66070000000002</v>
      </c>
      <c r="E13034" s="1">
        <v>1170.9290000000001</v>
      </c>
      <c r="F13034" s="1" t="s">
        <v>6</v>
      </c>
      <c r="G13034">
        <v>553.6</v>
      </c>
      <c r="H13034">
        <v>40.805</v>
      </c>
      <c r="I13034">
        <f t="shared" si="609"/>
        <v>0.99482586705202303</v>
      </c>
      <c r="J13034">
        <f t="shared" si="610"/>
        <v>0.96442813380713155</v>
      </c>
      <c r="L13034" s="7">
        <f>(ATANH(I13034^$U$2)^$U$5)</f>
        <v>1.1933204009152902</v>
      </c>
      <c r="M13034">
        <f t="shared" si="611"/>
        <v>0.79920682501942042</v>
      </c>
      <c r="O13034" s="7">
        <f>(ATANH(J13034^$T$2)^$T$5)</f>
        <v>2.2466439907285247</v>
      </c>
      <c r="P13034">
        <f>M13034</f>
        <v>0.79920682501942042</v>
      </c>
    </row>
    <row r="13035" spans="1:16" x14ac:dyDescent="0.25">
      <c r="A13035" s="5" t="s">
        <v>36</v>
      </c>
      <c r="B13035" s="1">
        <v>550.93719999999996</v>
      </c>
      <c r="C13035" s="1">
        <v>39.453490000000002</v>
      </c>
      <c r="D13035" s="1">
        <v>351.23200000000003</v>
      </c>
      <c r="E13035" s="1">
        <v>1249.6110000000001</v>
      </c>
      <c r="F13035" s="1" t="s">
        <v>6</v>
      </c>
      <c r="G13035">
        <v>553.6</v>
      </c>
      <c r="H13035">
        <v>40.805</v>
      </c>
      <c r="I13035">
        <f t="shared" si="609"/>
        <v>0.99519002890173403</v>
      </c>
      <c r="J13035">
        <f t="shared" si="610"/>
        <v>0.96687881387084917</v>
      </c>
      <c r="L13035" s="7">
        <f>(ATANH(I13035^$U$2)^$U$5)</f>
        <v>1.2164058260107862</v>
      </c>
      <c r="M13035">
        <f t="shared" si="611"/>
        <v>0.80107721458928838</v>
      </c>
      <c r="O13035" s="7">
        <f>(ATANH(J13035^$T$2)^$T$5)</f>
        <v>2.2939994506313028</v>
      </c>
      <c r="P13035">
        <f>M13035</f>
        <v>0.80107721458928838</v>
      </c>
    </row>
    <row r="13036" spans="1:16" x14ac:dyDescent="0.25">
      <c r="A13036" s="5" t="s">
        <v>36</v>
      </c>
      <c r="B13036" s="1">
        <v>551.13829999999996</v>
      </c>
      <c r="C13036" s="1">
        <v>39.553489999999996</v>
      </c>
      <c r="D13036" s="1">
        <v>348.68689999999998</v>
      </c>
      <c r="E13036" s="1">
        <v>1341.8530000000001</v>
      </c>
      <c r="F13036" s="1" t="s">
        <v>6</v>
      </c>
      <c r="G13036">
        <v>553.6</v>
      </c>
      <c r="H13036">
        <v>40.805</v>
      </c>
      <c r="I13036">
        <f t="shared" si="609"/>
        <v>0.99555328757225425</v>
      </c>
      <c r="J13036">
        <f t="shared" si="610"/>
        <v>0.9693294939345668</v>
      </c>
      <c r="L13036" s="7">
        <f>(ATANH(I13036^$U$2)^$U$5)</f>
        <v>1.2410341557170128</v>
      </c>
      <c r="M13036">
        <f t="shared" si="611"/>
        <v>0.80310106992751362</v>
      </c>
      <c r="O13036" s="7">
        <f>(ATANH(J13036^$T$2)^$T$5)</f>
        <v>2.345086416124734</v>
      </c>
      <c r="P13036">
        <f>M13036</f>
        <v>0.80310106992751362</v>
      </c>
    </row>
    <row r="13037" spans="1:16" x14ac:dyDescent="0.25">
      <c r="A13037" s="5" t="s">
        <v>36</v>
      </c>
      <c r="B13037" s="1">
        <v>551.33879999999999</v>
      </c>
      <c r="C13037" s="1">
        <v>39.653489999999998</v>
      </c>
      <c r="D13037" s="1">
        <v>346.00979999999998</v>
      </c>
      <c r="E13037" s="1">
        <v>1451.3679999999999</v>
      </c>
      <c r="F13037" s="1" t="s">
        <v>6</v>
      </c>
      <c r="G13037">
        <v>553.6</v>
      </c>
      <c r="H13037">
        <v>40.805</v>
      </c>
      <c r="I13037">
        <f t="shared" si="609"/>
        <v>0.99591546242774565</v>
      </c>
      <c r="J13037">
        <f t="shared" si="610"/>
        <v>0.97178017399828442</v>
      </c>
      <c r="L13037" s="7">
        <f>(ATANH(I13037^$U$2)^$U$5)</f>
        <v>1.2674404211095167</v>
      </c>
      <c r="M13037">
        <f t="shared" si="611"/>
        <v>0.80530171525693328</v>
      </c>
      <c r="O13037" s="7">
        <f>(ATANH(J13037^$T$2)^$T$5)</f>
        <v>2.4005370130115229</v>
      </c>
      <c r="P13037">
        <f>M13037</f>
        <v>0.80530171525693328</v>
      </c>
    </row>
    <row r="13038" spans="1:16" x14ac:dyDescent="0.25">
      <c r="A13038" s="5" t="s">
        <v>36</v>
      </c>
      <c r="B13038" s="1">
        <v>551.53859999999997</v>
      </c>
      <c r="C13038" s="1">
        <v>39.753489999999999</v>
      </c>
      <c r="D13038" s="1">
        <v>343.18110000000001</v>
      </c>
      <c r="E13038" s="1">
        <v>1583.3230000000001</v>
      </c>
      <c r="F13038" s="1" t="s">
        <v>6</v>
      </c>
      <c r="G13038">
        <v>553.6</v>
      </c>
      <c r="H13038">
        <v>40.805</v>
      </c>
      <c r="I13038">
        <f t="shared" si="609"/>
        <v>0.99627637283236981</v>
      </c>
      <c r="J13038">
        <f t="shared" si="610"/>
        <v>0.97423085406200216</v>
      </c>
      <c r="L13038" s="7">
        <f>(ATANH(I13038^$U$2)^$U$5)</f>
        <v>1.2959216582501425</v>
      </c>
      <c r="M13038">
        <f t="shared" si="611"/>
        <v>0.80770812097064459</v>
      </c>
      <c r="O13038" s="7">
        <f>(ATANH(J13038^$T$2)^$T$5)</f>
        <v>2.4611577160503089</v>
      </c>
      <c r="P13038">
        <f>M13038</f>
        <v>0.80770812097064459</v>
      </c>
    </row>
    <row r="13039" spans="1:16" x14ac:dyDescent="0.25">
      <c r="A13039" s="5" t="s">
        <v>36</v>
      </c>
      <c r="B13039" s="1">
        <v>551.73789999999997</v>
      </c>
      <c r="C13039" s="1">
        <v>39.853490000000001</v>
      </c>
      <c r="D13039" s="1">
        <v>340.1764</v>
      </c>
      <c r="E13039" s="1">
        <v>1745.13</v>
      </c>
      <c r="F13039" s="1" t="s">
        <v>6</v>
      </c>
      <c r="G13039">
        <v>553.6</v>
      </c>
      <c r="H13039">
        <v>40.805</v>
      </c>
      <c r="I13039">
        <f t="shared" si="609"/>
        <v>0.99663638005780342</v>
      </c>
      <c r="J13039">
        <f t="shared" si="610"/>
        <v>0.9766815341257199</v>
      </c>
      <c r="L13039" s="7">
        <f>(ATANH(I13039^$U$2)^$U$5)</f>
        <v>1.3269098120708502</v>
      </c>
      <c r="M13039">
        <f t="shared" si="611"/>
        <v>0.81035718211700558</v>
      </c>
      <c r="O13039" s="7">
        <f>(ATANH(J13039^$T$2)^$T$5)</f>
        <v>2.5279997613859</v>
      </c>
      <c r="P13039">
        <f>M13039</f>
        <v>0.81035718211700558</v>
      </c>
    </row>
    <row r="13040" spans="1:16" x14ac:dyDescent="0.25">
      <c r="A13040" s="5" t="s">
        <v>36</v>
      </c>
      <c r="B13040" s="1">
        <v>551.93650000000002</v>
      </c>
      <c r="C13040" s="1">
        <v>39.953490000000002</v>
      </c>
      <c r="D13040" s="1">
        <v>336.96469999999999</v>
      </c>
      <c r="E13040" s="1">
        <v>1947.789</v>
      </c>
      <c r="F13040" s="1" t="s">
        <v>6</v>
      </c>
      <c r="G13040">
        <v>553.6</v>
      </c>
      <c r="H13040">
        <v>40.805</v>
      </c>
      <c r="I13040">
        <f t="shared" si="609"/>
        <v>0.99699512283236991</v>
      </c>
      <c r="J13040">
        <f t="shared" si="610"/>
        <v>0.97913221418943763</v>
      </c>
      <c r="L13040" s="7">
        <f>(ATANH(I13040^$U$2)^$U$5)</f>
        <v>1.3609087403094404</v>
      </c>
      <c r="M13040">
        <f t="shared" si="611"/>
        <v>0.81329691006433757</v>
      </c>
      <c r="O13040" s="7">
        <f>(ATANH(J13040^$T$2)^$T$5)</f>
        <v>2.6024690468527067</v>
      </c>
      <c r="P13040">
        <f>M13040</f>
        <v>0.81329691006433757</v>
      </c>
    </row>
    <row r="13041" spans="1:16" x14ac:dyDescent="0.25">
      <c r="A13041" s="5" t="s">
        <v>36</v>
      </c>
      <c r="B13041" s="1">
        <v>552.13440000000003</v>
      </c>
      <c r="C13041" s="1">
        <v>40.053489999999996</v>
      </c>
      <c r="D13041" s="1">
        <v>333.50479999999999</v>
      </c>
      <c r="E13041" s="1">
        <v>2208.3209999999999</v>
      </c>
      <c r="F13041" s="1" t="s">
        <v>6</v>
      </c>
      <c r="G13041">
        <v>553.6</v>
      </c>
      <c r="H13041">
        <v>40.805</v>
      </c>
      <c r="I13041">
        <f t="shared" si="609"/>
        <v>0.99735260115606938</v>
      </c>
      <c r="J13041">
        <f t="shared" si="610"/>
        <v>0.98158289425315515</v>
      </c>
      <c r="L13041" s="7">
        <f>(ATANH(I13041^$U$2)^$U$5)</f>
        <v>1.3986446538564603</v>
      </c>
      <c r="M13041">
        <f t="shared" si="611"/>
        <v>0.816591571242129</v>
      </c>
      <c r="O13041" s="7">
        <f>(ATANH(J13041^$T$2)^$T$5)</f>
        <v>2.6865054405784652</v>
      </c>
      <c r="P13041">
        <f>M13041</f>
        <v>0.816591571242129</v>
      </c>
    </row>
    <row r="13042" spans="1:16" x14ac:dyDescent="0.25">
      <c r="A13042" s="5" t="s">
        <v>36</v>
      </c>
      <c r="B13042" s="1">
        <v>552.33169999999996</v>
      </c>
      <c r="C13042" s="1">
        <v>40.153489999999998</v>
      </c>
      <c r="D13042" s="1">
        <v>329.74160000000001</v>
      </c>
      <c r="E13042" s="1">
        <v>2554.4769999999999</v>
      </c>
      <c r="F13042" s="1" t="s">
        <v>6</v>
      </c>
      <c r="G13042">
        <v>553.6</v>
      </c>
      <c r="H13042">
        <v>40.805</v>
      </c>
      <c r="I13042">
        <f t="shared" si="609"/>
        <v>0.99770899566473981</v>
      </c>
      <c r="J13042">
        <f t="shared" si="610"/>
        <v>0.98403357431687288</v>
      </c>
      <c r="L13042" s="7">
        <f>(ATANH(I13042^$U$2)^$U$5)</f>
        <v>1.441171677360906</v>
      </c>
      <c r="M13042">
        <f t="shared" si="611"/>
        <v>0.82033038536790437</v>
      </c>
      <c r="O13042" s="7">
        <f>(ATANH(J13042^$T$2)^$T$5)</f>
        <v>2.7828917017812782</v>
      </c>
      <c r="P13042">
        <f>M13042</f>
        <v>0.82033038536790437</v>
      </c>
    </row>
    <row r="13043" spans="1:16" x14ac:dyDescent="0.25">
      <c r="A13043" s="5" t="s">
        <v>36</v>
      </c>
      <c r="B13043" s="1">
        <v>552.52829999999994</v>
      </c>
      <c r="C13043" s="1">
        <v>40.253489999999999</v>
      </c>
      <c r="D13043" s="1">
        <v>325.59679999999997</v>
      </c>
      <c r="E13043" s="1">
        <v>3034.6309999999999</v>
      </c>
      <c r="F13043" s="1" t="s">
        <v>6</v>
      </c>
      <c r="G13043">
        <v>553.6</v>
      </c>
      <c r="H13043">
        <v>40.805</v>
      </c>
      <c r="I13043">
        <f t="shared" si="609"/>
        <v>0.99806412572254322</v>
      </c>
      <c r="J13043">
        <f t="shared" si="610"/>
        <v>0.98648425438059062</v>
      </c>
      <c r="L13043" s="7">
        <f>(ATANH(I13043^$U$2)^$U$5)</f>
        <v>1.4900111318297313</v>
      </c>
      <c r="M13043">
        <f t="shared" si="611"/>
        <v>0.82464309981542105</v>
      </c>
      <c r="O13043" s="7">
        <f>(ATANH(J13043^$T$2)^$T$5)</f>
        <v>2.8958234981847331</v>
      </c>
      <c r="P13043">
        <f>M13043</f>
        <v>0.82464309981542105</v>
      </c>
    </row>
    <row r="13044" spans="1:16" x14ac:dyDescent="0.25">
      <c r="A13044" s="5" t="s">
        <v>36</v>
      </c>
      <c r="B13044" s="1">
        <v>552.72429999999997</v>
      </c>
      <c r="C13044" s="1">
        <v>40.353490000000001</v>
      </c>
      <c r="D13044" s="1">
        <v>320.95490000000001</v>
      </c>
      <c r="E13044" s="1">
        <v>3740.9670000000001</v>
      </c>
      <c r="F13044" s="1" t="s">
        <v>6</v>
      </c>
      <c r="G13044">
        <v>553.6</v>
      </c>
      <c r="H13044">
        <v>40.805</v>
      </c>
      <c r="I13044">
        <f t="shared" si="609"/>
        <v>0.99841817196531779</v>
      </c>
      <c r="J13044">
        <f t="shared" si="610"/>
        <v>0.98893493444430836</v>
      </c>
      <c r="L13044" s="7">
        <f>(ATANH(I13044^$U$2)^$U$5)</f>
        <v>1.5476430520538225</v>
      </c>
      <c r="M13044">
        <f t="shared" si="611"/>
        <v>0.82973051073414017</v>
      </c>
      <c r="O13044" s="7">
        <f>(ATANH(J13044^$T$2)^$T$5)</f>
        <v>3.0320596026516542</v>
      </c>
      <c r="P13044">
        <f>M13044</f>
        <v>0.82973051073414017</v>
      </c>
    </row>
    <row r="13045" spans="1:16" x14ac:dyDescent="0.25">
      <c r="A13045" s="5" t="s">
        <v>36</v>
      </c>
      <c r="B13045" s="1">
        <v>552.91949999999997</v>
      </c>
      <c r="C13045" s="1">
        <v>40.453490000000002</v>
      </c>
      <c r="D13045" s="1">
        <v>315.63069999999999</v>
      </c>
      <c r="E13045" s="1">
        <v>4872.6149999999998</v>
      </c>
      <c r="F13045" s="1" t="s">
        <v>6</v>
      </c>
      <c r="G13045">
        <v>553.6</v>
      </c>
      <c r="H13045">
        <v>40.805</v>
      </c>
      <c r="I13045">
        <f t="shared" si="609"/>
        <v>0.99877077312138718</v>
      </c>
      <c r="J13045">
        <f t="shared" si="610"/>
        <v>0.99138561450802609</v>
      </c>
      <c r="L13045" s="7">
        <f>(ATANH(I13045^$U$2)^$U$5)</f>
        <v>1.6182715977217554</v>
      </c>
      <c r="M13045">
        <f t="shared" si="611"/>
        <v>0.83593173897202055</v>
      </c>
      <c r="O13045" s="7">
        <f>(ATANH(J13045^$T$2)^$T$5)</f>
        <v>3.203544541441675</v>
      </c>
      <c r="P13045">
        <f>M13045</f>
        <v>0.83593173897202055</v>
      </c>
    </row>
    <row r="13046" spans="1:16" x14ac:dyDescent="0.25">
      <c r="A13046" s="5" t="s">
        <v>36</v>
      </c>
      <c r="B13046" s="1">
        <v>553.11400000000003</v>
      </c>
      <c r="C13046" s="1">
        <v>40.553489999999996</v>
      </c>
      <c r="D13046" s="1">
        <v>309.2944</v>
      </c>
      <c r="E13046" s="1">
        <v>6950.6660000000002</v>
      </c>
      <c r="F13046" s="1" t="s">
        <v>6</v>
      </c>
      <c r="G13046">
        <v>553.6</v>
      </c>
      <c r="H13046">
        <v>40.805</v>
      </c>
      <c r="I13046">
        <f t="shared" si="609"/>
        <v>0.99912210982658967</v>
      </c>
      <c r="J13046">
        <f t="shared" si="610"/>
        <v>0.99383629457174361</v>
      </c>
      <c r="L13046" s="7">
        <f>(ATANH(I13046^$U$2)^$U$5)</f>
        <v>1.7104287201999682</v>
      </c>
      <c r="M13046">
        <f t="shared" si="611"/>
        <v>0.84390117587252111</v>
      </c>
      <c r="O13046" s="7">
        <f>(ATANH(J13046^$T$2)^$T$5)</f>
        <v>3.4345634900140549</v>
      </c>
      <c r="P13046">
        <f>M13046</f>
        <v>0.84390117587252111</v>
      </c>
    </row>
    <row r="13047" spans="1:16" x14ac:dyDescent="0.25">
      <c r="A13047" s="5" t="s">
        <v>36</v>
      </c>
      <c r="B13047" s="1">
        <v>553.30769999999995</v>
      </c>
      <c r="C13047" s="1">
        <v>40.653489999999998</v>
      </c>
      <c r="D13047" s="1">
        <v>301.23509999999999</v>
      </c>
      <c r="E13047" s="1">
        <v>11890.51</v>
      </c>
      <c r="F13047" s="1" t="s">
        <v>6</v>
      </c>
      <c r="G13047">
        <v>553.6</v>
      </c>
      <c r="H13047">
        <v>40.805</v>
      </c>
      <c r="I13047">
        <f t="shared" si="609"/>
        <v>0.99947200144508663</v>
      </c>
      <c r="J13047">
        <f t="shared" si="610"/>
        <v>0.99628697463546134</v>
      </c>
      <c r="L13047" s="7">
        <f>(ATANH(I13047^$U$2)^$U$5)</f>
        <v>1.8455239912166976</v>
      </c>
      <c r="M13047">
        <f t="shared" si="611"/>
        <v>0.85522925512594872</v>
      </c>
      <c r="O13047" s="7">
        <f>(ATANH(J13047^$T$2)^$T$5)</f>
        <v>3.7880367234702224</v>
      </c>
      <c r="P13047">
        <f>M13047</f>
        <v>0.85522925512594872</v>
      </c>
    </row>
    <row r="13048" spans="1:16" x14ac:dyDescent="0.25">
      <c r="A13048" s="5" t="s">
        <v>36</v>
      </c>
      <c r="B13048" s="1">
        <v>279.86020000000002</v>
      </c>
      <c r="C13048" s="1">
        <v>5.3487E-2</v>
      </c>
      <c r="D13048" s="1">
        <v>0.194268</v>
      </c>
      <c r="E13048" s="1">
        <v>98.496750000000006</v>
      </c>
      <c r="F13048" s="1" t="s">
        <v>22</v>
      </c>
      <c r="G13048">
        <v>553.6</v>
      </c>
      <c r="H13048">
        <v>40.805</v>
      </c>
      <c r="I13048">
        <f t="shared" si="609"/>
        <v>0.5055278179190752</v>
      </c>
      <c r="J13048">
        <f t="shared" si="610"/>
        <v>1.3107952456806763E-3</v>
      </c>
      <c r="L13048" s="7">
        <f>(ATANH(I13048^$U$2)^$U$5)</f>
        <v>1.1371346967016225E-6</v>
      </c>
      <c r="M13048">
        <f t="shared" si="611"/>
        <v>0.70556371546134888</v>
      </c>
      <c r="O13048" s="7">
        <f>(ATANH(J13048^$T$2)^$T$5)</f>
        <v>4.4770109364602025E-4</v>
      </c>
      <c r="P13048">
        <f>M13048</f>
        <v>0.70556371546134888</v>
      </c>
    </row>
    <row r="13049" spans="1:16" x14ac:dyDescent="0.25">
      <c r="A13049" s="5" t="s">
        <v>36</v>
      </c>
      <c r="B13049" s="1">
        <v>301.85500000000002</v>
      </c>
      <c r="C13049" s="1">
        <v>0.15348700000000001</v>
      </c>
      <c r="D13049" s="1">
        <v>0.51955989999999996</v>
      </c>
      <c r="E13049" s="1">
        <v>108.566</v>
      </c>
      <c r="F13049" s="1" t="s">
        <v>22</v>
      </c>
      <c r="G13049">
        <v>553.6</v>
      </c>
      <c r="H13049">
        <v>40.805</v>
      </c>
      <c r="I13049">
        <f t="shared" si="609"/>
        <v>0.5452583092485549</v>
      </c>
      <c r="J13049">
        <f t="shared" si="610"/>
        <v>3.7614753093983583E-3</v>
      </c>
      <c r="L13049" s="7">
        <f>(ATANH(I13049^$U$2)^$U$5)</f>
        <v>5.1888814956957688E-6</v>
      </c>
      <c r="M13049">
        <f t="shared" si="611"/>
        <v>0.71040493669372085</v>
      </c>
      <c r="O13049" s="7">
        <f>(ATANH(J13049^$T$2)^$T$5)</f>
        <v>1.5237562878919792E-3</v>
      </c>
      <c r="P13049">
        <f>M13049</f>
        <v>0.71040493669372085</v>
      </c>
    </row>
    <row r="13050" spans="1:16" x14ac:dyDescent="0.25">
      <c r="A13050" s="5" t="s">
        <v>36</v>
      </c>
      <c r="B13050" s="1">
        <v>313.85700000000003</v>
      </c>
      <c r="C13050" s="1">
        <v>0.25348700000000002</v>
      </c>
      <c r="D13050" s="1">
        <v>0.82882509999999998</v>
      </c>
      <c r="E13050" s="1">
        <v>114.14619999999999</v>
      </c>
      <c r="F13050" s="1" t="s">
        <v>22</v>
      </c>
      <c r="G13050">
        <v>553.6</v>
      </c>
      <c r="H13050">
        <v>40.805</v>
      </c>
      <c r="I13050">
        <f t="shared" si="609"/>
        <v>0.56693822254335258</v>
      </c>
      <c r="J13050">
        <f t="shared" si="610"/>
        <v>6.2121553731160403E-3</v>
      </c>
      <c r="L13050" s="7">
        <f>(ATANH(I13050^$U$2)^$U$5)</f>
        <v>1.1345764573699244E-5</v>
      </c>
      <c r="M13050">
        <f t="shared" si="611"/>
        <v>0.71284626124178352</v>
      </c>
      <c r="O13050" s="7">
        <f>(ATANH(J13050^$T$2)^$T$5)</f>
        <v>2.7294164245799776E-3</v>
      </c>
      <c r="P13050">
        <f>M13050</f>
        <v>0.71284626124178352</v>
      </c>
    </row>
    <row r="13051" spans="1:16" x14ac:dyDescent="0.25">
      <c r="A13051" s="5" t="s">
        <v>36</v>
      </c>
      <c r="B13051" s="1">
        <v>322.46269999999998</v>
      </c>
      <c r="C13051" s="1">
        <v>0.353487</v>
      </c>
      <c r="D13051" s="1">
        <v>1.129305</v>
      </c>
      <c r="E13051" s="1">
        <v>118.19280000000001</v>
      </c>
      <c r="F13051" s="1" t="s">
        <v>22</v>
      </c>
      <c r="G13051">
        <v>553.6</v>
      </c>
      <c r="H13051">
        <v>40.805</v>
      </c>
      <c r="I13051">
        <f t="shared" si="609"/>
        <v>0.58248320086705196</v>
      </c>
      <c r="J13051">
        <f t="shared" si="610"/>
        <v>8.6628354368337209E-3</v>
      </c>
      <c r="L13051" s="7">
        <f>(ATANH(I13051^$U$2)^$U$5)</f>
        <v>1.9522888221409655E-5</v>
      </c>
      <c r="M13051">
        <f t="shared" si="611"/>
        <v>0.71452308195396308</v>
      </c>
      <c r="O13051" s="7">
        <f>(ATANH(J13051^$T$2)^$T$5)</f>
        <v>4.0166939955470849E-3</v>
      </c>
      <c r="P13051">
        <f>M13051</f>
        <v>0.71452308195396308</v>
      </c>
    </row>
    <row r="13052" spans="1:16" x14ac:dyDescent="0.25">
      <c r="A13052" s="5" t="s">
        <v>36</v>
      </c>
      <c r="B13052" s="1">
        <v>329.28789999999998</v>
      </c>
      <c r="C13052" s="1">
        <v>0.45348699999999997</v>
      </c>
      <c r="D13052" s="1">
        <v>1.423821</v>
      </c>
      <c r="E13052" s="1">
        <v>121.4325</v>
      </c>
      <c r="F13052" s="1" t="s">
        <v>22</v>
      </c>
      <c r="G13052">
        <v>553.6</v>
      </c>
      <c r="H13052">
        <v>40.805</v>
      </c>
      <c r="I13052">
        <f t="shared" si="609"/>
        <v>0.59481195809248544</v>
      </c>
      <c r="J13052">
        <f t="shared" si="610"/>
        <v>1.1113515500551403E-2</v>
      </c>
      <c r="L13052" s="7">
        <f>(ATANH(I13052^$U$2)^$U$5)</f>
        <v>2.9720486710572361E-5</v>
      </c>
      <c r="M13052">
        <f t="shared" si="611"/>
        <v>0.71581356923909889</v>
      </c>
      <c r="O13052" s="7">
        <f>(ATANH(J13052^$T$2)^$T$5)</f>
        <v>5.3651254024910744E-3</v>
      </c>
      <c r="P13052">
        <f>M13052</f>
        <v>0.71581356923909889</v>
      </c>
    </row>
    <row r="13053" spans="1:16" x14ac:dyDescent="0.25">
      <c r="A13053" s="5" t="s">
        <v>36</v>
      </c>
      <c r="B13053" s="1">
        <v>334.99959999999999</v>
      </c>
      <c r="C13053" s="1">
        <v>0.55348699999999995</v>
      </c>
      <c r="D13053" s="1">
        <v>1.7138960000000001</v>
      </c>
      <c r="E13053" s="1">
        <v>124.1662</v>
      </c>
      <c r="F13053" s="1" t="s">
        <v>22</v>
      </c>
      <c r="G13053">
        <v>553.6</v>
      </c>
      <c r="H13053">
        <v>40.805</v>
      </c>
      <c r="I13053">
        <f t="shared" si="609"/>
        <v>0.60512933526011559</v>
      </c>
      <c r="J13053">
        <f t="shared" si="610"/>
        <v>1.3564195564269084E-2</v>
      </c>
      <c r="L13053" s="7">
        <f>(ATANH(I13053^$U$2)^$U$5)</f>
        <v>4.1966956408308728E-5</v>
      </c>
      <c r="M13053">
        <f t="shared" si="611"/>
        <v>0.7168688171904094</v>
      </c>
      <c r="O13053" s="7">
        <f>(ATANH(J13053^$T$2)^$T$5)</f>
        <v>6.7630129106990323E-3</v>
      </c>
      <c r="P13053">
        <f>M13053</f>
        <v>0.7168688171904094</v>
      </c>
    </row>
    <row r="13054" spans="1:16" x14ac:dyDescent="0.25">
      <c r="A13054" s="5" t="s">
        <v>36</v>
      </c>
      <c r="B13054" s="1">
        <v>339.9427</v>
      </c>
      <c r="C13054" s="1">
        <v>0.65348700000000004</v>
      </c>
      <c r="D13054" s="1">
        <v>2.000483</v>
      </c>
      <c r="E13054" s="1">
        <v>126.54949999999999</v>
      </c>
      <c r="F13054" s="1" t="s">
        <v>22</v>
      </c>
      <c r="G13054">
        <v>553.6</v>
      </c>
      <c r="H13054">
        <v>40.805</v>
      </c>
      <c r="I13054">
        <f t="shared" si="609"/>
        <v>0.61405834537572257</v>
      </c>
      <c r="J13054">
        <f t="shared" si="610"/>
        <v>1.6014875627986768E-2</v>
      </c>
      <c r="L13054" s="7">
        <f>(ATANH(I13054^$U$2)^$U$5)</f>
        <v>5.6304874438045432E-5</v>
      </c>
      <c r="M13054">
        <f t="shared" si="611"/>
        <v>0.71776494825600246</v>
      </c>
      <c r="O13054" s="7">
        <f>(ATANH(J13054^$T$2)^$T$5)</f>
        <v>8.2026971600655408E-3</v>
      </c>
      <c r="P13054">
        <f>M13054</f>
        <v>0.71776494825600246</v>
      </c>
    </row>
    <row r="13055" spans="1:16" x14ac:dyDescent="0.25">
      <c r="A13055" s="5" t="s">
        <v>36</v>
      </c>
      <c r="B13055" s="1">
        <v>344.31990000000002</v>
      </c>
      <c r="C13055" s="1">
        <v>0.75348700000000002</v>
      </c>
      <c r="D13055" s="1">
        <v>2.284233</v>
      </c>
      <c r="E13055" s="1">
        <v>128.67449999999999</v>
      </c>
      <c r="F13055" s="1" t="s">
        <v>22</v>
      </c>
      <c r="G13055">
        <v>553.6</v>
      </c>
      <c r="H13055">
        <v>40.805</v>
      </c>
      <c r="I13055">
        <f t="shared" si="609"/>
        <v>0.62196513728323699</v>
      </c>
      <c r="J13055">
        <f t="shared" si="610"/>
        <v>1.8465555691704449E-2</v>
      </c>
      <c r="L13055" s="7">
        <f>(ATANH(I13055^$U$2)^$U$5)</f>
        <v>7.2783360461481069E-5</v>
      </c>
      <c r="M13055">
        <f t="shared" si="611"/>
        <v>0.71854603822224639</v>
      </c>
      <c r="O13055" s="7">
        <f>(ATANH(J13055^$T$2)^$T$5)</f>
        <v>9.6787401427460163E-3</v>
      </c>
      <c r="P13055">
        <f>M13055</f>
        <v>0.71854603822224639</v>
      </c>
    </row>
    <row r="13056" spans="1:16" x14ac:dyDescent="0.25">
      <c r="A13056" s="5" t="s">
        <v>36</v>
      </c>
      <c r="B13056" s="1">
        <v>348.26119999999997</v>
      </c>
      <c r="C13056" s="1">
        <v>0.853487</v>
      </c>
      <c r="D13056" s="1">
        <v>2.565623</v>
      </c>
      <c r="E13056" s="1">
        <v>130.6001</v>
      </c>
      <c r="F13056" s="1" t="s">
        <v>22</v>
      </c>
      <c r="G13056">
        <v>553.6</v>
      </c>
      <c r="H13056">
        <v>40.805</v>
      </c>
      <c r="I13056">
        <f t="shared" si="609"/>
        <v>0.62908453757225424</v>
      </c>
      <c r="J13056">
        <f t="shared" si="610"/>
        <v>2.0916235755422129E-2</v>
      </c>
      <c r="L13056" s="7">
        <f>(ATANH(I13056^$U$2)^$U$5)</f>
        <v>9.1455531306883849E-5</v>
      </c>
      <c r="M13056">
        <f t="shared" si="611"/>
        <v>0.71923980458170367</v>
      </c>
      <c r="O13056" s="7">
        <f>(ATANH(J13056^$T$2)^$T$5)</f>
        <v>1.1187065753322668E-2</v>
      </c>
      <c r="P13056">
        <f>M13056</f>
        <v>0.71923980458170367</v>
      </c>
    </row>
    <row r="13057" spans="1:16" x14ac:dyDescent="0.25">
      <c r="A13057" s="5" t="s">
        <v>36</v>
      </c>
      <c r="B13057" s="1">
        <v>351.85559999999998</v>
      </c>
      <c r="C13057" s="1">
        <v>0.95348699999999997</v>
      </c>
      <c r="D13057" s="1">
        <v>2.845011</v>
      </c>
      <c r="E13057" s="1">
        <v>132.36670000000001</v>
      </c>
      <c r="F13057" s="1" t="s">
        <v>22</v>
      </c>
      <c r="G13057">
        <v>553.6</v>
      </c>
      <c r="H13057">
        <v>40.805</v>
      </c>
      <c r="I13057">
        <f t="shared" si="609"/>
        <v>0.63557731213872826</v>
      </c>
      <c r="J13057">
        <f t="shared" si="610"/>
        <v>2.336691581913981E-2</v>
      </c>
      <c r="L13057" s="7">
        <f>(ATANH(I13057^$U$2)^$U$5)</f>
        <v>1.1237891252156477E-4</v>
      </c>
      <c r="M13057">
        <f t="shared" si="611"/>
        <v>0.71986495389114746</v>
      </c>
      <c r="O13057" s="7">
        <f>(ATANH(J13057^$T$2)^$T$5)</f>
        <v>1.2724497148679974E-2</v>
      </c>
      <c r="P13057">
        <f>M13057</f>
        <v>0.71986495389114746</v>
      </c>
    </row>
    <row r="13058" spans="1:16" x14ac:dyDescent="0.25">
      <c r="A13058" s="5" t="s">
        <v>36</v>
      </c>
      <c r="B13058" s="1">
        <v>355.16629999999998</v>
      </c>
      <c r="C13058" s="1">
        <v>1.0534870000000001</v>
      </c>
      <c r="D13058" s="1">
        <v>3.1226799999999999</v>
      </c>
      <c r="E13058" s="1">
        <v>134.0033</v>
      </c>
      <c r="F13058" s="1" t="s">
        <v>22</v>
      </c>
      <c r="G13058">
        <v>553.6</v>
      </c>
      <c r="H13058">
        <v>40.805</v>
      </c>
      <c r="I13058">
        <f t="shared" ref="I13058:I13121" si="612">B13058/G13058</f>
        <v>0.64155762283236983</v>
      </c>
      <c r="J13058">
        <f t="shared" ref="J13058:J13121" si="613">C13058/H13058</f>
        <v>2.5817595882857494E-2</v>
      </c>
      <c r="L13058" s="7">
        <f>(ATANH(I13058^$U$2)^$U$5)</f>
        <v>1.3561026711327929E-4</v>
      </c>
      <c r="M13058">
        <f t="shared" si="611"/>
        <v>0.72043472272112663</v>
      </c>
      <c r="O13058" s="7">
        <f>(ATANH(J13058^$T$2)^$T$5)</f>
        <v>1.4288484348920572E-2</v>
      </c>
      <c r="P13058">
        <f>M13058</f>
        <v>0.72043472272112663</v>
      </c>
    </row>
    <row r="13059" spans="1:16" x14ac:dyDescent="0.25">
      <c r="A13059" s="5" t="s">
        <v>36</v>
      </c>
      <c r="B13059" s="1">
        <v>358.2405</v>
      </c>
      <c r="C13059" s="1">
        <v>1.1534869999999999</v>
      </c>
      <c r="D13059" s="1">
        <v>3.3988589999999999</v>
      </c>
      <c r="E13059" s="1">
        <v>135.53120000000001</v>
      </c>
      <c r="F13059" s="1" t="s">
        <v>22</v>
      </c>
      <c r="G13059">
        <v>553.6</v>
      </c>
      <c r="H13059">
        <v>40.805</v>
      </c>
      <c r="I13059">
        <f t="shared" si="612"/>
        <v>0.64711072976878614</v>
      </c>
      <c r="J13059">
        <f t="shared" si="613"/>
        <v>2.8268275946575171E-2</v>
      </c>
      <c r="L13059" s="7">
        <f>(ATANH(I13059^$U$2)^$U$5)</f>
        <v>1.6121014788236459E-4</v>
      </c>
      <c r="M13059">
        <f t="shared" si="611"/>
        <v>0.72095873804264388</v>
      </c>
      <c r="O13059" s="7">
        <f>(ATANH(J13059^$T$2)^$T$5)</f>
        <v>1.5876932860473529E-2</v>
      </c>
      <c r="P13059">
        <f>M13059</f>
        <v>0.72095873804264388</v>
      </c>
    </row>
    <row r="13060" spans="1:16" x14ac:dyDescent="0.25">
      <c r="A13060" s="5" t="s">
        <v>36</v>
      </c>
      <c r="B13060" s="1">
        <v>361.11410000000001</v>
      </c>
      <c r="C13060" s="1">
        <v>1.253487</v>
      </c>
      <c r="D13060" s="1">
        <v>3.6737329999999999</v>
      </c>
      <c r="E13060" s="1">
        <v>136.96690000000001</v>
      </c>
      <c r="F13060" s="1" t="s">
        <v>22</v>
      </c>
      <c r="G13060">
        <v>553.6</v>
      </c>
      <c r="H13060">
        <v>40.805</v>
      </c>
      <c r="I13060">
        <f t="shared" si="612"/>
        <v>0.65230148121387277</v>
      </c>
      <c r="J13060">
        <f t="shared" si="613"/>
        <v>3.0718956010292855E-2</v>
      </c>
      <c r="L13060" s="7">
        <f>(ATANH(I13060^$U$2)^$U$5)</f>
        <v>1.8923925372955043E-4</v>
      </c>
      <c r="M13060">
        <f t="shared" ref="M13060:M13123" si="614">SQRT(LN(LN(E13060)^(1/$T$7)))</f>
        <v>0.72144435210809044</v>
      </c>
      <c r="O13060" s="7">
        <f>(ATANH(J13060^$T$2)^$T$5)</f>
        <v>1.7488090194825154E-2</v>
      </c>
      <c r="P13060">
        <f>M13060</f>
        <v>0.72144435210809044</v>
      </c>
    </row>
    <row r="13061" spans="1:16" x14ac:dyDescent="0.25">
      <c r="A13061" s="5" t="s">
        <v>36</v>
      </c>
      <c r="B13061" s="1">
        <v>363.81509999999997</v>
      </c>
      <c r="C13061" s="1">
        <v>1.3534870000000001</v>
      </c>
      <c r="D13061" s="1">
        <v>3.9474580000000001</v>
      </c>
      <c r="E13061" s="1">
        <v>138.32320000000001</v>
      </c>
      <c r="F13061" s="1" t="s">
        <v>22</v>
      </c>
      <c r="G13061">
        <v>553.6</v>
      </c>
      <c r="H13061">
        <v>40.805</v>
      </c>
      <c r="I13061">
        <f t="shared" si="612"/>
        <v>0.65718045520231205</v>
      </c>
      <c r="J13061">
        <f t="shared" si="613"/>
        <v>3.3169636074010543E-2</v>
      </c>
      <c r="L13061" s="7">
        <f>(ATANH(I13061^$U$2)^$U$5)</f>
        <v>2.197582764853057E-4</v>
      </c>
      <c r="M13061">
        <f t="shared" si="614"/>
        <v>0.72189722168584991</v>
      </c>
      <c r="O13061" s="7">
        <f>(ATANH(J13061^$T$2)^$T$5)</f>
        <v>1.9120467595248984E-2</v>
      </c>
      <c r="P13061">
        <f>M13061</f>
        <v>0.72189722168584991</v>
      </c>
    </row>
    <row r="13062" spans="1:16" x14ac:dyDescent="0.25">
      <c r="A13062" s="5" t="s">
        <v>36</v>
      </c>
      <c r="B13062" s="1">
        <v>366.36579999999998</v>
      </c>
      <c r="C13062" s="1">
        <v>1.453487</v>
      </c>
      <c r="D13062" s="1">
        <v>4.2201680000000001</v>
      </c>
      <c r="E13062" s="1">
        <v>139.6104</v>
      </c>
      <c r="F13062" s="1" t="s">
        <v>22</v>
      </c>
      <c r="G13062">
        <v>553.6</v>
      </c>
      <c r="H13062">
        <v>40.805</v>
      </c>
      <c r="I13062">
        <f t="shared" si="612"/>
        <v>0.66178793352601151</v>
      </c>
      <c r="J13062">
        <f t="shared" si="613"/>
        <v>3.5620316137728217E-2</v>
      </c>
      <c r="L13062" s="7">
        <f>(ATANH(I13062^$U$2)^$U$5)</f>
        <v>2.5282781976617471E-4</v>
      </c>
      <c r="M13062">
        <f t="shared" si="614"/>
        <v>0.72232184758517426</v>
      </c>
      <c r="O13062" s="7">
        <f>(ATANH(J13062^$T$2)^$T$5)</f>
        <v>2.0772784218417908E-2</v>
      </c>
      <c r="P13062">
        <f>M13062</f>
        <v>0.72232184758517426</v>
      </c>
    </row>
    <row r="13063" spans="1:16" x14ac:dyDescent="0.25">
      <c r="A13063" s="5" t="s">
        <v>36</v>
      </c>
      <c r="B13063" s="1">
        <v>368.78449999999998</v>
      </c>
      <c r="C13063" s="1">
        <v>1.5534870000000001</v>
      </c>
      <c r="D13063" s="1">
        <v>4.4919750000000001</v>
      </c>
      <c r="E13063" s="1">
        <v>140.83690000000001</v>
      </c>
      <c r="F13063" s="1" t="s">
        <v>22</v>
      </c>
      <c r="G13063">
        <v>553.6</v>
      </c>
      <c r="H13063">
        <v>40.805</v>
      </c>
      <c r="I13063">
        <f t="shared" si="612"/>
        <v>0.66615697254335249</v>
      </c>
      <c r="J13063">
        <f t="shared" si="613"/>
        <v>3.8070996201445904E-2</v>
      </c>
      <c r="L13063" s="7">
        <f>(ATANH(I13063^$U$2)^$U$5)</f>
        <v>2.8851185973378235E-4</v>
      </c>
      <c r="M13063">
        <f t="shared" si="614"/>
        <v>0.72272186388096238</v>
      </c>
      <c r="O13063" s="7">
        <f>(ATANH(J13063^$T$2)^$T$5)</f>
        <v>2.2443926208394388E-2</v>
      </c>
      <c r="P13063">
        <f>M13063</f>
        <v>0.72272186388096238</v>
      </c>
    </row>
    <row r="13064" spans="1:16" x14ac:dyDescent="0.25">
      <c r="A13064" s="5" t="s">
        <v>36</v>
      </c>
      <c r="B13064" s="1">
        <v>371.08609999999999</v>
      </c>
      <c r="C13064" s="1">
        <v>1.6534869999999999</v>
      </c>
      <c r="D13064" s="1">
        <v>4.7629789999999996</v>
      </c>
      <c r="E13064" s="1">
        <v>142.0093</v>
      </c>
      <c r="F13064" s="1" t="s">
        <v>22</v>
      </c>
      <c r="G13064">
        <v>553.6</v>
      </c>
      <c r="H13064">
        <v>40.805</v>
      </c>
      <c r="I13064">
        <f t="shared" si="612"/>
        <v>0.67031448699421958</v>
      </c>
      <c r="J13064">
        <f t="shared" si="613"/>
        <v>4.0521676265163578E-2</v>
      </c>
      <c r="L13064" s="7">
        <f>(ATANH(I13064^$U$2)^$U$5)</f>
        <v>3.2687245795386962E-4</v>
      </c>
      <c r="M13064">
        <f t="shared" si="614"/>
        <v>0.72310013654929184</v>
      </c>
      <c r="O13064" s="7">
        <f>(ATANH(J13064^$T$2)^$T$5)</f>
        <v>2.4132915976122816E-2</v>
      </c>
      <c r="P13064">
        <f>M13064</f>
        <v>0.72310013654929184</v>
      </c>
    </row>
    <row r="13065" spans="1:16" x14ac:dyDescent="0.25">
      <c r="A13065" s="5" t="s">
        <v>36</v>
      </c>
      <c r="B13065" s="1">
        <v>373.28309999999999</v>
      </c>
      <c r="C13065" s="1">
        <v>1.753487</v>
      </c>
      <c r="D13065" s="1">
        <v>5.0332660000000002</v>
      </c>
      <c r="E13065" s="1">
        <v>143.1336</v>
      </c>
      <c r="F13065" s="1" t="s">
        <v>22</v>
      </c>
      <c r="G13065">
        <v>553.6</v>
      </c>
      <c r="H13065">
        <v>40.805</v>
      </c>
      <c r="I13065">
        <f t="shared" si="612"/>
        <v>0.67428305635838148</v>
      </c>
      <c r="J13065">
        <f t="shared" si="613"/>
        <v>4.2972356328881266E-2</v>
      </c>
      <c r="L13065" s="7">
        <f>(ATANH(I13065^$U$2)^$U$5)</f>
        <v>3.6797332762925235E-4</v>
      </c>
      <c r="M13065">
        <f t="shared" si="614"/>
        <v>0.72345919793255087</v>
      </c>
      <c r="O13065" s="7">
        <f>(ATANH(J13065^$T$2)^$T$5)</f>
        <v>2.5838888669930071E-2</v>
      </c>
      <c r="P13065">
        <f>M13065</f>
        <v>0.72345919793255087</v>
      </c>
    </row>
    <row r="13066" spans="1:16" x14ac:dyDescent="0.25">
      <c r="A13066" s="5" t="s">
        <v>36</v>
      </c>
      <c r="B13066" s="1">
        <v>375.38589999999999</v>
      </c>
      <c r="C13066" s="1">
        <v>1.8534870000000001</v>
      </c>
      <c r="D13066" s="1">
        <v>5.3029120000000001</v>
      </c>
      <c r="E13066" s="1">
        <v>144.21449999999999</v>
      </c>
      <c r="F13066" s="1" t="s">
        <v>22</v>
      </c>
      <c r="G13066">
        <v>553.6</v>
      </c>
      <c r="H13066">
        <v>40.805</v>
      </c>
      <c r="I13066">
        <f t="shared" si="612"/>
        <v>0.67808146676300574</v>
      </c>
      <c r="J13066">
        <f t="shared" si="613"/>
        <v>4.5423036392598946E-2</v>
      </c>
      <c r="L13066" s="7">
        <f>(ATANH(I13066^$U$2)^$U$5)</f>
        <v>4.1187562736097016E-4</v>
      </c>
      <c r="M13066">
        <f t="shared" si="614"/>
        <v>0.72380105261693495</v>
      </c>
      <c r="O13066" s="7">
        <f>(ATANH(J13066^$T$2)^$T$5)</f>
        <v>2.7561073835821386E-2</v>
      </c>
      <c r="P13066">
        <f>M13066</f>
        <v>0.72380105261693495</v>
      </c>
    </row>
    <row r="13067" spans="1:16" x14ac:dyDescent="0.25">
      <c r="A13067" s="5" t="s">
        <v>36</v>
      </c>
      <c r="B13067" s="1">
        <v>377.40339999999998</v>
      </c>
      <c r="C13067" s="1">
        <v>1.953487</v>
      </c>
      <c r="D13067" s="1">
        <v>5.5719849999999997</v>
      </c>
      <c r="E13067" s="1">
        <v>145.25620000000001</v>
      </c>
      <c r="F13067" s="1" t="s">
        <v>22</v>
      </c>
      <c r="G13067">
        <v>553.6</v>
      </c>
      <c r="H13067">
        <v>40.805</v>
      </c>
      <c r="I13067">
        <f t="shared" si="612"/>
        <v>0.6817257947976878</v>
      </c>
      <c r="J13067">
        <f t="shared" si="613"/>
        <v>4.7873716456316627E-2</v>
      </c>
      <c r="L13067" s="7">
        <f>(ATANH(I13067^$U$2)^$U$5)</f>
        <v>4.5864127764262447E-4</v>
      </c>
      <c r="M13067">
        <f t="shared" si="614"/>
        <v>0.72412745906142584</v>
      </c>
      <c r="O13067" s="7">
        <f>(ATANH(J13067^$T$2)^$T$5)</f>
        <v>2.9298780902215413E-2</v>
      </c>
      <c r="P13067">
        <f>M13067</f>
        <v>0.72412745906142584</v>
      </c>
    </row>
    <row r="13068" spans="1:16" x14ac:dyDescent="0.25">
      <c r="A13068" s="5" t="s">
        <v>36</v>
      </c>
      <c r="B13068" s="1">
        <v>379.34350000000001</v>
      </c>
      <c r="C13068" s="1">
        <v>2.0534870000000001</v>
      </c>
      <c r="D13068" s="1">
        <v>5.8405469999999999</v>
      </c>
      <c r="E13068" s="1">
        <v>146.26230000000001</v>
      </c>
      <c r="F13068" s="1" t="s">
        <v>22</v>
      </c>
      <c r="G13068">
        <v>553.6</v>
      </c>
      <c r="H13068">
        <v>40.805</v>
      </c>
      <c r="I13068">
        <f t="shared" si="612"/>
        <v>0.6852303106936416</v>
      </c>
      <c r="J13068">
        <f t="shared" si="613"/>
        <v>5.0324396520034315E-2</v>
      </c>
      <c r="L13068" s="7">
        <f>(ATANH(I13068^$U$2)^$U$5)</f>
        <v>5.083389596097506E-4</v>
      </c>
      <c r="M13068">
        <f t="shared" si="614"/>
        <v>0.72443991512956329</v>
      </c>
      <c r="O13068" s="7">
        <f>(ATANH(J13068^$T$2)^$T$5)</f>
        <v>3.1051387535075969E-2</v>
      </c>
      <c r="P13068">
        <f>M13068</f>
        <v>0.72443991512956329</v>
      </c>
    </row>
    <row r="13069" spans="1:16" x14ac:dyDescent="0.25">
      <c r="A13069" s="5" t="s">
        <v>36</v>
      </c>
      <c r="B13069" s="1">
        <v>381.21269999999998</v>
      </c>
      <c r="C13069" s="1">
        <v>2.1534870000000002</v>
      </c>
      <c r="D13069" s="1">
        <v>6.1086510000000001</v>
      </c>
      <c r="E13069" s="1">
        <v>147.23570000000001</v>
      </c>
      <c r="F13069" s="1" t="s">
        <v>22</v>
      </c>
      <c r="G13069">
        <v>553.6</v>
      </c>
      <c r="H13069">
        <v>40.805</v>
      </c>
      <c r="I13069">
        <f t="shared" si="612"/>
        <v>0.6886067557803468</v>
      </c>
      <c r="J13069">
        <f t="shared" si="613"/>
        <v>5.2775076583751995E-2</v>
      </c>
      <c r="L13069" s="7">
        <f>(ATANH(I13069^$U$2)^$U$5)</f>
        <v>5.6102888409458073E-4</v>
      </c>
      <c r="M13069">
        <f t="shared" si="614"/>
        <v>0.72473964285602732</v>
      </c>
      <c r="O13069" s="7">
        <f>(ATANH(J13069^$T$2)^$T$5)</f>
        <v>3.2818330182642803E-2</v>
      </c>
      <c r="P13069">
        <f>M13069</f>
        <v>0.72473964285602732</v>
      </c>
    </row>
    <row r="13070" spans="1:16" x14ac:dyDescent="0.25">
      <c r="A13070" s="5" t="s">
        <v>36</v>
      </c>
      <c r="B13070" s="1">
        <v>383.01679999999999</v>
      </c>
      <c r="C13070" s="1">
        <v>2.2534869999999998</v>
      </c>
      <c r="D13070" s="1">
        <v>6.3763480000000001</v>
      </c>
      <c r="E13070" s="1">
        <v>148.17920000000001</v>
      </c>
      <c r="F13070" s="1" t="s">
        <v>22</v>
      </c>
      <c r="G13070">
        <v>553.6</v>
      </c>
      <c r="H13070">
        <v>40.805</v>
      </c>
      <c r="I13070">
        <f t="shared" si="612"/>
        <v>0.69186560693641619</v>
      </c>
      <c r="J13070">
        <f t="shared" si="613"/>
        <v>5.5225756647469669E-2</v>
      </c>
      <c r="L13070" s="7">
        <f>(ATANH(I13070^$U$2)^$U$5)</f>
        <v>6.1677477261647682E-4</v>
      </c>
      <c r="M13070">
        <f t="shared" si="614"/>
        <v>0.72502778552748792</v>
      </c>
      <c r="O13070" s="7">
        <f>(ATANH(J13070^$T$2)^$T$5)</f>
        <v>3.4599096314790918E-2</v>
      </c>
      <c r="P13070">
        <f>M13070</f>
        <v>0.72502778552748792</v>
      </c>
    </row>
    <row r="13071" spans="1:16" x14ac:dyDescent="0.25">
      <c r="A13071" s="5" t="s">
        <v>36</v>
      </c>
      <c r="B13071" s="1">
        <v>384.76089999999999</v>
      </c>
      <c r="C13071" s="1">
        <v>2.3534869999999999</v>
      </c>
      <c r="D13071" s="1">
        <v>6.6436830000000002</v>
      </c>
      <c r="E13071" s="1">
        <v>149.0951</v>
      </c>
      <c r="F13071" s="1" t="s">
        <v>22</v>
      </c>
      <c r="G13071">
        <v>553.6</v>
      </c>
      <c r="H13071">
        <v>40.805</v>
      </c>
      <c r="I13071">
        <f t="shared" si="612"/>
        <v>0.6950160765895953</v>
      </c>
      <c r="J13071">
        <f t="shared" si="613"/>
        <v>5.767643671118735E-2</v>
      </c>
      <c r="L13071" s="7">
        <f>(ATANH(I13071^$U$2)^$U$5)</f>
        <v>6.7564086195408323E-4</v>
      </c>
      <c r="M13071">
        <f t="shared" si="614"/>
        <v>0.72530529259021326</v>
      </c>
      <c r="O13071" s="7">
        <f>(ATANH(J13071^$T$2)^$T$5)</f>
        <v>3.6393217991097709E-2</v>
      </c>
      <c r="P13071">
        <f>M13071</f>
        <v>0.72530529259021326</v>
      </c>
    </row>
    <row r="13072" spans="1:16" x14ac:dyDescent="0.25">
      <c r="A13072" s="5" t="s">
        <v>36</v>
      </c>
      <c r="B13072" s="1">
        <v>386.4495</v>
      </c>
      <c r="C13072" s="1">
        <v>2.453487</v>
      </c>
      <c r="D13072" s="1">
        <v>6.9106959999999997</v>
      </c>
      <c r="E13072" s="1">
        <v>149.98560000000001</v>
      </c>
      <c r="F13072" s="1" t="s">
        <v>22</v>
      </c>
      <c r="G13072">
        <v>553.6</v>
      </c>
      <c r="H13072">
        <v>40.805</v>
      </c>
      <c r="I13072">
        <f t="shared" si="612"/>
        <v>0.69806629335260117</v>
      </c>
      <c r="J13072">
        <f t="shared" si="613"/>
        <v>6.0127116774905037E-2</v>
      </c>
      <c r="L13072" s="7">
        <f>(ATANH(I13072^$U$2)^$U$5)</f>
        <v>7.3769154778465526E-4</v>
      </c>
      <c r="M13072">
        <f t="shared" si="614"/>
        <v>0.72557304894484387</v>
      </c>
      <c r="O13072" s="7">
        <f>(ATANH(J13072^$T$2)^$T$5)</f>
        <v>3.8200266483007901E-2</v>
      </c>
      <c r="P13072">
        <f>M13072</f>
        <v>0.72557304894484387</v>
      </c>
    </row>
    <row r="13073" spans="1:16" x14ac:dyDescent="0.25">
      <c r="A13073" s="5" t="s">
        <v>36</v>
      </c>
      <c r="B13073" s="1">
        <v>388.08670000000001</v>
      </c>
      <c r="C13073" s="1">
        <v>2.5534870000000001</v>
      </c>
      <c r="D13073" s="1">
        <v>7.1774269999999998</v>
      </c>
      <c r="E13073" s="1">
        <v>150.85239999999999</v>
      </c>
      <c r="F13073" s="1" t="s">
        <v>22</v>
      </c>
      <c r="G13073">
        <v>553.6</v>
      </c>
      <c r="H13073">
        <v>40.805</v>
      </c>
      <c r="I13073">
        <f t="shared" si="612"/>
        <v>0.70102366329479771</v>
      </c>
      <c r="J13073">
        <f t="shared" si="613"/>
        <v>6.2577796838622718E-2</v>
      </c>
      <c r="L13073" s="7">
        <f>(ATANH(I13073^$U$2)^$U$5)</f>
        <v>8.029958579659416E-4</v>
      </c>
      <c r="M13073">
        <f t="shared" si="614"/>
        <v>0.72583176000543981</v>
      </c>
      <c r="O13073" s="7">
        <f>(ATANH(J13073^$T$2)^$T$5)</f>
        <v>4.0019847741195061E-2</v>
      </c>
      <c r="P13073">
        <f>M13073</f>
        <v>0.72583176000543981</v>
      </c>
    </row>
    <row r="13074" spans="1:16" x14ac:dyDescent="0.25">
      <c r="A13074" s="5" t="s">
        <v>36</v>
      </c>
      <c r="B13074" s="1">
        <v>389.67579999999998</v>
      </c>
      <c r="C13074" s="1">
        <v>2.6534870000000002</v>
      </c>
      <c r="D13074" s="1">
        <v>7.4439089999999997</v>
      </c>
      <c r="E13074" s="1">
        <v>151.69730000000001</v>
      </c>
      <c r="F13074" s="1" t="s">
        <v>22</v>
      </c>
      <c r="G13074">
        <v>553.6</v>
      </c>
      <c r="H13074">
        <v>40.805</v>
      </c>
      <c r="I13074">
        <f t="shared" si="612"/>
        <v>0.70389414739884382</v>
      </c>
      <c r="J13074">
        <f t="shared" si="613"/>
        <v>6.5028476902340399E-2</v>
      </c>
      <c r="L13074" s="7">
        <f>(ATANH(I13074^$U$2)^$U$5)</f>
        <v>8.7160794834966469E-4</v>
      </c>
      <c r="M13074">
        <f t="shared" si="614"/>
        <v>0.72608213661742516</v>
      </c>
      <c r="O13074" s="7">
        <f>(ATANH(J13074^$T$2)^$T$5)</f>
        <v>4.185159854722894E-2</v>
      </c>
      <c r="P13074">
        <f>M13074</f>
        <v>0.72608213661742516</v>
      </c>
    </row>
    <row r="13075" spans="1:16" x14ac:dyDescent="0.25">
      <c r="A13075" s="5" t="s">
        <v>36</v>
      </c>
      <c r="B13075" s="1">
        <v>391.22019999999998</v>
      </c>
      <c r="C13075" s="1">
        <v>2.7534869999999998</v>
      </c>
      <c r="D13075" s="1">
        <v>7.7101749999999996</v>
      </c>
      <c r="E13075" s="1">
        <v>152.52170000000001</v>
      </c>
      <c r="F13075" s="1" t="s">
        <v>22</v>
      </c>
      <c r="G13075">
        <v>553.6</v>
      </c>
      <c r="H13075">
        <v>40.805</v>
      </c>
      <c r="I13075">
        <f t="shared" si="612"/>
        <v>0.70668388728323694</v>
      </c>
      <c r="J13075">
        <f t="shared" si="613"/>
        <v>6.7479156966058079E-2</v>
      </c>
      <c r="L13075" s="7">
        <f>(ATANH(I13075^$U$2)^$U$5)</f>
        <v>9.43601391886688E-4</v>
      </c>
      <c r="M13075">
        <f t="shared" si="614"/>
        <v>0.72632474927522406</v>
      </c>
      <c r="O13075" s="7">
        <f>(ATANH(J13075^$T$2)^$T$5)</f>
        <v>4.3695183224231521E-2</v>
      </c>
      <c r="P13075">
        <f>M13075</f>
        <v>0.72632474927522406</v>
      </c>
    </row>
    <row r="13076" spans="1:16" x14ac:dyDescent="0.25">
      <c r="A13076" s="5" t="s">
        <v>36</v>
      </c>
      <c r="B13076" s="1">
        <v>392.72269999999997</v>
      </c>
      <c r="C13076" s="1">
        <v>2.8534869999999999</v>
      </c>
      <c r="D13076" s="1">
        <v>7.9762550000000001</v>
      </c>
      <c r="E13076" s="1">
        <v>153.327</v>
      </c>
      <c r="F13076" s="1" t="s">
        <v>22</v>
      </c>
      <c r="G13076">
        <v>553.6</v>
      </c>
      <c r="H13076">
        <v>40.805</v>
      </c>
      <c r="I13076">
        <f t="shared" si="612"/>
        <v>0.70939794075144502</v>
      </c>
      <c r="J13076">
        <f t="shared" si="613"/>
        <v>6.992983702977576E-2</v>
      </c>
      <c r="L13076" s="7">
        <f>(ATANH(I13076^$U$2)^$U$5)</f>
        <v>1.0190383384357832E-3</v>
      </c>
      <c r="M13076">
        <f t="shared" si="614"/>
        <v>0.72656015029116083</v>
      </c>
      <c r="O13076" s="7">
        <f>(ATANH(J13076^$T$2)^$T$5)</f>
        <v>4.555029080789863E-2</v>
      </c>
      <c r="P13076">
        <f>M13076</f>
        <v>0.72656015029116083</v>
      </c>
    </row>
    <row r="13077" spans="1:16" x14ac:dyDescent="0.25">
      <c r="A13077" s="5" t="s">
        <v>36</v>
      </c>
      <c r="B13077" s="1">
        <v>394.1859</v>
      </c>
      <c r="C13077" s="1">
        <v>2.953487</v>
      </c>
      <c r="D13077" s="1">
        <v>8.2421779999999991</v>
      </c>
      <c r="E13077" s="1">
        <v>154.11429999999999</v>
      </c>
      <c r="F13077" s="1" t="s">
        <v>22</v>
      </c>
      <c r="G13077">
        <v>553.6</v>
      </c>
      <c r="H13077">
        <v>40.805</v>
      </c>
      <c r="I13077">
        <f t="shared" si="612"/>
        <v>0.71204100433526007</v>
      </c>
      <c r="J13077">
        <f t="shared" si="613"/>
        <v>7.2380517093493441E-2</v>
      </c>
      <c r="L13077" s="7">
        <f>(ATANH(I13077^$U$2)^$U$5)</f>
        <v>1.0979844869998634E-3</v>
      </c>
      <c r="M13077">
        <f t="shared" si="614"/>
        <v>0.72678878826272919</v>
      </c>
      <c r="O13077" s="7">
        <f>(ATANH(J13077^$T$2)^$T$5)</f>
        <v>4.7416632599530946E-2</v>
      </c>
      <c r="P13077">
        <f>M13077</f>
        <v>0.72678878826272919</v>
      </c>
    </row>
    <row r="13078" spans="1:16" x14ac:dyDescent="0.25">
      <c r="A13078" s="5" t="s">
        <v>36</v>
      </c>
      <c r="B13078" s="1">
        <v>395.61219999999997</v>
      </c>
      <c r="C13078" s="1">
        <v>3.0534870000000001</v>
      </c>
      <c r="D13078" s="1">
        <v>8.507968</v>
      </c>
      <c r="E13078" s="1">
        <v>154.88480000000001</v>
      </c>
      <c r="F13078" s="1" t="s">
        <v>22</v>
      </c>
      <c r="G13078">
        <v>553.6</v>
      </c>
      <c r="H13078">
        <v>40.805</v>
      </c>
      <c r="I13078">
        <f t="shared" si="612"/>
        <v>0.71461741329479755</v>
      </c>
      <c r="J13078">
        <f t="shared" si="613"/>
        <v>7.4831197157211121E-2</v>
      </c>
      <c r="L13078" s="7">
        <f>(ATANH(I13078^$U$2)^$U$5)</f>
        <v>1.1805084130864895E-3</v>
      </c>
      <c r="M13078">
        <f t="shared" si="614"/>
        <v>0.72701112704189541</v>
      </c>
      <c r="O13078" s="7">
        <f>(ATANH(J13078^$T$2)^$T$5)</f>
        <v>4.9293940038270929E-2</v>
      </c>
      <c r="P13078">
        <f>M13078</f>
        <v>0.72701112704189541</v>
      </c>
    </row>
    <row r="13079" spans="1:16" x14ac:dyDescent="0.25">
      <c r="A13079" s="5" t="s">
        <v>36</v>
      </c>
      <c r="B13079" s="1">
        <v>397.00360000000001</v>
      </c>
      <c r="C13079" s="1">
        <v>3.1534870000000002</v>
      </c>
      <c r="D13079" s="1">
        <v>8.7736509999999992</v>
      </c>
      <c r="E13079" s="1">
        <v>155.63939999999999</v>
      </c>
      <c r="F13079" s="1" t="s">
        <v>22</v>
      </c>
      <c r="G13079">
        <v>553.6</v>
      </c>
      <c r="H13079">
        <v>40.805</v>
      </c>
      <c r="I13079">
        <f t="shared" si="612"/>
        <v>0.71713078034682076</v>
      </c>
      <c r="J13079">
        <f t="shared" si="613"/>
        <v>7.7281877220928816E-2</v>
      </c>
      <c r="L13079" s="7">
        <f>(ATANH(I13079^$U$2)^$U$5)</f>
        <v>1.2666677506309181E-3</v>
      </c>
      <c r="M13079">
        <f t="shared" si="614"/>
        <v>0.72722753139875917</v>
      </c>
      <c r="O13079" s="7">
        <f>(ATANH(J13079^$T$2)^$T$5)</f>
        <v>5.1181962841796325E-2</v>
      </c>
      <c r="P13079">
        <f>M13079</f>
        <v>0.72722753139875917</v>
      </c>
    </row>
    <row r="13080" spans="1:16" x14ac:dyDescent="0.25">
      <c r="A13080" s="5" t="s">
        <v>36</v>
      </c>
      <c r="B13080" s="1">
        <v>398.3621</v>
      </c>
      <c r="C13080" s="1">
        <v>3.2534869999999998</v>
      </c>
      <c r="D13080" s="1">
        <v>9.0392489999999999</v>
      </c>
      <c r="E13080" s="1">
        <v>156.37909999999999</v>
      </c>
      <c r="F13080" s="1" t="s">
        <v>22</v>
      </c>
      <c r="G13080">
        <v>553.6</v>
      </c>
      <c r="H13080">
        <v>40.805</v>
      </c>
      <c r="I13080">
        <f t="shared" si="612"/>
        <v>0.71958471820809244</v>
      </c>
      <c r="J13080">
        <f t="shared" si="613"/>
        <v>7.9732557284646483E-2</v>
      </c>
      <c r="L13080" s="7">
        <f>(ATANH(I13080^$U$2)^$U$5)</f>
        <v>1.3565308398188483E-3</v>
      </c>
      <c r="M13080">
        <f t="shared" si="614"/>
        <v>0.72743838413368123</v>
      </c>
      <c r="O13080" s="7">
        <f>(ATANH(J13080^$T$2)^$T$5)</f>
        <v>5.3080467374153339E-2</v>
      </c>
      <c r="P13080">
        <f>M13080</f>
        <v>0.72743838413368123</v>
      </c>
    </row>
    <row r="13081" spans="1:16" x14ac:dyDescent="0.25">
      <c r="A13081" s="5" t="s">
        <v>36</v>
      </c>
      <c r="B13081" s="1">
        <v>399.68950000000001</v>
      </c>
      <c r="C13081" s="1">
        <v>3.3534869999999999</v>
      </c>
      <c r="D13081" s="1">
        <v>9.3047830000000005</v>
      </c>
      <c r="E13081" s="1">
        <v>157.10480000000001</v>
      </c>
      <c r="F13081" s="1" t="s">
        <v>22</v>
      </c>
      <c r="G13081">
        <v>553.6</v>
      </c>
      <c r="H13081">
        <v>40.805</v>
      </c>
      <c r="I13081">
        <f t="shared" si="612"/>
        <v>0.72198247832369944</v>
      </c>
      <c r="J13081">
        <f t="shared" si="613"/>
        <v>8.2183237348364163E-2</v>
      </c>
      <c r="L13081" s="7">
        <f>(ATANH(I13081^$U$2)^$U$5)</f>
        <v>1.4501645586537926E-3</v>
      </c>
      <c r="M13081">
        <f t="shared" si="614"/>
        <v>0.72764402939056316</v>
      </c>
      <c r="O13081" s="7">
        <f>(ATANH(J13081^$T$2)^$T$5)</f>
        <v>5.4989235206853171E-2</v>
      </c>
      <c r="P13081">
        <f>M13081</f>
        <v>0.72764402939056316</v>
      </c>
    </row>
    <row r="13082" spans="1:16" x14ac:dyDescent="0.25">
      <c r="A13082" s="5" t="s">
        <v>36</v>
      </c>
      <c r="B13082" s="1">
        <v>400.98739999999998</v>
      </c>
      <c r="C13082" s="1">
        <v>3.453487</v>
      </c>
      <c r="D13082" s="1">
        <v>9.5702750000000005</v>
      </c>
      <c r="E13082" s="1">
        <v>157.81710000000001</v>
      </c>
      <c r="F13082" s="1" t="s">
        <v>22</v>
      </c>
      <c r="G13082">
        <v>553.6</v>
      </c>
      <c r="H13082">
        <v>40.805</v>
      </c>
      <c r="I13082">
        <f t="shared" si="612"/>
        <v>0.72432695086705201</v>
      </c>
      <c r="J13082">
        <f t="shared" si="613"/>
        <v>8.4633917412081858E-2</v>
      </c>
      <c r="L13082" s="7">
        <f>(ATANH(I13082^$U$2)^$U$5)</f>
        <v>1.5476321730936377E-3</v>
      </c>
      <c r="M13082">
        <f t="shared" si="614"/>
        <v>0.72784471791348893</v>
      </c>
      <c r="O13082" s="7">
        <f>(ATANH(J13082^$T$2)^$T$5)</f>
        <v>5.6908061845269878E-2</v>
      </c>
      <c r="P13082">
        <f>M13082</f>
        <v>0.72784471791348893</v>
      </c>
    </row>
    <row r="13083" spans="1:16" x14ac:dyDescent="0.25">
      <c r="A13083" s="5" t="s">
        <v>36</v>
      </c>
      <c r="B13083" s="1">
        <v>402.25740000000002</v>
      </c>
      <c r="C13083" s="1">
        <v>3.5534870000000001</v>
      </c>
      <c r="D13083" s="1">
        <v>9.8357430000000008</v>
      </c>
      <c r="E13083" s="1">
        <v>158.51679999999999</v>
      </c>
      <c r="F13083" s="1" t="s">
        <v>22</v>
      </c>
      <c r="G13083">
        <v>553.6</v>
      </c>
      <c r="H13083">
        <v>40.805</v>
      </c>
      <c r="I13083">
        <f t="shared" si="612"/>
        <v>0.72662102601156064</v>
      </c>
      <c r="J13083">
        <f t="shared" si="613"/>
        <v>8.7084597475799538E-2</v>
      </c>
      <c r="L13083" s="7">
        <f>(ATANH(I13083^$U$2)^$U$5)</f>
        <v>1.6490072262648797E-3</v>
      </c>
      <c r="M13083">
        <f t="shared" si="614"/>
        <v>0.72804074962492749</v>
      </c>
      <c r="O13083" s="7">
        <f>(ATANH(J13083^$T$2)^$T$5)</f>
        <v>5.8836755597124105E-2</v>
      </c>
      <c r="P13083">
        <f>M13083</f>
        <v>0.72804074962492749</v>
      </c>
    </row>
    <row r="13084" spans="1:16" x14ac:dyDescent="0.25">
      <c r="A13084" s="5" t="s">
        <v>36</v>
      </c>
      <c r="B13084" s="1">
        <v>403.50080000000003</v>
      </c>
      <c r="C13084" s="1">
        <v>3.6534870000000002</v>
      </c>
      <c r="D13084" s="1">
        <v>10.10121</v>
      </c>
      <c r="E13084" s="1">
        <v>159.2045</v>
      </c>
      <c r="F13084" s="1" t="s">
        <v>22</v>
      </c>
      <c r="G13084">
        <v>553.6</v>
      </c>
      <c r="H13084">
        <v>40.805</v>
      </c>
      <c r="I13084">
        <f t="shared" si="612"/>
        <v>0.72886705202312141</v>
      </c>
      <c r="J13084">
        <f t="shared" si="613"/>
        <v>8.9535277539517219E-2</v>
      </c>
      <c r="L13084" s="7">
        <f>(ATANH(I13084^$U$2)^$U$5)</f>
        <v>1.7543493626791514E-3</v>
      </c>
      <c r="M13084">
        <f t="shared" si="614"/>
        <v>0.72823236133551372</v>
      </c>
      <c r="O13084" s="7">
        <f>(ATANH(J13084^$T$2)^$T$5)</f>
        <v>6.0775136563661285E-2</v>
      </c>
      <c r="P13084">
        <f>M13084</f>
        <v>0.72823236133551372</v>
      </c>
    </row>
    <row r="13085" spans="1:16" x14ac:dyDescent="0.25">
      <c r="A13085" s="5" t="s">
        <v>36</v>
      </c>
      <c r="B13085" s="1">
        <v>404.71890000000002</v>
      </c>
      <c r="C13085" s="1">
        <v>3.7534869999999998</v>
      </c>
      <c r="D13085" s="1">
        <v>10.366680000000001</v>
      </c>
      <c r="E13085" s="1">
        <v>159.8809</v>
      </c>
      <c r="F13085" s="1" t="s">
        <v>22</v>
      </c>
      <c r="G13085">
        <v>553.6</v>
      </c>
      <c r="H13085">
        <v>40.805</v>
      </c>
      <c r="I13085">
        <f t="shared" si="612"/>
        <v>0.73106737716763004</v>
      </c>
      <c r="J13085">
        <f t="shared" si="613"/>
        <v>9.19859576032349E-2</v>
      </c>
      <c r="L13085" s="7">
        <f>(ATANH(I13085^$U$2)^$U$5)</f>
        <v>1.8637263824392784E-3</v>
      </c>
      <c r="M13085">
        <f t="shared" si="614"/>
        <v>0.72841981156750868</v>
      </c>
      <c r="O13085" s="7">
        <f>(ATANH(J13085^$T$2)^$T$5)</f>
        <v>6.2723035737239224E-2</v>
      </c>
      <c r="P13085">
        <f>M13085</f>
        <v>0.72841981156750868</v>
      </c>
    </row>
    <row r="13086" spans="1:16" x14ac:dyDescent="0.25">
      <c r="A13086" s="5" t="s">
        <v>36</v>
      </c>
      <c r="B13086" s="1">
        <v>405.91289999999998</v>
      </c>
      <c r="C13086" s="1">
        <v>3.8534869999999999</v>
      </c>
      <c r="D13086" s="1">
        <v>10.63218</v>
      </c>
      <c r="E13086" s="1">
        <v>160.54650000000001</v>
      </c>
      <c r="F13086" s="1" t="s">
        <v>22</v>
      </c>
      <c r="G13086">
        <v>553.6</v>
      </c>
      <c r="H13086">
        <v>40.805</v>
      </c>
      <c r="I13086">
        <f t="shared" si="612"/>
        <v>0.73322416907514443</v>
      </c>
      <c r="J13086">
        <f t="shared" si="613"/>
        <v>9.443663766695258E-2</v>
      </c>
      <c r="L13086" s="7">
        <f>(ATANH(I13086^$U$2)^$U$5)</f>
        <v>1.9772060899408022E-3</v>
      </c>
      <c r="M13086">
        <f t="shared" si="614"/>
        <v>0.72860329766894882</v>
      </c>
      <c r="O13086" s="7">
        <f>(ATANH(J13086^$T$2)^$T$5)</f>
        <v>6.4680294191583679E-2</v>
      </c>
      <c r="P13086">
        <f>M13086</f>
        <v>0.72860329766894882</v>
      </c>
    </row>
    <row r="13087" spans="1:16" x14ac:dyDescent="0.25">
      <c r="A13087" s="5" t="s">
        <v>36</v>
      </c>
      <c r="B13087" s="1">
        <v>407.0838</v>
      </c>
      <c r="C13087" s="1">
        <v>3.953487</v>
      </c>
      <c r="D13087" s="1">
        <v>10.897729999999999</v>
      </c>
      <c r="E13087" s="1">
        <v>161.20179999999999</v>
      </c>
      <c r="F13087" s="1" t="s">
        <v>22</v>
      </c>
      <c r="G13087">
        <v>553.6</v>
      </c>
      <c r="H13087">
        <v>40.805</v>
      </c>
      <c r="I13087">
        <f t="shared" si="612"/>
        <v>0.73533923410404622</v>
      </c>
      <c r="J13087">
        <f t="shared" si="613"/>
        <v>9.6887317730670261E-2</v>
      </c>
      <c r="L13087" s="7">
        <f>(ATANH(I13087^$U$2)^$U$5)</f>
        <v>2.0948448970947308E-3</v>
      </c>
      <c r="M13087">
        <f t="shared" si="614"/>
        <v>0.72878301226024933</v>
      </c>
      <c r="O13087" s="7">
        <f>(ATANH(J13087^$T$2)^$T$5)</f>
        <v>6.6646762353054528E-2</v>
      </c>
      <c r="P13087">
        <f>M13087</f>
        <v>0.72878301226024933</v>
      </c>
    </row>
    <row r="13088" spans="1:16" x14ac:dyDescent="0.25">
      <c r="A13088" s="5" t="s">
        <v>36</v>
      </c>
      <c r="B13088" s="1">
        <v>408.2328</v>
      </c>
      <c r="C13088" s="1">
        <v>4.0534869999999996</v>
      </c>
      <c r="D13088" s="1">
        <v>11.16333</v>
      </c>
      <c r="E13088" s="1">
        <v>161.84729999999999</v>
      </c>
      <c r="F13088" s="1" t="s">
        <v>22</v>
      </c>
      <c r="G13088">
        <v>553.6</v>
      </c>
      <c r="H13088">
        <v>40.805</v>
      </c>
      <c r="I13088">
        <f t="shared" si="612"/>
        <v>0.73741473988439299</v>
      </c>
      <c r="J13088">
        <f t="shared" si="613"/>
        <v>9.9337997794387928E-2</v>
      </c>
      <c r="L13088" s="7">
        <f>(ATANH(I13088^$U$2)^$U$5)</f>
        <v>2.216727273417477E-3</v>
      </c>
      <c r="M13088">
        <f t="shared" si="614"/>
        <v>0.7289591434745285</v>
      </c>
      <c r="O13088" s="7">
        <f>(ATANH(J13088^$T$2)^$T$5)</f>
        <v>6.8622299342992549E-2</v>
      </c>
      <c r="P13088">
        <f>M13088</f>
        <v>0.7289591434745285</v>
      </c>
    </row>
    <row r="13089" spans="1:16" x14ac:dyDescent="0.25">
      <c r="A13089" s="5" t="s">
        <v>36</v>
      </c>
      <c r="B13089" s="1">
        <v>409.36079999999998</v>
      </c>
      <c r="C13089" s="1">
        <v>4.1534870000000002</v>
      </c>
      <c r="D13089" s="1">
        <v>11.429</v>
      </c>
      <c r="E13089" s="1">
        <v>162.48349999999999</v>
      </c>
      <c r="F13089" s="1" t="s">
        <v>22</v>
      </c>
      <c r="G13089">
        <v>553.6</v>
      </c>
      <c r="H13089">
        <v>40.805</v>
      </c>
      <c r="I13089">
        <f t="shared" si="612"/>
        <v>0.73945231213872831</v>
      </c>
      <c r="J13089">
        <f t="shared" si="613"/>
        <v>0.10178867785810562</v>
      </c>
      <c r="L13089" s="7">
        <f>(ATANH(I13089^$U$2)^$U$5)</f>
        <v>2.3429154723651094E-3</v>
      </c>
      <c r="M13089">
        <f t="shared" si="614"/>
        <v>0.72913187518196476</v>
      </c>
      <c r="O13089" s="7">
        <f>(ATANH(J13089^$T$2)^$T$5)</f>
        <v>7.0606772382652172E-2</v>
      </c>
      <c r="P13089">
        <f>M13089</f>
        <v>0.72913187518196476</v>
      </c>
    </row>
    <row r="13090" spans="1:16" x14ac:dyDescent="0.25">
      <c r="A13090" s="5" t="s">
        <v>36</v>
      </c>
      <c r="B13090" s="1">
        <v>410.46859999999998</v>
      </c>
      <c r="C13090" s="1">
        <v>4.2534869999999998</v>
      </c>
      <c r="D13090" s="1">
        <v>11.69477</v>
      </c>
      <c r="E13090" s="1">
        <v>163.11080000000001</v>
      </c>
      <c r="F13090" s="1" t="s">
        <v>22</v>
      </c>
      <c r="G13090">
        <v>553.6</v>
      </c>
      <c r="H13090">
        <v>40.805</v>
      </c>
      <c r="I13090">
        <f t="shared" si="612"/>
        <v>0.74145339595375714</v>
      </c>
      <c r="J13090">
        <f t="shared" si="613"/>
        <v>0.1042393579218233</v>
      </c>
      <c r="L13090" s="7">
        <f>(ATANH(I13090^$U$2)^$U$5)</f>
        <v>2.4734662890463456E-3</v>
      </c>
      <c r="M13090">
        <f t="shared" si="614"/>
        <v>0.72930136024630898</v>
      </c>
      <c r="O13090" s="7">
        <f>(ATANH(J13090^$T$2)^$T$5)</f>
        <v>7.2600056253418463E-2</v>
      </c>
      <c r="P13090">
        <f>M13090</f>
        <v>0.72930136024630898</v>
      </c>
    </row>
    <row r="13091" spans="1:16" x14ac:dyDescent="0.25">
      <c r="A13091" s="5" t="s">
        <v>36</v>
      </c>
      <c r="B13091" s="1">
        <v>411.55709999999999</v>
      </c>
      <c r="C13091" s="1">
        <v>4.3534870000000003</v>
      </c>
      <c r="D13091" s="1">
        <v>11.96063</v>
      </c>
      <c r="E13091" s="1">
        <v>163.7296</v>
      </c>
      <c r="F13091" s="1" t="s">
        <v>22</v>
      </c>
      <c r="G13091">
        <v>553.6</v>
      </c>
      <c r="H13091">
        <v>40.805</v>
      </c>
      <c r="I13091">
        <f t="shared" si="612"/>
        <v>0.74341961705202309</v>
      </c>
      <c r="J13091">
        <f t="shared" si="613"/>
        <v>0.106690037985541</v>
      </c>
      <c r="L13091" s="7">
        <f>(ATANH(I13091^$U$2)^$U$5)</f>
        <v>2.6084545377981915E-3</v>
      </c>
      <c r="M13091">
        <f t="shared" si="614"/>
        <v>0.72946774818484605</v>
      </c>
      <c r="O13091" s="7">
        <f>(ATANH(J13091^$T$2)^$T$5)</f>
        <v>7.4602032806015475E-2</v>
      </c>
      <c r="P13091">
        <f>M13091</f>
        <v>0.72946774818484605</v>
      </c>
    </row>
    <row r="13092" spans="1:16" x14ac:dyDescent="0.25">
      <c r="A13092" s="5" t="s">
        <v>36</v>
      </c>
      <c r="B13092" s="1">
        <v>412.62709999999998</v>
      </c>
      <c r="C13092" s="1">
        <v>4.453487</v>
      </c>
      <c r="D13092" s="1">
        <v>12.226599999999999</v>
      </c>
      <c r="E13092" s="1">
        <v>164.34030000000001</v>
      </c>
      <c r="F13092" s="1" t="s">
        <v>22</v>
      </c>
      <c r="G13092">
        <v>553.6</v>
      </c>
      <c r="H13092">
        <v>40.805</v>
      </c>
      <c r="I13092">
        <f t="shared" si="612"/>
        <v>0.74535242052023121</v>
      </c>
      <c r="J13092">
        <f t="shared" si="613"/>
        <v>0.10914071804925866</v>
      </c>
      <c r="L13092" s="7">
        <f>(ATANH(I13092^$U$2)^$U$5)</f>
        <v>2.7479505816400615E-3</v>
      </c>
      <c r="M13092">
        <f t="shared" si="614"/>
        <v>0.72963118532308069</v>
      </c>
      <c r="O13092" s="7">
        <f>(ATANH(J13092^$T$2)^$T$5)</f>
        <v>7.6612590513254766E-2</v>
      </c>
      <c r="P13092">
        <f>M13092</f>
        <v>0.72963118532308069</v>
      </c>
    </row>
    <row r="13093" spans="1:16" x14ac:dyDescent="0.25">
      <c r="A13093" s="5" t="s">
        <v>36</v>
      </c>
      <c r="B13093" s="1">
        <v>413.67930000000001</v>
      </c>
      <c r="C13093" s="1">
        <v>4.5534869999999996</v>
      </c>
      <c r="D13093" s="1">
        <v>12.49269</v>
      </c>
      <c r="E13093" s="1">
        <v>164.94319999999999</v>
      </c>
      <c r="F13093" s="1" t="s">
        <v>22</v>
      </c>
      <c r="G13093">
        <v>553.6</v>
      </c>
      <c r="H13093">
        <v>40.805</v>
      </c>
      <c r="I13093">
        <f t="shared" si="612"/>
        <v>0.74725307080924852</v>
      </c>
      <c r="J13093">
        <f t="shared" si="613"/>
        <v>0.11159139811297634</v>
      </c>
      <c r="L13093" s="7">
        <f>(ATANH(I13093^$U$2)^$U$5)</f>
        <v>2.8920182698762816E-3</v>
      </c>
      <c r="M13093">
        <f t="shared" si="614"/>
        <v>0.72979178836260838</v>
      </c>
      <c r="O13093" s="7">
        <f>(ATANH(J13093^$T$2)^$T$5)</f>
        <v>7.8631624061593908E-2</v>
      </c>
      <c r="P13093">
        <f>M13093</f>
        <v>0.72979178836260838</v>
      </c>
    </row>
    <row r="13094" spans="1:16" x14ac:dyDescent="0.25">
      <c r="A13094" s="5" t="s">
        <v>36</v>
      </c>
      <c r="B13094" s="1">
        <v>414.71440000000001</v>
      </c>
      <c r="C13094" s="1">
        <v>4.6534870000000002</v>
      </c>
      <c r="D13094" s="1">
        <v>12.75892</v>
      </c>
      <c r="E13094" s="1">
        <v>165.5386</v>
      </c>
      <c r="F13094" s="1" t="s">
        <v>22</v>
      </c>
      <c r="G13094">
        <v>553.6</v>
      </c>
      <c r="H13094">
        <v>40.805</v>
      </c>
      <c r="I13094">
        <f t="shared" si="612"/>
        <v>0.74912283236994215</v>
      </c>
      <c r="J13094">
        <f t="shared" si="613"/>
        <v>0.11404207817669404</v>
      </c>
      <c r="L13094" s="7">
        <f>(ATANH(I13094^$U$2)^$U$5)</f>
        <v>3.04072733640117E-3</v>
      </c>
      <c r="M13094">
        <f t="shared" si="614"/>
        <v>0.72994967157449409</v>
      </c>
      <c r="O13094" s="7">
        <f>(ATANH(J13094^$T$2)^$T$5)</f>
        <v>8.0659033977376143E-2</v>
      </c>
      <c r="P13094">
        <f>M13094</f>
        <v>0.72994967157449409</v>
      </c>
    </row>
    <row r="13095" spans="1:16" x14ac:dyDescent="0.25">
      <c r="A13095" s="5" t="s">
        <v>36</v>
      </c>
      <c r="B13095" s="1">
        <v>415.733</v>
      </c>
      <c r="C13095" s="1">
        <v>4.7534869999999998</v>
      </c>
      <c r="D13095" s="1">
        <v>13.0253</v>
      </c>
      <c r="E13095" s="1">
        <v>166.1268</v>
      </c>
      <c r="F13095" s="1" t="s">
        <v>22</v>
      </c>
      <c r="G13095">
        <v>553.6</v>
      </c>
      <c r="H13095">
        <v>40.805</v>
      </c>
      <c r="I13095">
        <f t="shared" si="612"/>
        <v>0.75096278901734104</v>
      </c>
      <c r="J13095">
        <f t="shared" si="613"/>
        <v>0.11649275824041171</v>
      </c>
      <c r="L13095" s="7">
        <f>(ATANH(I13095^$U$2)^$U$5)</f>
        <v>3.1941389333769682E-3</v>
      </c>
      <c r="M13095">
        <f t="shared" si="614"/>
        <v>0.73010494690285521</v>
      </c>
      <c r="O13095" s="7">
        <f>(ATANH(J13095^$T$2)^$T$5)</f>
        <v>8.2694726284148146E-2</v>
      </c>
      <c r="P13095">
        <f>M13095</f>
        <v>0.73010494690285521</v>
      </c>
    </row>
    <row r="13096" spans="1:16" x14ac:dyDescent="0.25">
      <c r="A13096" s="5" t="s">
        <v>36</v>
      </c>
      <c r="B13096" s="1">
        <v>416.73579999999998</v>
      </c>
      <c r="C13096" s="1">
        <v>4.8534870000000003</v>
      </c>
      <c r="D13096" s="1">
        <v>13.291829999999999</v>
      </c>
      <c r="E13096" s="1">
        <v>166.70830000000001</v>
      </c>
      <c r="F13096" s="1" t="s">
        <v>22</v>
      </c>
      <c r="G13096">
        <v>553.6</v>
      </c>
      <c r="H13096">
        <v>40.805</v>
      </c>
      <c r="I13096">
        <f t="shared" si="612"/>
        <v>0.75277420520231209</v>
      </c>
      <c r="J13096">
        <f t="shared" si="613"/>
        <v>0.1189434383041294</v>
      </c>
      <c r="L13096" s="7">
        <f>(ATANH(I13096^$U$2)^$U$5)</f>
        <v>3.3523352734097268E-3</v>
      </c>
      <c r="M13096">
        <f t="shared" si="614"/>
        <v>0.73025777651148238</v>
      </c>
      <c r="O13096" s="7">
        <f>(ATANH(J13096^$T$2)^$T$5)</f>
        <v>8.4738612187890347E-2</v>
      </c>
      <c r="P13096">
        <f>M13096</f>
        <v>0.73025777651148238</v>
      </c>
    </row>
    <row r="13097" spans="1:16" x14ac:dyDescent="0.25">
      <c r="A13097" s="5" t="s">
        <v>36</v>
      </c>
      <c r="B13097" s="1">
        <v>417.72329999999999</v>
      </c>
      <c r="C13097" s="1">
        <v>4.953487</v>
      </c>
      <c r="D13097" s="1">
        <v>13.558540000000001</v>
      </c>
      <c r="E13097" s="1">
        <v>167.28309999999999</v>
      </c>
      <c r="F13097" s="1" t="s">
        <v>22</v>
      </c>
      <c r="G13097">
        <v>553.6</v>
      </c>
      <c r="H13097">
        <v>40.805</v>
      </c>
      <c r="I13097">
        <f t="shared" si="612"/>
        <v>0.75455798410404618</v>
      </c>
      <c r="J13097">
        <f t="shared" si="613"/>
        <v>0.12139411836784708</v>
      </c>
      <c r="L13097" s="7">
        <f>(ATANH(I13097^$U$2)^$U$5)</f>
        <v>3.5153735130561206E-3</v>
      </c>
      <c r="M13097">
        <f t="shared" si="614"/>
        <v>0.73040818896611914</v>
      </c>
      <c r="O13097" s="7">
        <f>(ATANH(J13097^$T$2)^$T$5)</f>
        <v>8.6790607787380694E-2</v>
      </c>
      <c r="P13097">
        <f>M13097</f>
        <v>0.73040818896611914</v>
      </c>
    </row>
    <row r="13098" spans="1:16" x14ac:dyDescent="0.25">
      <c r="A13098" s="5" t="s">
        <v>36</v>
      </c>
      <c r="B13098" s="1">
        <v>418.6961</v>
      </c>
      <c r="C13098" s="1">
        <v>5.0534869999999996</v>
      </c>
      <c r="D13098" s="1">
        <v>13.82541</v>
      </c>
      <c r="E13098" s="1">
        <v>167.85159999999999</v>
      </c>
      <c r="F13098" s="1" t="s">
        <v>22</v>
      </c>
      <c r="G13098">
        <v>553.6</v>
      </c>
      <c r="H13098">
        <v>40.805</v>
      </c>
      <c r="I13098">
        <f t="shared" si="612"/>
        <v>0.75631520953757225</v>
      </c>
      <c r="J13098">
        <f t="shared" si="613"/>
        <v>0.12384479843156475</v>
      </c>
      <c r="L13098" s="7">
        <f>(ATANH(I13098^$U$2)^$U$5)</f>
        <v>3.6833321004296079E-3</v>
      </c>
      <c r="M13098">
        <f t="shared" si="614"/>
        <v>0.73055631614108996</v>
      </c>
      <c r="O13098" s="7">
        <f>(ATANH(J13098^$T$2)^$T$5)</f>
        <v>8.8850633807236359E-2</v>
      </c>
      <c r="P13098">
        <f>M13098</f>
        <v>0.73055631614108996</v>
      </c>
    </row>
    <row r="13099" spans="1:16" x14ac:dyDescent="0.25">
      <c r="A13099" s="5" t="s">
        <v>36</v>
      </c>
      <c r="B13099" s="1">
        <v>419.65460000000002</v>
      </c>
      <c r="C13099" s="1">
        <v>5.1534870000000002</v>
      </c>
      <c r="D13099" s="1">
        <v>14.09248</v>
      </c>
      <c r="E13099" s="1">
        <v>168.41409999999999</v>
      </c>
      <c r="F13099" s="1" t="s">
        <v>22</v>
      </c>
      <c r="G13099">
        <v>553.6</v>
      </c>
      <c r="H13099">
        <v>40.805</v>
      </c>
      <c r="I13099">
        <f t="shared" si="612"/>
        <v>0.7580466040462428</v>
      </c>
      <c r="J13099">
        <f t="shared" si="613"/>
        <v>0.12629547849528244</v>
      </c>
      <c r="L13099" s="7">
        <f>(ATANH(I13099^$U$2)^$U$5)</f>
        <v>3.8562600628343534E-3</v>
      </c>
      <c r="M13099">
        <f t="shared" si="614"/>
        <v>0.73070226160312213</v>
      </c>
      <c r="O13099" s="7">
        <f>(ATANH(J13099^$T$2)^$T$5)</f>
        <v>9.0918615351465906E-2</v>
      </c>
      <c r="P13099">
        <f>M13099</f>
        <v>0.73070226160312213</v>
      </c>
    </row>
    <row r="13100" spans="1:16" x14ac:dyDescent="0.25">
      <c r="A13100" s="5" t="s">
        <v>36</v>
      </c>
      <c r="B13100" s="1">
        <v>420.5994</v>
      </c>
      <c r="C13100" s="1">
        <v>5.2534869999999998</v>
      </c>
      <c r="D13100" s="1">
        <v>14.35974</v>
      </c>
      <c r="E13100" s="1">
        <v>168.97069999999999</v>
      </c>
      <c r="F13100" s="1" t="s">
        <v>22</v>
      </c>
      <c r="G13100">
        <v>553.6</v>
      </c>
      <c r="H13100">
        <v>40.805</v>
      </c>
      <c r="I13100">
        <f t="shared" si="612"/>
        <v>0.75975325144508665</v>
      </c>
      <c r="J13100">
        <f t="shared" si="613"/>
        <v>0.12874615855900012</v>
      </c>
      <c r="L13100" s="7">
        <f>(ATANH(I13100^$U$2)^$U$5)</f>
        <v>4.0342468143818363E-3</v>
      </c>
      <c r="M13100">
        <f t="shared" si="614"/>
        <v>0.73084607545955993</v>
      </c>
      <c r="O13100" s="7">
        <f>(ATANH(J13100^$T$2)^$T$5)</f>
        <v>9.2994481675607671E-2</v>
      </c>
      <c r="P13100">
        <f>M13100</f>
        <v>0.73084607545955993</v>
      </c>
    </row>
    <row r="13101" spans="1:16" x14ac:dyDescent="0.25">
      <c r="A13101" s="5" t="s">
        <v>36</v>
      </c>
      <c r="B13101" s="1">
        <v>421.53100000000001</v>
      </c>
      <c r="C13101" s="1">
        <v>5.3534870000000003</v>
      </c>
      <c r="D13101" s="1">
        <v>14.62721</v>
      </c>
      <c r="E13101" s="1">
        <v>169.52170000000001</v>
      </c>
      <c r="F13101" s="1" t="s">
        <v>22</v>
      </c>
      <c r="G13101">
        <v>553.6</v>
      </c>
      <c r="H13101">
        <v>40.805</v>
      </c>
      <c r="I13101">
        <f t="shared" si="612"/>
        <v>0.7614360549132948</v>
      </c>
      <c r="J13101">
        <f t="shared" si="613"/>
        <v>0.1311968386227178</v>
      </c>
      <c r="L13101" s="7">
        <f>(ATANH(I13101^$U$2)^$U$5)</f>
        <v>4.2173707293733957E-3</v>
      </c>
      <c r="M13101">
        <f t="shared" si="614"/>
        <v>0.73098785820013656</v>
      </c>
      <c r="O13101" s="7">
        <f>(ATANH(J13101^$T$2)^$T$5)</f>
        <v>9.5078165975746323E-2</v>
      </c>
      <c r="P13101">
        <f>M13101</f>
        <v>0.73098785820013656</v>
      </c>
    </row>
    <row r="13102" spans="1:16" x14ac:dyDescent="0.25">
      <c r="A13102" s="5" t="s">
        <v>36</v>
      </c>
      <c r="B13102" s="1">
        <v>422.44959999999998</v>
      </c>
      <c r="C13102" s="1">
        <v>5.453487</v>
      </c>
      <c r="D13102" s="1">
        <v>14.89489</v>
      </c>
      <c r="E13102" s="1">
        <v>170.06739999999999</v>
      </c>
      <c r="F13102" s="1" t="s">
        <v>22</v>
      </c>
      <c r="G13102">
        <v>553.6</v>
      </c>
      <c r="H13102">
        <v>40.805</v>
      </c>
      <c r="I13102">
        <f t="shared" si="612"/>
        <v>0.76309537572254327</v>
      </c>
      <c r="J13102">
        <f t="shared" si="613"/>
        <v>0.13364751868643548</v>
      </c>
      <c r="L13102" s="7">
        <f>(ATANH(I13102^$U$2)^$U$5)</f>
        <v>4.4056539969753493E-3</v>
      </c>
      <c r="M13102">
        <f t="shared" si="614"/>
        <v>0.73112770854488374</v>
      </c>
      <c r="O13102" s="7">
        <f>(ATANH(J13102^$T$2)^$T$5)</f>
        <v>9.7169605192884562E-2</v>
      </c>
      <c r="P13102">
        <f>M13102</f>
        <v>0.73112770854488374</v>
      </c>
    </row>
    <row r="13103" spans="1:16" x14ac:dyDescent="0.25">
      <c r="A13103" s="5" t="s">
        <v>36</v>
      </c>
      <c r="B13103" s="1">
        <v>423.35590000000002</v>
      </c>
      <c r="C13103" s="1">
        <v>5.5534869999999996</v>
      </c>
      <c r="D13103" s="1">
        <v>15.162789999999999</v>
      </c>
      <c r="E13103" s="1">
        <v>170.6078</v>
      </c>
      <c r="F13103" s="1" t="s">
        <v>22</v>
      </c>
      <c r="G13103">
        <v>553.6</v>
      </c>
      <c r="H13103">
        <v>40.805</v>
      </c>
      <c r="I13103">
        <f t="shared" si="612"/>
        <v>0.76473247832369939</v>
      </c>
      <c r="J13103">
        <f t="shared" si="613"/>
        <v>0.13609819875015317</v>
      </c>
      <c r="L13103" s="7">
        <f>(ATANH(I13103^$U$2)^$U$5)</f>
        <v>4.5992246811030766E-3</v>
      </c>
      <c r="M13103">
        <f t="shared" si="614"/>
        <v>0.73126564708707043</v>
      </c>
      <c r="O13103" s="7">
        <f>(ATANH(J13103^$T$2)^$T$5)</f>
        <v>9.9268739831310779E-2</v>
      </c>
      <c r="P13103">
        <f>M13103</f>
        <v>0.73126564708707043</v>
      </c>
    </row>
    <row r="13104" spans="1:16" x14ac:dyDescent="0.25">
      <c r="A13104" s="5" t="s">
        <v>36</v>
      </c>
      <c r="B13104" s="1">
        <v>424.25009999999997</v>
      </c>
      <c r="C13104" s="1">
        <v>5.6534870000000002</v>
      </c>
      <c r="D13104" s="1">
        <v>15.43093</v>
      </c>
      <c r="E13104" s="1">
        <v>171.14320000000001</v>
      </c>
      <c r="F13104" s="1" t="s">
        <v>22</v>
      </c>
      <c r="G13104">
        <v>553.6</v>
      </c>
      <c r="H13104">
        <v>40.805</v>
      </c>
      <c r="I13104">
        <f t="shared" si="612"/>
        <v>0.7663477239884392</v>
      </c>
      <c r="J13104">
        <f t="shared" si="613"/>
        <v>0.13854887881387085</v>
      </c>
      <c r="L13104" s="7">
        <f>(ATANH(I13104^$U$2)^$U$5)</f>
        <v>4.798112295760739E-3</v>
      </c>
      <c r="M13104">
        <f t="shared" si="614"/>
        <v>0.73140177010243801</v>
      </c>
      <c r="O13104" s="7">
        <f>(ATANH(J13104^$T$2)^$T$5)</f>
        <v>0.10137551378974725</v>
      </c>
      <c r="P13104">
        <f>M13104</f>
        <v>0.73140177010243801</v>
      </c>
    </row>
    <row r="13105" spans="1:16" x14ac:dyDescent="0.25">
      <c r="A13105" s="5" t="s">
        <v>36</v>
      </c>
      <c r="B13105" s="1">
        <v>425.1327</v>
      </c>
      <c r="C13105" s="1">
        <v>5.7534869999999998</v>
      </c>
      <c r="D13105" s="1">
        <v>15.699299999999999</v>
      </c>
      <c r="E13105" s="1">
        <v>171.6739</v>
      </c>
      <c r="F13105" s="1" t="s">
        <v>22</v>
      </c>
      <c r="G13105">
        <v>553.6</v>
      </c>
      <c r="H13105">
        <v>40.805</v>
      </c>
      <c r="I13105">
        <f t="shared" si="612"/>
        <v>0.76794201589595368</v>
      </c>
      <c r="J13105">
        <f t="shared" si="613"/>
        <v>0.14099955887758853</v>
      </c>
      <c r="L13105" s="7">
        <f>(ATANH(I13105^$U$2)^$U$5)</f>
        <v>5.002415010151421E-3</v>
      </c>
      <c r="M13105">
        <f t="shared" si="614"/>
        <v>0.73153617225696066</v>
      </c>
      <c r="O13105" s="7">
        <f>(ATANH(J13105^$T$2)^$T$5)</f>
        <v>0.10348987420418922</v>
      </c>
      <c r="P13105">
        <f>M13105</f>
        <v>0.73153617225696066</v>
      </c>
    </row>
    <row r="13106" spans="1:16" x14ac:dyDescent="0.25">
      <c r="A13106" s="5" t="s">
        <v>36</v>
      </c>
      <c r="B13106" s="1">
        <v>426.00389999999999</v>
      </c>
      <c r="C13106" s="1">
        <v>5.8534870000000003</v>
      </c>
      <c r="D13106" s="1">
        <v>15.967919999999999</v>
      </c>
      <c r="E13106" s="1">
        <v>172.19990000000001</v>
      </c>
      <c r="F13106" s="1" t="s">
        <v>22</v>
      </c>
      <c r="G13106">
        <v>553.6</v>
      </c>
      <c r="H13106">
        <v>40.805</v>
      </c>
      <c r="I13106">
        <f t="shared" si="612"/>
        <v>0.76951571531791907</v>
      </c>
      <c r="J13106">
        <f t="shared" si="613"/>
        <v>0.14345023894130624</v>
      </c>
      <c r="L13106" s="7">
        <f>(ATANH(I13106^$U$2)^$U$5)</f>
        <v>5.2121666121009149E-3</v>
      </c>
      <c r="M13106">
        <f t="shared" si="614"/>
        <v>0.73166887112581425</v>
      </c>
      <c r="O13106" s="7">
        <f>(ATANH(J13106^$T$2)^$T$5)</f>
        <v>0.10561177130145304</v>
      </c>
      <c r="P13106">
        <f>M13106</f>
        <v>0.73166887112581425</v>
      </c>
    </row>
    <row r="13107" spans="1:16" x14ac:dyDescent="0.25">
      <c r="A13107" s="5" t="s">
        <v>36</v>
      </c>
      <c r="B13107" s="1">
        <v>426.86419999999998</v>
      </c>
      <c r="C13107" s="1">
        <v>5.953487</v>
      </c>
      <c r="D13107" s="1">
        <v>16.236799999999999</v>
      </c>
      <c r="E13107" s="1">
        <v>172.72139999999999</v>
      </c>
      <c r="F13107" s="1" t="s">
        <v>22</v>
      </c>
      <c r="G13107">
        <v>553.6</v>
      </c>
      <c r="H13107">
        <v>40.805</v>
      </c>
      <c r="I13107">
        <f t="shared" si="612"/>
        <v>0.77106972543352592</v>
      </c>
      <c r="J13107">
        <f t="shared" si="613"/>
        <v>0.14590091900502389</v>
      </c>
      <c r="L13107" s="7">
        <f>(ATANH(I13107^$U$2)^$U$5)</f>
        <v>5.4274759959163695E-3</v>
      </c>
      <c r="M13107">
        <f t="shared" si="614"/>
        <v>0.73179993409862731</v>
      </c>
      <c r="O13107" s="7">
        <f>(ATANH(J13107^$T$2)^$T$5)</f>
        <v>0.10774115826255511</v>
      </c>
      <c r="P13107">
        <f>M13107</f>
        <v>0.73179993409862731</v>
      </c>
    </row>
    <row r="13108" spans="1:16" x14ac:dyDescent="0.25">
      <c r="A13108" s="5" t="s">
        <v>36</v>
      </c>
      <c r="B13108" s="1">
        <v>427.71379999999999</v>
      </c>
      <c r="C13108" s="1">
        <v>6.0534869999999996</v>
      </c>
      <c r="D13108" s="1">
        <v>16.505939999999999</v>
      </c>
      <c r="E13108" s="1">
        <v>173.23859999999999</v>
      </c>
      <c r="F13108" s="1" t="s">
        <v>22</v>
      </c>
      <c r="G13108">
        <v>553.6</v>
      </c>
      <c r="H13108">
        <v>40.805</v>
      </c>
      <c r="I13108">
        <f t="shared" si="612"/>
        <v>0.77260440751445081</v>
      </c>
      <c r="J13108">
        <f t="shared" si="613"/>
        <v>0.14835159906874157</v>
      </c>
      <c r="L13108" s="7">
        <f>(ATANH(I13108^$U$2)^$U$5)</f>
        <v>5.6483831532356836E-3</v>
      </c>
      <c r="M13108">
        <f t="shared" si="614"/>
        <v>0.73192942746866763</v>
      </c>
      <c r="O13108" s="7">
        <f>(ATANH(J13108^$T$2)^$T$5)</f>
        <v>0.10987799109512421</v>
      </c>
      <c r="P13108">
        <f>M13108</f>
        <v>0.73192942746866763</v>
      </c>
    </row>
    <row r="13109" spans="1:16" x14ac:dyDescent="0.25">
      <c r="A13109" s="5" t="s">
        <v>36</v>
      </c>
      <c r="B13109" s="1">
        <v>428.55309999999997</v>
      </c>
      <c r="C13109" s="1">
        <v>6.1534870000000002</v>
      </c>
      <c r="D13109" s="1">
        <v>16.77535</v>
      </c>
      <c r="E13109" s="1">
        <v>173.7516</v>
      </c>
      <c r="F13109" s="1" t="s">
        <v>22</v>
      </c>
      <c r="G13109">
        <v>553.6</v>
      </c>
      <c r="H13109">
        <v>40.805</v>
      </c>
      <c r="I13109">
        <f t="shared" si="612"/>
        <v>0.77412048410404621</v>
      </c>
      <c r="J13109">
        <f t="shared" si="613"/>
        <v>0.15080227913245925</v>
      </c>
      <c r="L13109" s="7">
        <f>(ATANH(I13109^$U$2)^$U$5)</f>
        <v>5.8749824675637394E-3</v>
      </c>
      <c r="M13109">
        <f t="shared" si="614"/>
        <v>0.73205739157114769</v>
      </c>
      <c r="O13109" s="7">
        <f>(ATANH(J13109^$T$2)^$T$5)</f>
        <v>0.11202222851413067</v>
      </c>
      <c r="P13109">
        <f>M13109</f>
        <v>0.73205739157114769</v>
      </c>
    </row>
    <row r="13110" spans="1:16" x14ac:dyDescent="0.25">
      <c r="A13110" s="5" t="s">
        <v>36</v>
      </c>
      <c r="B13110" s="1">
        <v>429.38240000000002</v>
      </c>
      <c r="C13110" s="1">
        <v>6.2534869999999998</v>
      </c>
      <c r="D13110" s="1">
        <v>17.04504</v>
      </c>
      <c r="E13110" s="1">
        <v>174.26060000000001</v>
      </c>
      <c r="F13110" s="1" t="s">
        <v>22</v>
      </c>
      <c r="G13110">
        <v>553.6</v>
      </c>
      <c r="H13110">
        <v>40.805</v>
      </c>
      <c r="I13110">
        <f t="shared" si="612"/>
        <v>0.77561849710982655</v>
      </c>
      <c r="J13110">
        <f t="shared" si="613"/>
        <v>0.15325295919617693</v>
      </c>
      <c r="L13110" s="7">
        <f>(ATANH(I13110^$U$2)^$U$5)</f>
        <v>6.1073476399558973E-3</v>
      </c>
      <c r="M13110">
        <f t="shared" si="614"/>
        <v>0.73218389088730351</v>
      </c>
      <c r="O13110" s="7">
        <f>(ATANH(J13110^$T$2)^$T$5)</f>
        <v>0.11417383183028131</v>
      </c>
      <c r="P13110">
        <f>M13110</f>
        <v>0.73218389088730351</v>
      </c>
    </row>
    <row r="13111" spans="1:16" x14ac:dyDescent="0.25">
      <c r="A13111" s="5" t="s">
        <v>36</v>
      </c>
      <c r="B13111" s="1">
        <v>430.20179999999999</v>
      </c>
      <c r="C13111" s="1">
        <v>6.3534870000000003</v>
      </c>
      <c r="D13111" s="1">
        <v>17.315010000000001</v>
      </c>
      <c r="E13111" s="1">
        <v>174.76580000000001</v>
      </c>
      <c r="F13111" s="1" t="s">
        <v>22</v>
      </c>
      <c r="G13111">
        <v>553.6</v>
      </c>
      <c r="H13111">
        <v>40.805</v>
      </c>
      <c r="I13111">
        <f t="shared" si="612"/>
        <v>0.77709862716763001</v>
      </c>
      <c r="J13111">
        <f t="shared" si="613"/>
        <v>0.15570363925989464</v>
      </c>
      <c r="L13111" s="7">
        <f>(ATANH(I13111^$U$2)^$U$5)</f>
        <v>6.3454975138903065E-3</v>
      </c>
      <c r="M13111">
        <f t="shared" si="614"/>
        <v>0.73230898889815821</v>
      </c>
      <c r="O13111" s="7">
        <f>(ATANH(J13111^$T$2)^$T$5)</f>
        <v>0.11633276484549178</v>
      </c>
      <c r="P13111">
        <f>M13111</f>
        <v>0.73230898889815821</v>
      </c>
    </row>
    <row r="13112" spans="1:16" x14ac:dyDescent="0.25">
      <c r="A13112" s="5" t="s">
        <v>36</v>
      </c>
      <c r="B13112" s="1">
        <v>431.01179999999999</v>
      </c>
      <c r="C13112" s="1">
        <v>6.453487</v>
      </c>
      <c r="D13112" s="1">
        <v>17.585280000000001</v>
      </c>
      <c r="E13112" s="1">
        <v>175.2672</v>
      </c>
      <c r="F13112" s="1" t="s">
        <v>22</v>
      </c>
      <c r="G13112">
        <v>553.6</v>
      </c>
      <c r="H13112">
        <v>40.805</v>
      </c>
      <c r="I13112">
        <f t="shared" si="612"/>
        <v>0.77856177745664734</v>
      </c>
      <c r="J13112">
        <f t="shared" si="613"/>
        <v>0.15815431932361229</v>
      </c>
      <c r="L13112" s="7">
        <f>(ATANH(I13112^$U$2)^$U$5)</f>
        <v>6.5895698054372603E-3</v>
      </c>
      <c r="M13112">
        <f t="shared" si="614"/>
        <v>0.7324326988588532</v>
      </c>
      <c r="O13112" s="7">
        <f>(ATANH(J13112^$T$2)^$T$5)</f>
        <v>0.11849899375490154</v>
      </c>
      <c r="P13112">
        <f>M13112</f>
        <v>0.7324326988588532</v>
      </c>
    </row>
    <row r="13113" spans="1:16" x14ac:dyDescent="0.25">
      <c r="A13113" s="5" t="s">
        <v>36</v>
      </c>
      <c r="B13113" s="1">
        <v>431.81259999999997</v>
      </c>
      <c r="C13113" s="1">
        <v>6.5534869999999996</v>
      </c>
      <c r="D13113" s="1">
        <v>17.855840000000001</v>
      </c>
      <c r="E13113" s="1">
        <v>175.76509999999999</v>
      </c>
      <c r="F13113" s="1" t="s">
        <v>22</v>
      </c>
      <c r="G13113">
        <v>553.6</v>
      </c>
      <c r="H13113">
        <v>40.805</v>
      </c>
      <c r="I13113">
        <f t="shared" si="612"/>
        <v>0.7800083092485548</v>
      </c>
      <c r="J13113">
        <f t="shared" si="613"/>
        <v>0.16060499938732997</v>
      </c>
      <c r="L13113" s="7">
        <f>(ATANH(I13113^$U$2)^$U$5)</f>
        <v>6.8396207457402745E-3</v>
      </c>
      <c r="M13113">
        <f t="shared" si="614"/>
        <v>0.73255510740889551</v>
      </c>
      <c r="O13113" s="7">
        <f>(ATANH(J13113^$T$2)^$T$5)</f>
        <v>0.12067248705494496</v>
      </c>
      <c r="P13113">
        <f>M13113</f>
        <v>0.73255510740889551</v>
      </c>
    </row>
    <row r="13114" spans="1:16" x14ac:dyDescent="0.25">
      <c r="A13114" s="5" t="s">
        <v>36</v>
      </c>
      <c r="B13114" s="1">
        <v>432.6044</v>
      </c>
      <c r="C13114" s="1">
        <v>6.6534870000000002</v>
      </c>
      <c r="D13114" s="1">
        <v>18.126709999999999</v>
      </c>
      <c r="E13114" s="1">
        <v>176.2594</v>
      </c>
      <c r="F13114" s="1" t="s">
        <v>22</v>
      </c>
      <c r="G13114">
        <v>553.6</v>
      </c>
      <c r="H13114">
        <v>40.805</v>
      </c>
      <c r="I13114">
        <f t="shared" si="612"/>
        <v>0.78143858381502884</v>
      </c>
      <c r="J13114">
        <f t="shared" si="613"/>
        <v>0.16305567945104768</v>
      </c>
      <c r="L13114" s="7">
        <f>(ATANH(I13114^$U$2)^$U$5)</f>
        <v>7.095707866539628E-3</v>
      </c>
      <c r="M13114">
        <f t="shared" si="614"/>
        <v>0.73267620209867423</v>
      </c>
      <c r="O13114" s="7">
        <f>(ATANH(J13114^$T$2)^$T$5)</f>
        <v>0.12285321545703544</v>
      </c>
      <c r="P13114">
        <f>M13114</f>
        <v>0.73267620209867423</v>
      </c>
    </row>
    <row r="13115" spans="1:16" x14ac:dyDescent="0.25">
      <c r="A13115" s="5" t="s">
        <v>36</v>
      </c>
      <c r="B13115" s="1">
        <v>433.38740000000001</v>
      </c>
      <c r="C13115" s="1">
        <v>6.7534869999999998</v>
      </c>
      <c r="D13115" s="1">
        <v>18.39789</v>
      </c>
      <c r="E13115" s="1">
        <v>176.75040000000001</v>
      </c>
      <c r="F13115" s="1" t="s">
        <v>22</v>
      </c>
      <c r="G13115">
        <v>553.6</v>
      </c>
      <c r="H13115">
        <v>40.805</v>
      </c>
      <c r="I13115">
        <f t="shared" si="612"/>
        <v>0.7828529624277456</v>
      </c>
      <c r="J13115">
        <f t="shared" si="613"/>
        <v>0.16550635951476533</v>
      </c>
      <c r="L13115" s="7">
        <f>(ATANH(I13115^$U$2)^$U$5)</f>
        <v>7.3578902770306169E-3</v>
      </c>
      <c r="M13115">
        <f t="shared" si="614"/>
        <v>0.73279606809066522</v>
      </c>
      <c r="O13115" s="7">
        <f>(ATANH(J13115^$T$2)^$T$5)</f>
        <v>0.12504115180645889</v>
      </c>
      <c r="P13115">
        <f>M13115</f>
        <v>0.73279606809066522</v>
      </c>
    </row>
    <row r="13116" spans="1:16" x14ac:dyDescent="0.25">
      <c r="A13116" s="5" t="s">
        <v>36</v>
      </c>
      <c r="B13116" s="1">
        <v>434.1619</v>
      </c>
      <c r="C13116" s="1">
        <v>6.8534870000000003</v>
      </c>
      <c r="D13116" s="1">
        <v>18.66938</v>
      </c>
      <c r="E13116" s="1">
        <v>177.2381</v>
      </c>
      <c r="F13116" s="1" t="s">
        <v>22</v>
      </c>
      <c r="G13116">
        <v>553.6</v>
      </c>
      <c r="H13116">
        <v>40.805</v>
      </c>
      <c r="I13116">
        <f t="shared" si="612"/>
        <v>0.78425198699421961</v>
      </c>
      <c r="J13116">
        <f t="shared" si="613"/>
        <v>0.16795703957848304</v>
      </c>
      <c r="L13116" s="7">
        <f>(ATANH(I13116^$U$2)^$U$5)</f>
        <v>7.6262641948324685E-3</v>
      </c>
      <c r="M13116">
        <f t="shared" si="614"/>
        <v>0.7329147164706179</v>
      </c>
      <c r="O13116" s="7">
        <f>(ATANH(J13116^$T$2)^$T$5)</f>
        <v>0.1272362710061079</v>
      </c>
      <c r="P13116">
        <f>M13116</f>
        <v>0.7329147164706179</v>
      </c>
    </row>
    <row r="13117" spans="1:16" x14ac:dyDescent="0.25">
      <c r="A13117" s="5" t="s">
        <v>36</v>
      </c>
      <c r="B13117" s="1">
        <v>434.92809999999997</v>
      </c>
      <c r="C13117" s="1">
        <v>6.953487</v>
      </c>
      <c r="D13117" s="1">
        <v>18.941210000000002</v>
      </c>
      <c r="E13117" s="1">
        <v>177.7227</v>
      </c>
      <c r="F13117" s="1" t="s">
        <v>22</v>
      </c>
      <c r="G13117">
        <v>553.6</v>
      </c>
      <c r="H13117">
        <v>40.805</v>
      </c>
      <c r="I13117">
        <f t="shared" si="612"/>
        <v>0.7856360187861271</v>
      </c>
      <c r="J13117">
        <f t="shared" si="613"/>
        <v>0.17040771964220072</v>
      </c>
      <c r="L13117" s="7">
        <f>(ATANH(I13117^$U$2)^$U$5)</f>
        <v>7.9008963686707338E-3</v>
      </c>
      <c r="M13117">
        <f t="shared" si="614"/>
        <v>0.73303220654406531</v>
      </c>
      <c r="O13117" s="7">
        <f>(ATANH(J13117^$T$2)^$T$5)</f>
        <v>0.12943854994471851</v>
      </c>
      <c r="P13117">
        <f>M13117</f>
        <v>0.73303220654406531</v>
      </c>
    </row>
    <row r="13118" spans="1:16" x14ac:dyDescent="0.25">
      <c r="A13118" s="5" t="s">
        <v>36</v>
      </c>
      <c r="B13118" s="1">
        <v>435.68619999999999</v>
      </c>
      <c r="C13118" s="1">
        <v>7.0534869999999996</v>
      </c>
      <c r="D13118" s="1">
        <v>19.213360000000002</v>
      </c>
      <c r="E13118" s="1">
        <v>178.20429999999999</v>
      </c>
      <c r="F13118" s="1" t="s">
        <v>22</v>
      </c>
      <c r="G13118">
        <v>553.6</v>
      </c>
      <c r="H13118">
        <v>40.805</v>
      </c>
      <c r="I13118">
        <f t="shared" si="612"/>
        <v>0.78700541907514443</v>
      </c>
      <c r="J13118">
        <f t="shared" si="613"/>
        <v>0.17285839970591838</v>
      </c>
      <c r="L13118" s="7">
        <f>(ATANH(I13118^$U$2)^$U$5)</f>
        <v>8.1818561679167651E-3</v>
      </c>
      <c r="M13118">
        <f t="shared" si="614"/>
        <v>0.7331485726572553</v>
      </c>
      <c r="O13118" s="7">
        <f>(ATANH(J13118^$T$2)^$T$5)</f>
        <v>0.13164796742930102</v>
      </c>
      <c r="P13118">
        <f>M13118</f>
        <v>0.7331485726572553</v>
      </c>
    </row>
    <row r="13119" spans="1:16" x14ac:dyDescent="0.25">
      <c r="A13119" s="5" t="s">
        <v>36</v>
      </c>
      <c r="B13119" s="1">
        <v>436.43639999999999</v>
      </c>
      <c r="C13119" s="1">
        <v>7.1534870000000002</v>
      </c>
      <c r="D13119" s="1">
        <v>19.485849999999999</v>
      </c>
      <c r="E13119" s="1">
        <v>178.68299999999999</v>
      </c>
      <c r="F13119" s="1" t="s">
        <v>22</v>
      </c>
      <c r="G13119">
        <v>553.6</v>
      </c>
      <c r="H13119">
        <v>40.805</v>
      </c>
      <c r="I13119">
        <f t="shared" si="612"/>
        <v>0.78836054913294795</v>
      </c>
      <c r="J13119">
        <f t="shared" si="613"/>
        <v>0.17530907976963608</v>
      </c>
      <c r="L13119" s="7">
        <f>(ATANH(I13119^$U$2)^$U$5)</f>
        <v>8.4692159011741496E-3</v>
      </c>
      <c r="M13119">
        <f t="shared" si="614"/>
        <v>0.73326384866595118</v>
      </c>
      <c r="O13119" s="7">
        <f>(ATANH(J13119^$T$2)^$T$5)</f>
        <v>0.13386450412148232</v>
      </c>
      <c r="P13119">
        <f>M13119</f>
        <v>0.73326384866595118</v>
      </c>
    </row>
    <row r="13120" spans="1:16" x14ac:dyDescent="0.25">
      <c r="A13120" s="5" t="s">
        <v>36</v>
      </c>
      <c r="B13120" s="1">
        <v>437.1789</v>
      </c>
      <c r="C13120" s="1">
        <v>7.2534869999999998</v>
      </c>
      <c r="D13120" s="1">
        <v>19.758679999999998</v>
      </c>
      <c r="E13120" s="1">
        <v>179.15880000000001</v>
      </c>
      <c r="F13120" s="1" t="s">
        <v>22</v>
      </c>
      <c r="G13120">
        <v>553.6</v>
      </c>
      <c r="H13120">
        <v>40.805</v>
      </c>
      <c r="I13120">
        <f t="shared" si="612"/>
        <v>0.7897017702312138</v>
      </c>
      <c r="J13120">
        <f t="shared" si="613"/>
        <v>0.17775975983335376</v>
      </c>
      <c r="L13120" s="7">
        <f>(ATANH(I13120^$U$2)^$U$5)</f>
        <v>8.7630511446813303E-3</v>
      </c>
      <c r="M13120">
        <f t="shared" si="614"/>
        <v>0.7333780439877261</v>
      </c>
      <c r="O13120" s="7">
        <f>(ATANH(J13120^$T$2)^$T$5)</f>
        <v>0.1360881424774972</v>
      </c>
      <c r="P13120">
        <f>M13120</f>
        <v>0.7333780439877261</v>
      </c>
    </row>
    <row r="13121" spans="1:16" x14ac:dyDescent="0.25">
      <c r="A13121" s="5" t="s">
        <v>36</v>
      </c>
      <c r="B13121" s="1">
        <v>437.91390000000001</v>
      </c>
      <c r="C13121" s="1">
        <v>7.3534870000000003</v>
      </c>
      <c r="D13121" s="1">
        <v>20.031860000000002</v>
      </c>
      <c r="E13121" s="1">
        <v>179.6319</v>
      </c>
      <c r="F13121" s="1" t="s">
        <v>22</v>
      </c>
      <c r="G13121">
        <v>553.6</v>
      </c>
      <c r="H13121">
        <v>40.805</v>
      </c>
      <c r="I13121">
        <f t="shared" si="612"/>
        <v>0.79102944364161853</v>
      </c>
      <c r="J13121">
        <f t="shared" si="613"/>
        <v>0.18021043989707144</v>
      </c>
      <c r="L13121" s="7">
        <f>(ATANH(I13121^$U$2)^$U$5)</f>
        <v>9.0634410805218064E-3</v>
      </c>
      <c r="M13121">
        <f t="shared" si="614"/>
        <v>0.73349121565481401</v>
      </c>
      <c r="O13121" s="7">
        <f>(ATANH(J13121^$T$2)^$T$5)</f>
        <v>0.13831886669159377</v>
      </c>
      <c r="P13121">
        <f>M13121</f>
        <v>0.73349121565481401</v>
      </c>
    </row>
    <row r="13122" spans="1:16" x14ac:dyDescent="0.25">
      <c r="A13122" s="5" t="s">
        <v>36</v>
      </c>
      <c r="B13122" s="1">
        <v>438.64150000000001</v>
      </c>
      <c r="C13122" s="1">
        <v>7.453487</v>
      </c>
      <c r="D13122" s="1">
        <v>20.305399999999999</v>
      </c>
      <c r="E13122" s="1">
        <v>180.10239999999999</v>
      </c>
      <c r="F13122" s="1" t="s">
        <v>22</v>
      </c>
      <c r="G13122">
        <v>553.6</v>
      </c>
      <c r="H13122">
        <v>40.805</v>
      </c>
      <c r="I13122">
        <f t="shared" ref="I13122:I13185" si="615">B13122/G13122</f>
        <v>0.79234375000000001</v>
      </c>
      <c r="J13122">
        <f t="shared" ref="J13122:J13185" si="616">C13122/H13122</f>
        <v>0.18266111996078913</v>
      </c>
      <c r="L13122" s="7">
        <f>(ATANH(I13122^$U$2)^$U$5)</f>
        <v>9.3704259821720589E-3</v>
      </c>
      <c r="M13122">
        <f t="shared" si="614"/>
        <v>0.7336033961253231</v>
      </c>
      <c r="O13122" s="7">
        <f>(ATANH(J13122^$T$2)^$T$5)</f>
        <v>0.14055666264262706</v>
      </c>
      <c r="P13122">
        <f>M13122</f>
        <v>0.7336033961253231</v>
      </c>
    </row>
    <row r="13123" spans="1:16" x14ac:dyDescent="0.25">
      <c r="A13123" s="5" t="s">
        <v>36</v>
      </c>
      <c r="B13123" s="1">
        <v>439.36200000000002</v>
      </c>
      <c r="C13123" s="1">
        <v>7.5534869999999996</v>
      </c>
      <c r="D13123" s="1">
        <v>20.5793</v>
      </c>
      <c r="E13123" s="1">
        <v>180.5703</v>
      </c>
      <c r="F13123" s="1" t="s">
        <v>22</v>
      </c>
      <c r="G13123">
        <v>553.6</v>
      </c>
      <c r="H13123">
        <v>40.805</v>
      </c>
      <c r="I13123">
        <f t="shared" si="615"/>
        <v>0.79364523121387287</v>
      </c>
      <c r="J13123">
        <f t="shared" si="616"/>
        <v>0.18511180002450681</v>
      </c>
      <c r="L13123" s="7">
        <f>(ATANH(I13123^$U$2)^$U$5)</f>
        <v>9.6841334352706417E-3</v>
      </c>
      <c r="M13123">
        <f t="shared" si="614"/>
        <v>0.73371459368964809</v>
      </c>
      <c r="O13123" s="7">
        <f>(ATANH(J13123^$T$2)^$T$5)</f>
        <v>0.14280151784364542</v>
      </c>
      <c r="P13123">
        <f>M13123</f>
        <v>0.73371459368964809</v>
      </c>
    </row>
    <row r="13124" spans="1:16" x14ac:dyDescent="0.25">
      <c r="A13124" s="5" t="s">
        <v>36</v>
      </c>
      <c r="B13124" s="1">
        <v>440.07549999999998</v>
      </c>
      <c r="C13124" s="1">
        <v>7.6534870000000002</v>
      </c>
      <c r="D13124" s="1">
        <v>20.853560000000002</v>
      </c>
      <c r="E13124" s="1">
        <v>181.03579999999999</v>
      </c>
      <c r="F13124" s="1" t="s">
        <v>22</v>
      </c>
      <c r="G13124">
        <v>553.6</v>
      </c>
      <c r="H13124">
        <v>40.805</v>
      </c>
      <c r="I13124">
        <f t="shared" si="615"/>
        <v>0.79493406791907506</v>
      </c>
      <c r="J13124">
        <f t="shared" si="616"/>
        <v>0.18756248008822449</v>
      </c>
      <c r="L13124" s="7">
        <f>(ATANH(I13124^$U$2)^$U$5)</f>
        <v>1.0004609871505716E-2</v>
      </c>
      <c r="M13124">
        <f t="shared" ref="M13124:M13187" si="617">SQRT(LN(LN(E13124)^(1/$T$7)))</f>
        <v>0.73382486381431378</v>
      </c>
      <c r="O13124" s="7">
        <f>(ATANH(J13124^$T$2)^$T$5)</f>
        <v>0.14505342139427596</v>
      </c>
      <c r="P13124">
        <f>M13124</f>
        <v>0.73382486381431378</v>
      </c>
    </row>
    <row r="13125" spans="1:16" x14ac:dyDescent="0.25">
      <c r="A13125" s="5" t="s">
        <v>36</v>
      </c>
      <c r="B13125" s="1">
        <v>440.78210000000001</v>
      </c>
      <c r="C13125" s="1">
        <v>7.7534869999999998</v>
      </c>
      <c r="D13125" s="1">
        <v>21.1282</v>
      </c>
      <c r="E13125" s="1">
        <v>181.49889999999999</v>
      </c>
      <c r="F13125" s="1" t="s">
        <v>22</v>
      </c>
      <c r="G13125">
        <v>553.6</v>
      </c>
      <c r="H13125">
        <v>40.805</v>
      </c>
      <c r="I13125">
        <f t="shared" si="615"/>
        <v>0.79621044075144509</v>
      </c>
      <c r="J13125">
        <f t="shared" si="616"/>
        <v>0.19001316015194217</v>
      </c>
      <c r="L13125" s="7">
        <f>(ATANH(I13125^$U$2)^$U$5)</f>
        <v>1.0331901111454374E-2</v>
      </c>
      <c r="M13125">
        <f t="shared" si="617"/>
        <v>0.73393421408995196</v>
      </c>
      <c r="O13125" s="7">
        <f>(ATANH(J13125^$T$2)^$T$5)</f>
        <v>0.14731236393574049</v>
      </c>
      <c r="P13125">
        <f>M13125</f>
        <v>0.73393421408995196</v>
      </c>
    </row>
    <row r="13126" spans="1:16" x14ac:dyDescent="0.25">
      <c r="A13126" s="5" t="s">
        <v>36</v>
      </c>
      <c r="B13126" s="1">
        <v>441.4821</v>
      </c>
      <c r="C13126" s="1">
        <v>7.8534870000000003</v>
      </c>
      <c r="D13126" s="1">
        <v>21.403210000000001</v>
      </c>
      <c r="E13126" s="1">
        <v>181.9598</v>
      </c>
      <c r="F13126" s="1" t="s">
        <v>22</v>
      </c>
      <c r="G13126">
        <v>553.6</v>
      </c>
      <c r="H13126">
        <v>40.805</v>
      </c>
      <c r="I13126">
        <f t="shared" si="615"/>
        <v>0.79747489161849705</v>
      </c>
      <c r="J13126">
        <f t="shared" si="616"/>
        <v>0.19246384021565985</v>
      </c>
      <c r="L13126" s="7">
        <f>(ATANH(I13126^$U$2)^$U$5)</f>
        <v>1.0666149426611031E-2</v>
      </c>
      <c r="M13126">
        <f t="shared" si="617"/>
        <v>0.73404269899768149</v>
      </c>
      <c r="O13126" s="7">
        <f>(ATANH(J13126^$T$2)^$T$5)</f>
        <v>0.14957833760834199</v>
      </c>
      <c r="P13126">
        <f>M13126</f>
        <v>0.73404269899768149</v>
      </c>
    </row>
    <row r="13127" spans="1:16" x14ac:dyDescent="0.25">
      <c r="A13127" s="5" t="s">
        <v>36</v>
      </c>
      <c r="B13127" s="1">
        <v>442.1755</v>
      </c>
      <c r="C13127" s="1">
        <v>7.953487</v>
      </c>
      <c r="D13127" s="1">
        <v>21.678609999999999</v>
      </c>
      <c r="E13127" s="1">
        <v>182.41839999999999</v>
      </c>
      <c r="F13127" s="1" t="s">
        <v>22</v>
      </c>
      <c r="G13127">
        <v>553.6</v>
      </c>
      <c r="H13127">
        <v>40.805</v>
      </c>
      <c r="I13127">
        <f t="shared" si="615"/>
        <v>0.79872742052023116</v>
      </c>
      <c r="J13127">
        <f t="shared" si="616"/>
        <v>0.19491452027937753</v>
      </c>
      <c r="L13127" s="7">
        <f>(ATANH(I13127^$U$2)^$U$5)</f>
        <v>1.1007358639805417E-2</v>
      </c>
      <c r="M13127">
        <f t="shared" si="617"/>
        <v>0.73415030204015408</v>
      </c>
      <c r="O13127" s="7">
        <f>(ATANH(J13127^$T$2)^$T$5)</f>
        <v>0.15185133601127254</v>
      </c>
      <c r="P13127">
        <f>M13127</f>
        <v>0.73415030204015408</v>
      </c>
    </row>
    <row r="13128" spans="1:16" x14ac:dyDescent="0.25">
      <c r="A13128" s="5" t="s">
        <v>36</v>
      </c>
      <c r="B13128" s="1">
        <v>442.86250000000001</v>
      </c>
      <c r="C13128" s="1">
        <v>8.0534870000000005</v>
      </c>
      <c r="D13128" s="1">
        <v>21.9544</v>
      </c>
      <c r="E13128" s="1">
        <v>182.8749</v>
      </c>
      <c r="F13128" s="1" t="s">
        <v>22</v>
      </c>
      <c r="G13128">
        <v>553.6</v>
      </c>
      <c r="H13128">
        <v>40.805</v>
      </c>
      <c r="I13128">
        <f t="shared" si="615"/>
        <v>0.79996838872832365</v>
      </c>
      <c r="J13128">
        <f t="shared" si="616"/>
        <v>0.19736520034309521</v>
      </c>
      <c r="L13128" s="7">
        <f>(ATANH(I13128^$U$2)^$U$5)</f>
        <v>1.1355629542949747E-2</v>
      </c>
      <c r="M13128">
        <f t="shared" si="617"/>
        <v>0.73425707697563292</v>
      </c>
      <c r="O13128" s="7">
        <f>(ATANH(J13128^$T$2)^$T$5)</f>
        <v>0.15413135416460816</v>
      </c>
      <c r="P13128">
        <f>M13128</f>
        <v>0.73425707697563292</v>
      </c>
    </row>
    <row r="13129" spans="1:16" x14ac:dyDescent="0.25">
      <c r="A13129" s="5" t="s">
        <v>36</v>
      </c>
      <c r="B13129" s="1">
        <v>443.54320000000001</v>
      </c>
      <c r="C13129" s="1">
        <v>8.1534870000000002</v>
      </c>
      <c r="D13129" s="1">
        <v>22.23058</v>
      </c>
      <c r="E13129" s="1">
        <v>183.32929999999999</v>
      </c>
      <c r="F13129" s="1" t="s">
        <v>22</v>
      </c>
      <c r="G13129">
        <v>553.6</v>
      </c>
      <c r="H13129">
        <v>40.805</v>
      </c>
      <c r="I13129">
        <f t="shared" si="615"/>
        <v>0.80119797687861272</v>
      </c>
      <c r="J13129">
        <f t="shared" si="616"/>
        <v>0.19981588040681289</v>
      </c>
      <c r="L13129" s="7">
        <f>(ATANH(I13129^$U$2)^$U$5)</f>
        <v>1.1711016101184819E-2</v>
      </c>
      <c r="M13129">
        <f t="shared" si="617"/>
        <v>0.73436303032179528</v>
      </c>
      <c r="O13129" s="7">
        <f>(ATANH(J13129^$T$2)^$T$5)</f>
        <v>0.15641838847336198</v>
      </c>
      <c r="P13129">
        <f>M13129</f>
        <v>0.73436303032179528</v>
      </c>
    </row>
    <row r="13130" spans="1:16" x14ac:dyDescent="0.25">
      <c r="A13130" s="5" t="s">
        <v>36</v>
      </c>
      <c r="B13130" s="1">
        <v>444.21789999999999</v>
      </c>
      <c r="C13130" s="1">
        <v>8.2534869999999998</v>
      </c>
      <c r="D13130" s="1">
        <v>22.507159999999999</v>
      </c>
      <c r="E13130" s="1">
        <v>183.7818</v>
      </c>
      <c r="F13130" s="1" t="s">
        <v>22</v>
      </c>
      <c r="G13130">
        <v>553.6</v>
      </c>
      <c r="H13130">
        <v>40.805</v>
      </c>
      <c r="I13130">
        <f t="shared" si="615"/>
        <v>0.80241672687861265</v>
      </c>
      <c r="J13130">
        <f t="shared" si="616"/>
        <v>0.20226656047053057</v>
      </c>
      <c r="L13130" s="7">
        <f>(ATANH(I13130^$U$2)^$U$5)</f>
        <v>1.2073681688202555E-2</v>
      </c>
      <c r="M13130">
        <f t="shared" si="617"/>
        <v>0.73446821492608783</v>
      </c>
      <c r="O13130" s="7">
        <f>(ATANH(J13130^$T$2)^$T$5)</f>
        <v>0.1587124366934799</v>
      </c>
      <c r="P13130">
        <f>M13130</f>
        <v>0.73446821492608783</v>
      </c>
    </row>
    <row r="13131" spans="1:16" x14ac:dyDescent="0.25">
      <c r="A13131" s="5" t="s">
        <v>36</v>
      </c>
      <c r="B13131" s="1">
        <v>444.88650000000001</v>
      </c>
      <c r="C13131" s="1">
        <v>8.3534869999999994</v>
      </c>
      <c r="D13131" s="1">
        <v>22.78415</v>
      </c>
      <c r="E13131" s="1">
        <v>184.23240000000001</v>
      </c>
      <c r="F13131" s="1" t="s">
        <v>22</v>
      </c>
      <c r="G13131">
        <v>553.6</v>
      </c>
      <c r="H13131">
        <v>40.805</v>
      </c>
      <c r="I13131">
        <f t="shared" si="615"/>
        <v>0.80362445809248551</v>
      </c>
      <c r="J13131">
        <f t="shared" si="616"/>
        <v>0.20471724053424825</v>
      </c>
      <c r="L13131" s="7">
        <f>(ATANH(I13131^$U$2)^$U$5)</f>
        <v>1.2443578365631081E-2</v>
      </c>
      <c r="M13131">
        <f t="shared" si="617"/>
        <v>0.73457263670403172</v>
      </c>
      <c r="O13131" s="7">
        <f>(ATANH(J13131^$T$2)^$T$5)</f>
        <v>0.16101349789966893</v>
      </c>
      <c r="P13131">
        <f>M13131</f>
        <v>0.73457263670403172</v>
      </c>
    </row>
    <row r="13132" spans="1:16" x14ac:dyDescent="0.25">
      <c r="A13132" s="5" t="s">
        <v>36</v>
      </c>
      <c r="B13132" s="1">
        <v>445.54930000000002</v>
      </c>
      <c r="C13132" s="1">
        <v>8.4534870000000009</v>
      </c>
      <c r="D13132" s="1">
        <v>23.06155</v>
      </c>
      <c r="E13132" s="1">
        <v>184.68109999999999</v>
      </c>
      <c r="F13132" s="1" t="s">
        <v>22</v>
      </c>
      <c r="G13132">
        <v>553.6</v>
      </c>
      <c r="H13132">
        <v>40.805</v>
      </c>
      <c r="I13132">
        <f t="shared" si="615"/>
        <v>0.80482171242774569</v>
      </c>
      <c r="J13132">
        <f t="shared" si="616"/>
        <v>0.20716792059796596</v>
      </c>
      <c r="L13132" s="7">
        <f>(ATANH(I13132^$U$2)^$U$5)</f>
        <v>1.2820877191439824E-2</v>
      </c>
      <c r="M13132">
        <f t="shared" si="617"/>
        <v>0.7346763014934431</v>
      </c>
      <c r="O13132" s="7">
        <f>(ATANH(J13132^$T$2)^$T$5)</f>
        <v>0.16332157245495674</v>
      </c>
      <c r="P13132">
        <f>M13132</f>
        <v>0.7346763014934431</v>
      </c>
    </row>
    <row r="13133" spans="1:16" x14ac:dyDescent="0.25">
      <c r="A13133" s="5" t="s">
        <v>36</v>
      </c>
      <c r="B13133" s="1">
        <v>446.2063</v>
      </c>
      <c r="C13133" s="1">
        <v>8.5534870000000005</v>
      </c>
      <c r="D13133" s="1">
        <v>23.339359999999999</v>
      </c>
      <c r="E13133" s="1">
        <v>185.12799999999999</v>
      </c>
      <c r="F13133" s="1" t="s">
        <v>22</v>
      </c>
      <c r="G13133">
        <v>553.6</v>
      </c>
      <c r="H13133">
        <v>40.805</v>
      </c>
      <c r="I13133">
        <f t="shared" si="615"/>
        <v>0.806008489884393</v>
      </c>
      <c r="J13133">
        <f t="shared" si="616"/>
        <v>0.20961860066168364</v>
      </c>
      <c r="L13133" s="7">
        <f>(ATANH(I13133^$U$2)^$U$5)</f>
        <v>1.3205585016671278E-2</v>
      </c>
      <c r="M13133">
        <f t="shared" si="617"/>
        <v>0.73477923805440937</v>
      </c>
      <c r="O13133" s="7">
        <f>(ATANH(J13133^$T$2)^$T$5)</f>
        <v>0.16563666198188889</v>
      </c>
      <c r="P13133">
        <f>M13133</f>
        <v>0.73477923805440937</v>
      </c>
    </row>
    <row r="13134" spans="1:16" x14ac:dyDescent="0.25">
      <c r="A13134" s="5" t="s">
        <v>36</v>
      </c>
      <c r="B13134" s="1">
        <v>446.85770000000002</v>
      </c>
      <c r="C13134" s="1">
        <v>8.6534870000000002</v>
      </c>
      <c r="D13134" s="1">
        <v>23.61759</v>
      </c>
      <c r="E13134" s="1">
        <v>185.57329999999999</v>
      </c>
      <c r="F13134" s="1" t="s">
        <v>22</v>
      </c>
      <c r="G13134">
        <v>553.6</v>
      </c>
      <c r="H13134">
        <v>40.805</v>
      </c>
      <c r="I13134">
        <f t="shared" si="615"/>
        <v>0.8071851517341041</v>
      </c>
      <c r="J13134">
        <f t="shared" si="616"/>
        <v>0.21206928072540129</v>
      </c>
      <c r="L13134" s="7">
        <f>(ATANH(I13134^$U$2)^$U$5)</f>
        <v>1.3597825394198432E-2</v>
      </c>
      <c r="M13134">
        <f t="shared" si="617"/>
        <v>0.73488149772601141</v>
      </c>
      <c r="O13134" s="7">
        <f>(ATANH(J13134^$T$2)^$T$5)</f>
        <v>0.1679587693352754</v>
      </c>
      <c r="P13134">
        <f>M13134</f>
        <v>0.73488149772601141</v>
      </c>
    </row>
    <row r="13135" spans="1:16" x14ac:dyDescent="0.25">
      <c r="A13135" s="5" t="s">
        <v>36</v>
      </c>
      <c r="B13135" s="1">
        <v>447.50360000000001</v>
      </c>
      <c r="C13135" s="1">
        <v>8.7534869999999998</v>
      </c>
      <c r="D13135" s="1">
        <v>23.896249999999998</v>
      </c>
      <c r="E13135" s="1">
        <v>186.01689999999999</v>
      </c>
      <c r="F13135" s="1" t="s">
        <v>22</v>
      </c>
      <c r="G13135">
        <v>553.6</v>
      </c>
      <c r="H13135">
        <v>40.805</v>
      </c>
      <c r="I13135">
        <f t="shared" si="615"/>
        <v>0.80835187861271673</v>
      </c>
      <c r="J13135">
        <f t="shared" si="616"/>
        <v>0.21451996078911897</v>
      </c>
      <c r="L13135" s="7">
        <f>(ATANH(I13135^$U$2)^$U$5)</f>
        <v>1.399766720835215E-2</v>
      </c>
      <c r="M13135">
        <f t="shared" si="617"/>
        <v>0.73498306264652313</v>
      </c>
      <c r="O13135" s="7">
        <f>(ATANH(J13135^$T$2)^$T$5)</f>
        <v>0.17028789857640561</v>
      </c>
      <c r="P13135">
        <f>M13135</f>
        <v>0.73498306264652313</v>
      </c>
    </row>
    <row r="13136" spans="1:16" x14ac:dyDescent="0.25">
      <c r="A13136" s="5" t="s">
        <v>36</v>
      </c>
      <c r="B13136" s="1">
        <v>448.14409999999998</v>
      </c>
      <c r="C13136" s="1">
        <v>8.8534869999999994</v>
      </c>
      <c r="D13136" s="1">
        <v>24.175350000000002</v>
      </c>
      <c r="E13136" s="1">
        <v>186.4589</v>
      </c>
      <c r="F13136" s="1" t="s">
        <v>22</v>
      </c>
      <c r="G13136">
        <v>553.6</v>
      </c>
      <c r="H13136">
        <v>40.805</v>
      </c>
      <c r="I13136">
        <f t="shared" si="615"/>
        <v>0.8095088511560693</v>
      </c>
      <c r="J13136">
        <f t="shared" si="616"/>
        <v>0.21697064085283665</v>
      </c>
      <c r="L13136" s="7">
        <f>(ATANH(I13136^$U$2)^$U$5)</f>
        <v>1.4405180965558262E-2</v>
      </c>
      <c r="M13136">
        <f t="shared" si="617"/>
        <v>0.73508396075118088</v>
      </c>
      <c r="O13136" s="7">
        <f>(ATANH(J13136^$T$2)^$T$5)</f>
        <v>0.17262405494865435</v>
      </c>
      <c r="P13136">
        <f>M13136</f>
        <v>0.73508396075118088</v>
      </c>
    </row>
    <row r="13137" spans="1:16" x14ac:dyDescent="0.25">
      <c r="A13137" s="5" t="s">
        <v>36</v>
      </c>
      <c r="B13137" s="1">
        <v>448.7792</v>
      </c>
      <c r="C13137" s="1">
        <v>8.9534870000000009</v>
      </c>
      <c r="D13137" s="1">
        <v>24.454879999999999</v>
      </c>
      <c r="E13137" s="1">
        <v>186.89940000000001</v>
      </c>
      <c r="F13137" s="1" t="s">
        <v>22</v>
      </c>
      <c r="G13137">
        <v>553.6</v>
      </c>
      <c r="H13137">
        <v>40.805</v>
      </c>
      <c r="I13137">
        <f t="shared" si="615"/>
        <v>0.81065606936416179</v>
      </c>
      <c r="J13137">
        <f t="shared" si="616"/>
        <v>0.21942132091655436</v>
      </c>
      <c r="L13137" s="7">
        <f>(ATANH(I13137^$U$2)^$U$5)</f>
        <v>1.4820372708341835E-2</v>
      </c>
      <c r="M13137">
        <f t="shared" si="617"/>
        <v>0.73518421964284453</v>
      </c>
      <c r="O13137" s="7">
        <f>(ATANH(J13137^$T$2)^$T$5)</f>
        <v>0.17496724485440937</v>
      </c>
      <c r="P13137">
        <f>M13137</f>
        <v>0.73518421964284453</v>
      </c>
    </row>
    <row r="13138" spans="1:16" x14ac:dyDescent="0.25">
      <c r="A13138" s="5" t="s">
        <v>36</v>
      </c>
      <c r="B13138" s="1">
        <v>449.4092</v>
      </c>
      <c r="C13138" s="1">
        <v>9.0534870000000005</v>
      </c>
      <c r="D13138" s="1">
        <v>24.734850000000002</v>
      </c>
      <c r="E13138" s="1">
        <v>187.33850000000001</v>
      </c>
      <c r="F13138" s="1" t="s">
        <v>22</v>
      </c>
      <c r="G13138">
        <v>553.6</v>
      </c>
      <c r="H13138">
        <v>40.805</v>
      </c>
      <c r="I13138">
        <f t="shared" si="615"/>
        <v>0.81179407514450863</v>
      </c>
      <c r="J13138">
        <f t="shared" si="616"/>
        <v>0.22187200098027204</v>
      </c>
      <c r="L13138" s="7">
        <f>(ATANH(I13138^$U$2)^$U$5)</f>
        <v>1.5243447441495049E-2</v>
      </c>
      <c r="M13138">
        <f t="shared" si="617"/>
        <v>0.73528386659893785</v>
      </c>
      <c r="O13138" s="7">
        <f>(ATANH(J13138^$T$2)^$T$5)</f>
        <v>0.17731747583325333</v>
      </c>
      <c r="P13138">
        <f>M13138</f>
        <v>0.73528386659893785</v>
      </c>
    </row>
    <row r="13139" spans="1:16" x14ac:dyDescent="0.25">
      <c r="A13139" s="5" t="s">
        <v>36</v>
      </c>
      <c r="B13139" s="1">
        <v>450.03410000000002</v>
      </c>
      <c r="C13139" s="1">
        <v>9.1534870000000002</v>
      </c>
      <c r="D13139" s="1">
        <v>25.015260000000001</v>
      </c>
      <c r="E13139" s="1">
        <v>187.77610000000001</v>
      </c>
      <c r="F13139" s="1" t="s">
        <v>22</v>
      </c>
      <c r="G13139">
        <v>553.6</v>
      </c>
      <c r="H13139">
        <v>40.805</v>
      </c>
      <c r="I13139">
        <f t="shared" si="615"/>
        <v>0.81292286849710982</v>
      </c>
      <c r="J13139">
        <f t="shared" si="616"/>
        <v>0.22432268104398972</v>
      </c>
      <c r="L13139" s="7">
        <f>(ATANH(I13139^$U$2)^$U$5)</f>
        <v>1.5674417109746819E-2</v>
      </c>
      <c r="M13139">
        <f t="shared" si="617"/>
        <v>0.73538288338951108</v>
      </c>
      <c r="O13139" s="7">
        <f>(ATANH(J13139^$T$2)^$T$5)</f>
        <v>0.17967475654133849</v>
      </c>
      <c r="P13139">
        <f>M13139</f>
        <v>0.73538288338951108</v>
      </c>
    </row>
    <row r="13140" spans="1:16" x14ac:dyDescent="0.25">
      <c r="A13140" s="5" t="s">
        <v>36</v>
      </c>
      <c r="B13140" s="1">
        <v>450.654</v>
      </c>
      <c r="C13140" s="1">
        <v>9.2534869999999998</v>
      </c>
      <c r="D13140" s="1">
        <v>25.296130000000002</v>
      </c>
      <c r="E13140" s="1">
        <v>188.2124</v>
      </c>
      <c r="F13140" s="1" t="s">
        <v>22</v>
      </c>
      <c r="G13140">
        <v>553.6</v>
      </c>
      <c r="H13140">
        <v>40.805</v>
      </c>
      <c r="I13140">
        <f t="shared" si="615"/>
        <v>0.81404263005780342</v>
      </c>
      <c r="J13140">
        <f t="shared" si="616"/>
        <v>0.22677336110770738</v>
      </c>
      <c r="L13140" s="7">
        <f>(ATANH(I13140^$U$2)^$U$5)</f>
        <v>1.6113360503402514E-2</v>
      </c>
      <c r="M13140">
        <f t="shared" si="617"/>
        <v>0.73548131958204788</v>
      </c>
      <c r="O13140" s="7">
        <f>(ATANH(J13140^$T$2)^$T$5)</f>
        <v>0.18203909673189639</v>
      </c>
      <c r="P13140">
        <f>M13140</f>
        <v>0.73548131958204788</v>
      </c>
    </row>
    <row r="13141" spans="1:16" x14ac:dyDescent="0.25">
      <c r="A13141" s="5" t="s">
        <v>36</v>
      </c>
      <c r="B13141" s="1">
        <v>451.26900000000001</v>
      </c>
      <c r="C13141" s="1">
        <v>9.3534869999999994</v>
      </c>
      <c r="D13141" s="1">
        <v>25.577459999999999</v>
      </c>
      <c r="E13141" s="1">
        <v>188.6474</v>
      </c>
      <c r="F13141" s="1" t="s">
        <v>22</v>
      </c>
      <c r="G13141">
        <v>553.6</v>
      </c>
      <c r="H13141">
        <v>40.805</v>
      </c>
      <c r="I13141">
        <f t="shared" si="615"/>
        <v>0.81515354046242772</v>
      </c>
      <c r="J13141">
        <f t="shared" si="616"/>
        <v>0.22922404117142506</v>
      </c>
      <c r="L13141" s="7">
        <f>(ATANH(I13141^$U$2)^$U$5)</f>
        <v>1.6560358957341058E-2</v>
      </c>
      <c r="M13141">
        <f t="shared" si="617"/>
        <v>0.73557917924382266</v>
      </c>
      <c r="O13141" s="7">
        <f>(ATANH(J13141^$T$2)^$T$5)</f>
        <v>0.18441050723682817</v>
      </c>
      <c r="P13141">
        <f>M13141</f>
        <v>0.73557917924382266</v>
      </c>
    </row>
    <row r="13142" spans="1:16" x14ac:dyDescent="0.25">
      <c r="A13142" s="5" t="s">
        <v>36</v>
      </c>
      <c r="B13142" s="1">
        <v>451.87909999999999</v>
      </c>
      <c r="C13142" s="1">
        <v>9.4534870000000009</v>
      </c>
      <c r="D13142" s="1">
        <v>25.859249999999999</v>
      </c>
      <c r="E13142" s="1">
        <v>189.0812</v>
      </c>
      <c r="F13142" s="1" t="s">
        <v>22</v>
      </c>
      <c r="G13142">
        <v>553.6</v>
      </c>
      <c r="H13142">
        <v>40.805</v>
      </c>
      <c r="I13142">
        <f t="shared" si="615"/>
        <v>0.8162555997109826</v>
      </c>
      <c r="J13142">
        <f t="shared" si="616"/>
        <v>0.23167472123514277</v>
      </c>
      <c r="L13142" s="7">
        <f>(ATANH(I13142^$U$2)^$U$5)</f>
        <v>1.7015420997525045E-2</v>
      </c>
      <c r="M13142">
        <f t="shared" si="617"/>
        <v>0.7356764887957824</v>
      </c>
      <c r="O13142" s="7">
        <f>(ATANH(J13142^$T$2)^$T$5)</f>
        <v>0.1867889999493256</v>
      </c>
      <c r="P13142">
        <f>M13142</f>
        <v>0.7356764887957824</v>
      </c>
    </row>
    <row r="13143" spans="1:16" x14ac:dyDescent="0.25">
      <c r="A13143" s="5" t="s">
        <v>36</v>
      </c>
      <c r="B13143" s="1">
        <v>452.4846</v>
      </c>
      <c r="C13143" s="1">
        <v>9.5534870000000005</v>
      </c>
      <c r="D13143" s="1">
        <v>26.141500000000001</v>
      </c>
      <c r="E13143" s="1">
        <v>189.5138</v>
      </c>
      <c r="F13143" s="1" t="s">
        <v>22</v>
      </c>
      <c r="G13143">
        <v>553.6</v>
      </c>
      <c r="H13143">
        <v>40.805</v>
      </c>
      <c r="I13143">
        <f t="shared" si="615"/>
        <v>0.81734934971098261</v>
      </c>
      <c r="J13143">
        <f t="shared" si="616"/>
        <v>0.23412540129886045</v>
      </c>
      <c r="L13143" s="7">
        <f>(ATANH(I13143^$U$2)^$U$5)</f>
        <v>1.7478782802746801E-2</v>
      </c>
      <c r="M13143">
        <f t="shared" si="617"/>
        <v>0.73577325202228872</v>
      </c>
      <c r="O13143" s="7">
        <f>(ATANH(J13143^$T$2)^$T$5)</f>
        <v>0.1891745878074757</v>
      </c>
      <c r="P13143">
        <f>M13143</f>
        <v>0.73577325202228872</v>
      </c>
    </row>
    <row r="13144" spans="1:16" x14ac:dyDescent="0.25">
      <c r="A13144" s="5" t="s">
        <v>36</v>
      </c>
      <c r="B13144" s="1">
        <v>453.08539999999999</v>
      </c>
      <c r="C13144" s="1">
        <v>9.6534870000000002</v>
      </c>
      <c r="D13144" s="1">
        <v>26.424230000000001</v>
      </c>
      <c r="E13144" s="1">
        <v>189.9453</v>
      </c>
      <c r="F13144" s="1" t="s">
        <v>22</v>
      </c>
      <c r="G13144">
        <v>553.6</v>
      </c>
      <c r="H13144">
        <v>40.805</v>
      </c>
      <c r="I13144">
        <f t="shared" si="615"/>
        <v>0.81843460982658955</v>
      </c>
      <c r="J13144">
        <f t="shared" si="616"/>
        <v>0.23657608136257813</v>
      </c>
      <c r="L13144" s="7">
        <f>(ATANH(I13144^$U$2)^$U$5)</f>
        <v>1.7950381433613168E-2</v>
      </c>
      <c r="M13144">
        <f t="shared" si="617"/>
        <v>0.73586949493864962</v>
      </c>
      <c r="O13144" s="7">
        <f>(ATANH(J13144^$T$2)^$T$5)</f>
        <v>0.19156728477880194</v>
      </c>
      <c r="P13144">
        <f>M13144</f>
        <v>0.73586949493864962</v>
      </c>
    </row>
    <row r="13145" spans="1:16" x14ac:dyDescent="0.25">
      <c r="A13145" s="5" t="s">
        <v>36</v>
      </c>
      <c r="B13145" s="1">
        <v>453.6816</v>
      </c>
      <c r="C13145" s="1">
        <v>9.7534869999999998</v>
      </c>
      <c r="D13145" s="1">
        <v>26.707429999999999</v>
      </c>
      <c r="E13145" s="1">
        <v>190.37569999999999</v>
      </c>
      <c r="F13145" s="1" t="s">
        <v>22</v>
      </c>
      <c r="G13145">
        <v>553.6</v>
      </c>
      <c r="H13145">
        <v>40.805</v>
      </c>
      <c r="I13145">
        <f t="shared" si="615"/>
        <v>0.81951156069364162</v>
      </c>
      <c r="J13145">
        <f t="shared" si="616"/>
        <v>0.23902676142629578</v>
      </c>
      <c r="L13145" s="7">
        <f>(ATANH(I13145^$U$2)^$U$5)</f>
        <v>1.8430304390546243E-2</v>
      </c>
      <c r="M13145">
        <f t="shared" si="617"/>
        <v>0.73596522105797735</v>
      </c>
      <c r="O13145" s="7">
        <f>(ATANH(J13145^$T$2)^$T$5)</f>
        <v>0.19396710584570506</v>
      </c>
      <c r="P13145">
        <f>M13145</f>
        <v>0.73596522105797735</v>
      </c>
    </row>
    <row r="13146" spans="1:16" x14ac:dyDescent="0.25">
      <c r="A13146" s="5" t="s">
        <v>36</v>
      </c>
      <c r="B13146" s="1">
        <v>454.27339999999998</v>
      </c>
      <c r="C13146" s="1">
        <v>9.8534869999999994</v>
      </c>
      <c r="D13146" s="1">
        <v>26.991119999999999</v>
      </c>
      <c r="E13146" s="1">
        <v>190.80500000000001</v>
      </c>
      <c r="F13146" s="1" t="s">
        <v>22</v>
      </c>
      <c r="G13146">
        <v>553.6</v>
      </c>
      <c r="H13146">
        <v>40.805</v>
      </c>
      <c r="I13146">
        <f t="shared" si="615"/>
        <v>0.82058056358381493</v>
      </c>
      <c r="J13146">
        <f t="shared" si="616"/>
        <v>0.24147744149001346</v>
      </c>
      <c r="L13146" s="7">
        <f>(ATANH(I13146^$U$2)^$U$5)</f>
        <v>1.8918726128829534E-2</v>
      </c>
      <c r="M13146">
        <f t="shared" si="617"/>
        <v>0.73606043385578157</v>
      </c>
      <c r="O13146" s="7">
        <f>(ATANH(J13146^$T$2)^$T$5)</f>
        <v>0.1963740669917618</v>
      </c>
      <c r="P13146">
        <f>M13146</f>
        <v>0.73606043385578157</v>
      </c>
    </row>
    <row r="13147" spans="1:16" x14ac:dyDescent="0.25">
      <c r="A13147" s="5" t="s">
        <v>36</v>
      </c>
      <c r="B13147" s="1">
        <v>454.86070000000001</v>
      </c>
      <c r="C13147" s="1">
        <v>9.9534870000000009</v>
      </c>
      <c r="D13147" s="1">
        <v>27.275289999999998</v>
      </c>
      <c r="E13147" s="1">
        <v>191.23339999999999</v>
      </c>
      <c r="F13147" s="1" t="s">
        <v>22</v>
      </c>
      <c r="G13147">
        <v>553.6</v>
      </c>
      <c r="H13147">
        <v>40.805</v>
      </c>
      <c r="I13147">
        <f t="shared" si="615"/>
        <v>0.82164143786127164</v>
      </c>
      <c r="J13147">
        <f t="shared" si="616"/>
        <v>0.24392812155373117</v>
      </c>
      <c r="L13147" s="7">
        <f>(ATANH(I13147^$U$2)^$U$5)</f>
        <v>1.9415576119817701E-2</v>
      </c>
      <c r="M13147">
        <f t="shared" si="617"/>
        <v>0.73615518094167143</v>
      </c>
      <c r="O13147" s="7">
        <f>(ATANH(J13147^$T$2)^$T$5)</f>
        <v>0.19878818518884395</v>
      </c>
      <c r="P13147">
        <f>M13147</f>
        <v>0.73615518094167143</v>
      </c>
    </row>
    <row r="13148" spans="1:16" x14ac:dyDescent="0.25">
      <c r="A13148" s="5" t="s">
        <v>36</v>
      </c>
      <c r="B13148" s="1">
        <v>455.44380000000001</v>
      </c>
      <c r="C13148" s="1">
        <v>10.05349</v>
      </c>
      <c r="D13148" s="1">
        <v>27.55996</v>
      </c>
      <c r="E13148" s="1">
        <v>191.6609</v>
      </c>
      <c r="F13148" s="1" t="s">
        <v>22</v>
      </c>
      <c r="G13148">
        <v>553.6</v>
      </c>
      <c r="H13148">
        <v>40.805</v>
      </c>
      <c r="I13148">
        <f t="shared" si="615"/>
        <v>0.82269472543352595</v>
      </c>
      <c r="J13148">
        <f t="shared" si="616"/>
        <v>0.24637887513785076</v>
      </c>
      <c r="L13148" s="7">
        <f>(ATANH(I13148^$U$2)^$U$5)</f>
        <v>1.9921121987417009E-2</v>
      </c>
      <c r="M13148">
        <f t="shared" si="617"/>
        <v>0.73624946534897551</v>
      </c>
      <c r="O13148" s="7">
        <f>(ATANH(J13148^$T$2)^$T$5)</f>
        <v>0.2012095511316373</v>
      </c>
      <c r="P13148">
        <f>M13148</f>
        <v>0.73624946534897551</v>
      </c>
    </row>
    <row r="13149" spans="1:16" x14ac:dyDescent="0.25">
      <c r="A13149" s="5" t="s">
        <v>36</v>
      </c>
      <c r="B13149" s="1">
        <v>456.02260000000001</v>
      </c>
      <c r="C13149" s="1">
        <v>10.15349</v>
      </c>
      <c r="D13149" s="1">
        <v>27.845120000000001</v>
      </c>
      <c r="E13149" s="1">
        <v>192.08750000000001</v>
      </c>
      <c r="F13149" s="1" t="s">
        <v>22</v>
      </c>
      <c r="G13149">
        <v>553.6</v>
      </c>
      <c r="H13149">
        <v>40.805</v>
      </c>
      <c r="I13149">
        <f t="shared" si="615"/>
        <v>0.82374024566473991</v>
      </c>
      <c r="J13149">
        <f t="shared" si="616"/>
        <v>0.24882955520156844</v>
      </c>
      <c r="L13149" s="7">
        <f>(ATANH(I13149^$U$2)^$U$5)</f>
        <v>2.0435292782267338E-2</v>
      </c>
      <c r="M13149">
        <f t="shared" si="617"/>
        <v>0.73634329008039268</v>
      </c>
      <c r="O13149" s="7">
        <f>(ATANH(J13149^$T$2)^$T$5)</f>
        <v>0.20363803845597261</v>
      </c>
      <c r="P13149">
        <f>M13149</f>
        <v>0.73634329008039268</v>
      </c>
    </row>
    <row r="13150" spans="1:16" x14ac:dyDescent="0.25">
      <c r="A13150" s="5" t="s">
        <v>36</v>
      </c>
      <c r="B13150" s="1">
        <v>456.59719999999999</v>
      </c>
      <c r="C13150" s="1">
        <v>10.253489999999999</v>
      </c>
      <c r="D13150" s="1">
        <v>28.130780000000001</v>
      </c>
      <c r="E13150" s="1">
        <v>192.51320000000001</v>
      </c>
      <c r="F13150" s="1" t="s">
        <v>22</v>
      </c>
      <c r="G13150">
        <v>553.6</v>
      </c>
      <c r="H13150">
        <v>40.805</v>
      </c>
      <c r="I13150">
        <f t="shared" si="615"/>
        <v>0.82477817919075136</v>
      </c>
      <c r="J13150">
        <f t="shared" si="616"/>
        <v>0.25128023526528609</v>
      </c>
      <c r="L13150" s="7">
        <f>(ATANH(I13150^$U$2)^$U$5)</f>
        <v>2.0958188785807772E-2</v>
      </c>
      <c r="M13150">
        <f t="shared" si="617"/>
        <v>0.73643665810838732</v>
      </c>
      <c r="O13150" s="7">
        <f>(ATANH(J13150^$T$2)^$T$5)</f>
        <v>0.20607373956015793</v>
      </c>
      <c r="P13150">
        <f>M13150</f>
        <v>0.73643665810838732</v>
      </c>
    </row>
    <row r="13151" spans="1:16" x14ac:dyDescent="0.25">
      <c r="A13151" s="5" t="s">
        <v>36</v>
      </c>
      <c r="B13151" s="1">
        <v>457.16770000000002</v>
      </c>
      <c r="C13151" s="1">
        <v>10.353490000000001</v>
      </c>
      <c r="D13151" s="1">
        <v>28.41695</v>
      </c>
      <c r="E13151" s="1">
        <v>192.93819999999999</v>
      </c>
      <c r="F13151" s="1" t="s">
        <v>22</v>
      </c>
      <c r="G13151">
        <v>553.6</v>
      </c>
      <c r="H13151">
        <v>40.805</v>
      </c>
      <c r="I13151">
        <f t="shared" si="615"/>
        <v>0.8258087066473988</v>
      </c>
      <c r="J13151">
        <f t="shared" si="616"/>
        <v>0.25373091532900383</v>
      </c>
      <c r="L13151" s="7">
        <f>(ATANH(I13151^$U$2)^$U$5)</f>
        <v>2.148991462723036E-2</v>
      </c>
      <c r="M13151">
        <f t="shared" si="617"/>
        <v>0.73652961606041512</v>
      </c>
      <c r="O13151" s="7">
        <f>(ATANH(J13151^$T$2)^$T$5)</f>
        <v>0.20851667525576079</v>
      </c>
      <c r="P13151">
        <f>M13151</f>
        <v>0.73652961606041512</v>
      </c>
    </row>
    <row r="13152" spans="1:16" x14ac:dyDescent="0.25">
      <c r="A13152" s="5" t="s">
        <v>36</v>
      </c>
      <c r="B13152" s="1">
        <v>457.73419999999999</v>
      </c>
      <c r="C13152" s="1">
        <v>10.45349</v>
      </c>
      <c r="D13152" s="1">
        <v>28.70363</v>
      </c>
      <c r="E13152" s="1">
        <v>193.36240000000001</v>
      </c>
      <c r="F13152" s="1" t="s">
        <v>22</v>
      </c>
      <c r="G13152">
        <v>553.6</v>
      </c>
      <c r="H13152">
        <v>40.805</v>
      </c>
      <c r="I13152">
        <f t="shared" si="615"/>
        <v>0.8268320086705202</v>
      </c>
      <c r="J13152">
        <f t="shared" si="616"/>
        <v>0.25618159539272151</v>
      </c>
      <c r="L13152" s="7">
        <f>(ATANH(I13152^$U$2)^$U$5)</f>
        <v>2.2030579527306186E-2</v>
      </c>
      <c r="M13152">
        <f t="shared" si="617"/>
        <v>0.73662214470858856</v>
      </c>
      <c r="O13152" s="7">
        <f>(ATANH(J13152^$T$2)^$T$5)</f>
        <v>0.21096686728944666</v>
      </c>
      <c r="P13152">
        <f>M13152</f>
        <v>0.73662214470858856</v>
      </c>
    </row>
    <row r="13153" spans="1:16" x14ac:dyDescent="0.25">
      <c r="A13153" s="5" t="s">
        <v>36</v>
      </c>
      <c r="B13153" s="1">
        <v>458.29680000000002</v>
      </c>
      <c r="C13153" s="1">
        <v>10.55349</v>
      </c>
      <c r="D13153" s="1">
        <v>28.990829999999999</v>
      </c>
      <c r="E13153" s="1">
        <v>193.786</v>
      </c>
      <c r="F13153" s="1" t="s">
        <v>22</v>
      </c>
      <c r="G13153">
        <v>553.6</v>
      </c>
      <c r="H13153">
        <v>40.805</v>
      </c>
      <c r="I13153">
        <f t="shared" si="615"/>
        <v>0.82784826589595373</v>
      </c>
      <c r="J13153">
        <f t="shared" si="616"/>
        <v>0.25863227545643919</v>
      </c>
      <c r="L13153" s="7">
        <f>(ATANH(I13153^$U$2)^$U$5)</f>
        <v>2.2580297547619942E-2</v>
      </c>
      <c r="M13153">
        <f t="shared" si="617"/>
        <v>0.73671429020818335</v>
      </c>
      <c r="O13153" s="7">
        <f>(ATANH(J13153^$T$2)^$T$5)</f>
        <v>0.21342433833438235</v>
      </c>
      <c r="P13153">
        <f>M13153</f>
        <v>0.73671429020818335</v>
      </c>
    </row>
    <row r="13154" spans="1:16" x14ac:dyDescent="0.25">
      <c r="A13154" s="5" t="s">
        <v>36</v>
      </c>
      <c r="B13154" s="1">
        <v>458.85539999999997</v>
      </c>
      <c r="C13154" s="1">
        <v>10.65349</v>
      </c>
      <c r="D13154" s="1">
        <v>29.278549999999999</v>
      </c>
      <c r="E13154" s="1">
        <v>194.2088</v>
      </c>
      <c r="F13154" s="1" t="s">
        <v>22</v>
      </c>
      <c r="G13154">
        <v>553.6</v>
      </c>
      <c r="H13154">
        <v>40.805</v>
      </c>
      <c r="I13154">
        <f t="shared" si="615"/>
        <v>0.82885729768786121</v>
      </c>
      <c r="J13154">
        <f t="shared" si="616"/>
        <v>0.26108295552015681</v>
      </c>
      <c r="L13154" s="7">
        <f>(ATANH(I13154^$U$2)^$U$5)</f>
        <v>2.3138985481795972E-2</v>
      </c>
      <c r="M13154">
        <f t="shared" si="617"/>
        <v>0.73680601155921643</v>
      </c>
      <c r="O13154" s="7">
        <f>(ATANH(J13154^$T$2)^$T$5)</f>
        <v>0.21588911198226088</v>
      </c>
      <c r="P13154">
        <f>M13154</f>
        <v>0.73680601155921643</v>
      </c>
    </row>
    <row r="13155" spans="1:16" x14ac:dyDescent="0.25">
      <c r="A13155" s="5" t="s">
        <v>36</v>
      </c>
      <c r="B13155" s="1">
        <v>459.41019999999997</v>
      </c>
      <c r="C13155" s="1">
        <v>10.753489999999999</v>
      </c>
      <c r="D13155" s="1">
        <v>29.566790000000001</v>
      </c>
      <c r="E13155" s="1">
        <v>194.6311</v>
      </c>
      <c r="F13155" s="1" t="s">
        <v>22</v>
      </c>
      <c r="G13155">
        <v>553.6</v>
      </c>
      <c r="H13155">
        <v>40.805</v>
      </c>
      <c r="I13155">
        <f t="shared" si="615"/>
        <v>0.82985946531791899</v>
      </c>
      <c r="J13155">
        <f t="shared" si="616"/>
        <v>0.26353363558387449</v>
      </c>
      <c r="L13155" s="7">
        <f>(ATANH(I13155^$U$2)^$U$5)</f>
        <v>2.3706857231393416E-2</v>
      </c>
      <c r="M13155">
        <f t="shared" si="617"/>
        <v>0.73689737623787432</v>
      </c>
      <c r="O13155" s="7">
        <f>(ATANH(J13155^$T$2)^$T$5)</f>
        <v>0.21836121273592707</v>
      </c>
      <c r="P13155">
        <f>M13155</f>
        <v>0.73689737623787432</v>
      </c>
    </row>
    <row r="13156" spans="1:16" x14ac:dyDescent="0.25">
      <c r="A13156" s="5" t="s">
        <v>36</v>
      </c>
      <c r="B13156" s="1">
        <v>459.96120000000002</v>
      </c>
      <c r="C13156" s="1">
        <v>10.853490000000001</v>
      </c>
      <c r="D13156" s="1">
        <v>29.85557</v>
      </c>
      <c r="E13156" s="1">
        <v>195.05279999999999</v>
      </c>
      <c r="F13156" s="1" t="s">
        <v>22</v>
      </c>
      <c r="G13156">
        <v>553.6</v>
      </c>
      <c r="H13156">
        <v>40.805</v>
      </c>
      <c r="I13156">
        <f t="shared" si="615"/>
        <v>0.83085476878612718</v>
      </c>
      <c r="J13156">
        <f t="shared" si="616"/>
        <v>0.26598431564759223</v>
      </c>
      <c r="L13156" s="7">
        <f>(ATANH(I13156^$U$2)^$U$5)</f>
        <v>2.4283929599053889E-2</v>
      </c>
      <c r="M13156">
        <f t="shared" si="617"/>
        <v>0.73698836480615215</v>
      </c>
      <c r="O13156" s="7">
        <f>(ATANH(J13156^$T$2)^$T$5)</f>
        <v>0.22084066600258351</v>
      </c>
      <c r="P13156">
        <f>M13156</f>
        <v>0.73698836480615215</v>
      </c>
    </row>
    <row r="13157" spans="1:16" x14ac:dyDescent="0.25">
      <c r="A13157" s="5" t="s">
        <v>36</v>
      </c>
      <c r="B13157" s="1">
        <v>460.50850000000003</v>
      </c>
      <c r="C13157" s="1">
        <v>10.95349</v>
      </c>
      <c r="D13157" s="1">
        <v>30.144880000000001</v>
      </c>
      <c r="E13157" s="1">
        <v>195.47389999999999</v>
      </c>
      <c r="F13157" s="1" t="s">
        <v>22</v>
      </c>
      <c r="G13157">
        <v>553.6</v>
      </c>
      <c r="H13157">
        <v>40.805</v>
      </c>
      <c r="I13157">
        <f t="shared" si="615"/>
        <v>0.83184338872832375</v>
      </c>
      <c r="J13157">
        <f t="shared" si="616"/>
        <v>0.26843499571130991</v>
      </c>
      <c r="L13157" s="7">
        <f>(ATANH(I13157^$U$2)^$U$5)</f>
        <v>2.4870323704058846E-2</v>
      </c>
      <c r="M13157">
        <f t="shared" si="617"/>
        <v>0.73707897952860402</v>
      </c>
      <c r="O13157" s="7">
        <f>(ATANH(J13157^$T$2)^$T$5)</f>
        <v>0.223327498087556</v>
      </c>
      <c r="P13157">
        <f>M13157</f>
        <v>0.73707897952860402</v>
      </c>
    </row>
    <row r="13158" spans="1:16" x14ac:dyDescent="0.25">
      <c r="A13158" s="5" t="s">
        <v>36</v>
      </c>
      <c r="B13158" s="1">
        <v>461.05220000000003</v>
      </c>
      <c r="C13158" s="1">
        <v>11.05349</v>
      </c>
      <c r="D13158" s="1">
        <v>30.434729999999998</v>
      </c>
      <c r="E13158" s="1">
        <v>195.8946</v>
      </c>
      <c r="F13158" s="1" t="s">
        <v>22</v>
      </c>
      <c r="G13158">
        <v>553.6</v>
      </c>
      <c r="H13158">
        <v>40.805</v>
      </c>
      <c r="I13158">
        <f t="shared" si="615"/>
        <v>0.83282550578034686</v>
      </c>
      <c r="J13158">
        <f t="shared" si="616"/>
        <v>0.27088567577502759</v>
      </c>
      <c r="L13158" s="7">
        <f>(ATANH(I13158^$U$2)^$U$5)</f>
        <v>2.5466166393003243E-2</v>
      </c>
      <c r="M13158">
        <f t="shared" si="617"/>
        <v>0.73716926551363993</v>
      </c>
      <c r="O13158" s="7">
        <f>(ATANH(J13158^$T$2)^$T$5)</f>
        <v>0.22582173618860207</v>
      </c>
      <c r="P13158">
        <f>M13158</f>
        <v>0.73716926551363993</v>
      </c>
    </row>
    <row r="13159" spans="1:16" x14ac:dyDescent="0.25">
      <c r="A13159" s="5" t="s">
        <v>36</v>
      </c>
      <c r="B13159" s="1">
        <v>461.59219999999999</v>
      </c>
      <c r="C13159" s="1">
        <v>11.15349</v>
      </c>
      <c r="D13159" s="1">
        <v>30.72513</v>
      </c>
      <c r="E13159" s="1">
        <v>196.31479999999999</v>
      </c>
      <c r="F13159" s="1" t="s">
        <v>22</v>
      </c>
      <c r="G13159">
        <v>553.6</v>
      </c>
      <c r="H13159">
        <v>40.805</v>
      </c>
      <c r="I13159">
        <f t="shared" si="615"/>
        <v>0.83380093930635835</v>
      </c>
      <c r="J13159">
        <f t="shared" si="616"/>
        <v>0.27333635583874527</v>
      </c>
      <c r="L13159" s="7">
        <f>(ATANH(I13159^$U$2)^$U$5)</f>
        <v>2.6071363856643111E-2</v>
      </c>
      <c r="M13159">
        <f t="shared" si="617"/>
        <v>0.7372592032671762</v>
      </c>
      <c r="O13159" s="7">
        <f>(ATANH(J13159^$T$2)^$T$5)</f>
        <v>0.22832340839074552</v>
      </c>
      <c r="P13159">
        <f>M13159</f>
        <v>0.7372592032671762</v>
      </c>
    </row>
    <row r="13160" spans="1:16" x14ac:dyDescent="0.25">
      <c r="A13160" s="5" t="s">
        <v>36</v>
      </c>
      <c r="B13160" s="1">
        <v>462.12869999999998</v>
      </c>
      <c r="C13160" s="1">
        <v>11.253489999999999</v>
      </c>
      <c r="D13160" s="1">
        <v>31.016079999999999</v>
      </c>
      <c r="E13160" s="1">
        <v>196.7347</v>
      </c>
      <c r="F13160" s="1" t="s">
        <v>22</v>
      </c>
      <c r="G13160">
        <v>553.6</v>
      </c>
      <c r="H13160">
        <v>40.805</v>
      </c>
      <c r="I13160">
        <f t="shared" si="615"/>
        <v>0.83477005057803466</v>
      </c>
      <c r="J13160">
        <f t="shared" si="616"/>
        <v>0.2757870359024629</v>
      </c>
      <c r="L13160" s="7">
        <f>(ATANH(I13160^$U$2)^$U$5)</f>
        <v>2.6686155863319416E-2</v>
      </c>
      <c r="M13160">
        <f t="shared" si="617"/>
        <v>0.7373488374610947</v>
      </c>
      <c r="O13160" s="7">
        <f>(ATANH(J13160^$T$2)^$T$5)</f>
        <v>0.23083254366161868</v>
      </c>
      <c r="P13160">
        <f>M13160</f>
        <v>0.7373488374610947</v>
      </c>
    </row>
    <row r="13161" spans="1:16" x14ac:dyDescent="0.25">
      <c r="A13161" s="5" t="s">
        <v>36</v>
      </c>
      <c r="B13161" s="1">
        <v>462.66180000000003</v>
      </c>
      <c r="C13161" s="1">
        <v>11.353490000000001</v>
      </c>
      <c r="D13161" s="1">
        <v>31.307580000000002</v>
      </c>
      <c r="E13161" s="1">
        <v>197.1541</v>
      </c>
      <c r="F13161" s="1" t="s">
        <v>22</v>
      </c>
      <c r="G13161">
        <v>553.6</v>
      </c>
      <c r="H13161">
        <v>40.805</v>
      </c>
      <c r="I13161">
        <f t="shared" si="615"/>
        <v>0.83573302023121387</v>
      </c>
      <c r="J13161">
        <f t="shared" si="616"/>
        <v>0.27823771596618063</v>
      </c>
      <c r="L13161" s="7">
        <f>(ATANH(I13161^$U$2)^$U$5)</f>
        <v>2.7310680163111164E-2</v>
      </c>
      <c r="M13161">
        <f t="shared" si="617"/>
        <v>0.73743812725093827</v>
      </c>
      <c r="O13161" s="7">
        <f>(ATANH(J13161^$T$2)^$T$5)</f>
        <v>0.23334917184730014</v>
      </c>
      <c r="P13161">
        <f>M13161</f>
        <v>0.73743812725093827</v>
      </c>
    </row>
    <row r="13162" spans="1:16" x14ac:dyDescent="0.25">
      <c r="A13162" s="5" t="s">
        <v>36</v>
      </c>
      <c r="B13162" s="1">
        <v>463.19139999999999</v>
      </c>
      <c r="C13162" s="1">
        <v>11.45349</v>
      </c>
      <c r="D13162" s="1">
        <v>31.599640000000001</v>
      </c>
      <c r="E13162" s="1">
        <v>197.57320000000001</v>
      </c>
      <c r="F13162" s="1" t="s">
        <v>22</v>
      </c>
      <c r="G13162">
        <v>553.6</v>
      </c>
      <c r="H13162">
        <v>40.805</v>
      </c>
      <c r="I13162">
        <f t="shared" si="615"/>
        <v>0.8366896676300577</v>
      </c>
      <c r="J13162">
        <f t="shared" si="616"/>
        <v>0.28068839602989831</v>
      </c>
      <c r="L13162" s="7">
        <f>(ATANH(I13162^$U$2)^$U$5)</f>
        <v>2.7944839030852688E-2</v>
      </c>
      <c r="M13162">
        <f t="shared" si="617"/>
        <v>0.73752711705005392</v>
      </c>
      <c r="O13162" s="7">
        <f>(ATANH(J13162^$T$2)^$T$5)</f>
        <v>0.23587332366863212</v>
      </c>
      <c r="P13162">
        <f>M13162</f>
        <v>0.73752711705005392</v>
      </c>
    </row>
    <row r="13163" spans="1:16" x14ac:dyDescent="0.25">
      <c r="A13163" s="5" t="s">
        <v>36</v>
      </c>
      <c r="B13163" s="1">
        <v>463.7176</v>
      </c>
      <c r="C13163" s="1">
        <v>11.55349</v>
      </c>
      <c r="D13163" s="1">
        <v>31.89227</v>
      </c>
      <c r="E13163" s="1">
        <v>197.99209999999999</v>
      </c>
      <c r="F13163" s="1" t="s">
        <v>22</v>
      </c>
      <c r="G13163">
        <v>553.6</v>
      </c>
      <c r="H13163">
        <v>40.805</v>
      </c>
      <c r="I13163">
        <f t="shared" si="615"/>
        <v>0.83764017341040464</v>
      </c>
      <c r="J13163">
        <f t="shared" si="616"/>
        <v>0.28313907609361599</v>
      </c>
      <c r="L13163" s="7">
        <f>(ATANH(I13163^$U$2)^$U$5)</f>
        <v>2.8588767876313086E-2</v>
      </c>
      <c r="M13163">
        <f t="shared" si="617"/>
        <v>0.73761582965800254</v>
      </c>
      <c r="O13163" s="7">
        <f>(ATANH(J13163^$T$2)^$T$5)</f>
        <v>0.23840503071800548</v>
      </c>
      <c r="P13163">
        <f>M13163</f>
        <v>0.73761582965800254</v>
      </c>
    </row>
    <row r="13164" spans="1:16" x14ac:dyDescent="0.25">
      <c r="A13164" s="5" t="s">
        <v>36</v>
      </c>
      <c r="B13164" s="1">
        <v>464.24040000000002</v>
      </c>
      <c r="C13164" s="1">
        <v>11.65349</v>
      </c>
      <c r="D13164" s="1">
        <v>32.185470000000002</v>
      </c>
      <c r="E13164" s="1">
        <v>198.41069999999999</v>
      </c>
      <c r="F13164" s="1" t="s">
        <v>22</v>
      </c>
      <c r="G13164">
        <v>553.6</v>
      </c>
      <c r="H13164">
        <v>40.805</v>
      </c>
      <c r="I13164">
        <f t="shared" si="615"/>
        <v>0.83858453757225437</v>
      </c>
      <c r="J13164">
        <f t="shared" si="616"/>
        <v>0.28558975615733367</v>
      </c>
      <c r="L13164" s="7">
        <f>(ATANH(I13164^$U$2)^$U$5)</f>
        <v>2.924248249007597E-2</v>
      </c>
      <c r="M13164">
        <f t="shared" si="617"/>
        <v>0.73770424545073465</v>
      </c>
      <c r="O13164" s="7">
        <f>(ATANH(J13164^$T$2)^$T$5)</f>
        <v>0.24094432545659869</v>
      </c>
      <c r="P13164">
        <f>M13164</f>
        <v>0.73770424545073465</v>
      </c>
    </row>
    <row r="13165" spans="1:16" x14ac:dyDescent="0.25">
      <c r="A13165" s="5" t="s">
        <v>36</v>
      </c>
      <c r="B13165" s="1">
        <v>464.76</v>
      </c>
      <c r="C13165" s="1">
        <v>11.753489999999999</v>
      </c>
      <c r="D13165" s="1">
        <v>32.47925</v>
      </c>
      <c r="E13165" s="1">
        <v>198.82910000000001</v>
      </c>
      <c r="F13165" s="1" t="s">
        <v>22</v>
      </c>
      <c r="G13165">
        <v>553.6</v>
      </c>
      <c r="H13165">
        <v>40.805</v>
      </c>
      <c r="I13165">
        <f t="shared" si="615"/>
        <v>0.83952312138728313</v>
      </c>
      <c r="J13165">
        <f t="shared" si="616"/>
        <v>0.28804043622105135</v>
      </c>
      <c r="L13165" s="7">
        <f>(ATANH(I13165^$U$2)^$U$5)</f>
        <v>2.990625305837637E-2</v>
      </c>
      <c r="M13165">
        <f t="shared" si="617"/>
        <v>0.73779238709147377</v>
      </c>
      <c r="O13165" s="7">
        <f>(ATANH(J13165^$T$2)^$T$5)</f>
        <v>0.2434912412120612</v>
      </c>
      <c r="P13165">
        <f>M13165</f>
        <v>0.73779238709147377</v>
      </c>
    </row>
    <row r="13166" spans="1:16" x14ac:dyDescent="0.25">
      <c r="A13166" s="5" t="s">
        <v>36</v>
      </c>
      <c r="B13166" s="1">
        <v>465.27640000000002</v>
      </c>
      <c r="C13166" s="1">
        <v>11.853490000000001</v>
      </c>
      <c r="D13166" s="1">
        <v>32.773600000000002</v>
      </c>
      <c r="E13166" s="1">
        <v>199.2473</v>
      </c>
      <c r="F13166" s="1" t="s">
        <v>22</v>
      </c>
      <c r="G13166">
        <v>553.6</v>
      </c>
      <c r="H13166">
        <v>40.805</v>
      </c>
      <c r="I13166">
        <f t="shared" si="615"/>
        <v>0.84045592485549137</v>
      </c>
      <c r="J13166">
        <f t="shared" si="616"/>
        <v>0.29049111628476904</v>
      </c>
      <c r="L13166" s="7">
        <f>(ATANH(I13166^$U$2)^$U$5)</f>
        <v>3.0580104206432455E-2</v>
      </c>
      <c r="M13166">
        <f t="shared" si="617"/>
        <v>0.73788025602676488</v>
      </c>
      <c r="O13166" s="7">
        <f>(ATANH(J13166^$T$2)^$T$5)</f>
        <v>0.24604581217662738</v>
      </c>
      <c r="P13166">
        <f>M13166</f>
        <v>0.73788025602676488</v>
      </c>
    </row>
    <row r="13167" spans="1:16" x14ac:dyDescent="0.25">
      <c r="A13167" s="5" t="s">
        <v>36</v>
      </c>
      <c r="B13167" s="1">
        <v>465.78949999999998</v>
      </c>
      <c r="C13167" s="1">
        <v>11.95349</v>
      </c>
      <c r="D13167" s="1">
        <v>33.068539999999999</v>
      </c>
      <c r="E13167" s="1">
        <v>199.66540000000001</v>
      </c>
      <c r="F13167" s="1" t="s">
        <v>22</v>
      </c>
      <c r="G13167">
        <v>553.6</v>
      </c>
      <c r="H13167">
        <v>40.805</v>
      </c>
      <c r="I13167">
        <f t="shared" si="615"/>
        <v>0.84138276734104034</v>
      </c>
      <c r="J13167">
        <f t="shared" si="616"/>
        <v>0.29294179634848672</v>
      </c>
      <c r="L13167" s="7">
        <f>(ATANH(I13167^$U$2)^$U$5)</f>
        <v>3.1263922354059261E-2</v>
      </c>
      <c r="M13167">
        <f t="shared" si="617"/>
        <v>0.73796787462110469</v>
      </c>
      <c r="O13167" s="7">
        <f>(ATANH(J13167^$T$2)^$T$5)</f>
        <v>0.2486080734056543</v>
      </c>
      <c r="P13167">
        <f>M13167</f>
        <v>0.73796787462110469</v>
      </c>
    </row>
    <row r="13168" spans="1:16" x14ac:dyDescent="0.25">
      <c r="A13168" s="5" t="s">
        <v>36</v>
      </c>
      <c r="B13168" s="1">
        <v>466.29950000000002</v>
      </c>
      <c r="C13168" s="1">
        <v>12.05349</v>
      </c>
      <c r="D13168" s="1">
        <v>33.364069999999998</v>
      </c>
      <c r="E13168" s="1">
        <v>200.08340000000001</v>
      </c>
      <c r="F13168" s="1" t="s">
        <v>22</v>
      </c>
      <c r="G13168">
        <v>553.6</v>
      </c>
      <c r="H13168">
        <v>40.805</v>
      </c>
      <c r="I13168">
        <f t="shared" si="615"/>
        <v>0.84230401011560696</v>
      </c>
      <c r="J13168">
        <f t="shared" si="616"/>
        <v>0.2953924764122044</v>
      </c>
      <c r="L13168" s="7">
        <f>(ATANH(I13168^$U$2)^$U$5)</f>
        <v>3.1957991510712505E-2</v>
      </c>
      <c r="M13168">
        <f t="shared" si="617"/>
        <v>0.7380552441356879</v>
      </c>
      <c r="O13168" s="7">
        <f>(ATANH(J13168^$T$2)^$T$5)</f>
        <v>0.2511780608165719</v>
      </c>
      <c r="P13168">
        <f>M13168</f>
        <v>0.7380552441356879</v>
      </c>
    </row>
    <row r="13169" spans="1:16" x14ac:dyDescent="0.25">
      <c r="A13169" s="5" t="s">
        <v>36</v>
      </c>
      <c r="B13169" s="1">
        <v>466.80650000000003</v>
      </c>
      <c r="C13169" s="1">
        <v>12.15349</v>
      </c>
      <c r="D13169" s="1">
        <v>33.660200000000003</v>
      </c>
      <c r="E13169" s="1">
        <v>200.50129999999999</v>
      </c>
      <c r="F13169" s="1" t="s">
        <v>22</v>
      </c>
      <c r="G13169">
        <v>553.6</v>
      </c>
      <c r="H13169">
        <v>40.805</v>
      </c>
      <c r="I13169">
        <f t="shared" si="615"/>
        <v>0.84321983381502896</v>
      </c>
      <c r="J13169">
        <f t="shared" si="616"/>
        <v>0.29784315647592208</v>
      </c>
      <c r="L13169" s="7">
        <f>(ATANH(I13169^$U$2)^$U$5)</f>
        <v>3.2662474409643052E-2</v>
      </c>
      <c r="M13169">
        <f t="shared" si="617"/>
        <v>0.73814236582250881</v>
      </c>
      <c r="O13169" s="7">
        <f>(ATANH(J13169^$T$2)^$T$5)</f>
        <v>0.25375581118823692</v>
      </c>
      <c r="P13169">
        <f>M13169</f>
        <v>0.73814236582250881</v>
      </c>
    </row>
    <row r="13170" spans="1:16" x14ac:dyDescent="0.25">
      <c r="A13170" s="5" t="s">
        <v>36</v>
      </c>
      <c r="B13170" s="1">
        <v>467.31029999999998</v>
      </c>
      <c r="C13170" s="1">
        <v>12.253489999999999</v>
      </c>
      <c r="D13170" s="1">
        <v>33.956919999999997</v>
      </c>
      <c r="E13170" s="1">
        <v>200.91919999999999</v>
      </c>
      <c r="F13170" s="1" t="s">
        <v>22</v>
      </c>
      <c r="G13170">
        <v>553.6</v>
      </c>
      <c r="H13170">
        <v>40.805</v>
      </c>
      <c r="I13170">
        <f t="shared" si="615"/>
        <v>0.84412987716762999</v>
      </c>
      <c r="J13170">
        <f t="shared" si="616"/>
        <v>0.30029383653963976</v>
      </c>
      <c r="L13170" s="7">
        <f>(ATANH(I13170^$U$2)^$U$5)</f>
        <v>3.3377112000326184E-2</v>
      </c>
      <c r="M13170">
        <f t="shared" si="617"/>
        <v>0.73822926169098402</v>
      </c>
      <c r="O13170" s="7">
        <f>(ATANH(J13170^$T$2)^$T$5)</f>
        <v>0.25634136216068343</v>
      </c>
      <c r="P13170">
        <f>M13170</f>
        <v>0.73822926169098402</v>
      </c>
    </row>
    <row r="13171" spans="1:16" x14ac:dyDescent="0.25">
      <c r="A13171" s="5" t="s">
        <v>36</v>
      </c>
      <c r="B13171" s="1">
        <v>467.81119999999999</v>
      </c>
      <c r="C13171" s="1">
        <v>12.353490000000001</v>
      </c>
      <c r="D13171" s="1">
        <v>34.254260000000002</v>
      </c>
      <c r="E13171" s="1">
        <v>201.3372</v>
      </c>
      <c r="F13171" s="1" t="s">
        <v>22</v>
      </c>
      <c r="G13171">
        <v>553.6</v>
      </c>
      <c r="H13171">
        <v>40.805</v>
      </c>
      <c r="I13171">
        <f t="shared" si="615"/>
        <v>0.8450346820809248</v>
      </c>
      <c r="J13171">
        <f t="shared" si="616"/>
        <v>0.30274451660335744</v>
      </c>
      <c r="L13171" s="7">
        <f>(ATANH(I13171^$U$2)^$U$5)</f>
        <v>3.4102349575216906E-2</v>
      </c>
      <c r="M13171">
        <f t="shared" si="617"/>
        <v>0.73831595352692125</v>
      </c>
      <c r="O13171" s="7">
        <f>(ATANH(J13171^$T$2)^$T$5)</f>
        <v>0.2589347522352613</v>
      </c>
      <c r="P13171">
        <f>M13171</f>
        <v>0.73831595352692125</v>
      </c>
    </row>
    <row r="13172" spans="1:16" x14ac:dyDescent="0.25">
      <c r="A13172" s="5" t="s">
        <v>36</v>
      </c>
      <c r="B13172" s="1">
        <v>468.3091</v>
      </c>
      <c r="C13172" s="1">
        <v>12.45349</v>
      </c>
      <c r="D13172" s="1">
        <v>34.552199999999999</v>
      </c>
      <c r="E13172" s="1">
        <v>201.7552</v>
      </c>
      <c r="F13172" s="1" t="s">
        <v>22</v>
      </c>
      <c r="G13172">
        <v>553.6</v>
      </c>
      <c r="H13172">
        <v>40.805</v>
      </c>
      <c r="I13172">
        <f t="shared" si="615"/>
        <v>0.84593406791907511</v>
      </c>
      <c r="J13172">
        <f t="shared" si="616"/>
        <v>0.30519519666707512</v>
      </c>
      <c r="L13172" s="7">
        <f>(ATANH(I13172^$U$2)^$U$5)</f>
        <v>3.4838067425021095E-2</v>
      </c>
      <c r="M13172">
        <f t="shared" si="617"/>
        <v>0.73840242157620495</v>
      </c>
      <c r="O13172" s="7">
        <f>(ATANH(J13172^$T$2)^$T$5)</f>
        <v>0.26153602077515631</v>
      </c>
      <c r="P13172">
        <f>M13172</f>
        <v>0.73840242157620495</v>
      </c>
    </row>
    <row r="13173" spans="1:16" x14ac:dyDescent="0.25">
      <c r="A13173" s="5" t="s">
        <v>36</v>
      </c>
      <c r="B13173" s="1">
        <v>468.80410000000001</v>
      </c>
      <c r="C13173" s="1">
        <v>12.55349</v>
      </c>
      <c r="D13173" s="1">
        <v>34.850749999999998</v>
      </c>
      <c r="E13173" s="1">
        <v>202.17320000000001</v>
      </c>
      <c r="F13173" s="1" t="s">
        <v>22</v>
      </c>
      <c r="G13173">
        <v>553.6</v>
      </c>
      <c r="H13173">
        <v>40.805</v>
      </c>
      <c r="I13173">
        <f t="shared" si="615"/>
        <v>0.84682821531791908</v>
      </c>
      <c r="J13173">
        <f t="shared" si="616"/>
        <v>0.3076458767307928</v>
      </c>
      <c r="L13173" s="7">
        <f>(ATANH(I13173^$U$2)^$U$5)</f>
        <v>3.5584435050336663E-2</v>
      </c>
      <c r="M13173">
        <f t="shared" si="617"/>
        <v>0.73848866689784176</v>
      </c>
      <c r="O13173" s="7">
        <f>(ATANH(J13173^$T$2)^$T$5)</f>
        <v>0.26414520800628544</v>
      </c>
      <c r="P13173">
        <f>M13173</f>
        <v>0.73848866689784176</v>
      </c>
    </row>
    <row r="13174" spans="1:16" x14ac:dyDescent="0.25">
      <c r="A13174" s="5" t="s">
        <v>36</v>
      </c>
      <c r="B13174" s="1">
        <v>469.2962</v>
      </c>
      <c r="C13174" s="1">
        <v>12.65349</v>
      </c>
      <c r="D13174" s="1">
        <v>35.149929999999998</v>
      </c>
      <c r="E13174" s="1">
        <v>202.59139999999999</v>
      </c>
      <c r="F13174" s="1" t="s">
        <v>22</v>
      </c>
      <c r="G13174">
        <v>553.6</v>
      </c>
      <c r="H13174">
        <v>40.805</v>
      </c>
      <c r="I13174">
        <f t="shared" si="615"/>
        <v>0.8477171242774566</v>
      </c>
      <c r="J13174">
        <f t="shared" si="616"/>
        <v>0.31009655679451048</v>
      </c>
      <c r="L13174" s="7">
        <f>(ATANH(I13174^$U$2)^$U$5)</f>
        <v>3.6341475320061246E-2</v>
      </c>
      <c r="M13174">
        <f t="shared" si="617"/>
        <v>0.73857473165033372</v>
      </c>
      <c r="O13174" s="7">
        <f>(ATANH(J13174^$T$2)^$T$5)</f>
        <v>0.26676235501856144</v>
      </c>
      <c r="P13174">
        <f>M13174</f>
        <v>0.73857473165033372</v>
      </c>
    </row>
    <row r="13175" spans="1:16" x14ac:dyDescent="0.25">
      <c r="A13175" s="5" t="s">
        <v>36</v>
      </c>
      <c r="B13175" s="1">
        <v>469.78539999999998</v>
      </c>
      <c r="C13175" s="1">
        <v>12.753489999999999</v>
      </c>
      <c r="D13175" s="1">
        <v>35.449730000000002</v>
      </c>
      <c r="E13175" s="1">
        <v>203.00970000000001</v>
      </c>
      <c r="F13175" s="1" t="s">
        <v>22</v>
      </c>
      <c r="G13175">
        <v>553.6</v>
      </c>
      <c r="H13175">
        <v>40.805</v>
      </c>
      <c r="I13175">
        <f t="shared" si="615"/>
        <v>0.8486007947976878</v>
      </c>
      <c r="J13175">
        <f t="shared" si="616"/>
        <v>0.31254723685822816</v>
      </c>
      <c r="L13175" s="7">
        <f>(ATANH(I13175^$U$2)^$U$5)</f>
        <v>3.710920771764363E-2</v>
      </c>
      <c r="M13175">
        <f t="shared" si="617"/>
        <v>0.73866059606148704</v>
      </c>
      <c r="O13175" s="7">
        <f>(ATANH(J13175^$T$2)^$T$5)</f>
        <v>0.26938750376751863</v>
      </c>
      <c r="P13175">
        <f>M13175</f>
        <v>0.73866059606148704</v>
      </c>
    </row>
    <row r="13176" spans="1:16" x14ac:dyDescent="0.25">
      <c r="A13176" s="5" t="s">
        <v>36</v>
      </c>
      <c r="B13176" s="1">
        <v>470.27179999999998</v>
      </c>
      <c r="C13176" s="1">
        <v>12.853490000000001</v>
      </c>
      <c r="D13176" s="1">
        <v>35.750160000000001</v>
      </c>
      <c r="E13176" s="1">
        <v>203.42830000000001</v>
      </c>
      <c r="F13176" s="1" t="s">
        <v>22</v>
      </c>
      <c r="G13176">
        <v>553.6</v>
      </c>
      <c r="H13176">
        <v>40.805</v>
      </c>
      <c r="I13176">
        <f t="shared" si="615"/>
        <v>0.84947940751445083</v>
      </c>
      <c r="J13176">
        <f t="shared" si="616"/>
        <v>0.31499791692194584</v>
      </c>
      <c r="L13176" s="7">
        <f>(ATANH(I13176^$U$2)^$U$5)</f>
        <v>3.7887809933379715E-2</v>
      </c>
      <c r="M13176">
        <f t="shared" si="617"/>
        <v>0.73874630190926893</v>
      </c>
      <c r="O13176" s="7">
        <f>(ATANH(J13176^$T$2)^$T$5)</f>
        <v>0.27202069707630233</v>
      </c>
      <c r="P13176">
        <f>M13176</f>
        <v>0.73874630190926893</v>
      </c>
    </row>
    <row r="13177" spans="1:16" x14ac:dyDescent="0.25">
      <c r="A13177" s="5" t="s">
        <v>36</v>
      </c>
      <c r="B13177" s="1">
        <v>470.75549999999998</v>
      </c>
      <c r="C13177" s="1">
        <v>12.95349</v>
      </c>
      <c r="D13177" s="1">
        <v>36.051229999999997</v>
      </c>
      <c r="E13177" s="1">
        <v>203.84700000000001</v>
      </c>
      <c r="F13177" s="1" t="s">
        <v>22</v>
      </c>
      <c r="G13177">
        <v>553.6</v>
      </c>
      <c r="H13177">
        <v>40.805</v>
      </c>
      <c r="I13177">
        <f t="shared" si="615"/>
        <v>0.85035314306358378</v>
      </c>
      <c r="J13177">
        <f t="shared" si="616"/>
        <v>0.31744859698566352</v>
      </c>
      <c r="L13177" s="7">
        <f>(ATANH(I13177^$U$2)^$U$5)</f>
        <v>3.8677468937744999E-2</v>
      </c>
      <c r="M13177">
        <f t="shared" si="617"/>
        <v>0.73883180896428313</v>
      </c>
      <c r="O13177" s="7">
        <f>(ATANH(J13177^$T$2)^$T$5)</f>
        <v>0.27466197863800595</v>
      </c>
      <c r="P13177">
        <f>M13177</f>
        <v>0.73883180896428313</v>
      </c>
    </row>
    <row r="13178" spans="1:16" x14ac:dyDescent="0.25">
      <c r="A13178" s="5" t="s">
        <v>36</v>
      </c>
      <c r="B13178" s="1">
        <v>471.2364</v>
      </c>
      <c r="C13178" s="1">
        <v>13.05349</v>
      </c>
      <c r="D13178" s="1">
        <v>36.352939999999997</v>
      </c>
      <c r="E13178" s="1">
        <v>204.26609999999999</v>
      </c>
      <c r="F13178" s="1" t="s">
        <v>22</v>
      </c>
      <c r="G13178">
        <v>553.6</v>
      </c>
      <c r="H13178">
        <v>40.805</v>
      </c>
      <c r="I13178">
        <f t="shared" si="615"/>
        <v>0.85122182080924857</v>
      </c>
      <c r="J13178">
        <f t="shared" si="616"/>
        <v>0.3198992770493812</v>
      </c>
      <c r="L13178" s="7">
        <f>(ATANH(I13178^$U$2)^$U$5)</f>
        <v>3.9478045128160451E-2</v>
      </c>
      <c r="M13178">
        <f t="shared" si="617"/>
        <v>0.73891717912995314</v>
      </c>
      <c r="O13178" s="7">
        <f>(ATANH(J13178^$T$2)^$T$5)</f>
        <v>0.27731139301836344</v>
      </c>
      <c r="P13178">
        <f>M13178</f>
        <v>0.73891717912995314</v>
      </c>
    </row>
    <row r="13179" spans="1:16" x14ac:dyDescent="0.25">
      <c r="A13179" s="5" t="s">
        <v>36</v>
      </c>
      <c r="B13179" s="1">
        <v>471.71460000000002</v>
      </c>
      <c r="C13179" s="1">
        <v>13.15349</v>
      </c>
      <c r="D13179" s="1">
        <v>36.655299999999997</v>
      </c>
      <c r="E13179" s="1">
        <v>204.68539999999999</v>
      </c>
      <c r="F13179" s="1" t="s">
        <v>22</v>
      </c>
      <c r="G13179">
        <v>553.6</v>
      </c>
      <c r="H13179">
        <v>40.805</v>
      </c>
      <c r="I13179">
        <f t="shared" si="615"/>
        <v>0.85208562138728328</v>
      </c>
      <c r="J13179">
        <f t="shared" si="616"/>
        <v>0.32234995711309888</v>
      </c>
      <c r="L13179" s="7">
        <f>(ATANH(I13179^$U$2)^$U$5)</f>
        <v>4.028972538356039E-2</v>
      </c>
      <c r="M13179">
        <f t="shared" si="617"/>
        <v>0.73900237222200615</v>
      </c>
      <c r="O13179" s="7">
        <f>(ATANH(J13179^$T$2)^$T$5)</f>
        <v>0.27996898565878531</v>
      </c>
      <c r="P13179">
        <f>M13179</f>
        <v>0.73900237222200615</v>
      </c>
    </row>
    <row r="13180" spans="1:16" x14ac:dyDescent="0.25">
      <c r="A13180" s="5" t="s">
        <v>36</v>
      </c>
      <c r="B13180" s="1">
        <v>472.1902</v>
      </c>
      <c r="C13180" s="1">
        <v>13.253489999999999</v>
      </c>
      <c r="D13180" s="1">
        <v>36.958300000000001</v>
      </c>
      <c r="E13180" s="1">
        <v>205.10499999999999</v>
      </c>
      <c r="F13180" s="1" t="s">
        <v>22</v>
      </c>
      <c r="G13180">
        <v>553.6</v>
      </c>
      <c r="H13180">
        <v>40.805</v>
      </c>
      <c r="I13180">
        <f t="shared" si="615"/>
        <v>0.85294472543352595</v>
      </c>
      <c r="J13180">
        <f t="shared" si="616"/>
        <v>0.32480063717681656</v>
      </c>
      <c r="L13180" s="7">
        <f>(ATANH(I13180^$U$2)^$U$5)</f>
        <v>4.1112706416124488E-2</v>
      </c>
      <c r="M13180">
        <f t="shared" si="617"/>
        <v>0.73908740918878513</v>
      </c>
      <c r="O13180" s="7">
        <f>(ATANH(J13180^$T$2)^$T$5)</f>
        <v>0.2826348028797378</v>
      </c>
      <c r="P13180">
        <f>M13180</f>
        <v>0.73908740918878513</v>
      </c>
    </row>
    <row r="13181" spans="1:16" x14ac:dyDescent="0.25">
      <c r="A13181" s="5" t="s">
        <v>36</v>
      </c>
      <c r="B13181" s="1">
        <v>472.66309999999999</v>
      </c>
      <c r="C13181" s="1">
        <v>13.353490000000001</v>
      </c>
      <c r="D13181" s="1">
        <v>37.261969999999998</v>
      </c>
      <c r="E13181" s="1">
        <v>205.52510000000001</v>
      </c>
      <c r="F13181" s="1" t="s">
        <v>22</v>
      </c>
      <c r="G13181">
        <v>553.6</v>
      </c>
      <c r="H13181">
        <v>40.805</v>
      </c>
      <c r="I13181">
        <f t="shared" si="615"/>
        <v>0.85379895231213865</v>
      </c>
      <c r="J13181">
        <f t="shared" si="616"/>
        <v>0.32725131724053425</v>
      </c>
      <c r="L13181" s="7">
        <f>(ATANH(I13181^$U$2)^$U$5)</f>
        <v>4.1946838978151234E-2</v>
      </c>
      <c r="M13181">
        <f t="shared" si="617"/>
        <v>0.73917233095775658</v>
      </c>
      <c r="O13181" s="7">
        <f>(ATANH(J13181^$T$2)^$T$5)</f>
        <v>0.28530889188446268</v>
      </c>
      <c r="P13181">
        <f>M13181</f>
        <v>0.73917233095775658</v>
      </c>
    </row>
    <row r="13182" spans="1:16" x14ac:dyDescent="0.25">
      <c r="A13182" s="5" t="s">
        <v>36</v>
      </c>
      <c r="B13182" s="1">
        <v>473.13350000000003</v>
      </c>
      <c r="C13182" s="1">
        <v>13.45349</v>
      </c>
      <c r="D13182" s="1">
        <v>37.566290000000002</v>
      </c>
      <c r="E13182" s="1">
        <v>205.94550000000001</v>
      </c>
      <c r="F13182" s="1" t="s">
        <v>22</v>
      </c>
      <c r="G13182">
        <v>553.6</v>
      </c>
      <c r="H13182">
        <v>40.805</v>
      </c>
      <c r="I13182">
        <f t="shared" si="615"/>
        <v>0.85464866329479772</v>
      </c>
      <c r="J13182">
        <f t="shared" si="616"/>
        <v>0.32970199730425193</v>
      </c>
      <c r="L13182" s="7">
        <f>(ATANH(I13182^$U$2)^$U$5)</f>
        <v>4.2792501552956191E-2</v>
      </c>
      <c r="M13182">
        <f t="shared" si="617"/>
        <v>0.73925709749273305</v>
      </c>
      <c r="O13182" s="7">
        <f>(ATANH(J13182^$T$2)^$T$5)</f>
        <v>0.28799130076303503</v>
      </c>
      <c r="P13182">
        <f>M13182</f>
        <v>0.73925709749273305</v>
      </c>
    </row>
    <row r="13183" spans="1:16" x14ac:dyDescent="0.25">
      <c r="A13183" s="5" t="s">
        <v>36</v>
      </c>
      <c r="B13183" s="1">
        <v>473.60129999999998</v>
      </c>
      <c r="C13183" s="1">
        <v>13.55349</v>
      </c>
      <c r="D13183" s="1">
        <v>37.871290000000002</v>
      </c>
      <c r="E13183" s="1">
        <v>206.3663</v>
      </c>
      <c r="F13183" s="1" t="s">
        <v>22</v>
      </c>
      <c r="G13183">
        <v>553.6</v>
      </c>
      <c r="H13183">
        <v>40.805</v>
      </c>
      <c r="I13183">
        <f t="shared" si="615"/>
        <v>0.85549367774566465</v>
      </c>
      <c r="J13183">
        <f t="shared" si="616"/>
        <v>0.33215267736796961</v>
      </c>
      <c r="L13183" s="7">
        <f>(ATANH(I13183^$U$2)^$U$5)</f>
        <v>4.36495420293289E-2</v>
      </c>
      <c r="M13183">
        <f t="shared" si="617"/>
        <v>0.7393417294254202</v>
      </c>
      <c r="O13183" s="7">
        <f>(ATANH(J13183^$T$2)^$T$5)</f>
        <v>0.29068207849675481</v>
      </c>
      <c r="P13183">
        <f>M13183</f>
        <v>0.7393417294254202</v>
      </c>
    </row>
    <row r="13184" spans="1:16" x14ac:dyDescent="0.25">
      <c r="A13184" s="5" t="s">
        <v>36</v>
      </c>
      <c r="B13184" s="1">
        <v>474.06650000000002</v>
      </c>
      <c r="C13184" s="1">
        <v>13.65349</v>
      </c>
      <c r="D13184" s="1">
        <v>38.176949999999998</v>
      </c>
      <c r="E13184" s="1">
        <v>206.7877</v>
      </c>
      <c r="F13184" s="1" t="s">
        <v>22</v>
      </c>
      <c r="G13184">
        <v>553.6</v>
      </c>
      <c r="H13184">
        <v>40.805</v>
      </c>
      <c r="I13184">
        <f t="shared" si="615"/>
        <v>0.85633399566473989</v>
      </c>
      <c r="J13184">
        <f t="shared" si="616"/>
        <v>0.33460335743168729</v>
      </c>
      <c r="L13184" s="7">
        <f>(ATANH(I13184^$U$2)^$U$5)</f>
        <v>4.4517979799136381E-2</v>
      </c>
      <c r="M13184">
        <f t="shared" si="617"/>
        <v>0.73942626721699389</v>
      </c>
      <c r="O13184" s="7">
        <f>(ATANH(J13184^$T$2)^$T$5)</f>
        <v>0.29338127496287386</v>
      </c>
      <c r="P13184">
        <f>M13184</f>
        <v>0.73942626721699389</v>
      </c>
    </row>
    <row r="13185" spans="1:16" x14ac:dyDescent="0.25">
      <c r="A13185" s="5" t="s">
        <v>36</v>
      </c>
      <c r="B13185" s="1">
        <v>474.52929999999998</v>
      </c>
      <c r="C13185" s="1">
        <v>13.753489999999999</v>
      </c>
      <c r="D13185" s="1">
        <v>38.483289999999997</v>
      </c>
      <c r="E13185" s="1">
        <v>207.20949999999999</v>
      </c>
      <c r="F13185" s="1" t="s">
        <v>22</v>
      </c>
      <c r="G13185">
        <v>553.6</v>
      </c>
      <c r="H13185">
        <v>40.805</v>
      </c>
      <c r="I13185">
        <f t="shared" si="615"/>
        <v>0.85716997832369934</v>
      </c>
      <c r="J13185">
        <f t="shared" si="616"/>
        <v>0.33705403749540497</v>
      </c>
      <c r="L13185" s="7">
        <f>(ATANH(I13185^$U$2)^$U$5)</f>
        <v>4.5398214934501746E-2</v>
      </c>
      <c r="M13185">
        <f t="shared" si="617"/>
        <v>0.73951067098117296</v>
      </c>
      <c r="O13185" s="7">
        <f>(ATANH(J13185^$T$2)^$T$5)</f>
        <v>0.29608894093965471</v>
      </c>
      <c r="P13185">
        <f>M13185</f>
        <v>0.73951067098117296</v>
      </c>
    </row>
    <row r="13186" spans="1:16" x14ac:dyDescent="0.25">
      <c r="A13186" s="5" t="s">
        <v>36</v>
      </c>
      <c r="B13186" s="1">
        <v>474.9896</v>
      </c>
      <c r="C13186" s="1">
        <v>13.853490000000001</v>
      </c>
      <c r="D13186" s="1">
        <v>38.790320000000001</v>
      </c>
      <c r="E13186" s="1">
        <v>207.6319</v>
      </c>
      <c r="F13186" s="1" t="s">
        <v>22</v>
      </c>
      <c r="G13186">
        <v>553.6</v>
      </c>
      <c r="H13186">
        <v>40.805</v>
      </c>
      <c r="I13186">
        <f t="shared" ref="I13186:I13249" si="618">B13186/G13186</f>
        <v>0.85800144508670517</v>
      </c>
      <c r="J13186">
        <f t="shared" ref="J13186:J13249" si="619">C13186/H13186</f>
        <v>0.3395047175591227</v>
      </c>
      <c r="L13186" s="7">
        <f>(ATANH(I13186^$U$2)^$U$5)</f>
        <v>4.6290086178295546E-2</v>
      </c>
      <c r="M13186">
        <f t="shared" si="617"/>
        <v>0.73959498097448484</v>
      </c>
      <c r="O13186" s="7">
        <f>(ATANH(J13186^$T$2)^$T$5)</f>
        <v>0.29880512811175897</v>
      </c>
      <c r="P13186">
        <f>M13186</f>
        <v>0.73959498097448484</v>
      </c>
    </row>
    <row r="13187" spans="1:16" x14ac:dyDescent="0.25">
      <c r="A13187" s="5" t="s">
        <v>36</v>
      </c>
      <c r="B13187" s="1">
        <v>475.44740000000002</v>
      </c>
      <c r="C13187" s="1">
        <v>13.95349</v>
      </c>
      <c r="D13187" s="1">
        <v>39.098030000000001</v>
      </c>
      <c r="E13187" s="1">
        <v>208.0549</v>
      </c>
      <c r="F13187" s="1" t="s">
        <v>22</v>
      </c>
      <c r="G13187">
        <v>553.6</v>
      </c>
      <c r="H13187">
        <v>40.805</v>
      </c>
      <c r="I13187">
        <f t="shared" si="618"/>
        <v>0.85882839595375726</v>
      </c>
      <c r="J13187">
        <f t="shared" si="619"/>
        <v>0.34195539762284033</v>
      </c>
      <c r="L13187" s="7">
        <f>(ATANH(I13187^$U$2)^$U$5)</f>
        <v>4.7193614090706784E-2</v>
      </c>
      <c r="M13187">
        <f t="shared" si="617"/>
        <v>0.73967919728066966</v>
      </c>
      <c r="O13187" s="7">
        <f>(ATANH(J13187^$T$2)^$T$5)</f>
        <v>0.30152988907596834</v>
      </c>
      <c r="P13187">
        <f>M13187</f>
        <v>0.73967919728066966</v>
      </c>
    </row>
    <row r="13188" spans="1:16" x14ac:dyDescent="0.25">
      <c r="A13188" s="5" t="s">
        <v>36</v>
      </c>
      <c r="B13188" s="1">
        <v>475.90289999999999</v>
      </c>
      <c r="C13188" s="1">
        <v>14.05349</v>
      </c>
      <c r="D13188" s="1">
        <v>39.406440000000003</v>
      </c>
      <c r="E13188" s="1">
        <v>208.47839999999999</v>
      </c>
      <c r="F13188" s="1" t="s">
        <v>22</v>
      </c>
      <c r="G13188">
        <v>553.6</v>
      </c>
      <c r="H13188">
        <v>40.805</v>
      </c>
      <c r="I13188">
        <f t="shared" si="618"/>
        <v>0.85965119219653174</v>
      </c>
      <c r="J13188">
        <f t="shared" si="619"/>
        <v>0.34440607768655801</v>
      </c>
      <c r="L13188" s="7">
        <f>(ATANH(I13188^$U$2)^$U$5)</f>
        <v>4.8109221758452086E-2</v>
      </c>
      <c r="M13188">
        <f t="shared" ref="M13188:M13251" si="620">SQRT(LN(LN(E13188)^(1/$T$7)))</f>
        <v>0.73976330015002001</v>
      </c>
      <c r="O13188" s="7">
        <f>(ATANH(J13188^$T$2)^$T$5)</f>
        <v>0.30426327734723357</v>
      </c>
      <c r="P13188">
        <f>M13188</f>
        <v>0.73976330015002001</v>
      </c>
    </row>
    <row r="13189" spans="1:16" x14ac:dyDescent="0.25">
      <c r="A13189" s="5" t="s">
        <v>36</v>
      </c>
      <c r="B13189" s="1">
        <v>476.35599999999999</v>
      </c>
      <c r="C13189" s="1">
        <v>14.15349</v>
      </c>
      <c r="D13189" s="1">
        <v>39.71555</v>
      </c>
      <c r="E13189" s="1">
        <v>208.90260000000001</v>
      </c>
      <c r="F13189" s="1" t="s">
        <v>22</v>
      </c>
      <c r="G13189">
        <v>553.6</v>
      </c>
      <c r="H13189">
        <v>40.805</v>
      </c>
      <c r="I13189">
        <f t="shared" si="618"/>
        <v>0.86046965317919066</v>
      </c>
      <c r="J13189">
        <f t="shared" si="619"/>
        <v>0.34685675775027569</v>
      </c>
      <c r="L13189" s="7">
        <f>(ATANH(I13189^$U$2)^$U$5)</f>
        <v>4.903673905185827E-2</v>
      </c>
      <c r="M13189">
        <f t="shared" si="620"/>
        <v>0.73984732938507991</v>
      </c>
      <c r="O13189" s="7">
        <f>(ATANH(J13189^$T$2)^$T$5)</f>
        <v>0.3070053473650543</v>
      </c>
      <c r="P13189">
        <f>M13189</f>
        <v>0.73984732938507991</v>
      </c>
    </row>
    <row r="13190" spans="1:16" x14ac:dyDescent="0.25">
      <c r="A13190" s="5" t="s">
        <v>36</v>
      </c>
      <c r="B13190" s="1">
        <v>476.80669999999998</v>
      </c>
      <c r="C13190" s="1">
        <v>14.253489999999999</v>
      </c>
      <c r="D13190" s="1">
        <v>40.025370000000002</v>
      </c>
      <c r="E13190" s="1">
        <v>209.32749999999999</v>
      </c>
      <c r="F13190" s="1" t="s">
        <v>22</v>
      </c>
      <c r="G13190">
        <v>553.6</v>
      </c>
      <c r="H13190">
        <v>40.805</v>
      </c>
      <c r="I13190">
        <f t="shared" si="618"/>
        <v>0.86128377890173402</v>
      </c>
      <c r="J13190">
        <f t="shared" si="619"/>
        <v>0.34930743781399337</v>
      </c>
      <c r="L13190" s="7">
        <f>(ATANH(I13190^$U$2)^$U$5)</f>
        <v>4.9976188372269845E-2</v>
      </c>
      <c r="M13190">
        <f t="shared" si="620"/>
        <v>0.73993128492080551</v>
      </c>
      <c r="O13190" s="7">
        <f>(ATANH(J13190^$T$2)^$T$5)</f>
        <v>0.30975615450018762</v>
      </c>
      <c r="P13190">
        <f>M13190</f>
        <v>0.73993128492080551</v>
      </c>
    </row>
    <row r="13191" spans="1:16" x14ac:dyDescent="0.25">
      <c r="A13191" s="5" t="s">
        <v>36</v>
      </c>
      <c r="B13191" s="1">
        <v>477.25510000000003</v>
      </c>
      <c r="C13191" s="1">
        <v>14.353490000000001</v>
      </c>
      <c r="D13191" s="1">
        <v>40.335889999999999</v>
      </c>
      <c r="E13191" s="1">
        <v>209.75309999999999</v>
      </c>
      <c r="F13191" s="1" t="s">
        <v>22</v>
      </c>
      <c r="G13191">
        <v>553.6</v>
      </c>
      <c r="H13191">
        <v>40.805</v>
      </c>
      <c r="I13191">
        <f t="shared" si="618"/>
        <v>0.86209374999999999</v>
      </c>
      <c r="J13191">
        <f t="shared" si="619"/>
        <v>0.35175811787771111</v>
      </c>
      <c r="L13191" s="7">
        <f>(ATANH(I13191^$U$2)^$U$5)</f>
        <v>5.0927803175035868E-2</v>
      </c>
      <c r="M13191">
        <f t="shared" si="620"/>
        <v>0.74001516669353373</v>
      </c>
      <c r="O13191" s="7">
        <f>(ATANH(J13191^$T$2)^$T$5)</f>
        <v>0.31251575506168849</v>
      </c>
      <c r="P13191">
        <f>M13191</f>
        <v>0.74001516669353373</v>
      </c>
    </row>
    <row r="13192" spans="1:16" x14ac:dyDescent="0.25">
      <c r="A13192" s="5" t="s">
        <v>36</v>
      </c>
      <c r="B13192" s="1">
        <v>477.70119999999997</v>
      </c>
      <c r="C13192" s="1">
        <v>14.45349</v>
      </c>
      <c r="D13192" s="1">
        <v>40.647129999999997</v>
      </c>
      <c r="E13192" s="1">
        <v>210.17949999999999</v>
      </c>
      <c r="F13192" s="1" t="s">
        <v>22</v>
      </c>
      <c r="G13192">
        <v>553.6</v>
      </c>
      <c r="H13192">
        <v>40.805</v>
      </c>
      <c r="I13192">
        <f t="shared" si="618"/>
        <v>0.86289956647398836</v>
      </c>
      <c r="J13192">
        <f t="shared" si="619"/>
        <v>0.35420879794142873</v>
      </c>
      <c r="L13192" s="7">
        <f>(ATANH(I13192^$U$2)^$U$5)</f>
        <v>5.1891611199947604E-2</v>
      </c>
      <c r="M13192">
        <f t="shared" si="620"/>
        <v>0.74009899427556258</v>
      </c>
      <c r="O13192" s="7">
        <f>(ATANH(J13192^$T$2)^$T$5)</f>
        <v>0.3152842063042785</v>
      </c>
      <c r="P13192">
        <f>M13192</f>
        <v>0.74009899427556258</v>
      </c>
    </row>
    <row r="13193" spans="1:16" x14ac:dyDescent="0.25">
      <c r="A13193" s="5" t="s">
        <v>36</v>
      </c>
      <c r="B13193" s="1">
        <v>478.14510000000001</v>
      </c>
      <c r="C13193" s="1">
        <v>14.55349</v>
      </c>
      <c r="D13193" s="1">
        <v>40.959090000000003</v>
      </c>
      <c r="E13193" s="1">
        <v>210.60659999999999</v>
      </c>
      <c r="F13193" s="1" t="s">
        <v>22</v>
      </c>
      <c r="G13193">
        <v>553.6</v>
      </c>
      <c r="H13193">
        <v>40.805</v>
      </c>
      <c r="I13193">
        <f t="shared" si="618"/>
        <v>0.86370140895953751</v>
      </c>
      <c r="J13193">
        <f t="shared" si="619"/>
        <v>0.35665947800514641</v>
      </c>
      <c r="L13193" s="7">
        <f>(ATANH(I13193^$U$2)^$U$5)</f>
        <v>5.2867859149917457E-2</v>
      </c>
      <c r="M13193">
        <f t="shared" si="620"/>
        <v>0.74018274787243721</v>
      </c>
      <c r="O13193" s="7">
        <f>(ATANH(J13193^$T$2)^$T$5)</f>
        <v>0.3180615664360511</v>
      </c>
      <c r="P13193">
        <f>M13193</f>
        <v>0.74018274787243721</v>
      </c>
    </row>
    <row r="13194" spans="1:16" x14ac:dyDescent="0.25">
      <c r="A13194" s="5" t="s">
        <v>36</v>
      </c>
      <c r="B13194" s="1">
        <v>478.58670000000001</v>
      </c>
      <c r="C13194" s="1">
        <v>14.65349</v>
      </c>
      <c r="D13194" s="1">
        <v>41.27178</v>
      </c>
      <c r="E13194" s="1">
        <v>211.03450000000001</v>
      </c>
      <c r="F13194" s="1" t="s">
        <v>22</v>
      </c>
      <c r="G13194">
        <v>553.6</v>
      </c>
      <c r="H13194">
        <v>40.805</v>
      </c>
      <c r="I13194">
        <f t="shared" si="618"/>
        <v>0.86449909682080928</v>
      </c>
      <c r="J13194">
        <f t="shared" si="619"/>
        <v>0.35911015806886409</v>
      </c>
      <c r="L13194" s="7">
        <f>(ATANH(I13194^$U$2)^$U$5)</f>
        <v>5.3856354886310326E-2</v>
      </c>
      <c r="M13194">
        <f t="shared" si="620"/>
        <v>0.74026644696080401</v>
      </c>
      <c r="O13194" s="7">
        <f>(ATANH(J13194^$T$2)^$T$5)</f>
        <v>0.32084789462650515</v>
      </c>
      <c r="P13194">
        <f>M13194</f>
        <v>0.74026644696080401</v>
      </c>
    </row>
    <row r="13195" spans="1:16" x14ac:dyDescent="0.25">
      <c r="A13195" s="5" t="s">
        <v>36</v>
      </c>
      <c r="B13195" s="1">
        <v>479.02609999999999</v>
      </c>
      <c r="C13195" s="1">
        <v>14.753489999999999</v>
      </c>
      <c r="D13195" s="1">
        <v>41.585209999999996</v>
      </c>
      <c r="E13195" s="1">
        <v>211.4633</v>
      </c>
      <c r="F13195" s="1" t="s">
        <v>22</v>
      </c>
      <c r="G13195">
        <v>553.6</v>
      </c>
      <c r="H13195">
        <v>40.805</v>
      </c>
      <c r="I13195">
        <f t="shared" si="618"/>
        <v>0.86529281069364161</v>
      </c>
      <c r="J13195">
        <f t="shared" si="619"/>
        <v>0.36156083813258177</v>
      </c>
      <c r="L13195" s="7">
        <f>(ATANH(I13195^$U$2)^$U$5)</f>
        <v>5.4857347191899636E-2</v>
      </c>
      <c r="M13195">
        <f t="shared" si="620"/>
        <v>0.7403501108218834</v>
      </c>
      <c r="O13195" s="7">
        <f>(ATANH(J13195^$T$2)^$T$5)</f>
        <v>0.32364325101491709</v>
      </c>
      <c r="P13195">
        <f>M13195</f>
        <v>0.7403501108218834</v>
      </c>
    </row>
    <row r="13196" spans="1:16" x14ac:dyDescent="0.25">
      <c r="A13196" s="5" t="s">
        <v>36</v>
      </c>
      <c r="B13196" s="1">
        <v>479.46339999999998</v>
      </c>
      <c r="C13196" s="1">
        <v>14.853490000000001</v>
      </c>
      <c r="D13196" s="1">
        <v>41.899369999999998</v>
      </c>
      <c r="E13196" s="1">
        <v>211.893</v>
      </c>
      <c r="F13196" s="1" t="s">
        <v>22</v>
      </c>
      <c r="G13196">
        <v>553.6</v>
      </c>
      <c r="H13196">
        <v>40.805</v>
      </c>
      <c r="I13196">
        <f t="shared" si="618"/>
        <v>0.8660827312138728</v>
      </c>
      <c r="J13196">
        <f t="shared" si="619"/>
        <v>0.36401151819629951</v>
      </c>
      <c r="L13196" s="7">
        <f>(ATANH(I13196^$U$2)^$U$5)</f>
        <v>5.5871097915366964E-2</v>
      </c>
      <c r="M13196">
        <f t="shared" si="620"/>
        <v>0.74043373910527321</v>
      </c>
      <c r="O13196" s="7">
        <f>(ATANH(J13196^$T$2)^$T$5)</f>
        <v>0.32644769671904911</v>
      </c>
      <c r="P13196">
        <f>M13196</f>
        <v>0.74043373910527321</v>
      </c>
    </row>
    <row r="13197" spans="1:16" x14ac:dyDescent="0.25">
      <c r="A13197" s="5" t="s">
        <v>36</v>
      </c>
      <c r="B13197" s="1">
        <v>479.89839999999998</v>
      </c>
      <c r="C13197" s="1">
        <v>14.95349</v>
      </c>
      <c r="D13197" s="1">
        <v>42.214269999999999</v>
      </c>
      <c r="E13197" s="1">
        <v>212.3236</v>
      </c>
      <c r="F13197" s="1" t="s">
        <v>22</v>
      </c>
      <c r="G13197">
        <v>553.6</v>
      </c>
      <c r="H13197">
        <v>40.805</v>
      </c>
      <c r="I13197">
        <f t="shared" si="618"/>
        <v>0.8668684971098265</v>
      </c>
      <c r="J13197">
        <f t="shared" si="619"/>
        <v>0.36646219826001719</v>
      </c>
      <c r="L13197" s="7">
        <f>(ATANH(I13197^$U$2)^$U$5)</f>
        <v>5.6897168612558037E-2</v>
      </c>
      <c r="M13197">
        <f t="shared" si="620"/>
        <v>0.74051733146351451</v>
      </c>
      <c r="O13197" s="7">
        <f>(ATANH(J13197^$T$2)^$T$5)</f>
        <v>0.32926129384419595</v>
      </c>
      <c r="P13197">
        <f>M13197</f>
        <v>0.74051733146351451</v>
      </c>
    </row>
    <row r="13198" spans="1:16" x14ac:dyDescent="0.25">
      <c r="A13198" s="5" t="s">
        <v>36</v>
      </c>
      <c r="B13198" s="1">
        <v>480.33139999999997</v>
      </c>
      <c r="C13198" s="1">
        <v>15.05349</v>
      </c>
      <c r="D13198" s="1">
        <v>42.52993</v>
      </c>
      <c r="E13198" s="1">
        <v>212.7552</v>
      </c>
      <c r="F13198" s="1" t="s">
        <v>22</v>
      </c>
      <c r="G13198">
        <v>553.6</v>
      </c>
      <c r="H13198">
        <v>40.805</v>
      </c>
      <c r="I13198">
        <f t="shared" si="618"/>
        <v>0.86765065028901722</v>
      </c>
      <c r="J13198">
        <f t="shared" si="619"/>
        <v>0.36891287832373482</v>
      </c>
      <c r="L13198" s="7">
        <f>(ATANH(I13198^$U$2)^$U$5)</f>
        <v>5.7936295464818849E-2</v>
      </c>
      <c r="M13198">
        <f t="shared" si="620"/>
        <v>0.74060090689177216</v>
      </c>
      <c r="O13198" s="7">
        <f>(ATANH(J13198^$T$2)^$T$5)</f>
        <v>0.33208410549257322</v>
      </c>
      <c r="P13198">
        <f>M13198</f>
        <v>0.74060090689177216</v>
      </c>
    </row>
    <row r="13199" spans="1:16" x14ac:dyDescent="0.25">
      <c r="A13199" s="5" t="s">
        <v>36</v>
      </c>
      <c r="B13199" s="1">
        <v>480.76220000000001</v>
      </c>
      <c r="C13199" s="1">
        <v>15.15349</v>
      </c>
      <c r="D13199" s="1">
        <v>42.846350000000001</v>
      </c>
      <c r="E13199" s="1">
        <v>213.18770000000001</v>
      </c>
      <c r="F13199" s="1" t="s">
        <v>22</v>
      </c>
      <c r="G13199">
        <v>553.6</v>
      </c>
      <c r="H13199">
        <v>40.805</v>
      </c>
      <c r="I13199">
        <f t="shared" si="618"/>
        <v>0.86842882947976874</v>
      </c>
      <c r="J13199">
        <f t="shared" si="619"/>
        <v>0.3713635583874525</v>
      </c>
      <c r="L13199" s="7">
        <f>(ATANH(I13199^$U$2)^$U$5)</f>
        <v>5.8988030391291163E-2</v>
      </c>
      <c r="M13199">
        <f t="shared" si="620"/>
        <v>0.74068444561130264</v>
      </c>
      <c r="O13199" s="7">
        <f>(ATANH(J13199^$T$2)^$T$5)</f>
        <v>0.33491619577305148</v>
      </c>
      <c r="P13199">
        <f>M13199</f>
        <v>0.74068444561130264</v>
      </c>
    </row>
    <row r="13200" spans="1:16" x14ac:dyDescent="0.25">
      <c r="A13200" s="5" t="s">
        <v>36</v>
      </c>
      <c r="B13200" s="1">
        <v>481.1909</v>
      </c>
      <c r="C13200" s="1">
        <v>15.253489999999999</v>
      </c>
      <c r="D13200" s="1">
        <v>43.163519999999998</v>
      </c>
      <c r="E13200" s="1">
        <v>213.62129999999999</v>
      </c>
      <c r="F13200" s="1" t="s">
        <v>22</v>
      </c>
      <c r="G13200">
        <v>553.6</v>
      </c>
      <c r="H13200">
        <v>40.805</v>
      </c>
      <c r="I13200">
        <f t="shared" si="618"/>
        <v>0.869203215317919</v>
      </c>
      <c r="J13200">
        <f t="shared" si="619"/>
        <v>0.37381423845117018</v>
      </c>
      <c r="L13200" s="7">
        <f>(ATANH(I13200^$U$2)^$U$5)</f>
        <v>6.0052640457252442E-2</v>
      </c>
      <c r="M13200">
        <f t="shared" si="620"/>
        <v>0.74076798576848202</v>
      </c>
      <c r="O13200" s="7">
        <f>(ATANH(J13200^$T$2)^$T$5)</f>
        <v>0.33775762981123586</v>
      </c>
      <c r="P13200">
        <f>M13200</f>
        <v>0.74076798576848202</v>
      </c>
    </row>
    <row r="13201" spans="1:16" x14ac:dyDescent="0.25">
      <c r="A13201" s="5" t="s">
        <v>36</v>
      </c>
      <c r="B13201" s="1">
        <v>481.61759999999998</v>
      </c>
      <c r="C13201" s="1">
        <v>15.353490000000001</v>
      </c>
      <c r="D13201" s="1">
        <v>43.481470000000002</v>
      </c>
      <c r="E13201" s="1">
        <v>214.05590000000001</v>
      </c>
      <c r="F13201" s="1" t="s">
        <v>22</v>
      </c>
      <c r="G13201">
        <v>553.6</v>
      </c>
      <c r="H13201">
        <v>40.805</v>
      </c>
      <c r="I13201">
        <f t="shared" si="618"/>
        <v>0.86997398843930629</v>
      </c>
      <c r="J13201">
        <f t="shared" si="619"/>
        <v>0.37626491851488791</v>
      </c>
      <c r="L13201" s="7">
        <f>(ATANH(I13201^$U$2)^$U$5)</f>
        <v>6.1130406770035624E-2</v>
      </c>
      <c r="M13201">
        <f t="shared" si="620"/>
        <v>0.74085150754303952</v>
      </c>
      <c r="O13201" s="7">
        <f>(ATANH(J13201^$T$2)^$T$5)</f>
        <v>0.34060847375989733</v>
      </c>
      <c r="P13201">
        <f>M13201</f>
        <v>0.74085150754303952</v>
      </c>
    </row>
    <row r="13202" spans="1:16" x14ac:dyDescent="0.25">
      <c r="A13202" s="5" t="s">
        <v>36</v>
      </c>
      <c r="B13202" s="1">
        <v>482.04219999999998</v>
      </c>
      <c r="C13202" s="1">
        <v>15.45349</v>
      </c>
      <c r="D13202" s="1">
        <v>43.800190000000001</v>
      </c>
      <c r="E13202" s="1">
        <v>214.49170000000001</v>
      </c>
      <c r="F13202" s="1" t="s">
        <v>22</v>
      </c>
      <c r="G13202">
        <v>553.6</v>
      </c>
      <c r="H13202">
        <v>40.805</v>
      </c>
      <c r="I13202">
        <f t="shared" si="618"/>
        <v>0.87074096820809244</v>
      </c>
      <c r="J13202">
        <f t="shared" si="619"/>
        <v>0.37871559857860559</v>
      </c>
      <c r="L13202" s="7">
        <f>(ATANH(I13202^$U$2)^$U$5)</f>
        <v>6.222110682599661E-2</v>
      </c>
      <c r="M13202">
        <f t="shared" si="620"/>
        <v>0.74093504874886595</v>
      </c>
      <c r="O13202" s="7">
        <f>(ATANH(J13202^$T$2)^$T$5)</f>
        <v>0.34346879480975756</v>
      </c>
      <c r="P13202">
        <f>M13202</f>
        <v>0.74093504874886595</v>
      </c>
    </row>
    <row r="13203" spans="1:16" x14ac:dyDescent="0.25">
      <c r="A13203" s="5" t="s">
        <v>36</v>
      </c>
      <c r="B13203" s="1">
        <v>482.4649</v>
      </c>
      <c r="C13203" s="1">
        <v>15.55349</v>
      </c>
      <c r="D13203" s="1">
        <v>44.119680000000002</v>
      </c>
      <c r="E13203" s="1">
        <v>214.92850000000001</v>
      </c>
      <c r="F13203" s="1" t="s">
        <v>22</v>
      </c>
      <c r="G13203">
        <v>553.6</v>
      </c>
      <c r="H13203">
        <v>40.805</v>
      </c>
      <c r="I13203">
        <f t="shared" si="618"/>
        <v>0.87150451589595368</v>
      </c>
      <c r="J13203">
        <f t="shared" si="619"/>
        <v>0.38116627864232328</v>
      </c>
      <c r="L13203" s="7">
        <f>(ATANH(I13203^$U$2)^$U$5)</f>
        <v>6.3325288321271281E-2</v>
      </c>
      <c r="M13203">
        <f t="shared" si="620"/>
        <v>0.74101857042848518</v>
      </c>
      <c r="O13203" s="7">
        <f>(ATANH(J13203^$T$2)^$T$5)</f>
        <v>0.34633866120063328</v>
      </c>
      <c r="P13203">
        <f>M13203</f>
        <v>0.74101857042848518</v>
      </c>
    </row>
    <row r="13204" spans="1:16" x14ac:dyDescent="0.25">
      <c r="A13204" s="5" t="s">
        <v>36</v>
      </c>
      <c r="B13204" s="1">
        <v>482.88549999999998</v>
      </c>
      <c r="C13204" s="1">
        <v>15.65349</v>
      </c>
      <c r="D13204" s="1">
        <v>44.439970000000002</v>
      </c>
      <c r="E13204" s="1">
        <v>215.36660000000001</v>
      </c>
      <c r="F13204" s="1" t="s">
        <v>22</v>
      </c>
      <c r="G13204">
        <v>553.6</v>
      </c>
      <c r="H13204">
        <v>40.805</v>
      </c>
      <c r="I13204">
        <f t="shared" si="618"/>
        <v>0.87226427023121378</v>
      </c>
      <c r="J13204">
        <f t="shared" si="619"/>
        <v>0.3836169587060409</v>
      </c>
      <c r="L13204" s="7">
        <f>(ATANH(I13204^$U$2)^$U$5)</f>
        <v>6.4442460078375466E-2</v>
      </c>
      <c r="M13204">
        <f t="shared" si="620"/>
        <v>0.74110212925948193</v>
      </c>
      <c r="O13204" s="7">
        <f>(ATANH(J13204^$T$2)^$T$5)</f>
        <v>0.34921814223294051</v>
      </c>
      <c r="P13204">
        <f>M13204</f>
        <v>0.74110212925948193</v>
      </c>
    </row>
    <row r="13205" spans="1:16" x14ac:dyDescent="0.25">
      <c r="A13205" s="5" t="s">
        <v>36</v>
      </c>
      <c r="B13205" s="1">
        <v>483.30410000000001</v>
      </c>
      <c r="C13205" s="1">
        <v>15.753489999999999</v>
      </c>
      <c r="D13205" s="1">
        <v>44.761049999999997</v>
      </c>
      <c r="E13205" s="1">
        <v>215.8058</v>
      </c>
      <c r="F13205" s="1" t="s">
        <v>22</v>
      </c>
      <c r="G13205">
        <v>553.6</v>
      </c>
      <c r="H13205">
        <v>40.805</v>
      </c>
      <c r="I13205">
        <f t="shared" si="618"/>
        <v>0.87302041184971091</v>
      </c>
      <c r="J13205">
        <f t="shared" si="619"/>
        <v>0.38606763876975858</v>
      </c>
      <c r="L13205" s="7">
        <f>(ATANH(I13205^$U$2)^$U$5)</f>
        <v>6.5572909717232106E-2</v>
      </c>
      <c r="M13205">
        <f t="shared" si="620"/>
        <v>0.74118568634166471</v>
      </c>
      <c r="O13205" s="7">
        <f>(ATANH(J13205^$T$2)^$T$5)</f>
        <v>0.35210730827956782</v>
      </c>
      <c r="P13205">
        <f>M13205</f>
        <v>0.74118568634166471</v>
      </c>
    </row>
    <row r="13206" spans="1:16" x14ac:dyDescent="0.25">
      <c r="A13206" s="5" t="s">
        <v>36</v>
      </c>
      <c r="B13206" s="1">
        <v>483.7208</v>
      </c>
      <c r="C13206" s="1">
        <v>15.853490000000001</v>
      </c>
      <c r="D13206" s="1">
        <v>45.082929999999998</v>
      </c>
      <c r="E13206" s="1">
        <v>216.24629999999999</v>
      </c>
      <c r="F13206" s="1" t="s">
        <v>22</v>
      </c>
      <c r="G13206">
        <v>553.6</v>
      </c>
      <c r="H13206">
        <v>40.805</v>
      </c>
      <c r="I13206">
        <f t="shared" si="618"/>
        <v>0.87377312138728325</v>
      </c>
      <c r="J13206">
        <f t="shared" si="619"/>
        <v>0.38851831883347632</v>
      </c>
      <c r="L13206" s="7">
        <f>(ATANH(I13206^$U$2)^$U$5)</f>
        <v>6.6716939928253213E-2</v>
      </c>
      <c r="M13206">
        <f t="shared" si="620"/>
        <v>0.74126927897544415</v>
      </c>
      <c r="O13206" s="7">
        <f>(ATANH(J13206^$T$2)^$T$5)</f>
        <v>0.35500623079811899</v>
      </c>
      <c r="P13206">
        <f>M13206</f>
        <v>0.74126927897544415</v>
      </c>
    </row>
    <row r="13207" spans="1:16" x14ac:dyDescent="0.25">
      <c r="A13207" s="5" t="s">
        <v>36</v>
      </c>
      <c r="B13207" s="1">
        <v>484.13560000000001</v>
      </c>
      <c r="C13207" s="1">
        <v>15.95349</v>
      </c>
      <c r="D13207" s="1">
        <v>45.405610000000003</v>
      </c>
      <c r="E13207" s="1">
        <v>216.68809999999999</v>
      </c>
      <c r="F13207" s="1" t="s">
        <v>22</v>
      </c>
      <c r="G13207">
        <v>553.6</v>
      </c>
      <c r="H13207">
        <v>40.805</v>
      </c>
      <c r="I13207">
        <f t="shared" si="618"/>
        <v>0.87452239884393057</v>
      </c>
      <c r="J13207">
        <f t="shared" si="619"/>
        <v>0.390968998897194</v>
      </c>
      <c r="L13207" s="7">
        <f>(ATANH(I13207^$U$2)^$U$5)</f>
        <v>6.7874587547820608E-2</v>
      </c>
      <c r="M13207">
        <f t="shared" si="620"/>
        <v>0.74135290627225092</v>
      </c>
      <c r="O13207" s="7">
        <f>(ATANH(J13207^$T$2)^$T$5)</f>
        <v>0.35791498234353247</v>
      </c>
      <c r="P13207">
        <f>M13207</f>
        <v>0.74135290627225092</v>
      </c>
    </row>
    <row r="13208" spans="1:16" x14ac:dyDescent="0.25">
      <c r="A13208" s="5" t="s">
        <v>36</v>
      </c>
      <c r="B13208" s="1">
        <v>484.54840000000002</v>
      </c>
      <c r="C13208" s="1">
        <v>16.05349</v>
      </c>
      <c r="D13208" s="1">
        <v>45.729100000000003</v>
      </c>
      <c r="E13208" s="1">
        <v>217.13120000000001</v>
      </c>
      <c r="F13208" s="1" t="s">
        <v>22</v>
      </c>
      <c r="G13208">
        <v>553.6</v>
      </c>
      <c r="H13208">
        <v>40.805</v>
      </c>
      <c r="I13208">
        <f t="shared" si="618"/>
        <v>0.87526806358381504</v>
      </c>
      <c r="J13208">
        <f t="shared" si="619"/>
        <v>0.39341967896091168</v>
      </c>
      <c r="L13208" s="7">
        <f>(ATANH(I13208^$U$2)^$U$5)</f>
        <v>6.9045600937822943E-2</v>
      </c>
      <c r="M13208">
        <f t="shared" si="620"/>
        <v>0.74143656734877095</v>
      </c>
      <c r="O13208" s="7">
        <f>(ATANH(J13208^$T$2)^$T$5)</f>
        <v>0.36083363658108358</v>
      </c>
      <c r="P13208">
        <f>M13208</f>
        <v>0.74143656734877095</v>
      </c>
    </row>
    <row r="13209" spans="1:16" x14ac:dyDescent="0.25">
      <c r="A13209" s="5" t="s">
        <v>36</v>
      </c>
      <c r="B13209" s="1">
        <v>484.95940000000002</v>
      </c>
      <c r="C13209" s="1">
        <v>16.153490000000001</v>
      </c>
      <c r="D13209" s="1">
        <v>46.05341</v>
      </c>
      <c r="E13209" s="1">
        <v>217.57560000000001</v>
      </c>
      <c r="F13209" s="1" t="s">
        <v>22</v>
      </c>
      <c r="G13209">
        <v>553.6</v>
      </c>
      <c r="H13209">
        <v>40.805</v>
      </c>
      <c r="I13209">
        <f t="shared" si="618"/>
        <v>0.87601047687861266</v>
      </c>
      <c r="J13209">
        <f t="shared" si="619"/>
        <v>0.39587035902462936</v>
      </c>
      <c r="L13209" s="7">
        <f>(ATANH(I13209^$U$2)^$U$5)</f>
        <v>7.0230579235377746E-2</v>
      </c>
      <c r="M13209">
        <f t="shared" si="620"/>
        <v>0.74152026132693527</v>
      </c>
      <c r="O13209" s="7">
        <f>(ATANH(J13209^$T$2)^$T$5)</f>
        <v>0.36376226829977215</v>
      </c>
      <c r="P13209">
        <f>M13209</f>
        <v>0.74152026132693527</v>
      </c>
    </row>
    <row r="13210" spans="1:16" x14ac:dyDescent="0.25">
      <c r="A13210" s="5" t="s">
        <v>36</v>
      </c>
      <c r="B13210" s="1">
        <v>485.36849999999998</v>
      </c>
      <c r="C13210" s="1">
        <v>16.253489999999999</v>
      </c>
      <c r="D13210" s="1">
        <v>46.378540000000001</v>
      </c>
      <c r="E13210" s="1">
        <v>218.0215</v>
      </c>
      <c r="F13210" s="1" t="s">
        <v>22</v>
      </c>
      <c r="G13210">
        <v>553.6</v>
      </c>
      <c r="H13210">
        <v>40.805</v>
      </c>
      <c r="I13210">
        <f t="shared" si="618"/>
        <v>0.8767494580924855</v>
      </c>
      <c r="J13210">
        <f t="shared" si="619"/>
        <v>0.39832103908834698</v>
      </c>
      <c r="L13210" s="7">
        <f>(ATANH(I13210^$U$2)^$U$5)</f>
        <v>7.1429270321137578E-2</v>
      </c>
      <c r="M13210">
        <f t="shared" si="620"/>
        <v>0.74160402485678945</v>
      </c>
      <c r="O13210" s="7">
        <f>(ATANH(J13210^$T$2)^$T$5)</f>
        <v>0.36670095342610332</v>
      </c>
      <c r="P13210">
        <f>M13210</f>
        <v>0.74160402485678945</v>
      </c>
    </row>
    <row r="13211" spans="1:16" x14ac:dyDescent="0.25">
      <c r="A13211" s="5" t="s">
        <v>36</v>
      </c>
      <c r="B13211" s="1">
        <v>485.77569999999997</v>
      </c>
      <c r="C13211" s="1">
        <v>16.353490000000001</v>
      </c>
      <c r="D13211" s="1">
        <v>46.704509999999999</v>
      </c>
      <c r="E13211" s="1">
        <v>218.46870000000001</v>
      </c>
      <c r="F13211" s="1" t="s">
        <v>22</v>
      </c>
      <c r="G13211">
        <v>553.6</v>
      </c>
      <c r="H13211">
        <v>40.805</v>
      </c>
      <c r="I13211">
        <f t="shared" si="618"/>
        <v>0.87748500722543343</v>
      </c>
      <c r="J13211">
        <f t="shared" si="619"/>
        <v>0.40077171915206472</v>
      </c>
      <c r="L13211" s="7">
        <f>(ATANH(I13211^$U$2)^$U$5)</f>
        <v>7.264170083861983E-2</v>
      </c>
      <c r="M13211">
        <f t="shared" si="620"/>
        <v>0.74168781935732775</v>
      </c>
      <c r="O13211" s="7">
        <f>(ATANH(J13211^$T$2)^$T$5)</f>
        <v>0.36964976903826835</v>
      </c>
      <c r="P13211">
        <f>M13211</f>
        <v>0.74168781935732775</v>
      </c>
    </row>
    <row r="13212" spans="1:16" x14ac:dyDescent="0.25">
      <c r="A13212" s="5" t="s">
        <v>36</v>
      </c>
      <c r="B13212" s="1">
        <v>486.18119999999999</v>
      </c>
      <c r="C13212" s="1">
        <v>16.453489999999999</v>
      </c>
      <c r="D13212" s="1">
        <v>47.031309999999998</v>
      </c>
      <c r="E13212" s="1">
        <v>218.91749999999999</v>
      </c>
      <c r="F13212" s="1" t="s">
        <v>22</v>
      </c>
      <c r="G13212">
        <v>553.6</v>
      </c>
      <c r="H13212">
        <v>40.805</v>
      </c>
      <c r="I13212">
        <f t="shared" si="618"/>
        <v>0.87821748554913293</v>
      </c>
      <c r="J13212">
        <f t="shared" si="619"/>
        <v>0.40322239921578235</v>
      </c>
      <c r="L13212" s="7">
        <f>(ATANH(I13212^$U$2)^$U$5)</f>
        <v>7.3868504690351541E-2</v>
      </c>
      <c r="M13212">
        <f t="shared" si="620"/>
        <v>0.741771699965313</v>
      </c>
      <c r="O13212" s="7">
        <f>(ATANH(J13212^$T$2)^$T$5)</f>
        <v>0.37260879338073094</v>
      </c>
      <c r="P13212">
        <f>M13212</f>
        <v>0.741771699965313</v>
      </c>
    </row>
    <row r="13213" spans="1:16" x14ac:dyDescent="0.25">
      <c r="A13213" s="5" t="s">
        <v>36</v>
      </c>
      <c r="B13213" s="1">
        <v>486.5847</v>
      </c>
      <c r="C13213" s="1">
        <v>16.55349</v>
      </c>
      <c r="D13213" s="1">
        <v>47.358960000000003</v>
      </c>
      <c r="E13213" s="1">
        <v>219.36770000000001</v>
      </c>
      <c r="F13213" s="1" t="s">
        <v>22</v>
      </c>
      <c r="G13213">
        <v>553.6</v>
      </c>
      <c r="H13213">
        <v>40.805</v>
      </c>
      <c r="I13213">
        <f t="shared" si="618"/>
        <v>0.87894635115606934</v>
      </c>
      <c r="J13213">
        <f t="shared" si="619"/>
        <v>0.40567307927950008</v>
      </c>
      <c r="L13213" s="7">
        <f>(ATANH(I13213^$U$2)^$U$5)</f>
        <v>7.5108802912155714E-2</v>
      </c>
      <c r="M13213">
        <f t="shared" si="620"/>
        <v>0.74185562815919348</v>
      </c>
      <c r="O13213" s="7">
        <f>(ATANH(J13213^$T$2)^$T$5)</f>
        <v>0.37557810587922347</v>
      </c>
      <c r="P13213">
        <f>M13213</f>
        <v>0.74185562815919348</v>
      </c>
    </row>
    <row r="13214" spans="1:16" x14ac:dyDescent="0.25">
      <c r="A13214" s="5" t="s">
        <v>36</v>
      </c>
      <c r="B13214" s="1">
        <v>486.98660000000001</v>
      </c>
      <c r="C13214" s="1">
        <v>16.653490000000001</v>
      </c>
      <c r="D13214" s="1">
        <v>47.687449999999998</v>
      </c>
      <c r="E13214" s="1">
        <v>219.81950000000001</v>
      </c>
      <c r="F13214" s="1" t="s">
        <v>22</v>
      </c>
      <c r="G13214">
        <v>553.6</v>
      </c>
      <c r="H13214">
        <v>40.805</v>
      </c>
      <c r="I13214">
        <f t="shared" si="618"/>
        <v>0.87967232658959538</v>
      </c>
      <c r="J13214">
        <f t="shared" si="619"/>
        <v>0.40812375934321776</v>
      </c>
      <c r="L13214" s="7">
        <f>(ATANH(I13214^$U$2)^$U$5)</f>
        <v>7.636385859813731E-2</v>
      </c>
      <c r="M13214">
        <f t="shared" si="620"/>
        <v>0.74193964008845592</v>
      </c>
      <c r="O13214" s="7">
        <f>(ATANH(J13214^$T$2)^$T$5)</f>
        <v>0.37855778715616673</v>
      </c>
      <c r="P13214">
        <f>M13214</f>
        <v>0.74193964008845592</v>
      </c>
    </row>
    <row r="13215" spans="1:16" x14ac:dyDescent="0.25">
      <c r="A13215" s="5" t="s">
        <v>36</v>
      </c>
      <c r="B13215" s="1">
        <v>487.38659999999999</v>
      </c>
      <c r="C13215" s="1">
        <v>16.753489999999999</v>
      </c>
      <c r="D13215" s="1">
        <v>48.016800000000003</v>
      </c>
      <c r="E13215" s="1">
        <v>220.27289999999999</v>
      </c>
      <c r="F13215" s="1" t="s">
        <v>22</v>
      </c>
      <c r="G13215">
        <v>553.6</v>
      </c>
      <c r="H13215">
        <v>40.805</v>
      </c>
      <c r="I13215">
        <f t="shared" si="618"/>
        <v>0.88039486994219651</v>
      </c>
      <c r="J13215">
        <f t="shared" si="619"/>
        <v>0.41057443940693539</v>
      </c>
      <c r="L13215" s="7">
        <f>(ATANH(I13215^$U$2)^$U$5)</f>
        <v>7.7632773283221074E-2</v>
      </c>
      <c r="M13215">
        <f t="shared" si="620"/>
        <v>0.74202373448149173</v>
      </c>
      <c r="O13215" s="7">
        <f>(ATANH(J13215^$T$2)^$T$5)</f>
        <v>0.38154791904651209</v>
      </c>
      <c r="P13215">
        <f>M13215</f>
        <v>0.74202373448149173</v>
      </c>
    </row>
    <row r="13216" spans="1:16" x14ac:dyDescent="0.25">
      <c r="A13216" s="5" t="s">
        <v>36</v>
      </c>
      <c r="B13216" s="1">
        <v>487.78489999999999</v>
      </c>
      <c r="C13216" s="1">
        <v>16.853490000000001</v>
      </c>
      <c r="D13216" s="1">
        <v>48.347020000000001</v>
      </c>
      <c r="E13216" s="1">
        <v>220.72790000000001</v>
      </c>
      <c r="F13216" s="1" t="s">
        <v>22</v>
      </c>
      <c r="G13216">
        <v>553.6</v>
      </c>
      <c r="H13216">
        <v>40.805</v>
      </c>
      <c r="I13216">
        <f t="shared" si="618"/>
        <v>0.8811143424855491</v>
      </c>
      <c r="J13216">
        <f t="shared" si="619"/>
        <v>0.41302511947065312</v>
      </c>
      <c r="L13216" s="7">
        <f>(ATANH(I13216^$U$2)^$U$5)</f>
        <v>7.8916210049594551E-2</v>
      </c>
      <c r="M13216">
        <f t="shared" si="620"/>
        <v>0.74210791007315879</v>
      </c>
      <c r="O13216" s="7">
        <f>(ATANH(J13216^$T$2)^$T$5)</f>
        <v>0.38454858461402153</v>
      </c>
      <c r="P13216">
        <f>M13216</f>
        <v>0.74210791007315879</v>
      </c>
    </row>
    <row r="13217" spans="1:16" x14ac:dyDescent="0.25">
      <c r="A13217" s="5" t="s">
        <v>36</v>
      </c>
      <c r="B13217" s="1">
        <v>488.1814</v>
      </c>
      <c r="C13217" s="1">
        <v>16.953489999999999</v>
      </c>
      <c r="D13217" s="1">
        <v>48.678100000000001</v>
      </c>
      <c r="E13217" s="1">
        <v>221.18459999999999</v>
      </c>
      <c r="F13217" s="1" t="s">
        <v>22</v>
      </c>
      <c r="G13217">
        <v>553.6</v>
      </c>
      <c r="H13217">
        <v>40.805</v>
      </c>
      <c r="I13217">
        <f t="shared" si="618"/>
        <v>0.88183056358381495</v>
      </c>
      <c r="J13217">
        <f t="shared" si="619"/>
        <v>0.41547579953437075</v>
      </c>
      <c r="L13217" s="7">
        <f>(ATANH(I13217^$U$2)^$U$5)</f>
        <v>8.0213880271876981E-2</v>
      </c>
      <c r="M13217">
        <f t="shared" si="620"/>
        <v>0.74219218403396703</v>
      </c>
      <c r="O13217" s="7">
        <f>(ATANH(J13217^$T$2)^$T$5)</f>
        <v>0.38755986816798782</v>
      </c>
      <c r="P13217">
        <f>M13217</f>
        <v>0.74219218403396703</v>
      </c>
    </row>
    <row r="13218" spans="1:16" x14ac:dyDescent="0.25">
      <c r="A13218" s="5" t="s">
        <v>36</v>
      </c>
      <c r="B13218" s="1">
        <v>488.57619999999997</v>
      </c>
      <c r="C13218" s="1">
        <v>17.05349</v>
      </c>
      <c r="D13218" s="1">
        <v>49.010069999999999</v>
      </c>
      <c r="E13218" s="1">
        <v>221.6429</v>
      </c>
      <c r="F13218" s="1" t="s">
        <v>22</v>
      </c>
      <c r="G13218">
        <v>553.6</v>
      </c>
      <c r="H13218">
        <v>40.805</v>
      </c>
      <c r="I13218">
        <f t="shared" si="618"/>
        <v>0.88254371387283226</v>
      </c>
      <c r="J13218">
        <f t="shared" si="619"/>
        <v>0.41792647959808849</v>
      </c>
      <c r="L13218" s="7">
        <f>(ATANH(I13218^$U$2)^$U$5)</f>
        <v>8.1526142450311617E-2</v>
      </c>
      <c r="M13218">
        <f t="shared" si="620"/>
        <v>0.74227653658807302</v>
      </c>
      <c r="O13218" s="7">
        <f>(ATANH(J13218^$T$2)^$T$5)</f>
        <v>0.39058185528040623</v>
      </c>
      <c r="P13218">
        <f>M13218</f>
        <v>0.74227653658807302</v>
      </c>
    </row>
    <row r="13219" spans="1:16" x14ac:dyDescent="0.25">
      <c r="A13219" s="5" t="s">
        <v>36</v>
      </c>
      <c r="B13219" s="1">
        <v>488.96929999999998</v>
      </c>
      <c r="C13219" s="1">
        <v>17.153490000000001</v>
      </c>
      <c r="D13219" s="1">
        <v>49.342910000000003</v>
      </c>
      <c r="E13219" s="1">
        <v>222.10310000000001</v>
      </c>
      <c r="F13219" s="1" t="s">
        <v>22</v>
      </c>
      <c r="G13219">
        <v>553.6</v>
      </c>
      <c r="H13219">
        <v>40.805</v>
      </c>
      <c r="I13219">
        <f t="shared" si="618"/>
        <v>0.88325379335260112</v>
      </c>
      <c r="J13219">
        <f t="shared" si="619"/>
        <v>0.42037715966180617</v>
      </c>
      <c r="L13219" s="7">
        <f>(ATANH(I13219^$U$2)^$U$5)</f>
        <v>8.2853033061854861E-2</v>
      </c>
      <c r="M13219">
        <f t="shared" si="620"/>
        <v>0.74236102149413363</v>
      </c>
      <c r="O13219" s="7">
        <f>(ATANH(J13219^$T$2)^$T$5)</f>
        <v>0.39361463280360715</v>
      </c>
      <c r="P13219">
        <f>M13219</f>
        <v>0.74236102149413363</v>
      </c>
    </row>
    <row r="13220" spans="1:16" x14ac:dyDescent="0.25">
      <c r="A13220" s="5" t="s">
        <v>36</v>
      </c>
      <c r="B13220" s="1">
        <v>489.36070000000001</v>
      </c>
      <c r="C13220" s="1">
        <v>17.253489999999999</v>
      </c>
      <c r="D13220" s="1">
        <v>49.676650000000002</v>
      </c>
      <c r="E13220" s="1">
        <v>222.565</v>
      </c>
      <c r="F13220" s="1" t="s">
        <v>22</v>
      </c>
      <c r="G13220">
        <v>553.6</v>
      </c>
      <c r="H13220">
        <v>40.805</v>
      </c>
      <c r="I13220">
        <f t="shared" si="618"/>
        <v>0.88396080202312133</v>
      </c>
      <c r="J13220">
        <f t="shared" si="619"/>
        <v>0.42282783972552385</v>
      </c>
      <c r="L13220" s="7">
        <f>(ATANH(I13220^$U$2)^$U$5)</f>
        <v>8.4194586246087652E-2</v>
      </c>
      <c r="M13220">
        <f t="shared" si="620"/>
        <v>0.74244560051363573</v>
      </c>
      <c r="O13220" s="7">
        <f>(ATANH(J13220^$T$2)^$T$5)</f>
        <v>0.39665828888835503</v>
      </c>
      <c r="P13220">
        <f>M13220</f>
        <v>0.74244560051363573</v>
      </c>
    </row>
    <row r="13221" spans="1:16" x14ac:dyDescent="0.25">
      <c r="A13221" s="5" t="s">
        <v>36</v>
      </c>
      <c r="B13221" s="1">
        <v>489.75040000000001</v>
      </c>
      <c r="C13221" s="1">
        <v>17.353490000000001</v>
      </c>
      <c r="D13221" s="1">
        <v>50.011290000000002</v>
      </c>
      <c r="E13221" s="1">
        <v>223.02869999999999</v>
      </c>
      <c r="F13221" s="1" t="s">
        <v>22</v>
      </c>
      <c r="G13221">
        <v>553.6</v>
      </c>
      <c r="H13221">
        <v>40.805</v>
      </c>
      <c r="I13221">
        <f t="shared" si="618"/>
        <v>0.88466473988439309</v>
      </c>
      <c r="J13221">
        <f t="shared" si="619"/>
        <v>0.42527851978924153</v>
      </c>
      <c r="L13221" s="7">
        <f>(ATANH(I13221^$U$2)^$U$5)</f>
        <v>8.5550833769299547E-2</v>
      </c>
      <c r="M13221">
        <f t="shared" si="620"/>
        <v>0.74253029051369346</v>
      </c>
      <c r="O13221" s="7">
        <f>(ATANH(J13221^$T$2)^$T$5)</f>
        <v>0.39971291300242751</v>
      </c>
      <c r="P13221">
        <f>M13221</f>
        <v>0.74253029051369346</v>
      </c>
    </row>
    <row r="13222" spans="1:16" x14ac:dyDescent="0.25">
      <c r="A13222" s="5" t="s">
        <v>36</v>
      </c>
      <c r="B13222" s="1">
        <v>490.13850000000002</v>
      </c>
      <c r="C13222" s="1">
        <v>17.453489999999999</v>
      </c>
      <c r="D13222" s="1">
        <v>50.346829999999997</v>
      </c>
      <c r="E13222" s="1">
        <v>223.49430000000001</v>
      </c>
      <c r="F13222" s="1" t="s">
        <v>22</v>
      </c>
      <c r="G13222">
        <v>553.6</v>
      </c>
      <c r="H13222">
        <v>40.805</v>
      </c>
      <c r="I13222">
        <f t="shared" si="618"/>
        <v>0.88536578757225437</v>
      </c>
      <c r="J13222">
        <f t="shared" si="619"/>
        <v>0.42772919985295915</v>
      </c>
      <c r="L13222" s="7">
        <f>(ATANH(I13222^$U$2)^$U$5)</f>
        <v>8.6922161012451371E-2</v>
      </c>
      <c r="M13222">
        <f t="shared" si="620"/>
        <v>0.74261510817995002</v>
      </c>
      <c r="O13222" s="7">
        <f>(ATANH(J13222^$T$2)^$T$5)</f>
        <v>0.40277859594968091</v>
      </c>
      <c r="P13222">
        <f>M13222</f>
        <v>0.74261510817995002</v>
      </c>
    </row>
    <row r="13223" spans="1:16" x14ac:dyDescent="0.25">
      <c r="A13223" s="5" t="s">
        <v>36</v>
      </c>
      <c r="B13223" s="1">
        <v>490.52499999999998</v>
      </c>
      <c r="C13223" s="1">
        <v>17.55349</v>
      </c>
      <c r="D13223" s="1">
        <v>50.683280000000003</v>
      </c>
      <c r="E13223" s="1">
        <v>223.96180000000001</v>
      </c>
      <c r="F13223" s="1" t="s">
        <v>22</v>
      </c>
      <c r="G13223">
        <v>553.6</v>
      </c>
      <c r="H13223">
        <v>40.805</v>
      </c>
      <c r="I13223">
        <f t="shared" si="618"/>
        <v>0.88606394508670516</v>
      </c>
      <c r="J13223">
        <f t="shared" si="619"/>
        <v>0.43017987991667689</v>
      </c>
      <c r="L13223" s="7">
        <f>(ATANH(I13223^$U$2)^$U$5)</f>
        <v>8.8308611094380193E-2</v>
      </c>
      <c r="M13223">
        <f t="shared" si="620"/>
        <v>0.74270005187070498</v>
      </c>
      <c r="O13223" s="7">
        <f>(ATANH(J13223^$T$2)^$T$5)</f>
        <v>0.40585542988961576</v>
      </c>
      <c r="P13223">
        <f>M13223</f>
        <v>0.74270005187070498</v>
      </c>
    </row>
    <row r="13224" spans="1:16" x14ac:dyDescent="0.25">
      <c r="A13224" s="5" t="s">
        <v>36</v>
      </c>
      <c r="B13224" s="1">
        <v>490.90980000000002</v>
      </c>
      <c r="C13224" s="1">
        <v>17.653490000000001</v>
      </c>
      <c r="D13224" s="1">
        <v>51.020650000000003</v>
      </c>
      <c r="E13224" s="1">
        <v>224.43129999999999</v>
      </c>
      <c r="F13224" s="1" t="s">
        <v>22</v>
      </c>
      <c r="G13224">
        <v>553.6</v>
      </c>
      <c r="H13224">
        <v>40.805</v>
      </c>
      <c r="I13224">
        <f t="shared" si="618"/>
        <v>0.88675903179190751</v>
      </c>
      <c r="J13224">
        <f t="shared" si="619"/>
        <v>0.43263055998039462</v>
      </c>
      <c r="L13224" s="7">
        <f>(ATANH(I13224^$U$2)^$U$5)</f>
        <v>8.9709858097942449E-2</v>
      </c>
      <c r="M13224">
        <f t="shared" si="620"/>
        <v>0.74278513805088042</v>
      </c>
      <c r="O13224" s="7">
        <f>(ATANH(J13224^$T$2)^$T$5)</f>
        <v>0.40894350835744753</v>
      </c>
      <c r="P13224">
        <f>M13224</f>
        <v>0.74278513805088042</v>
      </c>
    </row>
    <row r="13225" spans="1:16" x14ac:dyDescent="0.25">
      <c r="A13225" s="5" t="s">
        <v>36</v>
      </c>
      <c r="B13225" s="1">
        <v>491.29300000000001</v>
      </c>
      <c r="C13225" s="1">
        <v>17.753489999999999</v>
      </c>
      <c r="D13225" s="1">
        <v>51.35895</v>
      </c>
      <c r="E13225" s="1">
        <v>224.90280000000001</v>
      </c>
      <c r="F13225" s="1" t="s">
        <v>22</v>
      </c>
      <c r="G13225">
        <v>553.6</v>
      </c>
      <c r="H13225">
        <v>40.805</v>
      </c>
      <c r="I13225">
        <f t="shared" si="618"/>
        <v>0.88745122832369938</v>
      </c>
      <c r="J13225">
        <f t="shared" si="619"/>
        <v>0.43508124004411225</v>
      </c>
      <c r="L13225" s="7">
        <f>(ATANH(I13225^$U$2)^$U$5)</f>
        <v>9.112629666561417E-2</v>
      </c>
      <c r="M13225">
        <f t="shared" si="620"/>
        <v>0.7428703649525854</v>
      </c>
      <c r="O13225" s="7">
        <f>(ATANH(J13225^$T$2)^$T$5)</f>
        <v>0.41204292628470157</v>
      </c>
      <c r="P13225">
        <f>M13225</f>
        <v>0.7428703649525854</v>
      </c>
    </row>
    <row r="13226" spans="1:16" x14ac:dyDescent="0.25">
      <c r="A13226" s="5" t="s">
        <v>36</v>
      </c>
      <c r="B13226" s="1">
        <v>491.6746</v>
      </c>
      <c r="C13226" s="1">
        <v>17.853490000000001</v>
      </c>
      <c r="D13226" s="1">
        <v>51.698180000000001</v>
      </c>
      <c r="E13226" s="1">
        <v>225.37629999999999</v>
      </c>
      <c r="F13226" s="1" t="s">
        <v>22</v>
      </c>
      <c r="G13226">
        <v>553.6</v>
      </c>
      <c r="H13226">
        <v>40.805</v>
      </c>
      <c r="I13226">
        <f t="shared" si="618"/>
        <v>0.88814053468208087</v>
      </c>
      <c r="J13226">
        <f t="shared" si="619"/>
        <v>0.43753192010782993</v>
      </c>
      <c r="L13226" s="7">
        <f>(ATANH(I13226^$U$2)^$U$5)</f>
        <v>9.2557963197423196E-2</v>
      </c>
      <c r="M13226">
        <f t="shared" si="620"/>
        <v>0.74295573081557154</v>
      </c>
      <c r="O13226" s="7">
        <f>(ATANH(J13226^$T$2)^$T$5)</f>
        <v>0.41515378002033587</v>
      </c>
      <c r="P13226">
        <f>M13226</f>
        <v>0.74295573081557154</v>
      </c>
    </row>
    <row r="13227" spans="1:16" x14ac:dyDescent="0.25">
      <c r="A13227" s="5" t="s">
        <v>36</v>
      </c>
      <c r="B13227" s="1">
        <v>492.05470000000003</v>
      </c>
      <c r="C13227" s="1">
        <v>17.953489999999999</v>
      </c>
      <c r="D13227" s="1">
        <v>52.038359999999997</v>
      </c>
      <c r="E13227" s="1">
        <v>225.8519</v>
      </c>
      <c r="F13227" s="1" t="s">
        <v>22</v>
      </c>
      <c r="G13227">
        <v>553.6</v>
      </c>
      <c r="H13227">
        <v>40.805</v>
      </c>
      <c r="I13227">
        <f t="shared" si="618"/>
        <v>0.88882713150289017</v>
      </c>
      <c r="J13227">
        <f t="shared" si="619"/>
        <v>0.43998260017154756</v>
      </c>
      <c r="L13227" s="7">
        <f>(ATANH(I13227^$U$2)^$U$5)</f>
        <v>9.4005275433237598E-2</v>
      </c>
      <c r="M13227">
        <f t="shared" si="620"/>
        <v>0.7430412518455265</v>
      </c>
      <c r="O13227" s="7">
        <f>(ATANH(J13227^$T$2)^$T$5)</f>
        <v>0.4182761673524073</v>
      </c>
      <c r="P13227">
        <f>M13227</f>
        <v>0.7430412518455265</v>
      </c>
    </row>
    <row r="13228" spans="1:16" x14ac:dyDescent="0.25">
      <c r="A13228" s="5" t="s">
        <v>36</v>
      </c>
      <c r="B13228" s="1">
        <v>492.4332</v>
      </c>
      <c r="C13228" s="1">
        <v>18.05349</v>
      </c>
      <c r="D13228" s="1">
        <v>52.379480000000001</v>
      </c>
      <c r="E13228" s="1">
        <v>226.3296</v>
      </c>
      <c r="F13228" s="1" t="s">
        <v>22</v>
      </c>
      <c r="G13228">
        <v>553.6</v>
      </c>
      <c r="H13228">
        <v>40.805</v>
      </c>
      <c r="I13228">
        <f t="shared" si="618"/>
        <v>0.88951083815028897</v>
      </c>
      <c r="J13228">
        <f t="shared" si="619"/>
        <v>0.44243328023526529</v>
      </c>
      <c r="L13228" s="7">
        <f>(ATANH(I13228^$U$2)^$U$5)</f>
        <v>9.5467893011438737E-2</v>
      </c>
      <c r="M13228">
        <f t="shared" si="620"/>
        <v>0.74312692615678255</v>
      </c>
      <c r="O13228" s="7">
        <f>(ATANH(J13228^$T$2)^$T$5)</f>
        <v>0.42141018753029374</v>
      </c>
      <c r="P13228">
        <f>M13228</f>
        <v>0.74312692615678255</v>
      </c>
    </row>
    <row r="13229" spans="1:16" x14ac:dyDescent="0.25">
      <c r="A13229" s="5" t="s">
        <v>36</v>
      </c>
      <c r="B13229" s="1">
        <v>492.81009999999998</v>
      </c>
      <c r="C13229" s="1">
        <v>18.153490000000001</v>
      </c>
      <c r="D13229" s="1">
        <v>52.721559999999997</v>
      </c>
      <c r="E13229" s="1">
        <v>226.80950000000001</v>
      </c>
      <c r="F13229" s="1" t="s">
        <v>22</v>
      </c>
      <c r="G13229">
        <v>553.6</v>
      </c>
      <c r="H13229">
        <v>40.805</v>
      </c>
      <c r="I13229">
        <f t="shared" si="618"/>
        <v>0.89019165462427741</v>
      </c>
      <c r="J13229">
        <f t="shared" si="619"/>
        <v>0.44488396029898303</v>
      </c>
      <c r="L13229" s="7">
        <f>(ATANH(I13229^$U$2)^$U$5)</f>
        <v>9.694584565297977E-2</v>
      </c>
      <c r="M13229">
        <f t="shared" si="620"/>
        <v>0.74321276973594419</v>
      </c>
      <c r="O13229" s="7">
        <f>(ATANH(J13229^$T$2)^$T$5)</f>
        <v>0.42455594128748358</v>
      </c>
      <c r="P13229">
        <f>M13229</f>
        <v>0.74321276973594419</v>
      </c>
    </row>
    <row r="13230" spans="1:16" x14ac:dyDescent="0.25">
      <c r="A13230" s="5" t="s">
        <v>36</v>
      </c>
      <c r="B13230" s="1">
        <v>493.18549999999999</v>
      </c>
      <c r="C13230" s="1">
        <v>18.253489999999999</v>
      </c>
      <c r="D13230" s="1">
        <v>53.064610000000002</v>
      </c>
      <c r="E13230" s="1">
        <v>227.29169999999999</v>
      </c>
      <c r="F13230" s="1" t="s">
        <v>22</v>
      </c>
      <c r="G13230">
        <v>553.6</v>
      </c>
      <c r="H13230">
        <v>40.805</v>
      </c>
      <c r="I13230">
        <f t="shared" si="618"/>
        <v>0.89086976156069364</v>
      </c>
      <c r="J13230">
        <f t="shared" si="619"/>
        <v>0.44733464036270065</v>
      </c>
      <c r="L13230" s="7">
        <f>(ATANH(I13230^$U$2)^$U$5)</f>
        <v>9.8439561536654313E-2</v>
      </c>
      <c r="M13230">
        <f t="shared" si="620"/>
        <v>0.74329879838988211</v>
      </c>
      <c r="O13230" s="7">
        <f>(ATANH(J13230^$T$2)^$T$5)</f>
        <v>0.42771353086494623</v>
      </c>
      <c r="P13230">
        <f>M13230</f>
        <v>0.74329879838988211</v>
      </c>
    </row>
    <row r="13231" spans="1:16" x14ac:dyDescent="0.25">
      <c r="A13231" s="5" t="s">
        <v>36</v>
      </c>
      <c r="B13231" s="1">
        <v>493.55939999999998</v>
      </c>
      <c r="C13231" s="1">
        <v>18.353490000000001</v>
      </c>
      <c r="D13231" s="1">
        <v>53.408630000000002</v>
      </c>
      <c r="E13231" s="1">
        <v>227.77610000000001</v>
      </c>
      <c r="F13231" s="1" t="s">
        <v>22</v>
      </c>
      <c r="G13231">
        <v>553.6</v>
      </c>
      <c r="H13231">
        <v>40.805</v>
      </c>
      <c r="I13231">
        <f t="shared" si="618"/>
        <v>0.89154515895953745</v>
      </c>
      <c r="J13231">
        <f t="shared" si="619"/>
        <v>0.44978532042641833</v>
      </c>
      <c r="L13231" s="7">
        <f>(ATANH(I13231^$U$2)^$U$5)</f>
        <v>9.9949083214414841E-2</v>
      </c>
      <c r="M13231">
        <f t="shared" si="620"/>
        <v>0.74338499220490928</v>
      </c>
      <c r="O13231" s="7">
        <f>(ATANH(J13231^$T$2)^$T$5)</f>
        <v>0.43088306003509752</v>
      </c>
      <c r="P13231">
        <f>M13231</f>
        <v>0.74338499220490928</v>
      </c>
    </row>
    <row r="13232" spans="1:16" x14ac:dyDescent="0.25">
      <c r="A13232" s="5" t="s">
        <v>36</v>
      </c>
      <c r="B13232" s="1">
        <v>493.93180000000001</v>
      </c>
      <c r="C13232" s="1">
        <v>18.453489999999999</v>
      </c>
      <c r="D13232" s="1">
        <v>53.753630000000001</v>
      </c>
      <c r="E13232" s="1">
        <v>228.2628</v>
      </c>
      <c r="F13232" s="1" t="s">
        <v>22</v>
      </c>
      <c r="G13232">
        <v>553.6</v>
      </c>
      <c r="H13232">
        <v>40.805</v>
      </c>
      <c r="I13232">
        <f t="shared" si="618"/>
        <v>0.89221784682080918</v>
      </c>
      <c r="J13232">
        <f t="shared" si="619"/>
        <v>0.45223600049013596</v>
      </c>
      <c r="L13232" s="7">
        <f>(ATANH(I13232^$U$2)^$U$5)</f>
        <v>0.10147445117338716</v>
      </c>
      <c r="M13232">
        <f t="shared" si="620"/>
        <v>0.74347136691040561</v>
      </c>
      <c r="O13232" s="7">
        <f>(ATANH(J13232^$T$2)^$T$5)</f>
        <v>0.43406463412637325</v>
      </c>
      <c r="P13232">
        <f>M13232</f>
        <v>0.74347136691040561</v>
      </c>
    </row>
    <row r="13233" spans="1:16" x14ac:dyDescent="0.25">
      <c r="A13233" s="5" t="s">
        <v>36</v>
      </c>
      <c r="B13233" s="1">
        <v>494.30270000000002</v>
      </c>
      <c r="C13233" s="1">
        <v>18.55349</v>
      </c>
      <c r="D13233" s="1">
        <v>54.099609999999998</v>
      </c>
      <c r="E13233" s="1">
        <v>228.75190000000001</v>
      </c>
      <c r="F13233" s="1" t="s">
        <v>22</v>
      </c>
      <c r="G13233">
        <v>553.6</v>
      </c>
      <c r="H13233">
        <v>40.805</v>
      </c>
      <c r="I13233">
        <f t="shared" si="618"/>
        <v>0.89288782514450871</v>
      </c>
      <c r="J13233">
        <f t="shared" si="619"/>
        <v>0.45468668055385369</v>
      </c>
      <c r="L13233" s="7">
        <f>(ATANH(I13233^$U$2)^$U$5)</f>
        <v>0.1030157038067411</v>
      </c>
      <c r="M13233">
        <f t="shared" si="620"/>
        <v>0.74355793805637294</v>
      </c>
      <c r="O13233" s="7">
        <f>(ATANH(J13233^$T$2)^$T$5)</f>
        <v>0.43725836004842672</v>
      </c>
      <c r="P13233">
        <f>M13233</f>
        <v>0.74355793805637294</v>
      </c>
    </row>
    <row r="13234" spans="1:16" x14ac:dyDescent="0.25">
      <c r="A13234" s="5" t="s">
        <v>36</v>
      </c>
      <c r="B13234" s="1">
        <v>494.6721</v>
      </c>
      <c r="C13234" s="1">
        <v>18.653490000000001</v>
      </c>
      <c r="D13234" s="1">
        <v>54.446599999999997</v>
      </c>
      <c r="E13234" s="1">
        <v>229.24340000000001</v>
      </c>
      <c r="F13234" s="1" t="s">
        <v>22</v>
      </c>
      <c r="G13234">
        <v>553.6</v>
      </c>
      <c r="H13234">
        <v>40.805</v>
      </c>
      <c r="I13234">
        <f t="shared" si="618"/>
        <v>0.89355509393063581</v>
      </c>
      <c r="J13234">
        <f t="shared" si="619"/>
        <v>0.45713736061757143</v>
      </c>
      <c r="L13234" s="7">
        <f>(ATANH(I13234^$U$2)^$U$5)</f>
        <v>0.10457287738493204</v>
      </c>
      <c r="M13234">
        <f t="shared" si="620"/>
        <v>0.74364470338381206</v>
      </c>
      <c r="O13234" s="7">
        <f>(ATANH(J13234^$T$2)^$T$5)</f>
        <v>0.44046434631796411</v>
      </c>
      <c r="P13234">
        <f>M13234</f>
        <v>0.74364470338381206</v>
      </c>
    </row>
    <row r="13235" spans="1:16" x14ac:dyDescent="0.25">
      <c r="A13235" s="5" t="s">
        <v>36</v>
      </c>
      <c r="B13235" s="1">
        <v>495.04</v>
      </c>
      <c r="C13235" s="1">
        <v>18.753489999999999</v>
      </c>
      <c r="D13235" s="1">
        <v>54.794580000000003</v>
      </c>
      <c r="E13235" s="1">
        <v>229.73740000000001</v>
      </c>
      <c r="F13235" s="1" t="s">
        <v>22</v>
      </c>
      <c r="G13235">
        <v>553.6</v>
      </c>
      <c r="H13235">
        <v>40.805</v>
      </c>
      <c r="I13235">
        <f t="shared" si="618"/>
        <v>0.89421965317919072</v>
      </c>
      <c r="J13235">
        <f t="shared" si="619"/>
        <v>0.45958804068128906</v>
      </c>
      <c r="L13235" s="7">
        <f>(ATANH(I13235^$U$2)^$U$5)</f>
        <v>0.10614600602733539</v>
      </c>
      <c r="M13235">
        <f t="shared" si="620"/>
        <v>0.74373167822502373</v>
      </c>
      <c r="O13235" s="7">
        <f>(ATANH(J13235^$T$2)^$T$5)</f>
        <v>0.44368270308523605</v>
      </c>
      <c r="P13235">
        <f>M13235</f>
        <v>0.74373167822502373</v>
      </c>
    </row>
    <row r="13236" spans="1:16" x14ac:dyDescent="0.25">
      <c r="A13236" s="5" t="s">
        <v>36</v>
      </c>
      <c r="B13236" s="1">
        <v>495.40649999999999</v>
      </c>
      <c r="C13236" s="1">
        <v>18.853490000000001</v>
      </c>
      <c r="D13236" s="1">
        <v>55.14358</v>
      </c>
      <c r="E13236" s="1">
        <v>230.23390000000001</v>
      </c>
      <c r="F13236" s="1" t="s">
        <v>22</v>
      </c>
      <c r="G13236">
        <v>553.6</v>
      </c>
      <c r="H13236">
        <v>40.805</v>
      </c>
      <c r="I13236">
        <f t="shared" si="618"/>
        <v>0.8948816835260115</v>
      </c>
      <c r="J13236">
        <f t="shared" si="619"/>
        <v>0.46203872074500674</v>
      </c>
      <c r="L13236" s="7">
        <f>(ATANH(I13236^$U$2)^$U$5)</f>
        <v>0.10773555846418821</v>
      </c>
      <c r="M13236">
        <f t="shared" si="620"/>
        <v>0.74381886019731025</v>
      </c>
      <c r="O13236" s="7">
        <f>(ATANH(J13236^$T$2)^$T$5)</f>
        <v>0.44691354216119644</v>
      </c>
      <c r="P13236">
        <f>M13236</f>
        <v>0.74381886019731025</v>
      </c>
    </row>
    <row r="13237" spans="1:16" x14ac:dyDescent="0.25">
      <c r="A13237" s="5" t="s">
        <v>36</v>
      </c>
      <c r="B13237" s="1">
        <v>495.77159999999998</v>
      </c>
      <c r="C13237" s="1">
        <v>18.953489999999999</v>
      </c>
      <c r="D13237" s="1">
        <v>55.493600000000001</v>
      </c>
      <c r="E13237" s="1">
        <v>230.7329</v>
      </c>
      <c r="F13237" s="1" t="s">
        <v>22</v>
      </c>
      <c r="G13237">
        <v>553.6</v>
      </c>
      <c r="H13237">
        <v>40.805</v>
      </c>
      <c r="I13237">
        <f t="shared" si="618"/>
        <v>0.89554118497109814</v>
      </c>
      <c r="J13237">
        <f t="shared" si="619"/>
        <v>0.46448940080872442</v>
      </c>
      <c r="L13237" s="7">
        <f>(ATANH(I13237^$U$2)^$U$5)</f>
        <v>0.1093415830388161</v>
      </c>
      <c r="M13237">
        <f t="shared" si="620"/>
        <v>0.74390624692664398</v>
      </c>
      <c r="O13237" s="7">
        <f>(ATANH(J13237^$T$2)^$T$5)</f>
        <v>0.45015697704535118</v>
      </c>
      <c r="P13237">
        <f>M13237</f>
        <v>0.74390624692664398</v>
      </c>
    </row>
    <row r="13238" spans="1:16" x14ac:dyDescent="0.25">
      <c r="A13238" s="5" t="s">
        <v>36</v>
      </c>
      <c r="B13238" s="1">
        <v>496.1352</v>
      </c>
      <c r="C13238" s="1">
        <v>19.05349</v>
      </c>
      <c r="D13238" s="1">
        <v>55.844650000000001</v>
      </c>
      <c r="E13238" s="1">
        <v>231.2346</v>
      </c>
      <c r="F13238" s="1" t="s">
        <v>22</v>
      </c>
      <c r="G13238">
        <v>553.6</v>
      </c>
      <c r="H13238">
        <v>40.805</v>
      </c>
      <c r="I13238">
        <f t="shared" si="618"/>
        <v>0.89619797687861269</v>
      </c>
      <c r="J13238">
        <f t="shared" si="619"/>
        <v>0.4669400808724421</v>
      </c>
      <c r="L13238" s="7">
        <f>(ATANH(I13238^$U$2)^$U$5)</f>
        <v>0.11096367695757538</v>
      </c>
      <c r="M13238">
        <f t="shared" si="620"/>
        <v>0.74399387093169989</v>
      </c>
      <c r="O13238" s="7">
        <f>(ATANH(J13238^$T$2)^$T$5)</f>
        <v>0.45341312295431113</v>
      </c>
      <c r="P13238">
        <f>M13238</f>
        <v>0.74399387093169989</v>
      </c>
    </row>
    <row r="13239" spans="1:16" x14ac:dyDescent="0.25">
      <c r="A13239" s="5" t="s">
        <v>36</v>
      </c>
      <c r="B13239" s="1">
        <v>496.49740000000003</v>
      </c>
      <c r="C13239" s="1">
        <v>19.153490000000001</v>
      </c>
      <c r="D13239" s="1">
        <v>56.196730000000002</v>
      </c>
      <c r="E13239" s="1">
        <v>231.739</v>
      </c>
      <c r="F13239" s="1" t="s">
        <v>22</v>
      </c>
      <c r="G13239">
        <v>553.6</v>
      </c>
      <c r="H13239">
        <v>40.805</v>
      </c>
      <c r="I13239">
        <f t="shared" si="618"/>
        <v>0.89685223988439311</v>
      </c>
      <c r="J13239">
        <f t="shared" si="619"/>
        <v>0.46939076093615983</v>
      </c>
      <c r="L13239" s="7">
        <f>(ATANH(I13239^$U$2)^$U$5)</f>
        <v>0.11260232139494443</v>
      </c>
      <c r="M13239">
        <f t="shared" si="620"/>
        <v>0.74408172957430896</v>
      </c>
      <c r="O13239" s="7">
        <f>(ATANH(J13239^$T$2)^$T$5)</f>
        <v>0.45668209685106687</v>
      </c>
      <c r="P13239">
        <f>M13239</f>
        <v>0.74408172957430896</v>
      </c>
    </row>
    <row r="13240" spans="1:16" x14ac:dyDescent="0.25">
      <c r="A13240" s="5" t="s">
        <v>36</v>
      </c>
      <c r="B13240" s="1">
        <v>496.85820000000001</v>
      </c>
      <c r="C13240" s="1">
        <v>19.253489999999999</v>
      </c>
      <c r="D13240" s="1">
        <v>56.549869999999999</v>
      </c>
      <c r="E13240" s="1">
        <v>232.24600000000001</v>
      </c>
      <c r="F13240" s="1" t="s">
        <v>22</v>
      </c>
      <c r="G13240">
        <v>553.6</v>
      </c>
      <c r="H13240">
        <v>40.805</v>
      </c>
      <c r="I13240">
        <f t="shared" si="618"/>
        <v>0.89750397398843929</v>
      </c>
      <c r="J13240">
        <f t="shared" si="619"/>
        <v>0.47184144099987746</v>
      </c>
      <c r="L13240" s="7">
        <f>(ATANH(I13240^$U$2)^$U$5)</f>
        <v>0.11425755880600606</v>
      </c>
      <c r="M13240">
        <f t="shared" si="620"/>
        <v>0.74416980287718837</v>
      </c>
      <c r="O13240" s="7">
        <f>(ATANH(J13240^$T$2)^$T$5)</f>
        <v>0.4599640174750057</v>
      </c>
      <c r="P13240">
        <f>M13240</f>
        <v>0.74416980287718837</v>
      </c>
    </row>
    <row r="13241" spans="1:16" x14ac:dyDescent="0.25">
      <c r="A13241" s="5" t="s">
        <v>36</v>
      </c>
      <c r="B13241" s="1">
        <v>497.2176</v>
      </c>
      <c r="C13241" s="1">
        <v>19.353490000000001</v>
      </c>
      <c r="D13241" s="1">
        <v>56.904049999999998</v>
      </c>
      <c r="E13241" s="1">
        <v>232.75579999999999</v>
      </c>
      <c r="F13241" s="1" t="s">
        <v>22</v>
      </c>
      <c r="G13241">
        <v>553.6</v>
      </c>
      <c r="H13241">
        <v>40.805</v>
      </c>
      <c r="I13241">
        <f t="shared" si="618"/>
        <v>0.89815317919075144</v>
      </c>
      <c r="J13241">
        <f t="shared" si="619"/>
        <v>0.4742921210635952</v>
      </c>
      <c r="L13241" s="7">
        <f>(ATANH(I13241^$U$2)^$U$5)</f>
        <v>0.11592942969350052</v>
      </c>
      <c r="M13241">
        <f t="shared" si="620"/>
        <v>0.74425812296300764</v>
      </c>
      <c r="O13241" s="7">
        <f>(ATANH(J13241^$T$2)^$T$5)</f>
        <v>0.46325900537268977</v>
      </c>
      <c r="P13241">
        <f>M13241</f>
        <v>0.74425812296300764</v>
      </c>
    </row>
    <row r="13242" spans="1:16" x14ac:dyDescent="0.25">
      <c r="A13242" s="5" t="s">
        <v>36</v>
      </c>
      <c r="B13242" s="1">
        <v>497.57569999999998</v>
      </c>
      <c r="C13242" s="1">
        <v>19.453489999999999</v>
      </c>
      <c r="D13242" s="1">
        <v>57.259300000000003</v>
      </c>
      <c r="E13242" s="1">
        <v>233.26849999999999</v>
      </c>
      <c r="F13242" s="1" t="s">
        <v>22</v>
      </c>
      <c r="G13242">
        <v>553.6</v>
      </c>
      <c r="H13242">
        <v>40.805</v>
      </c>
      <c r="I13242">
        <f t="shared" si="618"/>
        <v>0.89880003612716752</v>
      </c>
      <c r="J13242">
        <f t="shared" si="619"/>
        <v>0.47674280112731282</v>
      </c>
      <c r="L13242" s="7">
        <f>(ATANH(I13242^$U$2)^$U$5)</f>
        <v>0.11761844750516187</v>
      </c>
      <c r="M13242">
        <f t="shared" si="620"/>
        <v>0.74434670433347461</v>
      </c>
      <c r="O13242" s="7">
        <f>(ATANH(J13242^$T$2)^$T$5)</f>
        <v>0.4665671829294134</v>
      </c>
      <c r="P13242">
        <f>M13242</f>
        <v>0.74434670433347461</v>
      </c>
    </row>
    <row r="13243" spans="1:16" x14ac:dyDescent="0.25">
      <c r="A13243" s="5" t="s">
        <v>36</v>
      </c>
      <c r="B13243" s="1">
        <v>497.93239999999997</v>
      </c>
      <c r="C13243" s="1">
        <v>19.55349</v>
      </c>
      <c r="D13243" s="1">
        <v>57.61562</v>
      </c>
      <c r="E13243" s="1">
        <v>233.78399999999999</v>
      </c>
      <c r="F13243" s="1" t="s">
        <v>22</v>
      </c>
      <c r="G13243">
        <v>553.6</v>
      </c>
      <c r="H13243">
        <v>40.805</v>
      </c>
      <c r="I13243">
        <f t="shared" si="618"/>
        <v>0.89944436416184959</v>
      </c>
      <c r="J13243">
        <f t="shared" si="619"/>
        <v>0.4791934811910305</v>
      </c>
      <c r="L13243" s="7">
        <f>(ATANH(I13243^$U$2)^$U$5)</f>
        <v>0.11932418698308263</v>
      </c>
      <c r="M13243">
        <f t="shared" si="620"/>
        <v>0.74443552689746728</v>
      </c>
      <c r="O13243" s="7">
        <f>(ATANH(J13243^$T$2)^$T$5)</f>
        <v>0.46988867440156395</v>
      </c>
      <c r="P13243">
        <f>M13243</f>
        <v>0.74443552689746728</v>
      </c>
    </row>
    <row r="13244" spans="1:16" x14ac:dyDescent="0.25">
      <c r="A13244" s="5" t="s">
        <v>36</v>
      </c>
      <c r="B13244" s="1">
        <v>498.28769999999997</v>
      </c>
      <c r="C13244" s="1">
        <v>19.653490000000001</v>
      </c>
      <c r="D13244" s="1">
        <v>57.973030000000001</v>
      </c>
      <c r="E13244" s="1">
        <v>234.30250000000001</v>
      </c>
      <c r="F13244" s="1" t="s">
        <v>22</v>
      </c>
      <c r="G13244">
        <v>553.6</v>
      </c>
      <c r="H13244">
        <v>40.805</v>
      </c>
      <c r="I13244">
        <f t="shared" si="618"/>
        <v>0.90008616329479763</v>
      </c>
      <c r="J13244">
        <f t="shared" si="619"/>
        <v>0.48164416125474824</v>
      </c>
      <c r="L13244" s="7">
        <f>(ATANH(I13244^$U$2)^$U$5)</f>
        <v>0.12104668281371909</v>
      </c>
      <c r="M13244">
        <f t="shared" si="620"/>
        <v>0.74452462224068727</v>
      </c>
      <c r="O13244" s="7">
        <f>(ATANH(J13244^$T$2)^$T$5)</f>
        <v>0.47322360594980395</v>
      </c>
      <c r="P13244">
        <f>M13244</f>
        <v>0.74452462224068727</v>
      </c>
    </row>
    <row r="13245" spans="1:16" x14ac:dyDescent="0.25">
      <c r="A13245" s="5" t="s">
        <v>36</v>
      </c>
      <c r="B13245" s="1">
        <v>498.64170000000001</v>
      </c>
      <c r="C13245" s="1">
        <v>19.753489999999999</v>
      </c>
      <c r="D13245" s="1">
        <v>58.331519999999998</v>
      </c>
      <c r="E13245" s="1">
        <v>234.82400000000001</v>
      </c>
      <c r="F13245" s="1" t="s">
        <v>22</v>
      </c>
      <c r="G13245">
        <v>553.6</v>
      </c>
      <c r="H13245">
        <v>40.805</v>
      </c>
      <c r="I13245">
        <f t="shared" si="618"/>
        <v>0.90072561416184971</v>
      </c>
      <c r="J13245">
        <f t="shared" si="619"/>
        <v>0.48409484131846586</v>
      </c>
      <c r="L13245" s="7">
        <f>(ATANH(I13245^$U$2)^$U$5)</f>
        <v>0.12278646245447705</v>
      </c>
      <c r="M13245">
        <f t="shared" si="620"/>
        <v>0.74461398735604378</v>
      </c>
      <c r="O13245" s="7">
        <f>(ATANH(J13245^$T$2)^$T$5)</f>
        <v>0.47657210567309877</v>
      </c>
      <c r="P13245">
        <f>M13245</f>
        <v>0.74461398735604378</v>
      </c>
    </row>
    <row r="13246" spans="1:16" x14ac:dyDescent="0.25">
      <c r="A13246" s="5" t="s">
        <v>36</v>
      </c>
      <c r="B13246" s="1">
        <v>498.99430000000001</v>
      </c>
      <c r="C13246" s="1">
        <v>19.853490000000001</v>
      </c>
      <c r="D13246" s="1">
        <v>58.691110000000002</v>
      </c>
      <c r="E13246" s="1">
        <v>235.3485</v>
      </c>
      <c r="F13246" s="1" t="s">
        <v>22</v>
      </c>
      <c r="G13246">
        <v>553.6</v>
      </c>
      <c r="H13246">
        <v>40.805</v>
      </c>
      <c r="I13246">
        <f t="shared" si="618"/>
        <v>0.90136253612716766</v>
      </c>
      <c r="J13246">
        <f t="shared" si="619"/>
        <v>0.4865455213821836</v>
      </c>
      <c r="L13246" s="7">
        <f>(ATANH(I13246^$U$2)^$U$5)</f>
        <v>0.12454307517127237</v>
      </c>
      <c r="M13246">
        <f t="shared" si="620"/>
        <v>0.7447036192457599</v>
      </c>
      <c r="O13246" s="7">
        <f>(ATANH(J13246^$T$2)^$T$5)</f>
        <v>0.47993430364361339</v>
      </c>
      <c r="P13246">
        <f>M13246</f>
        <v>0.7447036192457599</v>
      </c>
    </row>
    <row r="13247" spans="1:16" x14ac:dyDescent="0.25">
      <c r="A13247" s="5" t="s">
        <v>36</v>
      </c>
      <c r="B13247" s="1">
        <v>499.34570000000002</v>
      </c>
      <c r="C13247" s="1">
        <v>19.953489999999999</v>
      </c>
      <c r="D13247" s="1">
        <v>59.051810000000003</v>
      </c>
      <c r="E13247" s="1">
        <v>235.87620000000001</v>
      </c>
      <c r="F13247" s="1" t="s">
        <v>22</v>
      </c>
      <c r="G13247">
        <v>553.6</v>
      </c>
      <c r="H13247">
        <v>40.805</v>
      </c>
      <c r="I13247">
        <f t="shared" si="618"/>
        <v>0.90199729046242771</v>
      </c>
      <c r="J13247">
        <f t="shared" si="619"/>
        <v>0.48899620144590122</v>
      </c>
      <c r="L13247" s="7">
        <f>(ATANH(I13247^$U$2)^$U$5)</f>
        <v>0.12631756641956349</v>
      </c>
      <c r="M13247">
        <f t="shared" si="620"/>
        <v>0.74479354895804606</v>
      </c>
      <c r="O13247" s="7">
        <f>(ATANH(J13247^$T$2)^$T$5)</f>
        <v>0.48331033194249862</v>
      </c>
      <c r="P13247">
        <f>M13247</f>
        <v>0.74479354895804606</v>
      </c>
    </row>
    <row r="13248" spans="1:16" x14ac:dyDescent="0.25">
      <c r="A13248" s="5" t="s">
        <v>36</v>
      </c>
      <c r="B13248" s="1">
        <v>499.69569999999999</v>
      </c>
      <c r="C13248" s="1">
        <v>20.05349</v>
      </c>
      <c r="D13248" s="1">
        <v>59.413629999999998</v>
      </c>
      <c r="E13248" s="1">
        <v>236.40700000000001</v>
      </c>
      <c r="F13248" s="1" t="s">
        <v>22</v>
      </c>
      <c r="G13248">
        <v>553.6</v>
      </c>
      <c r="H13248">
        <v>40.805</v>
      </c>
      <c r="I13248">
        <f t="shared" si="618"/>
        <v>0.90262951589595375</v>
      </c>
      <c r="J13248">
        <f t="shared" si="619"/>
        <v>0.4914468815096189</v>
      </c>
      <c r="L13248" s="7">
        <f>(ATANH(I13248^$U$2)^$U$5)</f>
        <v>0.12810897349548123</v>
      </c>
      <c r="M13248">
        <f t="shared" si="620"/>
        <v>0.74488375625985848</v>
      </c>
      <c r="O13248" s="7">
        <f>(ATANH(J13248^$T$2)^$T$5)</f>
        <v>0.48670032469659774</v>
      </c>
      <c r="P13248">
        <f>M13248</f>
        <v>0.74488375625985848</v>
      </c>
    </row>
    <row r="13249" spans="1:16" x14ac:dyDescent="0.25">
      <c r="A13249" s="5" t="s">
        <v>36</v>
      </c>
      <c r="B13249" s="1">
        <v>500.04450000000003</v>
      </c>
      <c r="C13249" s="1">
        <v>20.153490000000001</v>
      </c>
      <c r="D13249" s="1">
        <v>59.776580000000003</v>
      </c>
      <c r="E13249" s="1">
        <v>236.94110000000001</v>
      </c>
      <c r="F13249" s="1" t="s">
        <v>22</v>
      </c>
      <c r="G13249">
        <v>553.6</v>
      </c>
      <c r="H13249">
        <v>40.805</v>
      </c>
      <c r="I13249">
        <f t="shared" si="618"/>
        <v>0.903259573699422</v>
      </c>
      <c r="J13249">
        <f t="shared" si="619"/>
        <v>0.49389756157333664</v>
      </c>
      <c r="L13249" s="7">
        <f>(ATANH(I13249^$U$2)^$U$5)</f>
        <v>0.1299183656523519</v>
      </c>
      <c r="M13249">
        <f t="shared" si="620"/>
        <v>0.74497427188785215</v>
      </c>
      <c r="O13249" s="7">
        <f>(ATANH(J13249^$T$2)^$T$5)</f>
        <v>0.49010441811608996</v>
      </c>
      <c r="P13249">
        <f>M13249</f>
        <v>0.74497427188785215</v>
      </c>
    </row>
    <row r="13250" spans="1:16" x14ac:dyDescent="0.25">
      <c r="A13250" s="5" t="s">
        <v>36</v>
      </c>
      <c r="B13250" s="1">
        <v>500.39190000000002</v>
      </c>
      <c r="C13250" s="1">
        <v>20.253489999999999</v>
      </c>
      <c r="D13250" s="1">
        <v>60.140659999999997</v>
      </c>
      <c r="E13250" s="1">
        <v>237.47839999999999</v>
      </c>
      <c r="F13250" s="1" t="s">
        <v>22</v>
      </c>
      <c r="G13250">
        <v>553.6</v>
      </c>
      <c r="H13250">
        <v>40.805</v>
      </c>
      <c r="I13250">
        <f t="shared" ref="I13250:I13313" si="621">B13250/G13250</f>
        <v>0.90388710260115612</v>
      </c>
      <c r="J13250">
        <f t="shared" ref="J13250:J13313" si="622">C13250/H13250</f>
        <v>0.49634824163705427</v>
      </c>
      <c r="L13250" s="7">
        <f>(ATANH(I13250^$U$2)^$U$5)</f>
        <v>0.13174474912058406</v>
      </c>
      <c r="M13250">
        <f t="shared" si="620"/>
        <v>0.74506507558083102</v>
      </c>
      <c r="O13250" s="7">
        <f>(ATANH(J13250^$T$2)^$T$5)</f>
        <v>0.49352275053310751</v>
      </c>
      <c r="P13250">
        <f>M13250</f>
        <v>0.74506507558083102</v>
      </c>
    </row>
    <row r="13251" spans="1:16" x14ac:dyDescent="0.25">
      <c r="A13251" s="5" t="s">
        <v>36</v>
      </c>
      <c r="B13251" s="1">
        <v>500.73809999999997</v>
      </c>
      <c r="C13251" s="1">
        <v>20.353490000000001</v>
      </c>
      <c r="D13251" s="1">
        <v>60.505890000000001</v>
      </c>
      <c r="E13251" s="1">
        <v>238.01910000000001</v>
      </c>
      <c r="F13251" s="1" t="s">
        <v>22</v>
      </c>
      <c r="G13251">
        <v>553.6</v>
      </c>
      <c r="H13251">
        <v>40.805</v>
      </c>
      <c r="I13251">
        <f t="shared" si="621"/>
        <v>0.90451246387283224</v>
      </c>
      <c r="J13251">
        <f t="shared" si="622"/>
        <v>0.498798921700772</v>
      </c>
      <c r="L13251" s="7">
        <f>(ATANH(I13251^$U$2)^$U$5)</f>
        <v>0.13358921738878726</v>
      </c>
      <c r="M13251">
        <f t="shared" si="620"/>
        <v>0.74515619776364772</v>
      </c>
      <c r="O13251" s="7">
        <f>(ATANH(J13251^$T$2)^$T$5)</f>
        <v>0.49695546244134503</v>
      </c>
      <c r="P13251">
        <f>M13251</f>
        <v>0.74515619776364772</v>
      </c>
    </row>
    <row r="13252" spans="1:16" x14ac:dyDescent="0.25">
      <c r="A13252" s="5" t="s">
        <v>36</v>
      </c>
      <c r="B13252" s="1">
        <v>501.08300000000003</v>
      </c>
      <c r="C13252" s="1">
        <v>20.453489999999999</v>
      </c>
      <c r="D13252" s="1">
        <v>60.872280000000003</v>
      </c>
      <c r="E13252" s="1">
        <v>238.56319999999999</v>
      </c>
      <c r="F13252" s="1" t="s">
        <v>22</v>
      </c>
      <c r="G13252">
        <v>553.6</v>
      </c>
      <c r="H13252">
        <v>40.805</v>
      </c>
      <c r="I13252">
        <f t="shared" si="621"/>
        <v>0.90513547687861273</v>
      </c>
      <c r="J13252">
        <f t="shared" si="622"/>
        <v>0.50124960176448963</v>
      </c>
      <c r="L13252" s="7">
        <f>(ATANH(I13252^$U$2)^$U$5)</f>
        <v>0.135451288498846</v>
      </c>
      <c r="M13252">
        <f t="shared" ref="M13252:M13315" si="623">SQRT(LN(LN(E13252)^(1/$T$7)))</f>
        <v>0.74524763492874757</v>
      </c>
      <c r="O13252" s="7">
        <f>(ATANH(J13252^$T$2)^$T$5)</f>
        <v>0.500402696536694</v>
      </c>
      <c r="P13252">
        <f>M13252</f>
        <v>0.74524763492874757</v>
      </c>
    </row>
    <row r="13253" spans="1:16" x14ac:dyDescent="0.25">
      <c r="A13253" s="5" t="s">
        <v>36</v>
      </c>
      <c r="B13253" s="1">
        <v>501.42660000000001</v>
      </c>
      <c r="C13253" s="1">
        <v>20.55349</v>
      </c>
      <c r="D13253" s="1">
        <v>61.239829999999998</v>
      </c>
      <c r="E13253" s="1">
        <v>239.11089999999999</v>
      </c>
      <c r="F13253" s="1" t="s">
        <v>22</v>
      </c>
      <c r="G13253">
        <v>553.6</v>
      </c>
      <c r="H13253">
        <v>40.805</v>
      </c>
      <c r="I13253">
        <f t="shared" si="621"/>
        <v>0.90575614161849705</v>
      </c>
      <c r="J13253">
        <f t="shared" si="622"/>
        <v>0.50370028182820736</v>
      </c>
      <c r="L13253" s="7">
        <f>(ATANH(I13253^$U$2)^$U$5)</f>
        <v>0.13733100089638656</v>
      </c>
      <c r="M13253">
        <f t="shared" si="623"/>
        <v>0.74533941704640594</v>
      </c>
      <c r="O13253" s="7">
        <f>(ATANH(J13253^$T$2)^$T$5)</f>
        <v>0.50386459775893211</v>
      </c>
      <c r="P13253">
        <f>M13253</f>
        <v>0.74533941704640594</v>
      </c>
    </row>
    <row r="13254" spans="1:16" x14ac:dyDescent="0.25">
      <c r="A13254" s="5" t="s">
        <v>36</v>
      </c>
      <c r="B13254" s="1">
        <v>501.76909999999998</v>
      </c>
      <c r="C13254" s="1">
        <v>20.653490000000001</v>
      </c>
      <c r="D13254" s="1">
        <v>61.608559999999997</v>
      </c>
      <c r="E13254" s="1">
        <v>239.66200000000001</v>
      </c>
      <c r="F13254" s="1" t="s">
        <v>22</v>
      </c>
      <c r="G13254">
        <v>553.6</v>
      </c>
      <c r="H13254">
        <v>40.805</v>
      </c>
      <c r="I13254">
        <f t="shared" si="621"/>
        <v>0.90637481936416175</v>
      </c>
      <c r="J13254">
        <f t="shared" si="622"/>
        <v>0.5061509618919251</v>
      </c>
      <c r="L13254" s="7">
        <f>(ATANH(I13254^$U$2)^$U$5)</f>
        <v>0.13922950709132492</v>
      </c>
      <c r="M13254">
        <f t="shared" si="623"/>
        <v>0.74543150697073257</v>
      </c>
      <c r="O13254" s="7">
        <f>(ATANH(J13254^$T$2)^$T$5)</f>
        <v>0.50734131333449328</v>
      </c>
      <c r="P13254">
        <f>M13254</f>
        <v>0.74543150697073257</v>
      </c>
    </row>
    <row r="13255" spans="1:16" x14ac:dyDescent="0.25">
      <c r="A13255" s="5" t="s">
        <v>36</v>
      </c>
      <c r="B13255" s="1">
        <v>502.11020000000002</v>
      </c>
      <c r="C13255" s="1">
        <v>20.753489999999999</v>
      </c>
      <c r="D13255" s="1">
        <v>61.978470000000002</v>
      </c>
      <c r="E13255" s="1">
        <v>240.21680000000001</v>
      </c>
      <c r="F13255" s="1" t="s">
        <v>22</v>
      </c>
      <c r="G13255">
        <v>553.6</v>
      </c>
      <c r="H13255">
        <v>40.805</v>
      </c>
      <c r="I13255">
        <f t="shared" si="621"/>
        <v>0.90699096820809244</v>
      </c>
      <c r="J13255">
        <f t="shared" si="622"/>
        <v>0.50860164195564272</v>
      </c>
      <c r="L13255" s="7">
        <f>(ATANH(I13255^$U$2)^$U$5)</f>
        <v>0.14114518999071071</v>
      </c>
      <c r="M13255">
        <f t="shared" si="623"/>
        <v>0.74552395114060133</v>
      </c>
      <c r="O13255" s="7">
        <f>(ATANH(J13255^$T$2)^$T$5)</f>
        <v>0.51083299282035588</v>
      </c>
      <c r="P13255">
        <f>M13255</f>
        <v>0.74552395114060133</v>
      </c>
    </row>
    <row r="13256" spans="1:16" x14ac:dyDescent="0.25">
      <c r="A13256" s="5" t="s">
        <v>36</v>
      </c>
      <c r="B13256" s="1">
        <v>502.4502</v>
      </c>
      <c r="C13256" s="1">
        <v>20.853490000000001</v>
      </c>
      <c r="D13256" s="1">
        <v>62.349589999999999</v>
      </c>
      <c r="E13256" s="1">
        <v>240.77529999999999</v>
      </c>
      <c r="F13256" s="1" t="s">
        <v>22</v>
      </c>
      <c r="G13256">
        <v>553.6</v>
      </c>
      <c r="H13256">
        <v>40.805</v>
      </c>
      <c r="I13256">
        <f t="shared" si="621"/>
        <v>0.90760513005780341</v>
      </c>
      <c r="J13256">
        <f t="shared" si="622"/>
        <v>0.51105232201936035</v>
      </c>
      <c r="L13256" s="7">
        <f>(ATANH(I13256^$U$2)^$U$5)</f>
        <v>0.14307977875486147</v>
      </c>
      <c r="M13256">
        <f t="shared" si="623"/>
        <v>0.74561674565998248</v>
      </c>
      <c r="O13256" s="7">
        <f>(ATANH(J13256^$T$2)^$T$5)</f>
        <v>0.5143397881490791</v>
      </c>
      <c r="P13256">
        <f>M13256</f>
        <v>0.74561674565998248</v>
      </c>
    </row>
    <row r="13257" spans="1:16" x14ac:dyDescent="0.25">
      <c r="A13257" s="5" t="s">
        <v>36</v>
      </c>
      <c r="B13257" s="1">
        <v>502.78890000000001</v>
      </c>
      <c r="C13257" s="1">
        <v>20.953489999999999</v>
      </c>
      <c r="D13257" s="1">
        <v>62.721910000000001</v>
      </c>
      <c r="E13257" s="1">
        <v>241.33750000000001</v>
      </c>
      <c r="F13257" s="1" t="s">
        <v>22</v>
      </c>
      <c r="G13257">
        <v>553.6</v>
      </c>
      <c r="H13257">
        <v>40.805</v>
      </c>
      <c r="I13257">
        <f t="shared" si="621"/>
        <v>0.90821694364161853</v>
      </c>
      <c r="J13257">
        <f t="shared" si="622"/>
        <v>0.51350300208307798</v>
      </c>
      <c r="L13257" s="7">
        <f>(ATANH(I13257^$U$2)^$U$5)</f>
        <v>0.14503218904725568</v>
      </c>
      <c r="M13257">
        <f t="shared" si="623"/>
        <v>0.7457098866427635</v>
      </c>
      <c r="O13257" s="7">
        <f>(ATANH(J13257^$T$2)^$T$5)</f>
        <v>0.51786185367501802</v>
      </c>
      <c r="P13257">
        <f>M13257</f>
        <v>0.7457098866427635</v>
      </c>
    </row>
    <row r="13258" spans="1:16" x14ac:dyDescent="0.25">
      <c r="A13258" s="5" t="s">
        <v>36</v>
      </c>
      <c r="B13258" s="1">
        <v>503.12650000000002</v>
      </c>
      <c r="C13258" s="1">
        <v>21.05349</v>
      </c>
      <c r="D13258" s="1">
        <v>63.095440000000004</v>
      </c>
      <c r="E13258" s="1">
        <v>241.90360000000001</v>
      </c>
      <c r="F13258" s="1" t="s">
        <v>22</v>
      </c>
      <c r="G13258">
        <v>553.6</v>
      </c>
      <c r="H13258">
        <v>40.805</v>
      </c>
      <c r="I13258">
        <f t="shared" si="621"/>
        <v>0.90882677023121383</v>
      </c>
      <c r="J13258">
        <f t="shared" si="622"/>
        <v>0.51595368214679571</v>
      </c>
      <c r="L13258" s="7">
        <f>(ATANH(I13258^$U$2)^$U$5)</f>
        <v>0.14700362600835884</v>
      </c>
      <c r="M13258">
        <f t="shared" si="623"/>
        <v>0.74580340320418426</v>
      </c>
      <c r="O13258" s="7">
        <f>(ATANH(J13258^$T$2)^$T$5)</f>
        <v>0.5213993462217591</v>
      </c>
      <c r="P13258">
        <f>M13258</f>
        <v>0.74580340320418426</v>
      </c>
    </row>
    <row r="13259" spans="1:16" x14ac:dyDescent="0.25">
      <c r="A13259" s="5" t="s">
        <v>36</v>
      </c>
      <c r="B13259" s="1">
        <v>503.46280000000002</v>
      </c>
      <c r="C13259" s="1">
        <v>21.153490000000001</v>
      </c>
      <c r="D13259" s="1">
        <v>63.470210000000002</v>
      </c>
      <c r="E13259" s="1">
        <v>242.4735</v>
      </c>
      <c r="F13259" s="1" t="s">
        <v>22</v>
      </c>
      <c r="G13259">
        <v>553.6</v>
      </c>
      <c r="H13259">
        <v>40.805</v>
      </c>
      <c r="I13259">
        <f t="shared" si="621"/>
        <v>0.90943424855491328</v>
      </c>
      <c r="J13259">
        <f t="shared" si="622"/>
        <v>0.51840436221051345</v>
      </c>
      <c r="L13259" s="7">
        <f>(ATANH(I13259^$U$2)^$U$5)</f>
        <v>0.14899297236758532</v>
      </c>
      <c r="M13259">
        <f t="shared" si="623"/>
        <v>0.74589727474395995</v>
      </c>
      <c r="O13259" s="7">
        <f>(ATANH(J13259^$T$2)^$T$5)</f>
        <v>0.52495242513080598</v>
      </c>
      <c r="P13259">
        <f>M13259</f>
        <v>0.74589727474395995</v>
      </c>
    </row>
    <row r="13260" spans="1:16" x14ac:dyDescent="0.25">
      <c r="A13260" s="5" t="s">
        <v>36</v>
      </c>
      <c r="B13260" s="1">
        <v>503.79790000000003</v>
      </c>
      <c r="C13260" s="1">
        <v>21.253489999999999</v>
      </c>
      <c r="D13260" s="1">
        <v>63.846209999999999</v>
      </c>
      <c r="E13260" s="1">
        <v>243.04750000000001</v>
      </c>
      <c r="F13260" s="1" t="s">
        <v>22</v>
      </c>
      <c r="G13260">
        <v>553.6</v>
      </c>
      <c r="H13260">
        <v>40.805</v>
      </c>
      <c r="I13260">
        <f t="shared" si="621"/>
        <v>0.91003955924855495</v>
      </c>
      <c r="J13260">
        <f t="shared" si="622"/>
        <v>0.52085504227423107</v>
      </c>
      <c r="L13260" s="7">
        <f>(ATANH(I13260^$U$2)^$U$5)</f>
        <v>0.15100085737998595</v>
      </c>
      <c r="M13260">
        <f t="shared" si="623"/>
        <v>0.74599154646253341</v>
      </c>
      <c r="O13260" s="7">
        <f>(ATANH(J13260^$T$2)^$T$5)</f>
        <v>0.52852125231155822</v>
      </c>
      <c r="P13260">
        <f>M13260</f>
        <v>0.74599154646253341</v>
      </c>
    </row>
    <row r="13261" spans="1:16" x14ac:dyDescent="0.25">
      <c r="A13261" s="5" t="s">
        <v>36</v>
      </c>
      <c r="B13261" s="1">
        <v>504.13189999999997</v>
      </c>
      <c r="C13261" s="1">
        <v>21.353490000000001</v>
      </c>
      <c r="D13261" s="1">
        <v>64.223470000000006</v>
      </c>
      <c r="E13261" s="1">
        <v>243.62549999999999</v>
      </c>
      <c r="F13261" s="1" t="s">
        <v>22</v>
      </c>
      <c r="G13261">
        <v>553.6</v>
      </c>
      <c r="H13261">
        <v>40.805</v>
      </c>
      <c r="I13261">
        <f t="shared" si="621"/>
        <v>0.9106428829479768</v>
      </c>
      <c r="J13261">
        <f t="shared" si="622"/>
        <v>0.52330572233794881</v>
      </c>
      <c r="L13261" s="7">
        <f>(ATANH(I13261^$U$2)^$U$5)</f>
        <v>0.15302793936945347</v>
      </c>
      <c r="M13261">
        <f t="shared" si="623"/>
        <v>0.74608619758818551</v>
      </c>
      <c r="O13261" s="7">
        <f>(ATANH(J13261^$T$2)^$T$5)</f>
        <v>0.53210599229261912</v>
      </c>
      <c r="P13261">
        <f>M13261</f>
        <v>0.74608619758818551</v>
      </c>
    </row>
    <row r="13262" spans="1:16" x14ac:dyDescent="0.25">
      <c r="A13262" s="5" t="s">
        <v>36</v>
      </c>
      <c r="B13262" s="1">
        <v>504.46469999999999</v>
      </c>
      <c r="C13262" s="1">
        <v>21.453489999999999</v>
      </c>
      <c r="D13262" s="1">
        <v>64.601990000000001</v>
      </c>
      <c r="E13262" s="1">
        <v>244.20760000000001</v>
      </c>
      <c r="F13262" s="1" t="s">
        <v>22</v>
      </c>
      <c r="G13262">
        <v>553.6</v>
      </c>
      <c r="H13262">
        <v>40.805</v>
      </c>
      <c r="I13262">
        <f t="shared" si="621"/>
        <v>0.91124403901734097</v>
      </c>
      <c r="J13262">
        <f t="shared" si="622"/>
        <v>0.52575640240166643</v>
      </c>
      <c r="L13262" s="7">
        <f>(ATANH(I13262^$U$2)^$U$5)</f>
        <v>0.15507366917115448</v>
      </c>
      <c r="M13262">
        <f t="shared" si="623"/>
        <v>0.7461812401586837</v>
      </c>
      <c r="O13262" s="7">
        <f>(ATANH(J13262^$T$2)^$T$5)</f>
        <v>0.5357068122744727</v>
      </c>
      <c r="P13262">
        <f>M13262</f>
        <v>0.7461812401586837</v>
      </c>
    </row>
    <row r="13263" spans="1:16" x14ac:dyDescent="0.25">
      <c r="A13263" s="5" t="s">
        <v>36</v>
      </c>
      <c r="B13263" s="1">
        <v>504.79640000000001</v>
      </c>
      <c r="C13263" s="1">
        <v>21.55349</v>
      </c>
      <c r="D13263" s="1">
        <v>64.981780000000001</v>
      </c>
      <c r="E13263" s="1">
        <v>244.79390000000001</v>
      </c>
      <c r="F13263" s="1" t="s">
        <v>22</v>
      </c>
      <c r="G13263">
        <v>553.6</v>
      </c>
      <c r="H13263">
        <v>40.805</v>
      </c>
      <c r="I13263">
        <f t="shared" si="621"/>
        <v>0.91184320809248554</v>
      </c>
      <c r="J13263">
        <f t="shared" si="622"/>
        <v>0.52820708246538417</v>
      </c>
      <c r="L13263" s="7">
        <f>(ATANH(I13263^$U$2)^$U$5)</f>
        <v>0.15713871794000073</v>
      </c>
      <c r="M13263">
        <f t="shared" si="623"/>
        <v>0.74627668602979869</v>
      </c>
      <c r="O13263" s="7">
        <f>(ATANH(J13263^$T$2)^$T$5)</f>
        <v>0.5393238821835763</v>
      </c>
      <c r="P13263">
        <f>M13263</f>
        <v>0.74627668602979869</v>
      </c>
    </row>
    <row r="13264" spans="1:16" x14ac:dyDescent="0.25">
      <c r="A13264" s="5" t="s">
        <v>36</v>
      </c>
      <c r="B13264" s="1">
        <v>505.12689999999998</v>
      </c>
      <c r="C13264" s="1">
        <v>21.653490000000001</v>
      </c>
      <c r="D13264" s="1">
        <v>65.362849999999995</v>
      </c>
      <c r="E13264" s="1">
        <v>245.3845</v>
      </c>
      <c r="F13264" s="1" t="s">
        <v>22</v>
      </c>
      <c r="G13264">
        <v>553.6</v>
      </c>
      <c r="H13264">
        <v>40.805</v>
      </c>
      <c r="I13264">
        <f t="shared" si="621"/>
        <v>0.91244020953757221</v>
      </c>
      <c r="J13264">
        <f t="shared" si="622"/>
        <v>0.53065776252910191</v>
      </c>
      <c r="L13264" s="7">
        <f>(ATANH(I13264^$U$2)^$U$5)</f>
        <v>0.15922251815805327</v>
      </c>
      <c r="M13264">
        <f t="shared" si="623"/>
        <v>0.7463725468749145</v>
      </c>
      <c r="O13264" s="7">
        <f>(ATANH(J13264^$T$2)^$T$5)</f>
        <v>0.54295737472790417</v>
      </c>
      <c r="P13264">
        <f>M13264</f>
        <v>0.7463725468749145</v>
      </c>
    </row>
    <row r="13265" spans="1:16" x14ac:dyDescent="0.25">
      <c r="A13265" s="5" t="s">
        <v>36</v>
      </c>
      <c r="B13265" s="1">
        <v>505.45620000000002</v>
      </c>
      <c r="C13265" s="1">
        <v>21.753489999999999</v>
      </c>
      <c r="D13265" s="1">
        <v>65.745220000000003</v>
      </c>
      <c r="E13265" s="1">
        <v>245.9794</v>
      </c>
      <c r="F13265" s="1" t="s">
        <v>22</v>
      </c>
      <c r="G13265">
        <v>553.6</v>
      </c>
      <c r="H13265">
        <v>40.805</v>
      </c>
      <c r="I13265">
        <f t="shared" si="621"/>
        <v>0.91303504335260122</v>
      </c>
      <c r="J13265">
        <f t="shared" si="622"/>
        <v>0.53310844259281953</v>
      </c>
      <c r="L13265" s="7">
        <f>(ATANH(I13265^$U$2)^$U$5)</f>
        <v>0.1613251115301689</v>
      </c>
      <c r="M13265">
        <f t="shared" si="623"/>
        <v>0.74646881802605403</v>
      </c>
      <c r="O13265" s="7">
        <f>(ATANH(J13265^$T$2)^$T$5)</f>
        <v>0.54660746545399697</v>
      </c>
      <c r="P13265">
        <f>M13265</f>
        <v>0.74646881802605403</v>
      </c>
    </row>
    <row r="13266" spans="1:16" x14ac:dyDescent="0.25">
      <c r="A13266" s="5" t="s">
        <v>36</v>
      </c>
      <c r="B13266" s="1">
        <v>505.78440000000001</v>
      </c>
      <c r="C13266" s="1">
        <v>21.853490000000001</v>
      </c>
      <c r="D13266" s="1">
        <v>66.128889999999998</v>
      </c>
      <c r="E13266" s="1">
        <v>246.5788</v>
      </c>
      <c r="F13266" s="1" t="s">
        <v>22</v>
      </c>
      <c r="G13266">
        <v>553.6</v>
      </c>
      <c r="H13266">
        <v>40.805</v>
      </c>
      <c r="I13266">
        <f t="shared" si="621"/>
        <v>0.9136278901734104</v>
      </c>
      <c r="J13266">
        <f t="shared" si="622"/>
        <v>0.53555912265653716</v>
      </c>
      <c r="L13266" s="7">
        <f>(ATANH(I13266^$U$2)^$U$5)</f>
        <v>0.16344718882386805</v>
      </c>
      <c r="M13266">
        <f t="shared" si="623"/>
        <v>0.74656552704614176</v>
      </c>
      <c r="O13266" s="7">
        <f>(ATANH(J13266^$T$2)^$T$5)</f>
        <v>0.55027433280555527</v>
      </c>
      <c r="P13266">
        <f>M13266</f>
        <v>0.74656552704614176</v>
      </c>
    </row>
    <row r="13267" spans="1:16" x14ac:dyDescent="0.25">
      <c r="A13267" s="5" t="s">
        <v>36</v>
      </c>
      <c r="B13267" s="1">
        <v>506.11149999999998</v>
      </c>
      <c r="C13267" s="1">
        <v>21.953489999999999</v>
      </c>
      <c r="D13267" s="1">
        <v>66.513890000000004</v>
      </c>
      <c r="E13267" s="1">
        <v>247.18270000000001</v>
      </c>
      <c r="F13267" s="1" t="s">
        <v>22</v>
      </c>
      <c r="G13267">
        <v>553.6</v>
      </c>
      <c r="H13267">
        <v>40.805</v>
      </c>
      <c r="I13267">
        <f t="shared" si="621"/>
        <v>0.91421874999999997</v>
      </c>
      <c r="J13267">
        <f t="shared" si="622"/>
        <v>0.53800980272025489</v>
      </c>
      <c r="L13267" s="7">
        <f>(ATANH(I13267^$U$2)^$U$5)</f>
        <v>0.16558881312680662</v>
      </c>
      <c r="M13267">
        <f t="shared" si="623"/>
        <v>0.74666266899770073</v>
      </c>
      <c r="O13267" s="7">
        <f>(ATANH(J13267^$T$2)^$T$5)</f>
        <v>0.55395815818363348</v>
      </c>
      <c r="P13267">
        <f>M13267</f>
        <v>0.74666266899770073</v>
      </c>
    </row>
    <row r="13268" spans="1:16" x14ac:dyDescent="0.25">
      <c r="A13268" s="5" t="s">
        <v>36</v>
      </c>
      <c r="B13268" s="1">
        <v>506.4375</v>
      </c>
      <c r="C13268" s="1">
        <v>22.05349</v>
      </c>
      <c r="D13268" s="1">
        <v>66.900220000000004</v>
      </c>
      <c r="E13268" s="1">
        <v>247.7912</v>
      </c>
      <c r="F13268" s="1" t="s">
        <v>22</v>
      </c>
      <c r="G13268">
        <v>553.6</v>
      </c>
      <c r="H13268">
        <v>40.805</v>
      </c>
      <c r="I13268">
        <f t="shared" si="621"/>
        <v>0.91480762283236994</v>
      </c>
      <c r="J13268">
        <f t="shared" si="622"/>
        <v>0.54046048278397252</v>
      </c>
      <c r="L13268" s="7">
        <f>(ATANH(I13268^$U$2)^$U$5)</f>
        <v>0.16775004636717503</v>
      </c>
      <c r="M13268">
        <f t="shared" si="623"/>
        <v>0.74676025496672305</v>
      </c>
      <c r="O13268" s="7">
        <f>(ATANH(J13268^$T$2)^$T$5)</f>
        <v>0.55765912600847545</v>
      </c>
      <c r="P13268">
        <f>M13268</f>
        <v>0.74676025496672305</v>
      </c>
    </row>
    <row r="13269" spans="1:16" x14ac:dyDescent="0.25">
      <c r="A13269" s="5" t="s">
        <v>36</v>
      </c>
      <c r="B13269" s="1">
        <v>506.76240000000001</v>
      </c>
      <c r="C13269" s="1">
        <v>22.153490000000001</v>
      </c>
      <c r="D13269" s="1">
        <v>67.287890000000004</v>
      </c>
      <c r="E13269" s="1">
        <v>248.40450000000001</v>
      </c>
      <c r="F13269" s="1" t="s">
        <v>22</v>
      </c>
      <c r="G13269">
        <v>553.6</v>
      </c>
      <c r="H13269">
        <v>40.805</v>
      </c>
      <c r="I13269">
        <f t="shared" si="621"/>
        <v>0.91539450867052019</v>
      </c>
      <c r="J13269">
        <f t="shared" si="622"/>
        <v>0.54291116284769025</v>
      </c>
      <c r="L13269" s="7">
        <f>(ATANH(I13269^$U$2)^$U$5)</f>
        <v>0.16993094931063454</v>
      </c>
      <c r="M13269">
        <f t="shared" si="623"/>
        <v>0.74685831181931128</v>
      </c>
      <c r="O13269" s="7">
        <f>(ATANH(J13269^$T$2)^$T$5)</f>
        <v>0.56137742378305644</v>
      </c>
      <c r="P13269">
        <f>M13269</f>
        <v>0.74685831181931128</v>
      </c>
    </row>
    <row r="13270" spans="1:16" x14ac:dyDescent="0.25">
      <c r="A13270" s="5" t="s">
        <v>36</v>
      </c>
      <c r="B13270" s="1">
        <v>507.08620000000002</v>
      </c>
      <c r="C13270" s="1">
        <v>22.253489999999999</v>
      </c>
      <c r="D13270" s="1">
        <v>67.676910000000007</v>
      </c>
      <c r="E13270" s="1">
        <v>249.02250000000001</v>
      </c>
      <c r="F13270" s="1" t="s">
        <v>22</v>
      </c>
      <c r="G13270">
        <v>553.6</v>
      </c>
      <c r="H13270">
        <v>40.805</v>
      </c>
      <c r="I13270">
        <f t="shared" si="621"/>
        <v>0.91597940751445084</v>
      </c>
      <c r="J13270">
        <f t="shared" si="622"/>
        <v>0.54536184291140788</v>
      </c>
      <c r="L13270" s="7">
        <f>(ATANH(I13270^$U$2)^$U$5)</f>
        <v>0.1721315815579236</v>
      </c>
      <c r="M13270">
        <f t="shared" si="623"/>
        <v>0.74695681829623517</v>
      </c>
      <c r="O13270" s="7">
        <f>(ATANH(J13270^$T$2)^$T$5)</f>
        <v>0.56511324215837122</v>
      </c>
      <c r="P13270">
        <f>M13270</f>
        <v>0.74695681829623517</v>
      </c>
    </row>
    <row r="13271" spans="1:16" x14ac:dyDescent="0.25">
      <c r="A13271" s="5" t="s">
        <v>36</v>
      </c>
      <c r="B13271" s="1">
        <v>507.40890000000002</v>
      </c>
      <c r="C13271" s="1">
        <v>22.353490000000001</v>
      </c>
      <c r="D13271" s="1">
        <v>68.067310000000006</v>
      </c>
      <c r="E13271" s="1">
        <v>249.6454</v>
      </c>
      <c r="F13271" s="1" t="s">
        <v>22</v>
      </c>
      <c r="G13271">
        <v>553.6</v>
      </c>
      <c r="H13271">
        <v>40.805</v>
      </c>
      <c r="I13271">
        <f t="shared" si="621"/>
        <v>0.91656231936416188</v>
      </c>
      <c r="J13271">
        <f t="shared" si="622"/>
        <v>0.54781252297512562</v>
      </c>
      <c r="L13271" s="7">
        <f>(ATANH(I13271^$U$2)^$U$5)</f>
        <v>0.17435200154314337</v>
      </c>
      <c r="M13271">
        <f t="shared" si="623"/>
        <v>0.7470558009432321</v>
      </c>
      <c r="O13271" s="7">
        <f>(ATANH(J13271^$T$2)^$T$5)</f>
        <v>0.56886677500053962</v>
      </c>
      <c r="P13271">
        <f>M13271</f>
        <v>0.7470558009432321</v>
      </c>
    </row>
    <row r="13272" spans="1:16" x14ac:dyDescent="0.25">
      <c r="A13272" s="5" t="s">
        <v>36</v>
      </c>
      <c r="B13272" s="1">
        <v>507.73050000000001</v>
      </c>
      <c r="C13272" s="1">
        <v>22.453489999999999</v>
      </c>
      <c r="D13272" s="1">
        <v>68.45908</v>
      </c>
      <c r="E13272" s="1">
        <v>250.2732</v>
      </c>
      <c r="F13272" s="1" t="s">
        <v>22</v>
      </c>
      <c r="G13272">
        <v>553.6</v>
      </c>
      <c r="H13272">
        <v>40.805</v>
      </c>
      <c r="I13272">
        <f t="shared" si="621"/>
        <v>0.9171432442196531</v>
      </c>
      <c r="J13272">
        <f t="shared" si="622"/>
        <v>0.55026320303884324</v>
      </c>
      <c r="L13272" s="7">
        <f>(ATANH(I13272^$U$2)^$U$5)</f>
        <v>0.17659226653273907</v>
      </c>
      <c r="M13272">
        <f t="shared" si="623"/>
        <v>0.74715525429095375</v>
      </c>
      <c r="O13272" s="7">
        <f>(ATANH(J13272^$T$2)^$T$5)</f>
        <v>0.57263821945977522</v>
      </c>
      <c r="P13272">
        <f>M13272</f>
        <v>0.74715525429095375</v>
      </c>
    </row>
    <row r="13273" spans="1:16" x14ac:dyDescent="0.25">
      <c r="A13273" s="5" t="s">
        <v>36</v>
      </c>
      <c r="B13273" s="1">
        <v>508.05099999999999</v>
      </c>
      <c r="C13273" s="1">
        <v>22.55349</v>
      </c>
      <c r="D13273" s="1">
        <v>68.852249999999998</v>
      </c>
      <c r="E13273" s="1">
        <v>250.90620000000001</v>
      </c>
      <c r="F13273" s="1" t="s">
        <v>22</v>
      </c>
      <c r="G13273">
        <v>553.6</v>
      </c>
      <c r="H13273">
        <v>40.805</v>
      </c>
      <c r="I13273">
        <f t="shared" si="621"/>
        <v>0.91772218208092482</v>
      </c>
      <c r="J13273">
        <f t="shared" si="622"/>
        <v>0.55271388310256098</v>
      </c>
      <c r="L13273" s="7">
        <f>(ATANH(I13273^$U$2)^$U$5)</f>
        <v>0.17885243262519118</v>
      </c>
      <c r="M13273">
        <f t="shared" si="623"/>
        <v>0.74725522018469082</v>
      </c>
      <c r="O13273" s="7">
        <f>(ATANH(J13273^$T$2)^$T$5)</f>
        <v>0.57642777604128792</v>
      </c>
      <c r="P13273">
        <f>M13273</f>
        <v>0.74725522018469082</v>
      </c>
    </row>
    <row r="13274" spans="1:16" x14ac:dyDescent="0.25">
      <c r="A13274" s="5" t="s">
        <v>36</v>
      </c>
      <c r="B13274" s="1">
        <v>508.37049999999999</v>
      </c>
      <c r="C13274" s="1">
        <v>22.653490000000001</v>
      </c>
      <c r="D13274" s="1">
        <v>69.24682</v>
      </c>
      <c r="E13274" s="1">
        <v>251.54419999999999</v>
      </c>
      <c r="F13274" s="1" t="s">
        <v>22</v>
      </c>
      <c r="G13274">
        <v>553.6</v>
      </c>
      <c r="H13274">
        <v>40.805</v>
      </c>
      <c r="I13274">
        <f t="shared" si="621"/>
        <v>0.918299313583815</v>
      </c>
      <c r="J13274">
        <f t="shared" si="622"/>
        <v>0.55516456316627871</v>
      </c>
      <c r="L13274" s="7">
        <f>(ATANH(I13274^$U$2)^$U$5)</f>
        <v>0.18113327299590362</v>
      </c>
      <c r="M13274">
        <f t="shared" si="623"/>
        <v>0.74735566129721465</v>
      </c>
      <c r="O13274" s="7">
        <f>(ATANH(J13274^$T$2)^$T$5)</f>
        <v>0.58023564867817767</v>
      </c>
      <c r="P13274">
        <f>M13274</f>
        <v>0.74735566129721465</v>
      </c>
    </row>
    <row r="13275" spans="1:16" x14ac:dyDescent="0.25">
      <c r="A13275" s="5" t="s">
        <v>36</v>
      </c>
      <c r="B13275" s="1">
        <v>508.68889999999999</v>
      </c>
      <c r="C13275" s="1">
        <v>22.753489999999999</v>
      </c>
      <c r="D13275" s="1">
        <v>69.64282</v>
      </c>
      <c r="E13275" s="1">
        <v>252.1876</v>
      </c>
      <c r="F13275" s="1" t="s">
        <v>22</v>
      </c>
      <c r="G13275">
        <v>553.6</v>
      </c>
      <c r="H13275">
        <v>40.805</v>
      </c>
      <c r="I13275">
        <f t="shared" si="621"/>
        <v>0.91887445809248547</v>
      </c>
      <c r="J13275">
        <f t="shared" si="622"/>
        <v>0.55761524322999634</v>
      </c>
      <c r="L13275" s="7">
        <f>(ATANH(I13275^$U$2)^$U$5)</f>
        <v>0.18343414075194722</v>
      </c>
      <c r="M13275">
        <f t="shared" si="623"/>
        <v>0.74745663472160029</v>
      </c>
      <c r="O13275" s="7">
        <f>(ATANH(J13275^$T$2)^$T$5)</f>
        <v>0.58406204480638746</v>
      </c>
      <c r="P13275">
        <f>M13275</f>
        <v>0.74745663472160029</v>
      </c>
    </row>
    <row r="13276" spans="1:16" x14ac:dyDescent="0.25">
      <c r="A13276" s="5" t="s">
        <v>36</v>
      </c>
      <c r="B13276" s="1">
        <v>509.00619999999998</v>
      </c>
      <c r="C13276" s="1">
        <v>22.853490000000001</v>
      </c>
      <c r="D13276" s="1">
        <v>70.04025</v>
      </c>
      <c r="E13276" s="1">
        <v>252.83629999999999</v>
      </c>
      <c r="F13276" s="1" t="s">
        <v>22</v>
      </c>
      <c r="G13276">
        <v>553.6</v>
      </c>
      <c r="H13276">
        <v>40.805</v>
      </c>
      <c r="I13276">
        <f t="shared" si="621"/>
        <v>0.91944761560693633</v>
      </c>
      <c r="J13276">
        <f t="shared" si="622"/>
        <v>0.56006592329371407</v>
      </c>
      <c r="L13276" s="7">
        <f>(ATANH(I13276^$U$2)^$U$5)</f>
        <v>0.18575508872592236</v>
      </c>
      <c r="M13276">
        <f t="shared" si="623"/>
        <v>0.74755811867319877</v>
      </c>
      <c r="O13276" s="7">
        <f>(ATANH(J13276^$T$2)^$T$5)</f>
        <v>0.58790717544178439</v>
      </c>
      <c r="P13276">
        <f>M13276</f>
        <v>0.74755811867319877</v>
      </c>
    </row>
    <row r="13277" spans="1:16" x14ac:dyDescent="0.25">
      <c r="A13277" s="5" t="s">
        <v>36</v>
      </c>
      <c r="B13277" s="1">
        <v>509.32260000000002</v>
      </c>
      <c r="C13277" s="1">
        <v>22.953489999999999</v>
      </c>
      <c r="D13277" s="1">
        <v>70.439120000000003</v>
      </c>
      <c r="E13277" s="1">
        <v>253.4905</v>
      </c>
      <c r="F13277" s="1" t="s">
        <v>22</v>
      </c>
      <c r="G13277">
        <v>553.6</v>
      </c>
      <c r="H13277">
        <v>40.805</v>
      </c>
      <c r="I13277">
        <f t="shared" si="621"/>
        <v>0.92001914739884394</v>
      </c>
      <c r="J13277">
        <f t="shared" si="622"/>
        <v>0.5625166033574317</v>
      </c>
      <c r="L13277" s="7">
        <f>(ATANH(I13277^$U$2)^$U$5)</f>
        <v>0.18809765832369241</v>
      </c>
      <c r="M13277">
        <f t="shared" si="623"/>
        <v>0.74766013828598654</v>
      </c>
      <c r="O13277" s="7">
        <f>(ATANH(J13277^$T$2)^$T$5)</f>
        <v>0.59177125525943897</v>
      </c>
      <c r="P13277">
        <f>M13277</f>
        <v>0.74766013828598654</v>
      </c>
    </row>
    <row r="13278" spans="1:16" x14ac:dyDescent="0.25">
      <c r="A13278" s="5" t="s">
        <v>36</v>
      </c>
      <c r="B13278" s="1">
        <v>509.63780000000003</v>
      </c>
      <c r="C13278" s="1">
        <v>23.05349</v>
      </c>
      <c r="D13278" s="1">
        <v>70.839460000000003</v>
      </c>
      <c r="E13278" s="1">
        <v>254.15020000000001</v>
      </c>
      <c r="F13278" s="1" t="s">
        <v>22</v>
      </c>
      <c r="G13278">
        <v>553.6</v>
      </c>
      <c r="H13278">
        <v>40.805</v>
      </c>
      <c r="I13278">
        <f t="shared" si="621"/>
        <v>0.92058851156069366</v>
      </c>
      <c r="J13278">
        <f t="shared" si="622"/>
        <v>0.56496728342114932</v>
      </c>
      <c r="L13278" s="7">
        <f>(ATANH(I13278^$U$2)^$U$5)</f>
        <v>0.19045969255241782</v>
      </c>
      <c r="M13278">
        <f t="shared" si="623"/>
        <v>0.74776268726765649</v>
      </c>
      <c r="O13278" s="7">
        <f>(ATANH(J13278^$T$2)^$T$5)</f>
        <v>0.59565450267517583</v>
      </c>
      <c r="P13278">
        <f>M13278</f>
        <v>0.74776268726765649</v>
      </c>
    </row>
    <row r="13279" spans="1:16" x14ac:dyDescent="0.25">
      <c r="A13279" s="5" t="s">
        <v>36</v>
      </c>
      <c r="B13279" s="1">
        <v>509.95209999999997</v>
      </c>
      <c r="C13279" s="1">
        <v>23.153490000000001</v>
      </c>
      <c r="D13279" s="1">
        <v>71.24127</v>
      </c>
      <c r="E13279" s="1">
        <v>254.81559999999999</v>
      </c>
      <c r="F13279" s="1" t="s">
        <v>22</v>
      </c>
      <c r="G13279">
        <v>553.6</v>
      </c>
      <c r="H13279">
        <v>40.805</v>
      </c>
      <c r="I13279">
        <f t="shared" si="621"/>
        <v>0.9211562499999999</v>
      </c>
      <c r="J13279">
        <f t="shared" si="622"/>
        <v>0.56741796348486706</v>
      </c>
      <c r="L13279" s="7">
        <f>(ATANH(I13279^$U$2)^$U$5)</f>
        <v>0.19284350295830957</v>
      </c>
      <c r="M13279">
        <f t="shared" si="623"/>
        <v>0.74786579027728128</v>
      </c>
      <c r="O13279" s="7">
        <f>(ATANH(J13279^$T$2)^$T$5)</f>
        <v>0.5995571399294749</v>
      </c>
      <c r="P13279">
        <f>M13279</f>
        <v>0.74786579027728128</v>
      </c>
    </row>
    <row r="13280" spans="1:16" x14ac:dyDescent="0.25">
      <c r="A13280" s="5" t="s">
        <v>36</v>
      </c>
      <c r="B13280" s="1">
        <v>510.26530000000002</v>
      </c>
      <c r="C13280" s="1">
        <v>23.253489999999999</v>
      </c>
      <c r="D13280" s="1">
        <v>71.644570000000002</v>
      </c>
      <c r="E13280" s="1">
        <v>255.48679999999999</v>
      </c>
      <c r="F13280" s="1" t="s">
        <v>22</v>
      </c>
      <c r="G13280">
        <v>553.6</v>
      </c>
      <c r="H13280">
        <v>40.805</v>
      </c>
      <c r="I13280">
        <f t="shared" si="621"/>
        <v>0.92172200144508676</v>
      </c>
      <c r="J13280">
        <f t="shared" si="622"/>
        <v>0.56986864354858469</v>
      </c>
      <c r="L13280" s="7">
        <f>(ATANH(I13280^$U$2)^$U$5)</f>
        <v>0.19524764873937908</v>
      </c>
      <c r="M13280">
        <f t="shared" si="623"/>
        <v>0.74796945616573296</v>
      </c>
      <c r="O13280" s="7">
        <f>(ATANH(J13280^$T$2)^$T$5)</f>
        <v>0.60347939317380084</v>
      </c>
      <c r="P13280">
        <f>M13280</f>
        <v>0.74796945616573296</v>
      </c>
    </row>
    <row r="13281" spans="1:16" x14ac:dyDescent="0.25">
      <c r="A13281" s="5" t="s">
        <v>36</v>
      </c>
      <c r="B13281" s="1">
        <v>510.57749999999999</v>
      </c>
      <c r="C13281" s="1">
        <v>23.353490000000001</v>
      </c>
      <c r="D13281" s="1">
        <v>72.049369999999996</v>
      </c>
      <c r="E13281" s="1">
        <v>256.16379999999998</v>
      </c>
      <c r="F13281" s="1" t="s">
        <v>22</v>
      </c>
      <c r="G13281">
        <v>553.6</v>
      </c>
      <c r="H13281">
        <v>40.805</v>
      </c>
      <c r="I13281">
        <f t="shared" si="621"/>
        <v>0.92228594653179186</v>
      </c>
      <c r="J13281">
        <f t="shared" si="622"/>
        <v>0.57231932361230242</v>
      </c>
      <c r="L13281" s="7">
        <f>(ATANH(I13281^$U$2)^$U$5)</f>
        <v>0.19767295918388994</v>
      </c>
      <c r="M13281">
        <f t="shared" si="623"/>
        <v>0.74807367822510407</v>
      </c>
      <c r="O13281" s="7">
        <f>(ATANH(J13281^$T$2)^$T$5)</f>
        <v>0.60742149255944677</v>
      </c>
      <c r="P13281">
        <f>M13281</f>
        <v>0.74807367822510407</v>
      </c>
    </row>
    <row r="13282" spans="1:16" x14ac:dyDescent="0.25">
      <c r="A13282" s="5" t="s">
        <v>36</v>
      </c>
      <c r="B13282" s="1">
        <v>510.88869999999997</v>
      </c>
      <c r="C13282" s="1">
        <v>23.453489999999999</v>
      </c>
      <c r="D13282" s="1">
        <v>72.455690000000004</v>
      </c>
      <c r="E13282" s="1">
        <v>256.84690000000001</v>
      </c>
      <c r="F13282" s="1" t="s">
        <v>22</v>
      </c>
      <c r="G13282">
        <v>553.6</v>
      </c>
      <c r="H13282">
        <v>40.805</v>
      </c>
      <c r="I13282">
        <f t="shared" si="621"/>
        <v>0.92284808526011552</v>
      </c>
      <c r="J13282">
        <f t="shared" si="622"/>
        <v>0.57477000367602005</v>
      </c>
      <c r="L13282" s="7">
        <f>(ATANH(I13282^$U$2)^$U$5)</f>
        <v>0.20011950903861411</v>
      </c>
      <c r="M13282">
        <f t="shared" si="623"/>
        <v>0.74817849571707029</v>
      </c>
      <c r="O13282" s="7">
        <f>(ATANH(J13282^$T$2)^$T$5)</f>
        <v>0.61138367232897317</v>
      </c>
      <c r="P13282">
        <f>M13282</f>
        <v>0.74817849571707029</v>
      </c>
    </row>
    <row r="13283" spans="1:16" x14ac:dyDescent="0.25">
      <c r="A13283" s="5" t="s">
        <v>36</v>
      </c>
      <c r="B13283" s="1">
        <v>511.19889999999998</v>
      </c>
      <c r="C13283" s="1">
        <v>23.55349</v>
      </c>
      <c r="D13283" s="1">
        <v>72.86354</v>
      </c>
      <c r="E13283" s="1">
        <v>257.53609999999998</v>
      </c>
      <c r="F13283" s="1" t="s">
        <v>22</v>
      </c>
      <c r="G13283">
        <v>553.6</v>
      </c>
      <c r="H13283">
        <v>40.805</v>
      </c>
      <c r="I13283">
        <f t="shared" si="621"/>
        <v>0.92340841763005777</v>
      </c>
      <c r="J13283">
        <f t="shared" si="622"/>
        <v>0.57722068373973778</v>
      </c>
      <c r="L13283" s="7">
        <f>(ATANH(I13283^$U$2)^$U$5)</f>
        <v>0.20258737242485159</v>
      </c>
      <c r="M13283">
        <f t="shared" si="623"/>
        <v>0.74828390150392243</v>
      </c>
      <c r="O13283" s="7">
        <f>(ATANH(J13283^$T$2)^$T$5)</f>
        <v>0.61536617091034007</v>
      </c>
      <c r="P13283">
        <f>M13283</f>
        <v>0.74828390150392243</v>
      </c>
    </row>
    <row r="13284" spans="1:16" x14ac:dyDescent="0.25">
      <c r="A13284" s="5" t="s">
        <v>36</v>
      </c>
      <c r="B13284" s="1">
        <v>511.50810000000001</v>
      </c>
      <c r="C13284" s="1">
        <v>23.653490000000001</v>
      </c>
      <c r="D13284" s="1">
        <v>73.272940000000006</v>
      </c>
      <c r="E13284" s="1">
        <v>258.23160000000001</v>
      </c>
      <c r="F13284" s="1" t="s">
        <v>22</v>
      </c>
      <c r="G13284">
        <v>553.6</v>
      </c>
      <c r="H13284">
        <v>40.805</v>
      </c>
      <c r="I13284">
        <f t="shared" si="621"/>
        <v>0.92396694364161847</v>
      </c>
      <c r="J13284">
        <f t="shared" si="622"/>
        <v>0.57967136380345552</v>
      </c>
      <c r="L13284" s="7">
        <f>(ATANH(I13284^$U$2)^$U$5)</f>
        <v>0.20507662285250056</v>
      </c>
      <c r="M13284">
        <f t="shared" si="623"/>
        <v>0.74838991889546402</v>
      </c>
      <c r="O13284" s="7">
        <f>(ATANH(J13284^$T$2)^$T$5)</f>
        <v>0.61936923101381969</v>
      </c>
      <c r="P13284">
        <f>M13284</f>
        <v>0.74838991889546402</v>
      </c>
    </row>
    <row r="13285" spans="1:16" x14ac:dyDescent="0.25">
      <c r="A13285" s="5" t="s">
        <v>36</v>
      </c>
      <c r="B13285" s="1">
        <v>511.81639999999999</v>
      </c>
      <c r="C13285" s="1">
        <v>23.753489999999999</v>
      </c>
      <c r="D13285" s="1">
        <v>73.683909999999997</v>
      </c>
      <c r="E13285" s="1">
        <v>258.93340000000001</v>
      </c>
      <c r="F13285" s="1" t="s">
        <v>22</v>
      </c>
      <c r="G13285">
        <v>553.6</v>
      </c>
      <c r="H13285">
        <v>40.805</v>
      </c>
      <c r="I13285">
        <f t="shared" si="621"/>
        <v>0.9245238439306358</v>
      </c>
      <c r="J13285">
        <f t="shared" si="622"/>
        <v>0.58212204386717314</v>
      </c>
      <c r="L13285" s="7">
        <f>(ATANH(I13285^$U$2)^$U$5)</f>
        <v>0.20758815269220041</v>
      </c>
      <c r="M13285">
        <f t="shared" si="623"/>
        <v>0.74849654047310421</v>
      </c>
      <c r="O13285" s="7">
        <f>(ATANH(J13285^$T$2)^$T$5)</f>
        <v>0.62339309973178925</v>
      </c>
      <c r="P13285">
        <f>M13285</f>
        <v>0.74849654047310421</v>
      </c>
    </row>
    <row r="13286" spans="1:16" x14ac:dyDescent="0.25">
      <c r="A13286" s="5" t="s">
        <v>36</v>
      </c>
      <c r="B13286" s="1">
        <v>512.12360000000001</v>
      </c>
      <c r="C13286" s="1">
        <v>23.853490000000001</v>
      </c>
      <c r="D13286" s="1">
        <v>74.096450000000004</v>
      </c>
      <c r="E13286" s="1">
        <v>259.64170000000001</v>
      </c>
      <c r="F13286" s="1" t="s">
        <v>22</v>
      </c>
      <c r="G13286">
        <v>553.6</v>
      </c>
      <c r="H13286">
        <v>40.805</v>
      </c>
      <c r="I13286">
        <f t="shared" si="621"/>
        <v>0.92507875722543353</v>
      </c>
      <c r="J13286">
        <f t="shared" si="622"/>
        <v>0.58457272393089088</v>
      </c>
      <c r="L13286" s="7">
        <f>(ATANH(I13286^$U$2)^$U$5)</f>
        <v>0.21012040506749141</v>
      </c>
      <c r="M13286">
        <f t="shared" si="623"/>
        <v>0.74860378906265801</v>
      </c>
      <c r="O13286" s="7">
        <f>(ATANH(J13286^$T$2)^$T$5)</f>
        <v>0.62743802864150822</v>
      </c>
      <c r="P13286">
        <f>M13286</f>
        <v>0.74860378906265801</v>
      </c>
    </row>
    <row r="13287" spans="1:16" x14ac:dyDescent="0.25">
      <c r="A13287" s="5" t="s">
        <v>36</v>
      </c>
      <c r="B13287" s="1">
        <v>512.42989999999998</v>
      </c>
      <c r="C13287" s="1">
        <v>23.953489999999999</v>
      </c>
      <c r="D13287" s="1">
        <v>74.510589999999993</v>
      </c>
      <c r="E13287" s="1">
        <v>260.35660000000001</v>
      </c>
      <c r="F13287" s="1" t="s">
        <v>22</v>
      </c>
      <c r="G13287">
        <v>553.6</v>
      </c>
      <c r="H13287">
        <v>40.805</v>
      </c>
      <c r="I13287">
        <f t="shared" si="621"/>
        <v>0.92563204479768779</v>
      </c>
      <c r="J13287">
        <f t="shared" si="622"/>
        <v>0.58702340399460851</v>
      </c>
      <c r="L13287" s="7">
        <f>(ATANH(I13287^$U$2)^$U$5)</f>
        <v>0.21267510054411132</v>
      </c>
      <c r="M13287">
        <f t="shared" si="623"/>
        <v>0.74871167202897104</v>
      </c>
      <c r="O13287" s="7">
        <f>(ATANH(J13287^$T$2)^$T$5)</f>
        <v>0.63150427391098141</v>
      </c>
      <c r="P13287">
        <f>M13287</f>
        <v>0.74871167202897104</v>
      </c>
    </row>
    <row r="13288" spans="1:16" x14ac:dyDescent="0.25">
      <c r="A13288" s="5" t="s">
        <v>36</v>
      </c>
      <c r="B13288" s="1">
        <v>512.73519999999996</v>
      </c>
      <c r="C13288" s="1">
        <v>24.05349</v>
      </c>
      <c r="D13288" s="1">
        <v>74.926339999999996</v>
      </c>
      <c r="E13288" s="1">
        <v>261.07819999999998</v>
      </c>
      <c r="F13288" s="1" t="s">
        <v>22</v>
      </c>
      <c r="G13288">
        <v>553.6</v>
      </c>
      <c r="H13288">
        <v>40.805</v>
      </c>
      <c r="I13288">
        <f t="shared" si="621"/>
        <v>0.92618352601156062</v>
      </c>
      <c r="J13288">
        <f t="shared" si="622"/>
        <v>0.58947408405832624</v>
      </c>
      <c r="L13288" s="7">
        <f>(ATANH(I13288^$U$2)^$U$5)</f>
        <v>0.21525149115353204</v>
      </c>
      <c r="M13288">
        <f t="shared" si="623"/>
        <v>0.74882019654430776</v>
      </c>
      <c r="O13288" s="7">
        <f>(ATANH(J13288^$T$2)^$T$5)</f>
        <v>0.63559209640802239</v>
      </c>
      <c r="P13288">
        <f>M13288</f>
        <v>0.74882019654430776</v>
      </c>
    </row>
    <row r="13289" spans="1:16" x14ac:dyDescent="0.25">
      <c r="A13289" s="5" t="s">
        <v>36</v>
      </c>
      <c r="B13289" s="1">
        <v>513.03949999999998</v>
      </c>
      <c r="C13289" s="1">
        <v>24.153490000000001</v>
      </c>
      <c r="D13289" s="1">
        <v>75.343710000000002</v>
      </c>
      <c r="E13289" s="1">
        <v>261.80669999999998</v>
      </c>
      <c r="F13289" s="1" t="s">
        <v>22</v>
      </c>
      <c r="G13289">
        <v>553.6</v>
      </c>
      <c r="H13289">
        <v>40.805</v>
      </c>
      <c r="I13289">
        <f t="shared" si="621"/>
        <v>0.92673320086705191</v>
      </c>
      <c r="J13289">
        <f t="shared" si="622"/>
        <v>0.59192476412204387</v>
      </c>
      <c r="L13289" s="7">
        <f>(ATANH(I13289^$U$2)^$U$5)</f>
        <v>0.21784964786175032</v>
      </c>
      <c r="M13289">
        <f t="shared" si="623"/>
        <v>0.7489293845504339</v>
      </c>
      <c r="O13289" s="7">
        <f>(ATANH(J13289^$T$2)^$T$5)</f>
        <v>0.63970176181262939</v>
      </c>
      <c r="P13289">
        <f>M13289</f>
        <v>0.7489293845504339</v>
      </c>
    </row>
    <row r="13290" spans="1:16" x14ac:dyDescent="0.25">
      <c r="A13290" s="5" t="s">
        <v>36</v>
      </c>
      <c r="B13290" s="1">
        <v>513.34289999999999</v>
      </c>
      <c r="C13290" s="1">
        <v>24.253489999999999</v>
      </c>
      <c r="D13290" s="1">
        <v>75.762730000000005</v>
      </c>
      <c r="E13290" s="1">
        <v>262.54230000000001</v>
      </c>
      <c r="F13290" s="1" t="s">
        <v>22</v>
      </c>
      <c r="G13290">
        <v>553.6</v>
      </c>
      <c r="H13290">
        <v>40.805</v>
      </c>
      <c r="I13290">
        <f t="shared" si="621"/>
        <v>0.92728124999999995</v>
      </c>
      <c r="J13290">
        <f t="shared" si="622"/>
        <v>0.59437544418576149</v>
      </c>
      <c r="L13290" s="7">
        <f>(ATANH(I13290^$U$2)^$U$5)</f>
        <v>0.22047051000336373</v>
      </c>
      <c r="M13290">
        <f t="shared" si="623"/>
        <v>0.74903925758954115</v>
      </c>
      <c r="O13290" s="7">
        <f>(ATANH(J13290^$T$2)^$T$5)</f>
        <v>0.64383354073279653</v>
      </c>
      <c r="P13290">
        <f>M13290</f>
        <v>0.74903925758954115</v>
      </c>
    </row>
    <row r="13291" spans="1:16" x14ac:dyDescent="0.25">
      <c r="A13291" s="5" t="s">
        <v>36</v>
      </c>
      <c r="B13291" s="1">
        <v>513.64530000000002</v>
      </c>
      <c r="C13291" s="1">
        <v>24.353490000000001</v>
      </c>
      <c r="D13291" s="1">
        <v>76.183409999999995</v>
      </c>
      <c r="E13291" s="1">
        <v>263.28500000000003</v>
      </c>
      <c r="F13291" s="1" t="s">
        <v>22</v>
      </c>
      <c r="G13291">
        <v>553.6</v>
      </c>
      <c r="H13291">
        <v>40.805</v>
      </c>
      <c r="I13291">
        <f t="shared" si="621"/>
        <v>0.92782749277456644</v>
      </c>
      <c r="J13291">
        <f t="shared" si="622"/>
        <v>0.59682612424947923</v>
      </c>
      <c r="L13291" s="7">
        <f>(ATANH(I13291^$U$2)^$U$5)</f>
        <v>0.22311329899339111</v>
      </c>
      <c r="M13291">
        <f t="shared" si="623"/>
        <v>0.74914980708445156</v>
      </c>
      <c r="O13291" s="7">
        <f>(ATANH(J13291^$T$2)^$T$5)</f>
        <v>0.64798770882388201</v>
      </c>
      <c r="P13291">
        <f>M13291</f>
        <v>0.74914980708445156</v>
      </c>
    </row>
    <row r="13292" spans="1:16" x14ac:dyDescent="0.25">
      <c r="A13292" s="5" t="s">
        <v>36</v>
      </c>
      <c r="B13292" s="1">
        <v>513.94680000000005</v>
      </c>
      <c r="C13292" s="1">
        <v>24.453489999999999</v>
      </c>
      <c r="D13292" s="1">
        <v>76.605760000000004</v>
      </c>
      <c r="E13292" s="1">
        <v>264.03500000000003</v>
      </c>
      <c r="F13292" s="1" t="s">
        <v>22</v>
      </c>
      <c r="G13292">
        <v>553.6</v>
      </c>
      <c r="H13292">
        <v>40.805</v>
      </c>
      <c r="I13292">
        <f t="shared" si="621"/>
        <v>0.92837210982658969</v>
      </c>
      <c r="J13292">
        <f t="shared" si="622"/>
        <v>0.59927680431319685</v>
      </c>
      <c r="L13292" s="7">
        <f>(ATANH(I13292^$U$2)^$U$5)</f>
        <v>0.22577897389973275</v>
      </c>
      <c r="M13292">
        <f t="shared" si="623"/>
        <v>0.74926105408426347</v>
      </c>
      <c r="O13292" s="7">
        <f>(ATANH(J13292^$T$2)^$T$5)</f>
        <v>0.65216454691166725</v>
      </c>
      <c r="P13292">
        <f>M13292</f>
        <v>0.74926105408426347</v>
      </c>
    </row>
    <row r="13293" spans="1:16" x14ac:dyDescent="0.25">
      <c r="A13293" s="5" t="s">
        <v>36</v>
      </c>
      <c r="B13293" s="1">
        <v>514.24739999999997</v>
      </c>
      <c r="C13293" s="1">
        <v>24.55349</v>
      </c>
      <c r="D13293" s="1">
        <v>77.029809999999998</v>
      </c>
      <c r="E13293" s="1">
        <v>264.79239999999999</v>
      </c>
      <c r="F13293" s="1" t="s">
        <v>22</v>
      </c>
      <c r="G13293">
        <v>553.6</v>
      </c>
      <c r="H13293">
        <v>40.805</v>
      </c>
      <c r="I13293">
        <f t="shared" si="621"/>
        <v>0.92891510115606923</v>
      </c>
      <c r="J13293">
        <f t="shared" si="622"/>
        <v>0.60172748437691459</v>
      </c>
      <c r="L13293" s="7">
        <f>(ATANH(I13293^$U$2)^$U$5)</f>
        <v>0.22846763510459231</v>
      </c>
      <c r="M13293">
        <f t="shared" si="623"/>
        <v>0.74937300448000921</v>
      </c>
      <c r="O13293" s="7">
        <f>(ATANH(J13293^$T$2)^$T$5)</f>
        <v>0.65636434111924025</v>
      </c>
      <c r="P13293">
        <f>M13293</f>
        <v>0.74937300448000921</v>
      </c>
    </row>
    <row r="13294" spans="1:16" x14ac:dyDescent="0.25">
      <c r="A13294" s="5" t="s">
        <v>36</v>
      </c>
      <c r="B13294" s="1">
        <v>514.54700000000003</v>
      </c>
      <c r="C13294" s="1">
        <v>24.653490000000001</v>
      </c>
      <c r="D13294" s="1">
        <v>77.455569999999994</v>
      </c>
      <c r="E13294" s="1">
        <v>265.55739999999997</v>
      </c>
      <c r="F13294" s="1" t="s">
        <v>22</v>
      </c>
      <c r="G13294">
        <v>553.6</v>
      </c>
      <c r="H13294">
        <v>40.805</v>
      </c>
      <c r="I13294">
        <f t="shared" si="621"/>
        <v>0.92945628612716769</v>
      </c>
      <c r="J13294">
        <f t="shared" si="622"/>
        <v>0.60417816444063233</v>
      </c>
      <c r="L13294" s="7">
        <f>(ATANH(I13294^$U$2)^$U$5)</f>
        <v>0.23117847310108219</v>
      </c>
      <c r="M13294">
        <f t="shared" si="623"/>
        <v>0.74948567866940152</v>
      </c>
      <c r="O13294" s="7">
        <f>(ATANH(J13294^$T$2)^$T$5)</f>
        <v>0.66058738299784858</v>
      </c>
      <c r="P13294">
        <f>M13294</f>
        <v>0.74948567866940152</v>
      </c>
    </row>
    <row r="13295" spans="1:16" x14ac:dyDescent="0.25">
      <c r="A13295" s="5" t="s">
        <v>36</v>
      </c>
      <c r="B13295" s="1">
        <v>514.84580000000005</v>
      </c>
      <c r="C13295" s="1">
        <v>24.753489999999999</v>
      </c>
      <c r="D13295" s="1">
        <v>77.883070000000004</v>
      </c>
      <c r="E13295" s="1">
        <v>266.33019999999999</v>
      </c>
      <c r="F13295" s="1" t="s">
        <v>22</v>
      </c>
      <c r="G13295">
        <v>553.6</v>
      </c>
      <c r="H13295">
        <v>40.805</v>
      </c>
      <c r="I13295">
        <f t="shared" si="621"/>
        <v>0.92999602601156073</v>
      </c>
      <c r="J13295">
        <f t="shared" si="622"/>
        <v>0.60662884450434995</v>
      </c>
      <c r="L13295" s="7">
        <f>(ATANH(I13295^$U$2)^$U$5)</f>
        <v>0.23391339818804446</v>
      </c>
      <c r="M13295">
        <f t="shared" si="623"/>
        <v>0.74959909664422497</v>
      </c>
      <c r="O13295" s="7">
        <f>(ATANH(J13295^$T$2)^$T$5)</f>
        <v>0.66483396966186403</v>
      </c>
      <c r="P13295">
        <f>M13295</f>
        <v>0.74959909664422497</v>
      </c>
    </row>
    <row r="13296" spans="1:16" x14ac:dyDescent="0.25">
      <c r="A13296" s="5" t="s">
        <v>36</v>
      </c>
      <c r="B13296" s="1">
        <v>515.14359999999999</v>
      </c>
      <c r="C13296" s="1">
        <v>24.853490000000001</v>
      </c>
      <c r="D13296" s="1">
        <v>78.312299999999993</v>
      </c>
      <c r="E13296" s="1">
        <v>267.11090000000002</v>
      </c>
      <c r="F13296" s="1" t="s">
        <v>22</v>
      </c>
      <c r="G13296">
        <v>553.6</v>
      </c>
      <c r="H13296">
        <v>40.805</v>
      </c>
      <c r="I13296">
        <f t="shared" si="621"/>
        <v>0.93053395953757223</v>
      </c>
      <c r="J13296">
        <f t="shared" si="622"/>
        <v>0.60907952456806769</v>
      </c>
      <c r="L13296" s="7">
        <f>(ATANH(I13296^$U$2)^$U$5)</f>
        <v>0.23667068051056139</v>
      </c>
      <c r="M13296">
        <f t="shared" si="623"/>
        <v>0.74971326339112365</v>
      </c>
      <c r="O13296" s="7">
        <f>(ATANH(J13296^$T$2)^$T$5)</f>
        <v>0.66910440392802406</v>
      </c>
      <c r="P13296">
        <f>M13296</f>
        <v>0.74971326339112365</v>
      </c>
    </row>
    <row r="13297" spans="1:16" x14ac:dyDescent="0.25">
      <c r="A13297" s="5" t="s">
        <v>36</v>
      </c>
      <c r="B13297" s="1">
        <v>515.44050000000004</v>
      </c>
      <c r="C13297" s="1">
        <v>24.953489999999999</v>
      </c>
      <c r="D13297" s="1">
        <v>78.743309999999994</v>
      </c>
      <c r="E13297" s="1">
        <v>267.89960000000002</v>
      </c>
      <c r="F13297" s="1" t="s">
        <v>22</v>
      </c>
      <c r="G13297">
        <v>553.6</v>
      </c>
      <c r="H13297">
        <v>40.805</v>
      </c>
      <c r="I13297">
        <f t="shared" si="621"/>
        <v>0.93107026734104048</v>
      </c>
      <c r="J13297">
        <f t="shared" si="622"/>
        <v>0.61153020463178531</v>
      </c>
      <c r="L13297" s="7">
        <f>(ATANH(I13297^$U$2)^$U$5)</f>
        <v>0.23945133105903196</v>
      </c>
      <c r="M13297">
        <f t="shared" si="623"/>
        <v>0.74982818369856441</v>
      </c>
      <c r="O13297" s="7">
        <f>(ATANH(J13297^$T$2)^$T$5)</f>
        <v>0.67339899445909901</v>
      </c>
      <c r="P13297">
        <f>M13297</f>
        <v>0.74982818369856441</v>
      </c>
    </row>
    <row r="13298" spans="1:16" x14ac:dyDescent="0.25">
      <c r="A13298" s="5" t="s">
        <v>36</v>
      </c>
      <c r="B13298" s="1">
        <v>515.7364</v>
      </c>
      <c r="C13298" s="1">
        <v>25.05349</v>
      </c>
      <c r="D13298" s="1">
        <v>79.176100000000005</v>
      </c>
      <c r="E13298" s="1">
        <v>268.69659999999999</v>
      </c>
      <c r="F13298" s="1" t="s">
        <v>22</v>
      </c>
      <c r="G13298">
        <v>553.6</v>
      </c>
      <c r="H13298">
        <v>40.805</v>
      </c>
      <c r="I13298">
        <f t="shared" si="621"/>
        <v>0.93160476878612708</v>
      </c>
      <c r="J13298">
        <f t="shared" si="622"/>
        <v>0.61398088469550305</v>
      </c>
      <c r="L13298" s="7">
        <f>(ATANH(I13298^$U$2)^$U$5)</f>
        <v>0.24225449832163859</v>
      </c>
      <c r="M13298">
        <f t="shared" si="623"/>
        <v>0.7499438911396088</v>
      </c>
      <c r="O13298" s="7">
        <f>(ATANH(J13298^$T$2)^$T$5)</f>
        <v>0.67771805591216516</v>
      </c>
      <c r="P13298">
        <f>M13298</f>
        <v>0.7499438911396088</v>
      </c>
    </row>
    <row r="13299" spans="1:16" x14ac:dyDescent="0.25">
      <c r="A13299" s="5" t="s">
        <v>36</v>
      </c>
      <c r="B13299" s="1">
        <v>516.03150000000005</v>
      </c>
      <c r="C13299" s="1">
        <v>25.153490000000001</v>
      </c>
      <c r="D13299" s="1">
        <v>79.610690000000005</v>
      </c>
      <c r="E13299" s="1">
        <v>269.50189999999998</v>
      </c>
      <c r="F13299" s="1" t="s">
        <v>22</v>
      </c>
      <c r="G13299">
        <v>553.6</v>
      </c>
      <c r="H13299">
        <v>40.805</v>
      </c>
      <c r="I13299">
        <f t="shared" si="621"/>
        <v>0.93213782514450871</v>
      </c>
      <c r="J13299">
        <f t="shared" si="622"/>
        <v>0.61643156475922067</v>
      </c>
      <c r="L13299" s="7">
        <f>(ATANH(I13299^$U$2)^$U$5)</f>
        <v>0.24508217848880592</v>
      </c>
      <c r="M13299">
        <f t="shared" si="623"/>
        <v>0.75006037534884396</v>
      </c>
      <c r="O13299" s="7">
        <f>(ATANH(J13299^$T$2)^$T$5)</f>
        <v>0.68206190909165376</v>
      </c>
      <c r="P13299">
        <f>M13299</f>
        <v>0.75006037534884396</v>
      </c>
    </row>
    <row r="13300" spans="1:16" x14ac:dyDescent="0.25">
      <c r="A13300" s="5" t="s">
        <v>36</v>
      </c>
      <c r="B13300" s="1">
        <v>516.32569999999998</v>
      </c>
      <c r="C13300" s="1">
        <v>25.253489999999999</v>
      </c>
      <c r="D13300" s="1">
        <v>80.047110000000004</v>
      </c>
      <c r="E13300" s="1">
        <v>270.3159</v>
      </c>
      <c r="F13300" s="1" t="s">
        <v>22</v>
      </c>
      <c r="G13300">
        <v>553.6</v>
      </c>
      <c r="H13300">
        <v>40.805</v>
      </c>
      <c r="I13300">
        <f t="shared" si="621"/>
        <v>0.93266925578034676</v>
      </c>
      <c r="J13300">
        <f t="shared" si="622"/>
        <v>0.6188822448229383</v>
      </c>
      <c r="L13300" s="7">
        <f>(ATANH(I13300^$U$2)^$U$5)</f>
        <v>0.24793353161449724</v>
      </c>
      <c r="M13300">
        <f t="shared" si="623"/>
        <v>0.75017768351299052</v>
      </c>
      <c r="O13300" s="7">
        <f>(ATANH(J13300^$T$2)^$T$5)</f>
        <v>0.68643088110736183</v>
      </c>
      <c r="P13300">
        <f>M13300</f>
        <v>0.75017768351299052</v>
      </c>
    </row>
    <row r="13301" spans="1:16" x14ac:dyDescent="0.25">
      <c r="A13301" s="5" t="s">
        <v>36</v>
      </c>
      <c r="B13301" s="1">
        <v>516.61900000000003</v>
      </c>
      <c r="C13301" s="1">
        <v>25.353490000000001</v>
      </c>
      <c r="D13301" s="1">
        <v>80.485370000000003</v>
      </c>
      <c r="E13301" s="1">
        <v>271.1386</v>
      </c>
      <c r="F13301" s="1" t="s">
        <v>22</v>
      </c>
      <c r="G13301">
        <v>553.6</v>
      </c>
      <c r="H13301">
        <v>40.805</v>
      </c>
      <c r="I13301">
        <f t="shared" si="621"/>
        <v>0.93319906069364167</v>
      </c>
      <c r="J13301">
        <f t="shared" si="622"/>
        <v>0.62133292488665604</v>
      </c>
      <c r="L13301" s="7">
        <f>(ATANH(I13301^$U$2)^$U$5)</f>
        <v>0.25080866012400183</v>
      </c>
      <c r="M13301">
        <f t="shared" si="623"/>
        <v>0.75029580465207835</v>
      </c>
      <c r="O13301" s="7">
        <f>(ATANH(J13301^$T$2)^$T$5)</f>
        <v>0.69082530553761934</v>
      </c>
      <c r="P13301">
        <f>M13301</f>
        <v>0.75029580465207835</v>
      </c>
    </row>
    <row r="13302" spans="1:16" x14ac:dyDescent="0.25">
      <c r="A13302" s="5" t="s">
        <v>36</v>
      </c>
      <c r="B13302" s="1">
        <v>516.91139999999996</v>
      </c>
      <c r="C13302" s="1">
        <v>25.453489999999999</v>
      </c>
      <c r="D13302" s="1">
        <v>80.9255</v>
      </c>
      <c r="E13302" s="1">
        <v>271.97019999999998</v>
      </c>
      <c r="F13302" s="1" t="s">
        <v>22</v>
      </c>
      <c r="G13302">
        <v>553.6</v>
      </c>
      <c r="H13302">
        <v>40.805</v>
      </c>
      <c r="I13302">
        <f t="shared" si="621"/>
        <v>0.93372723988439299</v>
      </c>
      <c r="J13302">
        <f t="shared" si="622"/>
        <v>0.62378360495037366</v>
      </c>
      <c r="L13302" s="7">
        <f>(ATANH(I13302^$U$2)^$U$5)</f>
        <v>0.2537076669273442</v>
      </c>
      <c r="M13302">
        <f t="shared" si="623"/>
        <v>0.75041475635358446</v>
      </c>
      <c r="O13302" s="7">
        <f>(ATANH(J13302^$T$2)^$T$5)</f>
        <v>0.69524552259780892</v>
      </c>
      <c r="P13302">
        <f>M13302</f>
        <v>0.75041475635358446</v>
      </c>
    </row>
    <row r="13303" spans="1:16" x14ac:dyDescent="0.25">
      <c r="A13303" s="5" t="s">
        <v>36</v>
      </c>
      <c r="B13303" s="1">
        <v>517.20299999999997</v>
      </c>
      <c r="C13303" s="1">
        <v>25.55349</v>
      </c>
      <c r="D13303" s="1">
        <v>81.367509999999996</v>
      </c>
      <c r="E13303" s="1">
        <v>272.8109</v>
      </c>
      <c r="F13303" s="1" t="s">
        <v>22</v>
      </c>
      <c r="G13303">
        <v>553.6</v>
      </c>
      <c r="H13303">
        <v>40.805</v>
      </c>
      <c r="I13303">
        <f t="shared" si="621"/>
        <v>0.93425397398843923</v>
      </c>
      <c r="J13303">
        <f t="shared" si="622"/>
        <v>0.6262342850140914</v>
      </c>
      <c r="L13303" s="7">
        <f>(ATANH(I13303^$U$2)^$U$5)</f>
        <v>0.25663166389306752</v>
      </c>
      <c r="M13303">
        <f t="shared" si="623"/>
        <v>0.75053455578797479</v>
      </c>
      <c r="O13303" s="7">
        <f>(ATANH(J13303^$T$2)^$T$5)</f>
        <v>0.69969187931445953</v>
      </c>
      <c r="P13303">
        <f>M13303</f>
        <v>0.75053455578797479</v>
      </c>
    </row>
    <row r="13304" spans="1:16" x14ac:dyDescent="0.25">
      <c r="A13304" s="5" t="s">
        <v>36</v>
      </c>
      <c r="B13304" s="1">
        <v>517.49369999999999</v>
      </c>
      <c r="C13304" s="1">
        <v>25.653490000000001</v>
      </c>
      <c r="D13304" s="1">
        <v>81.811419999999998</v>
      </c>
      <c r="E13304" s="1">
        <v>273.66090000000003</v>
      </c>
      <c r="F13304" s="1" t="s">
        <v>22</v>
      </c>
      <c r="G13304">
        <v>553.6</v>
      </c>
      <c r="H13304">
        <v>40.805</v>
      </c>
      <c r="I13304">
        <f t="shared" si="621"/>
        <v>0.93477908236994212</v>
      </c>
      <c r="J13304">
        <f t="shared" si="622"/>
        <v>0.62868496507780913</v>
      </c>
      <c r="L13304" s="7">
        <f>(ATANH(I13304^$U$2)^$U$5)</f>
        <v>0.25957976952387923</v>
      </c>
      <c r="M13304">
        <f t="shared" si="623"/>
        <v>0.75065521970701343</v>
      </c>
      <c r="O13304" s="7">
        <f>(ATANH(J13304^$T$2)^$T$5)</f>
        <v>0.70416472970512201</v>
      </c>
      <c r="P13304">
        <f>M13304</f>
        <v>0.75065521970701343</v>
      </c>
    </row>
    <row r="13305" spans="1:16" x14ac:dyDescent="0.25">
      <c r="A13305" s="5" t="s">
        <v>36</v>
      </c>
      <c r="B13305" s="1">
        <v>517.7835</v>
      </c>
      <c r="C13305" s="1">
        <v>25.753489999999999</v>
      </c>
      <c r="D13305" s="1">
        <v>82.257260000000002</v>
      </c>
      <c r="E13305" s="1">
        <v>274.52050000000003</v>
      </c>
      <c r="F13305" s="1" t="s">
        <v>22</v>
      </c>
      <c r="G13305">
        <v>553.6</v>
      </c>
      <c r="H13305">
        <v>40.805</v>
      </c>
      <c r="I13305">
        <f t="shared" si="621"/>
        <v>0.93530256502890174</v>
      </c>
      <c r="J13305">
        <f t="shared" si="622"/>
        <v>0.63113564514152676</v>
      </c>
      <c r="L13305" s="7">
        <f>(ATANH(I13305^$U$2)^$U$5)</f>
        <v>0.26255208880982545</v>
      </c>
      <c r="M13305">
        <f t="shared" si="623"/>
        <v>0.75077677855619518</v>
      </c>
      <c r="O13305" s="7">
        <f>(ATANH(J13305^$T$2)^$T$5)</f>
        <v>0.70866443496426645</v>
      </c>
      <c r="P13305">
        <f>M13305</f>
        <v>0.75077677855619518</v>
      </c>
    </row>
    <row r="13306" spans="1:16" x14ac:dyDescent="0.25">
      <c r="A13306" s="5" t="s">
        <v>36</v>
      </c>
      <c r="B13306" s="1">
        <v>518.07240000000002</v>
      </c>
      <c r="C13306" s="1">
        <v>25.853490000000001</v>
      </c>
      <c r="D13306" s="1">
        <v>82.705039999999997</v>
      </c>
      <c r="E13306" s="1">
        <v>275.38979999999998</v>
      </c>
      <c r="F13306" s="1" t="s">
        <v>22</v>
      </c>
      <c r="G13306">
        <v>553.6</v>
      </c>
      <c r="H13306">
        <v>40.805</v>
      </c>
      <c r="I13306">
        <f t="shared" si="621"/>
        <v>0.9358244219653179</v>
      </c>
      <c r="J13306">
        <f t="shared" si="622"/>
        <v>0.63358632520524449</v>
      </c>
      <c r="L13306" s="7">
        <f>(ATANH(I13306^$U$2)^$U$5)</f>
        <v>0.2655487274394196</v>
      </c>
      <c r="M13306">
        <f t="shared" si="623"/>
        <v>0.75089923402133107</v>
      </c>
      <c r="O13306" s="7">
        <f>(ATANH(J13306^$T$2)^$T$5)</f>
        <v>0.71319136365544178</v>
      </c>
      <c r="P13306">
        <f>M13306</f>
        <v>0.75089923402133107</v>
      </c>
    </row>
    <row r="13307" spans="1:16" x14ac:dyDescent="0.25">
      <c r="A13307" s="5" t="s">
        <v>36</v>
      </c>
      <c r="B13307" s="1">
        <v>518.3605</v>
      </c>
      <c r="C13307" s="1">
        <v>25.953489999999999</v>
      </c>
      <c r="D13307" s="1">
        <v>83.154799999999994</v>
      </c>
      <c r="E13307" s="1">
        <v>276.26889999999997</v>
      </c>
      <c r="F13307" s="1" t="s">
        <v>22</v>
      </c>
      <c r="G13307">
        <v>553.6</v>
      </c>
      <c r="H13307">
        <v>40.805</v>
      </c>
      <c r="I13307">
        <f t="shared" si="621"/>
        <v>0.93634483381502887</v>
      </c>
      <c r="J13307">
        <f t="shared" si="622"/>
        <v>0.63603700526896212</v>
      </c>
      <c r="L13307" s="7">
        <f>(ATANH(I13307^$U$2)^$U$5)</f>
        <v>0.26857084674111964</v>
      </c>
      <c r="M13307">
        <f t="shared" si="623"/>
        <v>0.75102258758328022</v>
      </c>
      <c r="O13307" s="7">
        <f>(ATANH(J13307^$T$2)^$T$5)</f>
        <v>0.71774589190994531</v>
      </c>
      <c r="P13307">
        <f>M13307</f>
        <v>0.75102258758328022</v>
      </c>
    </row>
    <row r="13308" spans="1:16" x14ac:dyDescent="0.25">
      <c r="A13308" s="5" t="s">
        <v>36</v>
      </c>
      <c r="B13308" s="1">
        <v>518.64779999999996</v>
      </c>
      <c r="C13308" s="1">
        <v>26.05349</v>
      </c>
      <c r="D13308" s="1">
        <v>83.606539999999995</v>
      </c>
      <c r="E13308" s="1">
        <v>277.15820000000002</v>
      </c>
      <c r="F13308" s="1" t="s">
        <v>22</v>
      </c>
      <c r="G13308">
        <v>553.6</v>
      </c>
      <c r="H13308">
        <v>40.805</v>
      </c>
      <c r="I13308">
        <f t="shared" si="621"/>
        <v>0.93686380057803453</v>
      </c>
      <c r="J13308">
        <f t="shared" si="622"/>
        <v>0.63848768533267986</v>
      </c>
      <c r="L13308" s="7">
        <f>(ATANH(I13308^$U$2)^$U$5)</f>
        <v>0.27161858965572333</v>
      </c>
      <c r="M13308">
        <f t="shared" si="623"/>
        <v>0.75114688236606675</v>
      </c>
      <c r="O13308" s="7">
        <f>(ATANH(J13308^$T$2)^$T$5)</f>
        <v>0.72232840363227591</v>
      </c>
      <c r="P13308">
        <f>M13308</f>
        <v>0.75114688236606675</v>
      </c>
    </row>
    <row r="13309" spans="1:16" x14ac:dyDescent="0.25">
      <c r="A13309" s="5" t="s">
        <v>36</v>
      </c>
      <c r="B13309" s="1">
        <v>518.93420000000003</v>
      </c>
      <c r="C13309" s="1">
        <v>26.153490000000001</v>
      </c>
      <c r="D13309" s="1">
        <v>84.060299999999998</v>
      </c>
      <c r="E13309" s="1">
        <v>278.05790000000002</v>
      </c>
      <c r="F13309" s="1" t="s">
        <v>22</v>
      </c>
      <c r="G13309">
        <v>553.6</v>
      </c>
      <c r="H13309">
        <v>40.805</v>
      </c>
      <c r="I13309">
        <f t="shared" si="621"/>
        <v>0.93738114161849717</v>
      </c>
      <c r="J13309">
        <f t="shared" si="622"/>
        <v>0.64093836539639759</v>
      </c>
      <c r="L13309" s="7">
        <f>(ATANH(I13309^$U$2)^$U$5)</f>
        <v>0.27469102189542244</v>
      </c>
      <c r="M13309">
        <f t="shared" si="623"/>
        <v>0.75127213283763872</v>
      </c>
      <c r="O13309" s="7">
        <f>(ATANH(J13309^$T$2)^$T$5)</f>
        <v>0.72693929071264263</v>
      </c>
      <c r="P13309">
        <f>M13309</f>
        <v>0.75127213283763872</v>
      </c>
    </row>
    <row r="13310" spans="1:16" x14ac:dyDescent="0.25">
      <c r="A13310" s="5" t="s">
        <v>36</v>
      </c>
      <c r="B13310" s="1">
        <v>519.21969999999999</v>
      </c>
      <c r="C13310" s="1">
        <v>26.253489999999999</v>
      </c>
      <c r="D13310" s="1">
        <v>84.516099999999994</v>
      </c>
      <c r="E13310" s="1">
        <v>278.96809999999999</v>
      </c>
      <c r="F13310" s="1" t="s">
        <v>22</v>
      </c>
      <c r="G13310">
        <v>553.6</v>
      </c>
      <c r="H13310">
        <v>40.805</v>
      </c>
      <c r="I13310">
        <f t="shared" si="621"/>
        <v>0.93789685693641611</v>
      </c>
      <c r="J13310">
        <f t="shared" si="622"/>
        <v>0.64338904546011522</v>
      </c>
      <c r="L13310" s="7">
        <f>(ATANH(I13310^$U$2)^$U$5)</f>
        <v>0.27778825322740802</v>
      </c>
      <c r="M13310">
        <f t="shared" si="623"/>
        <v>0.75139833919865984</v>
      </c>
      <c r="O13310" s="7">
        <f>(ATANH(J13310^$T$2)^$T$5)</f>
        <v>0.73157895324681965</v>
      </c>
      <c r="P13310">
        <f>M13310</f>
        <v>0.75139833919865984</v>
      </c>
    </row>
    <row r="13311" spans="1:16" x14ac:dyDescent="0.25">
      <c r="A13311" s="5" t="s">
        <v>36</v>
      </c>
      <c r="B13311" s="1">
        <v>519.50440000000003</v>
      </c>
      <c r="C13311" s="1">
        <v>26.353490000000001</v>
      </c>
      <c r="D13311" s="1">
        <v>84.973960000000005</v>
      </c>
      <c r="E13311" s="1">
        <v>279.88909999999998</v>
      </c>
      <c r="F13311" s="1" t="s">
        <v>22</v>
      </c>
      <c r="G13311">
        <v>553.6</v>
      </c>
      <c r="H13311">
        <v>40.805</v>
      </c>
      <c r="I13311">
        <f t="shared" si="621"/>
        <v>0.93841112716763009</v>
      </c>
      <c r="J13311">
        <f t="shared" si="622"/>
        <v>0.64583972552383284</v>
      </c>
      <c r="L13311" s="7">
        <f>(ATANH(I13311^$U$2)^$U$5)</f>
        <v>0.28091149760242939</v>
      </c>
      <c r="M13311">
        <f t="shared" si="623"/>
        <v>0.75152552900696767</v>
      </c>
      <c r="O13311" s="7">
        <f>(ATANH(J13311^$T$2)^$T$5)</f>
        <v>0.73624779976366184</v>
      </c>
      <c r="P13311">
        <f>M13311</f>
        <v>0.75152552900696767</v>
      </c>
    </row>
    <row r="13312" spans="1:16" x14ac:dyDescent="0.25">
      <c r="A13312" s="5" t="s">
        <v>36</v>
      </c>
      <c r="B13312" s="1">
        <v>519.78830000000005</v>
      </c>
      <c r="C13312" s="1">
        <v>26.453489999999999</v>
      </c>
      <c r="D13312" s="1">
        <v>85.433899999999994</v>
      </c>
      <c r="E13312" s="1">
        <v>280.82119999999998</v>
      </c>
      <c r="F13312" s="1" t="s">
        <v>22</v>
      </c>
      <c r="G13312">
        <v>553.6</v>
      </c>
      <c r="H13312">
        <v>40.805</v>
      </c>
      <c r="I13312">
        <f t="shared" si="621"/>
        <v>0.93892395231213877</v>
      </c>
      <c r="J13312">
        <f t="shared" si="622"/>
        <v>0.64829040558755047</v>
      </c>
      <c r="L13312" s="7">
        <f>(ATANH(I13312^$U$2)^$U$5)</f>
        <v>0.28406090398675171</v>
      </c>
      <c r="M13312">
        <f t="shared" si="623"/>
        <v>0.75165372916525908</v>
      </c>
      <c r="O13312" s="7">
        <f>(ATANH(J13312^$T$2)^$T$5)</f>
        <v>0.74094624746058813</v>
      </c>
      <c r="P13312">
        <f>M13312</f>
        <v>0.75165372916525908</v>
      </c>
    </row>
    <row r="13313" spans="1:16" x14ac:dyDescent="0.25">
      <c r="A13313" s="5" t="s">
        <v>36</v>
      </c>
      <c r="B13313" s="1">
        <v>520.07140000000004</v>
      </c>
      <c r="C13313" s="1">
        <v>26.55349</v>
      </c>
      <c r="D13313" s="1">
        <v>85.895949999999999</v>
      </c>
      <c r="E13313" s="1">
        <v>281.76459999999997</v>
      </c>
      <c r="F13313" s="1" t="s">
        <v>22</v>
      </c>
      <c r="G13313">
        <v>553.6</v>
      </c>
      <c r="H13313">
        <v>40.805</v>
      </c>
      <c r="I13313">
        <f t="shared" si="621"/>
        <v>0.93943533236994226</v>
      </c>
      <c r="J13313">
        <f t="shared" si="622"/>
        <v>0.6507410856512682</v>
      </c>
      <c r="L13313" s="7">
        <f>(ATANH(I13313^$U$2)^$U$5)</f>
        <v>0.28723662323604532</v>
      </c>
      <c r="M13313">
        <f t="shared" si="623"/>
        <v>0.75178295224806047</v>
      </c>
      <c r="O13313" s="7">
        <f>(ATANH(J13313^$T$2)^$T$5)</f>
        <v>0.7456747224473792</v>
      </c>
      <c r="P13313">
        <f>M13313</f>
        <v>0.75178295224806047</v>
      </c>
    </row>
    <row r="13314" spans="1:16" x14ac:dyDescent="0.25">
      <c r="A13314" s="5" t="s">
        <v>36</v>
      </c>
      <c r="B13314" s="1">
        <v>520.3537</v>
      </c>
      <c r="C13314" s="1">
        <v>26.653490000000001</v>
      </c>
      <c r="D13314" s="1">
        <v>86.360129999999998</v>
      </c>
      <c r="E13314" s="1">
        <v>282.71949999999998</v>
      </c>
      <c r="F13314" s="1" t="s">
        <v>22</v>
      </c>
      <c r="G13314">
        <v>553.6</v>
      </c>
      <c r="H13314">
        <v>40.805</v>
      </c>
      <c r="I13314">
        <f t="shared" ref="I13314:I13377" si="624">B13314/G13314</f>
        <v>0.93994526734104045</v>
      </c>
      <c r="J13314">
        <f t="shared" ref="J13314:J13377" si="625">C13314/H13314</f>
        <v>0.65319176571498594</v>
      </c>
      <c r="L13314" s="7">
        <f>(ATANH(I13314^$U$2)^$U$5)</f>
        <v>0.29043880818667955</v>
      </c>
      <c r="M13314">
        <f t="shared" si="623"/>
        <v>0.75191321039432935</v>
      </c>
      <c r="O13314" s="7">
        <f>(ATANH(J13314^$T$2)^$T$5)</f>
        <v>0.75043365999863942</v>
      </c>
      <c r="P13314">
        <f>M13314</f>
        <v>0.75191321039432935</v>
      </c>
    </row>
    <row r="13315" spans="1:16" x14ac:dyDescent="0.25">
      <c r="A13315" s="5" t="s">
        <v>36</v>
      </c>
      <c r="B13315" s="1">
        <v>520.63509999999997</v>
      </c>
      <c r="C13315" s="1">
        <v>26.753489999999999</v>
      </c>
      <c r="D13315" s="1">
        <v>86.826480000000004</v>
      </c>
      <c r="E13315" s="1">
        <v>283.68619999999999</v>
      </c>
      <c r="F13315" s="1" t="s">
        <v>22</v>
      </c>
      <c r="G13315">
        <v>553.6</v>
      </c>
      <c r="H13315">
        <v>40.805</v>
      </c>
      <c r="I13315">
        <f t="shared" si="624"/>
        <v>0.94045357658959527</v>
      </c>
      <c r="J13315">
        <f t="shared" si="625"/>
        <v>0.65564244577870356</v>
      </c>
      <c r="L13315" s="7">
        <f>(ATANH(I13315^$U$2)^$U$5)</f>
        <v>0.29366646036671878</v>
      </c>
      <c r="M13315">
        <f t="shared" si="623"/>
        <v>0.75204452886226625</v>
      </c>
      <c r="O13315" s="7">
        <f>(ATANH(J13315^$T$2)^$T$5)</f>
        <v>0.75522350481529066</v>
      </c>
      <c r="P13315">
        <f>M13315</f>
        <v>0.75204452886226625</v>
      </c>
    </row>
    <row r="13316" spans="1:16" x14ac:dyDescent="0.25">
      <c r="A13316" s="5" t="s">
        <v>36</v>
      </c>
      <c r="B13316" s="1">
        <v>520.91570000000002</v>
      </c>
      <c r="C13316" s="1">
        <v>26.853490000000001</v>
      </c>
      <c r="D13316" s="1">
        <v>87.295000000000002</v>
      </c>
      <c r="E13316" s="1">
        <v>284.66489999999999</v>
      </c>
      <c r="F13316" s="1" t="s">
        <v>22</v>
      </c>
      <c r="G13316">
        <v>553.6</v>
      </c>
      <c r="H13316">
        <v>40.805</v>
      </c>
      <c r="I13316">
        <f t="shared" si="624"/>
        <v>0.94096044075144503</v>
      </c>
      <c r="J13316">
        <f t="shared" si="625"/>
        <v>0.6580931258424213</v>
      </c>
      <c r="L13316" s="7">
        <f>(ATANH(I13316^$U$2)^$U$5)</f>
        <v>0.29692086450325933</v>
      </c>
      <c r="M13316">
        <f t="shared" ref="M13316:M13379" si="626">SQRT(LN(LN(E13316)^(1/$T$7)))</f>
        <v>0.75217691874532566</v>
      </c>
      <c r="O13316" s="7">
        <f>(ATANH(J13316^$T$2)^$T$5)</f>
        <v>0.76004471129549367</v>
      </c>
      <c r="P13316">
        <f>M13316</f>
        <v>0.75217691874532566</v>
      </c>
    </row>
    <row r="13317" spans="1:16" x14ac:dyDescent="0.25">
      <c r="A13317" s="5" t="s">
        <v>36</v>
      </c>
      <c r="B13317" s="1">
        <v>521.19560000000001</v>
      </c>
      <c r="C13317" s="1">
        <v>26.953489999999999</v>
      </c>
      <c r="D13317" s="1">
        <v>87.765739999999994</v>
      </c>
      <c r="E13317" s="1">
        <v>285.65600000000001</v>
      </c>
      <c r="F13317" s="1" t="s">
        <v>22</v>
      </c>
      <c r="G13317">
        <v>553.6</v>
      </c>
      <c r="H13317">
        <v>40.805</v>
      </c>
      <c r="I13317">
        <f t="shared" si="624"/>
        <v>0.94146604046242777</v>
      </c>
      <c r="J13317">
        <f t="shared" si="625"/>
        <v>0.66054380590613893</v>
      </c>
      <c r="L13317" s="7">
        <f>(ATANH(I13317^$U$2)^$U$5)</f>
        <v>0.30020335881632187</v>
      </c>
      <c r="M13317">
        <f t="shared" si="626"/>
        <v>0.75231041757947026</v>
      </c>
      <c r="O13317" s="7">
        <f>(ATANH(J13317^$T$2)^$T$5)</f>
        <v>0.7648977438153961</v>
      </c>
      <c r="P13317">
        <f>M13317</f>
        <v>0.75231041757947026</v>
      </c>
    </row>
    <row r="13318" spans="1:16" x14ac:dyDescent="0.25">
      <c r="A13318" s="5" t="s">
        <v>36</v>
      </c>
      <c r="B13318" s="1">
        <v>521.47460000000001</v>
      </c>
      <c r="C13318" s="1">
        <v>27.05349</v>
      </c>
      <c r="D13318" s="1">
        <v>88.238720000000001</v>
      </c>
      <c r="E13318" s="1">
        <v>286.65969999999999</v>
      </c>
      <c r="F13318" s="1" t="s">
        <v>22</v>
      </c>
      <c r="G13318">
        <v>553.6</v>
      </c>
      <c r="H13318">
        <v>40.805</v>
      </c>
      <c r="I13318">
        <f t="shared" si="624"/>
        <v>0.94197001445086703</v>
      </c>
      <c r="J13318">
        <f t="shared" si="625"/>
        <v>0.66299448596985666</v>
      </c>
      <c r="L13318" s="7">
        <f>(ATANH(I13318^$U$2)^$U$5)</f>
        <v>0.30351175927536056</v>
      </c>
      <c r="M13318">
        <f t="shared" si="626"/>
        <v>0.75244503523183404</v>
      </c>
      <c r="O13318" s="7">
        <f>(ATANH(J13318^$T$2)^$T$5)</f>
        <v>0.76978307702014725</v>
      </c>
      <c r="P13318">
        <f>M13318</f>
        <v>0.75244503523183404</v>
      </c>
    </row>
    <row r="13319" spans="1:16" x14ac:dyDescent="0.25">
      <c r="A13319" s="5" t="s">
        <v>36</v>
      </c>
      <c r="B13319" s="1">
        <v>521.75279999999998</v>
      </c>
      <c r="C13319" s="1">
        <v>27.153490000000001</v>
      </c>
      <c r="D13319" s="1">
        <v>88.71396</v>
      </c>
      <c r="E13319" s="1">
        <v>287.67630000000003</v>
      </c>
      <c r="F13319" s="1" t="s">
        <v>22</v>
      </c>
      <c r="G13319">
        <v>553.6</v>
      </c>
      <c r="H13319">
        <v>40.805</v>
      </c>
      <c r="I13319">
        <f t="shared" si="624"/>
        <v>0.94247254335260111</v>
      </c>
      <c r="J13319">
        <f t="shared" si="625"/>
        <v>0.6654451660335744</v>
      </c>
      <c r="L13319" s="7">
        <f>(ATANH(I13319^$U$2)^$U$5)</f>
        <v>0.30684739595855814</v>
      </c>
      <c r="M13319">
        <f t="shared" si="626"/>
        <v>0.75258079445095727</v>
      </c>
      <c r="O13319" s="7">
        <f>(ATANH(J13319^$T$2)^$T$5)</f>
        <v>0.77470119612562505</v>
      </c>
      <c r="P13319">
        <f>M13319</f>
        <v>0.75258079445095727</v>
      </c>
    </row>
    <row r="13320" spans="1:16" x14ac:dyDescent="0.25">
      <c r="A13320" s="5" t="s">
        <v>36</v>
      </c>
      <c r="B13320" s="1">
        <v>522.03020000000004</v>
      </c>
      <c r="C13320" s="1">
        <v>27.253489999999999</v>
      </c>
      <c r="D13320" s="1">
        <v>89.191490000000002</v>
      </c>
      <c r="E13320" s="1">
        <v>288.70609999999999</v>
      </c>
      <c r="F13320" s="1" t="s">
        <v>22</v>
      </c>
      <c r="G13320">
        <v>553.6</v>
      </c>
      <c r="H13320">
        <v>40.805</v>
      </c>
      <c r="I13320">
        <f t="shared" si="624"/>
        <v>0.94297362716763011</v>
      </c>
      <c r="J13320">
        <f t="shared" si="625"/>
        <v>0.66789584609729202</v>
      </c>
      <c r="L13320" s="7">
        <f>(ATANH(I13320^$U$2)^$U$5)</f>
        <v>0.31021043528761616</v>
      </c>
      <c r="M13320">
        <f t="shared" si="626"/>
        <v>0.75271771730797687</v>
      </c>
      <c r="O13320" s="7">
        <f>(ATANH(J13320^$T$2)^$T$5)</f>
        <v>0.7796525972313495</v>
      </c>
      <c r="P13320">
        <f>M13320</f>
        <v>0.75271771730797687</v>
      </c>
    </row>
    <row r="13321" spans="1:16" x14ac:dyDescent="0.25">
      <c r="A13321" s="5" t="s">
        <v>36</v>
      </c>
      <c r="B13321" s="1">
        <v>522.30690000000004</v>
      </c>
      <c r="C13321" s="1">
        <v>27.353490000000001</v>
      </c>
      <c r="D13321" s="1">
        <v>89.671350000000004</v>
      </c>
      <c r="E13321" s="1">
        <v>289.74939999999998</v>
      </c>
      <c r="F13321" s="1" t="s">
        <v>22</v>
      </c>
      <c r="G13321">
        <v>553.6</v>
      </c>
      <c r="H13321">
        <v>40.805</v>
      </c>
      <c r="I13321">
        <f t="shared" si="624"/>
        <v>0.94347344653179199</v>
      </c>
      <c r="J13321">
        <f t="shared" si="625"/>
        <v>0.67034652616100965</v>
      </c>
      <c r="L13321" s="7">
        <f>(ATANH(I13321^$U$2)^$U$5)</f>
        <v>0.3136022790048687</v>
      </c>
      <c r="M13321">
        <f t="shared" si="626"/>
        <v>0.75285582519369831</v>
      </c>
      <c r="O13321" s="7">
        <f>(ATANH(J13321^$T$2)^$T$5)</f>
        <v>0.78463778764509029</v>
      </c>
      <c r="P13321">
        <f>M13321</f>
        <v>0.75285582519369831</v>
      </c>
    </row>
    <row r="13322" spans="1:16" x14ac:dyDescent="0.25">
      <c r="A13322" s="5" t="s">
        <v>36</v>
      </c>
      <c r="B13322" s="1">
        <v>522.58280000000002</v>
      </c>
      <c r="C13322" s="1">
        <v>27.453489999999999</v>
      </c>
      <c r="D13322" s="1">
        <v>90.153549999999996</v>
      </c>
      <c r="E13322" s="1">
        <v>290.80650000000003</v>
      </c>
      <c r="F13322" s="1" t="s">
        <v>22</v>
      </c>
      <c r="G13322">
        <v>553.6</v>
      </c>
      <c r="H13322">
        <v>40.805</v>
      </c>
      <c r="I13322">
        <f t="shared" si="624"/>
        <v>0.94397182080924857</v>
      </c>
      <c r="J13322">
        <f t="shared" si="625"/>
        <v>0.67279720622472738</v>
      </c>
      <c r="L13322" s="7">
        <f>(ATANH(I13322^$U$2)^$U$5)</f>
        <v>0.31702189385105251</v>
      </c>
      <c r="M13322">
        <f t="shared" si="626"/>
        <v>0.75299513881579705</v>
      </c>
      <c r="O13322" s="7">
        <f>(ATANH(J13322^$T$2)^$T$5)</f>
        <v>0.78965728621968356</v>
      </c>
      <c r="P13322">
        <f>M13322</f>
        <v>0.75299513881579705</v>
      </c>
    </row>
    <row r="13323" spans="1:16" x14ac:dyDescent="0.25">
      <c r="A13323" s="5" t="s">
        <v>36</v>
      </c>
      <c r="B13323" s="1">
        <v>522.8578</v>
      </c>
      <c r="C13323" s="1">
        <v>27.55349</v>
      </c>
      <c r="D13323" s="1">
        <v>90.638140000000007</v>
      </c>
      <c r="E13323" s="1">
        <v>291.8777</v>
      </c>
      <c r="F13323" s="1" t="s">
        <v>22</v>
      </c>
      <c r="G13323">
        <v>553.6</v>
      </c>
      <c r="H13323">
        <v>40.805</v>
      </c>
      <c r="I13323">
        <f t="shared" si="624"/>
        <v>0.94446856936416179</v>
      </c>
      <c r="J13323">
        <f t="shared" si="625"/>
        <v>0.67524788628844501</v>
      </c>
      <c r="L13323" s="7">
        <f>(ATANH(I13323^$U$2)^$U$5)</f>
        <v>0.32046819505715679</v>
      </c>
      <c r="M13323">
        <f t="shared" si="626"/>
        <v>0.75313567819616889</v>
      </c>
      <c r="O13323" s="7">
        <f>(ATANH(J13323^$T$2)^$T$5)</f>
        <v>0.79471162370261894</v>
      </c>
      <c r="P13323">
        <f>M13323</f>
        <v>0.75313567819616889</v>
      </c>
    </row>
    <row r="13324" spans="1:16" x14ac:dyDescent="0.25">
      <c r="A13324" s="5" t="s">
        <v>36</v>
      </c>
      <c r="B13324" s="1">
        <v>523.13220000000001</v>
      </c>
      <c r="C13324" s="1">
        <v>27.653490000000001</v>
      </c>
      <c r="D13324" s="1">
        <v>91.125129999999999</v>
      </c>
      <c r="E13324" s="1">
        <v>292.96350000000001</v>
      </c>
      <c r="F13324" s="1" t="s">
        <v>22</v>
      </c>
      <c r="G13324">
        <v>553.6</v>
      </c>
      <c r="H13324">
        <v>40.805</v>
      </c>
      <c r="I13324">
        <f t="shared" si="624"/>
        <v>0.94496423410404617</v>
      </c>
      <c r="J13324">
        <f t="shared" si="625"/>
        <v>0.67769856635216275</v>
      </c>
      <c r="L13324" s="7">
        <f>(ATANH(I13324^$U$2)^$U$5)</f>
        <v>0.32394514149080561</v>
      </c>
      <c r="M13324">
        <f t="shared" si="626"/>
        <v>0.75327748872997269</v>
      </c>
      <c r="O13324" s="7">
        <f>(ATANH(J13324^$T$2)^$T$5)</f>
        <v>0.79980134309898254</v>
      </c>
      <c r="P13324">
        <f>M13324</f>
        <v>0.75327748872997269</v>
      </c>
    </row>
    <row r="13325" spans="1:16" x14ac:dyDescent="0.25">
      <c r="A13325" s="5" t="s">
        <v>36</v>
      </c>
      <c r="B13325" s="1">
        <v>523.40570000000002</v>
      </c>
      <c r="C13325" s="1">
        <v>27.753489999999999</v>
      </c>
      <c r="D13325" s="1">
        <v>91.614570000000001</v>
      </c>
      <c r="E13325" s="1">
        <v>294.0641</v>
      </c>
      <c r="F13325" s="1" t="s">
        <v>22</v>
      </c>
      <c r="G13325">
        <v>553.6</v>
      </c>
      <c r="H13325">
        <v>40.805</v>
      </c>
      <c r="I13325">
        <f t="shared" si="624"/>
        <v>0.9454582731213873</v>
      </c>
      <c r="J13325">
        <f t="shared" si="625"/>
        <v>0.68014924641588037</v>
      </c>
      <c r="L13325" s="7">
        <f>(ATANH(I13325^$U$2)^$U$5)</f>
        <v>0.32744913445703983</v>
      </c>
      <c r="M13325">
        <f t="shared" si="626"/>
        <v>0.75342057573054078</v>
      </c>
      <c r="O13325" s="7">
        <f>(ATANH(J13325^$T$2)^$T$5)</f>
        <v>0.80492700004836204</v>
      </c>
      <c r="P13325">
        <f>M13325</f>
        <v>0.75342057573054078</v>
      </c>
    </row>
    <row r="13326" spans="1:16" x14ac:dyDescent="0.25">
      <c r="A13326" s="5" t="s">
        <v>36</v>
      </c>
      <c r="B13326" s="1">
        <v>523.67849999999999</v>
      </c>
      <c r="C13326" s="1">
        <v>27.853490000000001</v>
      </c>
      <c r="D13326" s="1">
        <v>92.106470000000002</v>
      </c>
      <c r="E13326" s="1">
        <v>295.1798</v>
      </c>
      <c r="F13326" s="1" t="s">
        <v>22</v>
      </c>
      <c r="G13326">
        <v>553.6</v>
      </c>
      <c r="H13326">
        <v>40.805</v>
      </c>
      <c r="I13326">
        <f t="shared" si="624"/>
        <v>0.9459510476878612</v>
      </c>
      <c r="J13326">
        <f t="shared" si="625"/>
        <v>0.68259992647959811</v>
      </c>
      <c r="L13326" s="7">
        <f>(ATANH(I13326^$U$2)^$U$5)</f>
        <v>0.33098292170918947</v>
      </c>
      <c r="M13326">
        <f t="shared" si="626"/>
        <v>0.75356495696612913</v>
      </c>
      <c r="O13326" s="7">
        <f>(ATANH(J13326^$T$2)^$T$5)</f>
        <v>0.81008916321637048</v>
      </c>
      <c r="P13326">
        <f>M13326</f>
        <v>0.75356495696612913</v>
      </c>
    </row>
    <row r="13327" spans="1:16" x14ac:dyDescent="0.25">
      <c r="A13327" s="5" t="s">
        <v>36</v>
      </c>
      <c r="B13327" s="1">
        <v>523.95050000000003</v>
      </c>
      <c r="C13327" s="1">
        <v>27.953489999999999</v>
      </c>
      <c r="D13327" s="1">
        <v>92.600880000000004</v>
      </c>
      <c r="E13327" s="1">
        <v>296.31110000000001</v>
      </c>
      <c r="F13327" s="1" t="s">
        <v>22</v>
      </c>
      <c r="G13327">
        <v>553.6</v>
      </c>
      <c r="H13327">
        <v>40.805</v>
      </c>
      <c r="I13327">
        <f t="shared" si="624"/>
        <v>0.94644237716763013</v>
      </c>
      <c r="J13327">
        <f t="shared" si="625"/>
        <v>0.68505060654331573</v>
      </c>
      <c r="L13327" s="7">
        <f>(ATANH(I13327^$U$2)^$U$5)</f>
        <v>0.33454541820456613</v>
      </c>
      <c r="M13327">
        <f t="shared" si="626"/>
        <v>0.75371067520942558</v>
      </c>
      <c r="O13327" s="7">
        <f>(ATANH(J13327^$T$2)^$T$5)</f>
        <v>0.8152884147014654</v>
      </c>
      <c r="P13327">
        <f>M13327</f>
        <v>0.75371067520942558</v>
      </c>
    </row>
    <row r="13328" spans="1:16" x14ac:dyDescent="0.25">
      <c r="A13328" s="5" t="s">
        <v>36</v>
      </c>
      <c r="B13328" s="1">
        <v>524.22180000000003</v>
      </c>
      <c r="C13328" s="1">
        <v>28.05349</v>
      </c>
      <c r="D13328" s="1">
        <v>93.097830000000002</v>
      </c>
      <c r="E13328" s="1">
        <v>297.45839999999998</v>
      </c>
      <c r="F13328" s="1" t="s">
        <v>22</v>
      </c>
      <c r="G13328">
        <v>553.6</v>
      </c>
      <c r="H13328">
        <v>40.805</v>
      </c>
      <c r="I13328">
        <f t="shared" si="624"/>
        <v>0.94693244219653183</v>
      </c>
      <c r="J13328">
        <f t="shared" si="625"/>
        <v>0.68750128660703347</v>
      </c>
      <c r="L13328" s="7">
        <f>(ATANH(I13328^$U$2)^$U$5)</f>
        <v>0.33813814828655897</v>
      </c>
      <c r="M13328">
        <f t="shared" si="626"/>
        <v>0.75385775925940079</v>
      </c>
      <c r="O13328" s="7">
        <f>(ATANH(J13328^$T$2)^$T$5)</f>
        <v>0.82052535045779296</v>
      </c>
      <c r="P13328">
        <f>M13328</f>
        <v>0.75385775925940079</v>
      </c>
    </row>
    <row r="13329" spans="1:16" x14ac:dyDescent="0.25">
      <c r="A13329" s="5" t="s">
        <v>36</v>
      </c>
      <c r="B13329" s="1">
        <v>524.4923</v>
      </c>
      <c r="C13329" s="1">
        <v>28.153490000000001</v>
      </c>
      <c r="D13329" s="1">
        <v>93.597350000000006</v>
      </c>
      <c r="E13329" s="1">
        <v>298.62189999999998</v>
      </c>
      <c r="F13329" s="1" t="s">
        <v>22</v>
      </c>
      <c r="G13329">
        <v>553.6</v>
      </c>
      <c r="H13329">
        <v>40.805</v>
      </c>
      <c r="I13329">
        <f t="shared" si="624"/>
        <v>0.94742106213872823</v>
      </c>
      <c r="J13329">
        <f t="shared" si="625"/>
        <v>0.6899519666707512</v>
      </c>
      <c r="L13329" s="7">
        <f>(ATANH(I13329^$U$2)^$U$5)</f>
        <v>0.34176000650827743</v>
      </c>
      <c r="M13329">
        <f t="shared" si="626"/>
        <v>0.75400621151014691</v>
      </c>
      <c r="O13329" s="7">
        <f>(ATANH(J13329^$T$2)^$T$5)</f>
        <v>0.82580058073480644</v>
      </c>
      <c r="P13329">
        <f>M13329</f>
        <v>0.75400621151014691</v>
      </c>
    </row>
    <row r="13330" spans="1:16" x14ac:dyDescent="0.25">
      <c r="A13330" s="5" t="s">
        <v>36</v>
      </c>
      <c r="B13330" s="1">
        <v>524.76199999999994</v>
      </c>
      <c r="C13330" s="1">
        <v>28.253489999999999</v>
      </c>
      <c r="D13330" s="1">
        <v>94.099469999999997</v>
      </c>
      <c r="E13330" s="1">
        <v>299.80220000000003</v>
      </c>
      <c r="F13330" s="1" t="s">
        <v>22</v>
      </c>
      <c r="G13330">
        <v>553.6</v>
      </c>
      <c r="H13330">
        <v>40.805</v>
      </c>
      <c r="I13330">
        <f t="shared" si="624"/>
        <v>0.94790823699421956</v>
      </c>
      <c r="J13330">
        <f t="shared" si="625"/>
        <v>0.69240264673446883</v>
      </c>
      <c r="L13330" s="7">
        <f>(ATANH(I13330^$U$2)^$U$5)</f>
        <v>0.34541119398008585</v>
      </c>
      <c r="M13330">
        <f t="shared" si="626"/>
        <v>0.75415608456372207</v>
      </c>
      <c r="O13330" s="7">
        <f>(ATANH(J13330^$T$2)^$T$5)</f>
        <v>0.83111473053447238</v>
      </c>
      <c r="P13330">
        <f>M13330</f>
        <v>0.75415608456372207</v>
      </c>
    </row>
    <row r="13331" spans="1:16" x14ac:dyDescent="0.25">
      <c r="A13331" s="5" t="s">
        <v>36</v>
      </c>
      <c r="B13331" s="1">
        <v>525.03099999999995</v>
      </c>
      <c r="C13331" s="1">
        <v>28.353490000000001</v>
      </c>
      <c r="D13331" s="1">
        <v>94.604230000000001</v>
      </c>
      <c r="E13331" s="1">
        <v>300.99959999999999</v>
      </c>
      <c r="F13331" s="1" t="s">
        <v>22</v>
      </c>
      <c r="G13331">
        <v>553.6</v>
      </c>
      <c r="H13331">
        <v>40.805</v>
      </c>
      <c r="I13331">
        <f t="shared" si="624"/>
        <v>0.94839414739884376</v>
      </c>
      <c r="J13331">
        <f t="shared" si="625"/>
        <v>0.69485332679818657</v>
      </c>
      <c r="L13331" s="7">
        <f>(ATANH(I13331^$U$2)^$U$5)</f>
        <v>0.34909329238089998</v>
      </c>
      <c r="M13331">
        <f t="shared" si="626"/>
        <v>0.75430739175951234</v>
      </c>
      <c r="O13331" s="7">
        <f>(ATANH(J13331^$T$2)^$T$5)</f>
        <v>0.8364684400869109</v>
      </c>
      <c r="P13331">
        <f>M13331</f>
        <v>0.75430739175951234</v>
      </c>
    </row>
    <row r="13332" spans="1:16" x14ac:dyDescent="0.25">
      <c r="A13332" s="5" t="s">
        <v>36</v>
      </c>
      <c r="B13332" s="1">
        <v>525.29930000000002</v>
      </c>
      <c r="C13332" s="1">
        <v>28.453489999999999</v>
      </c>
      <c r="D13332" s="1">
        <v>95.111660000000001</v>
      </c>
      <c r="E13332" s="1">
        <v>302.21460000000002</v>
      </c>
      <c r="F13332" s="1" t="s">
        <v>22</v>
      </c>
      <c r="G13332">
        <v>553.6</v>
      </c>
      <c r="H13332">
        <v>40.805</v>
      </c>
      <c r="I13332">
        <f t="shared" si="624"/>
        <v>0.94887879335260117</v>
      </c>
      <c r="J13332">
        <f t="shared" si="625"/>
        <v>0.69730400686190419</v>
      </c>
      <c r="L13332" s="7">
        <f>(ATANH(I13332^$U$2)^$U$5)</f>
        <v>0.35280655719462295</v>
      </c>
      <c r="M13332">
        <f t="shared" si="626"/>
        <v>0.75446017081172645</v>
      </c>
      <c r="O13332" s="7">
        <f>(ATANH(J13332^$T$2)^$T$5)</f>
        <v>0.84186236534536008</v>
      </c>
      <c r="P13332">
        <f>M13332</f>
        <v>0.75446017081172645</v>
      </c>
    </row>
    <row r="13333" spans="1:16" x14ac:dyDescent="0.25">
      <c r="A13333" s="5" t="s">
        <v>36</v>
      </c>
      <c r="B13333" s="1">
        <v>525.56690000000003</v>
      </c>
      <c r="C13333" s="1">
        <v>28.55349</v>
      </c>
      <c r="D13333" s="1">
        <v>95.621799999999993</v>
      </c>
      <c r="E13333" s="1">
        <v>303.44760000000002</v>
      </c>
      <c r="F13333" s="1" t="s">
        <v>22</v>
      </c>
      <c r="G13333">
        <v>553.6</v>
      </c>
      <c r="H13333">
        <v>40.805</v>
      </c>
      <c r="I13333">
        <f t="shared" si="624"/>
        <v>0.94936217485549135</v>
      </c>
      <c r="J13333">
        <f t="shared" si="625"/>
        <v>0.69975468692562182</v>
      </c>
      <c r="L13333" s="7">
        <f>(ATANH(I13333^$U$2)^$U$5)</f>
        <v>0.3565512495137852</v>
      </c>
      <c r="M13333">
        <f t="shared" si="626"/>
        <v>0.75461444574196568</v>
      </c>
      <c r="O13333" s="7">
        <f>(ATANH(J13333^$T$2)^$T$5)</f>
        <v>0.84729717850142361</v>
      </c>
      <c r="P13333">
        <f>M13333</f>
        <v>0.75461444574196568</v>
      </c>
    </row>
    <row r="13334" spans="1:16" x14ac:dyDescent="0.25">
      <c r="A13334" s="5" t="s">
        <v>36</v>
      </c>
      <c r="B13334" s="1">
        <v>525.83370000000002</v>
      </c>
      <c r="C13334" s="1">
        <v>28.653490000000001</v>
      </c>
      <c r="D13334" s="1">
        <v>96.134690000000006</v>
      </c>
      <c r="E13334" s="1">
        <v>304.69909999999999</v>
      </c>
      <c r="F13334" s="1" t="s">
        <v>22</v>
      </c>
      <c r="G13334">
        <v>553.6</v>
      </c>
      <c r="H13334">
        <v>40.805</v>
      </c>
      <c r="I13334">
        <f t="shared" si="624"/>
        <v>0.94984411127167634</v>
      </c>
      <c r="J13334">
        <f t="shared" si="625"/>
        <v>0.70220536698933955</v>
      </c>
      <c r="L13334" s="7">
        <f>(ATANH(I13334^$U$2)^$U$5)</f>
        <v>0.36032621352403038</v>
      </c>
      <c r="M13334">
        <f t="shared" si="626"/>
        <v>0.75477025202269477</v>
      </c>
      <c r="O13334" s="7">
        <f>(ATANH(J13334^$T$2)^$T$5)</f>
        <v>0.8527735685215958</v>
      </c>
      <c r="P13334">
        <f>M13334</f>
        <v>0.75477025202269477</v>
      </c>
    </row>
    <row r="13335" spans="1:16" x14ac:dyDescent="0.25">
      <c r="A13335" s="5" t="s">
        <v>36</v>
      </c>
      <c r="B13335" s="1">
        <v>526.09969999999998</v>
      </c>
      <c r="C13335" s="1">
        <v>28.753489999999999</v>
      </c>
      <c r="D13335" s="1">
        <v>96.650369999999995</v>
      </c>
      <c r="E13335" s="1">
        <v>305.96949999999998</v>
      </c>
      <c r="F13335" s="1" t="s">
        <v>22</v>
      </c>
      <c r="G13335">
        <v>553.6</v>
      </c>
      <c r="H13335">
        <v>40.805</v>
      </c>
      <c r="I13335">
        <f t="shared" si="624"/>
        <v>0.95032460260115603</v>
      </c>
      <c r="J13335">
        <f t="shared" si="625"/>
        <v>0.70465604705305718</v>
      </c>
      <c r="L13335" s="7">
        <f>(ATANH(I13335^$U$2)^$U$5)</f>
        <v>0.36413167477049385</v>
      </c>
      <c r="M13335">
        <f t="shared" si="626"/>
        <v>0.75492761154838606</v>
      </c>
      <c r="O13335" s="7">
        <f>(ATANH(J13335^$T$2)^$T$5)</f>
        <v>0.85829224170612839</v>
      </c>
      <c r="P13335">
        <f>M13335</f>
        <v>0.75492761154838606</v>
      </c>
    </row>
    <row r="13336" spans="1:16" x14ac:dyDescent="0.25">
      <c r="A13336" s="5" t="s">
        <v>36</v>
      </c>
      <c r="B13336" s="1">
        <v>526.36509999999998</v>
      </c>
      <c r="C13336" s="1">
        <v>28.853490000000001</v>
      </c>
      <c r="D13336" s="1">
        <v>97.168869999999998</v>
      </c>
      <c r="E13336" s="1">
        <v>307.2593</v>
      </c>
      <c r="F13336" s="1" t="s">
        <v>22</v>
      </c>
      <c r="G13336">
        <v>553.6</v>
      </c>
      <c r="H13336">
        <v>40.805</v>
      </c>
      <c r="I13336">
        <f t="shared" si="624"/>
        <v>0.95080401011560689</v>
      </c>
      <c r="J13336">
        <f t="shared" si="625"/>
        <v>0.70710672711677491</v>
      </c>
      <c r="L13336" s="7">
        <f>(ATANH(I13336^$U$2)^$U$5)</f>
        <v>0.36797077308946663</v>
      </c>
      <c r="M13336">
        <f t="shared" si="626"/>
        <v>0.75508655752993914</v>
      </c>
      <c r="O13336" s="7">
        <f>(ATANH(J13336^$T$2)^$T$5)</f>
        <v>0.86385392227136182</v>
      </c>
      <c r="P13336">
        <f>M13336</f>
        <v>0.75508655752993914</v>
      </c>
    </row>
    <row r="13337" spans="1:16" x14ac:dyDescent="0.25">
      <c r="A13337" s="5" t="s">
        <v>36</v>
      </c>
      <c r="B13337" s="1">
        <v>526.62969999999996</v>
      </c>
      <c r="C13337" s="1">
        <v>28.953489999999999</v>
      </c>
      <c r="D13337" s="1">
        <v>97.690240000000003</v>
      </c>
      <c r="E13337" s="1">
        <v>308.56909999999999</v>
      </c>
      <c r="F13337" s="1" t="s">
        <v>22</v>
      </c>
      <c r="G13337">
        <v>553.6</v>
      </c>
      <c r="H13337">
        <v>40.805</v>
      </c>
      <c r="I13337">
        <f t="shared" si="624"/>
        <v>0.95128197254335245</v>
      </c>
      <c r="J13337">
        <f t="shared" si="625"/>
        <v>0.70955740718049254</v>
      </c>
      <c r="L13337" s="7">
        <f>(ATANH(I13337^$U$2)^$U$5)</f>
        <v>0.37184090027829009</v>
      </c>
      <c r="M13337">
        <f t="shared" si="626"/>
        <v>0.75524713417315259</v>
      </c>
      <c r="O13337" s="7">
        <f>(ATANH(J13337^$T$2)^$T$5)</f>
        <v>0.86945935295671251</v>
      </c>
      <c r="P13337">
        <f>M13337</f>
        <v>0.75524713417315259</v>
      </c>
    </row>
    <row r="13338" spans="1:16" x14ac:dyDescent="0.25">
      <c r="A13338" s="5" t="s">
        <v>36</v>
      </c>
      <c r="B13338" s="1">
        <v>526.89359999999999</v>
      </c>
      <c r="C13338" s="1">
        <v>29.05349</v>
      </c>
      <c r="D13338" s="1">
        <v>98.214510000000004</v>
      </c>
      <c r="E13338" s="1">
        <v>309.89929999999998</v>
      </c>
      <c r="F13338" s="1" t="s">
        <v>22</v>
      </c>
      <c r="G13338">
        <v>553.6</v>
      </c>
      <c r="H13338">
        <v>40.805</v>
      </c>
      <c r="I13338">
        <f t="shared" si="624"/>
        <v>0.95175867052023111</v>
      </c>
      <c r="J13338">
        <f t="shared" si="625"/>
        <v>0.71200808724421027</v>
      </c>
      <c r="L13338" s="7">
        <f>(ATANH(I13338^$U$2)^$U$5)</f>
        <v>0.37574378639962919</v>
      </c>
      <c r="M13338">
        <f t="shared" si="626"/>
        <v>0.7554093598615047</v>
      </c>
      <c r="O13338" s="7">
        <f>(ATANH(J13338^$T$2)^$T$5)</f>
        <v>0.87510929565757134</v>
      </c>
      <c r="P13338">
        <f>M13338</f>
        <v>0.7554093598615047</v>
      </c>
    </row>
    <row r="13339" spans="1:16" x14ac:dyDescent="0.25">
      <c r="A13339" s="5" t="s">
        <v>36</v>
      </c>
      <c r="B13339" s="1">
        <v>527.15679999999998</v>
      </c>
      <c r="C13339" s="1">
        <v>29.153490000000001</v>
      </c>
      <c r="D13339" s="1">
        <v>98.741730000000004</v>
      </c>
      <c r="E13339" s="1">
        <v>311.25060000000002</v>
      </c>
      <c r="F13339" s="1" t="s">
        <v>22</v>
      </c>
      <c r="G13339">
        <v>553.6</v>
      </c>
      <c r="H13339">
        <v>40.805</v>
      </c>
      <c r="I13339">
        <f t="shared" si="624"/>
        <v>0.95223410404624265</v>
      </c>
      <c r="J13339">
        <f t="shared" si="625"/>
        <v>0.71445876730792801</v>
      </c>
      <c r="L13339" s="7">
        <f>(ATANH(I13339^$U$2)^$U$5)</f>
        <v>0.37967973003609601</v>
      </c>
      <c r="M13339">
        <f t="shared" si="626"/>
        <v>0.75557328828793957</v>
      </c>
      <c r="O13339" s="7">
        <f>(ATANH(J13339^$T$2)^$T$5)</f>
        <v>0.88080453208545773</v>
      </c>
      <c r="P13339">
        <f>M13339</f>
        <v>0.75557328828793957</v>
      </c>
    </row>
    <row r="13340" spans="1:16" x14ac:dyDescent="0.25">
      <c r="A13340" s="5" t="s">
        <v>36</v>
      </c>
      <c r="B13340" s="1">
        <v>527.41930000000002</v>
      </c>
      <c r="C13340" s="1">
        <v>29.253489999999999</v>
      </c>
      <c r="D13340" s="1">
        <v>99.271929999999998</v>
      </c>
      <c r="E13340" s="1">
        <v>312.6234</v>
      </c>
      <c r="F13340" s="1" t="s">
        <v>22</v>
      </c>
      <c r="G13340">
        <v>553.6</v>
      </c>
      <c r="H13340">
        <v>40.805</v>
      </c>
      <c r="I13340">
        <f t="shared" si="624"/>
        <v>0.95270827312138728</v>
      </c>
      <c r="J13340">
        <f t="shared" si="625"/>
        <v>0.71690944737164564</v>
      </c>
      <c r="L13340" s="7">
        <f>(ATANH(I13340^$U$2)^$U$5)</f>
        <v>0.3836490371273964</v>
      </c>
      <c r="M13340">
        <f t="shared" si="626"/>
        <v>0.75573893527560321</v>
      </c>
      <c r="O13340" s="7">
        <f>(ATANH(J13340^$T$2)^$T$5)</f>
        <v>0.88654586445683847</v>
      </c>
      <c r="P13340">
        <f>M13340</f>
        <v>0.75573893527560321</v>
      </c>
    </row>
    <row r="13341" spans="1:16" x14ac:dyDescent="0.25">
      <c r="A13341" s="5" t="s">
        <v>36</v>
      </c>
      <c r="B13341" s="1">
        <v>527.68110000000001</v>
      </c>
      <c r="C13341" s="1">
        <v>29.353490000000001</v>
      </c>
      <c r="D13341" s="1">
        <v>99.805170000000004</v>
      </c>
      <c r="E13341" s="1">
        <v>314.01839999999999</v>
      </c>
      <c r="F13341" s="1" t="s">
        <v>22</v>
      </c>
      <c r="G13341">
        <v>553.6</v>
      </c>
      <c r="H13341">
        <v>40.805</v>
      </c>
      <c r="I13341">
        <f t="shared" si="624"/>
        <v>0.95318117774566469</v>
      </c>
      <c r="J13341">
        <f t="shared" si="625"/>
        <v>0.71936012743536337</v>
      </c>
      <c r="L13341" s="7">
        <f>(ATANH(I13341^$U$2)^$U$5)</f>
        <v>0.3876520212672237</v>
      </c>
      <c r="M13341">
        <f t="shared" si="626"/>
        <v>0.75590635155789265</v>
      </c>
      <c r="O13341" s="7">
        <f>(ATANH(J13341^$T$2)^$T$5)</f>
        <v>0.89233411621212166</v>
      </c>
      <c r="P13341">
        <f>M13341</f>
        <v>0.75590635155789265</v>
      </c>
    </row>
    <row r="13342" spans="1:16" x14ac:dyDescent="0.25">
      <c r="A13342" s="5" t="s">
        <v>36</v>
      </c>
      <c r="B13342" s="1">
        <v>527.94219999999996</v>
      </c>
      <c r="C13342" s="1">
        <v>29.453489999999999</v>
      </c>
      <c r="D13342" s="1">
        <v>100.3415</v>
      </c>
      <c r="E13342" s="1">
        <v>315.43610000000001</v>
      </c>
      <c r="F13342" s="1" t="s">
        <v>22</v>
      </c>
      <c r="G13342">
        <v>553.6</v>
      </c>
      <c r="H13342">
        <v>40.805</v>
      </c>
      <c r="I13342">
        <f t="shared" si="624"/>
        <v>0.95365281791907508</v>
      </c>
      <c r="J13342">
        <f t="shared" si="625"/>
        <v>0.721810807499081</v>
      </c>
      <c r="L13342" s="7">
        <f>(ATANH(I13342^$U$2)^$U$5)</f>
        <v>0.39168900401256995</v>
      </c>
      <c r="M13342">
        <f t="shared" si="626"/>
        <v>0.75607556227828188</v>
      </c>
      <c r="O13342" s="7">
        <f>(ATANH(J13342^$T$2)^$T$5)</f>
        <v>0.89817013276641866</v>
      </c>
      <c r="P13342">
        <f>M13342</f>
        <v>0.75607556227828188</v>
      </c>
    </row>
    <row r="13343" spans="1:16" x14ac:dyDescent="0.25">
      <c r="A13343" s="5" t="s">
        <v>36</v>
      </c>
      <c r="B13343" s="1">
        <v>528.20259999999996</v>
      </c>
      <c r="C13343" s="1">
        <v>29.55349</v>
      </c>
      <c r="D13343" s="1">
        <v>100.8809</v>
      </c>
      <c r="E13343" s="1">
        <v>316.87709999999998</v>
      </c>
      <c r="F13343" s="1" t="s">
        <v>22</v>
      </c>
      <c r="G13343">
        <v>553.6</v>
      </c>
      <c r="H13343">
        <v>40.805</v>
      </c>
      <c r="I13343">
        <f t="shared" si="624"/>
        <v>0.95412319364161835</v>
      </c>
      <c r="J13343">
        <f t="shared" si="625"/>
        <v>0.72426148756279873</v>
      </c>
      <c r="L13343" s="7">
        <f>(ATANH(I13343^$U$2)^$U$5)</f>
        <v>0.39576031520602378</v>
      </c>
      <c r="M13343">
        <f t="shared" si="626"/>
        <v>0.75624660315083125</v>
      </c>
      <c r="O13343" s="7">
        <f>(ATANH(J13343^$T$2)^$T$5)</f>
        <v>0.90405478229377245</v>
      </c>
      <c r="P13343">
        <f>M13343</f>
        <v>0.75624660315083125</v>
      </c>
    </row>
    <row r="13344" spans="1:16" x14ac:dyDescent="0.25">
      <c r="A13344" s="5" t="s">
        <v>36</v>
      </c>
      <c r="B13344" s="1">
        <v>528.46230000000003</v>
      </c>
      <c r="C13344" s="1">
        <v>29.653490000000001</v>
      </c>
      <c r="D13344" s="1">
        <v>101.4235</v>
      </c>
      <c r="E13344" s="1">
        <v>318.34219999999999</v>
      </c>
      <c r="F13344" s="1" t="s">
        <v>22</v>
      </c>
      <c r="G13344">
        <v>553.6</v>
      </c>
      <c r="H13344">
        <v>40.805</v>
      </c>
      <c r="I13344">
        <f t="shared" si="624"/>
        <v>0.95459230491329483</v>
      </c>
      <c r="J13344">
        <f t="shared" si="625"/>
        <v>0.72671216762651636</v>
      </c>
      <c r="L13344" s="7">
        <f>(ATANH(I13344^$U$2)^$U$5)</f>
        <v>0.39986629331173107</v>
      </c>
      <c r="M13344">
        <f t="shared" si="626"/>
        <v>0.75641953189477107</v>
      </c>
      <c r="O13344" s="7">
        <f>(ATANH(J13344^$T$2)^$T$5)</f>
        <v>0.90998895654665446</v>
      </c>
      <c r="P13344">
        <f>M13344</f>
        <v>0.75641953189477107</v>
      </c>
    </row>
    <row r="13345" spans="1:16" x14ac:dyDescent="0.25">
      <c r="A13345" s="5" t="s">
        <v>36</v>
      </c>
      <c r="B13345" s="1">
        <v>528.72130000000004</v>
      </c>
      <c r="C13345" s="1">
        <v>29.753489999999999</v>
      </c>
      <c r="D13345" s="1">
        <v>101.9693</v>
      </c>
      <c r="E13345" s="1">
        <v>319.83199999999999</v>
      </c>
      <c r="F13345" s="1" t="s">
        <v>22</v>
      </c>
      <c r="G13345">
        <v>553.6</v>
      </c>
      <c r="H13345">
        <v>40.805</v>
      </c>
      <c r="I13345">
        <f t="shared" si="624"/>
        <v>0.95506015173410408</v>
      </c>
      <c r="J13345">
        <f t="shared" si="625"/>
        <v>0.72916284769023398</v>
      </c>
      <c r="L13345" s="7">
        <f>(ATANH(I13345^$U$2)^$U$5)</f>
        <v>0.40400728576566325</v>
      </c>
      <c r="M13345">
        <f t="shared" si="626"/>
        <v>0.75659438074678509</v>
      </c>
      <c r="O13345" s="7">
        <f>(ATANH(J13345^$T$2)^$T$5)</f>
        <v>0.91597357171264671</v>
      </c>
      <c r="P13345">
        <f>M13345</f>
        <v>0.75659438074678509</v>
      </c>
    </row>
    <row r="13346" spans="1:16" x14ac:dyDescent="0.25">
      <c r="A13346" s="5" t="s">
        <v>36</v>
      </c>
      <c r="B13346" s="1">
        <v>528.9796</v>
      </c>
      <c r="C13346" s="1">
        <v>29.853490000000001</v>
      </c>
      <c r="D13346" s="1">
        <v>102.5184</v>
      </c>
      <c r="E13346" s="1">
        <v>321.34719999999999</v>
      </c>
      <c r="F13346" s="1" t="s">
        <v>22</v>
      </c>
      <c r="G13346">
        <v>553.6</v>
      </c>
      <c r="H13346">
        <v>40.805</v>
      </c>
      <c r="I13346">
        <f t="shared" si="624"/>
        <v>0.9555267341040462</v>
      </c>
      <c r="J13346">
        <f t="shared" si="625"/>
        <v>0.73161352775395172</v>
      </c>
      <c r="L13346" s="7">
        <f>(ATANH(I13346^$U$2)^$U$5)</f>
        <v>0.40818364934096096</v>
      </c>
      <c r="M13346">
        <f t="shared" si="626"/>
        <v>0.75677119202837806</v>
      </c>
      <c r="O13346" s="7">
        <f>(ATANH(J13346^$T$2)^$T$5)</f>
        <v>0.92200956931034928</v>
      </c>
      <c r="P13346">
        <f>M13346</f>
        <v>0.75677119202837806</v>
      </c>
    </row>
    <row r="13347" spans="1:16" x14ac:dyDescent="0.25">
      <c r="A13347" s="5" t="s">
        <v>36</v>
      </c>
      <c r="B13347" s="1">
        <v>529.23720000000003</v>
      </c>
      <c r="C13347" s="1">
        <v>29.953489999999999</v>
      </c>
      <c r="D13347" s="1">
        <v>103.07080000000001</v>
      </c>
      <c r="E13347" s="1">
        <v>322.88839999999999</v>
      </c>
      <c r="F13347" s="1" t="s">
        <v>22</v>
      </c>
      <c r="G13347">
        <v>553.6</v>
      </c>
      <c r="H13347">
        <v>40.805</v>
      </c>
      <c r="I13347">
        <f t="shared" si="624"/>
        <v>0.95599205202312143</v>
      </c>
      <c r="J13347">
        <f t="shared" si="625"/>
        <v>0.73406420781766935</v>
      </c>
      <c r="L13347" s="7">
        <f>(ATANH(I13347^$U$2)^$U$5)</f>
        <v>0.41239575052907962</v>
      </c>
      <c r="M13347">
        <f t="shared" si="626"/>
        <v>0.7569499946668411</v>
      </c>
      <c r="O13347" s="7">
        <f>(ATANH(J13347^$T$2)^$T$5)</f>
        <v>0.92809791712668421</v>
      </c>
      <c r="P13347">
        <f>M13347</f>
        <v>0.7569499946668411</v>
      </c>
    </row>
    <row r="13348" spans="1:16" x14ac:dyDescent="0.25">
      <c r="A13348" s="5" t="s">
        <v>36</v>
      </c>
      <c r="B13348" s="1">
        <v>529.4941</v>
      </c>
      <c r="C13348" s="1">
        <v>30.05349</v>
      </c>
      <c r="D13348" s="1">
        <v>103.6266</v>
      </c>
      <c r="E13348" s="1">
        <v>324.45650000000001</v>
      </c>
      <c r="F13348" s="1" t="s">
        <v>22</v>
      </c>
      <c r="G13348">
        <v>553.6</v>
      </c>
      <c r="H13348">
        <v>40.805</v>
      </c>
      <c r="I13348">
        <f t="shared" si="624"/>
        <v>0.95645610549132942</v>
      </c>
      <c r="J13348">
        <f t="shared" si="625"/>
        <v>0.73651488788138708</v>
      </c>
      <c r="L13348" s="7">
        <f>(ATANH(I13348^$U$2)^$U$5)</f>
        <v>0.41664396593756664</v>
      </c>
      <c r="M13348">
        <f t="shared" si="626"/>
        <v>0.75713085052625262</v>
      </c>
      <c r="O13348" s="7">
        <f>(ATANH(J13348^$T$2)^$T$5)</f>
        <v>0.93423961019790835</v>
      </c>
      <c r="P13348">
        <f>M13348</f>
        <v>0.75713085052625262</v>
      </c>
    </row>
    <row r="13349" spans="1:16" x14ac:dyDescent="0.25">
      <c r="A13349" s="5" t="s">
        <v>36</v>
      </c>
      <c r="B13349" s="1">
        <v>529.75040000000001</v>
      </c>
      <c r="C13349" s="1">
        <v>30.153490000000001</v>
      </c>
      <c r="D13349" s="1">
        <v>104.1858</v>
      </c>
      <c r="E13349" s="1">
        <v>326.05220000000003</v>
      </c>
      <c r="F13349" s="1" t="s">
        <v>22</v>
      </c>
      <c r="G13349">
        <v>553.6</v>
      </c>
      <c r="H13349">
        <v>40.805</v>
      </c>
      <c r="I13349">
        <f t="shared" si="624"/>
        <v>0.95691907514450869</v>
      </c>
      <c r="J13349">
        <f t="shared" si="625"/>
        <v>0.73896556794510482</v>
      </c>
      <c r="L13349" s="7">
        <f>(ATANH(I13349^$U$2)^$U$5)</f>
        <v>0.42093036459268252</v>
      </c>
      <c r="M13349">
        <f t="shared" si="626"/>
        <v>0.75731379622067019</v>
      </c>
      <c r="O13349" s="7">
        <f>(ATANH(J13349^$T$2)^$T$5)</f>
        <v>0.94043567183679977</v>
      </c>
      <c r="P13349">
        <f>M13349</f>
        <v>0.75731379622067019</v>
      </c>
    </row>
    <row r="13350" spans="1:16" x14ac:dyDescent="0.25">
      <c r="A13350" s="5" t="s">
        <v>36</v>
      </c>
      <c r="B13350" s="1">
        <v>530.0059</v>
      </c>
      <c r="C13350" s="1">
        <v>30.253489999999999</v>
      </c>
      <c r="D13350" s="1">
        <v>104.74850000000001</v>
      </c>
      <c r="E13350" s="1">
        <v>327.6764</v>
      </c>
      <c r="F13350" s="1" t="s">
        <v>22</v>
      </c>
      <c r="G13350">
        <v>553.6</v>
      </c>
      <c r="H13350">
        <v>40.805</v>
      </c>
      <c r="I13350">
        <f t="shared" si="624"/>
        <v>0.95738059971098266</v>
      </c>
      <c r="J13350">
        <f t="shared" si="625"/>
        <v>0.74141624800882244</v>
      </c>
      <c r="L13350" s="7">
        <f>(ATANH(I13350^$U$2)^$U$5)</f>
        <v>0.4252519999794348</v>
      </c>
      <c r="M13350">
        <f t="shared" si="626"/>
        <v>0.75749888923666742</v>
      </c>
      <c r="O13350" s="7">
        <f>(ATANH(J13350^$T$2)^$T$5)</f>
        <v>0.94668715470864617</v>
      </c>
      <c r="P13350">
        <f>M13350</f>
        <v>0.75749888923666742</v>
      </c>
    </row>
    <row r="13351" spans="1:16" x14ac:dyDescent="0.25">
      <c r="A13351" s="5" t="s">
        <v>36</v>
      </c>
      <c r="B13351" s="1">
        <v>530.26080000000002</v>
      </c>
      <c r="C13351" s="1">
        <v>30.353490000000001</v>
      </c>
      <c r="D13351" s="1">
        <v>105.3146</v>
      </c>
      <c r="E13351" s="1">
        <v>329.3297</v>
      </c>
      <c r="F13351" s="1" t="s">
        <v>22</v>
      </c>
      <c r="G13351">
        <v>553.6</v>
      </c>
      <c r="H13351">
        <v>40.805</v>
      </c>
      <c r="I13351">
        <f t="shared" si="624"/>
        <v>0.95784104046242768</v>
      </c>
      <c r="J13351">
        <f t="shared" si="625"/>
        <v>0.74386692807254018</v>
      </c>
      <c r="L13351" s="7">
        <f>(ATANH(I13351^$U$2)^$U$5)</f>
        <v>0.4296126650953177</v>
      </c>
      <c r="M13351">
        <f t="shared" si="626"/>
        <v>0.75768615077283874</v>
      </c>
      <c r="O13351" s="7">
        <f>(ATANH(J13351^$T$2)^$T$5)</f>
        <v>0.95299514195883983</v>
      </c>
      <c r="P13351">
        <f>M13351</f>
        <v>0.75768615077283874</v>
      </c>
    </row>
    <row r="13352" spans="1:16" x14ac:dyDescent="0.25">
      <c r="A13352" s="5" t="s">
        <v>36</v>
      </c>
      <c r="B13352" s="1">
        <v>530.51509999999996</v>
      </c>
      <c r="C13352" s="1">
        <v>30.453489999999999</v>
      </c>
      <c r="D13352" s="1">
        <v>105.8844</v>
      </c>
      <c r="E13352" s="1">
        <v>331.01330000000002</v>
      </c>
      <c r="F13352" s="1" t="s">
        <v>22</v>
      </c>
      <c r="G13352">
        <v>553.6</v>
      </c>
      <c r="H13352">
        <v>40.805</v>
      </c>
      <c r="I13352">
        <f t="shared" si="624"/>
        <v>0.95830039739884387</v>
      </c>
      <c r="J13352">
        <f t="shared" si="625"/>
        <v>0.7463176081362578</v>
      </c>
      <c r="L13352" s="7">
        <f>(ATANH(I13352^$U$2)^$U$5)</f>
        <v>0.43401284048499206</v>
      </c>
      <c r="M13352">
        <f t="shared" si="626"/>
        <v>0.75787566777313897</v>
      </c>
      <c r="O13352" s="7">
        <f>(ATANH(J13352^$T$2)^$T$5)</f>
        <v>0.95936074839507002</v>
      </c>
      <c r="P13352">
        <f>M13352</f>
        <v>0.75787566777313897</v>
      </c>
    </row>
    <row r="13353" spans="1:16" x14ac:dyDescent="0.25">
      <c r="A13353" s="5" t="s">
        <v>36</v>
      </c>
      <c r="B13353" s="1">
        <v>530.76859999999999</v>
      </c>
      <c r="C13353" s="1">
        <v>30.55349</v>
      </c>
      <c r="D13353" s="1">
        <v>106.45780000000001</v>
      </c>
      <c r="E13353" s="1">
        <v>332.7278</v>
      </c>
      <c r="F13353" s="1" t="s">
        <v>22</v>
      </c>
      <c r="G13353">
        <v>553.6</v>
      </c>
      <c r="H13353">
        <v>40.805</v>
      </c>
      <c r="I13353">
        <f t="shared" si="624"/>
        <v>0.95875830924855487</v>
      </c>
      <c r="J13353">
        <f t="shared" si="625"/>
        <v>0.74876828819997554</v>
      </c>
      <c r="L13353" s="7">
        <f>(ATANH(I13353^$U$2)^$U$5)</f>
        <v>0.4384495004157396</v>
      </c>
      <c r="M13353">
        <f t="shared" si="626"/>
        <v>0.75806745699829303</v>
      </c>
      <c r="O13353" s="7">
        <f>(ATANH(J13353^$T$2)^$T$5)</f>
        <v>0.96578512172731845</v>
      </c>
      <c r="P13353">
        <f>M13353</f>
        <v>0.75806745699829303</v>
      </c>
    </row>
    <row r="13354" spans="1:16" x14ac:dyDescent="0.25">
      <c r="A13354" s="5" t="s">
        <v>36</v>
      </c>
      <c r="B13354" s="1">
        <v>531.02149999999995</v>
      </c>
      <c r="C13354" s="1">
        <v>30.653490000000001</v>
      </c>
      <c r="D13354" s="1">
        <v>107.035</v>
      </c>
      <c r="E13354" s="1">
        <v>334.47430000000003</v>
      </c>
      <c r="F13354" s="1" t="s">
        <v>22</v>
      </c>
      <c r="G13354">
        <v>553.6</v>
      </c>
      <c r="H13354">
        <v>40.805</v>
      </c>
      <c r="I13354">
        <f t="shared" si="624"/>
        <v>0.95921513728323682</v>
      </c>
      <c r="J13354">
        <f t="shared" si="625"/>
        <v>0.75121896826369317</v>
      </c>
      <c r="L13354" s="7">
        <f>(ATANH(I13354^$U$2)^$U$5)</f>
        <v>0.44292659344253904</v>
      </c>
      <c r="M13354">
        <f t="shared" si="626"/>
        <v>0.75826158901252794</v>
      </c>
      <c r="O13354" s="7">
        <f>(ATANH(J13354^$T$2)^$T$5)</f>
        <v>0.97226944386906466</v>
      </c>
      <c r="P13354">
        <f>M13354</f>
        <v>0.75826158901252794</v>
      </c>
    </row>
    <row r="13355" spans="1:16" x14ac:dyDescent="0.25">
      <c r="A13355" s="5" t="s">
        <v>36</v>
      </c>
      <c r="B13355" s="1">
        <v>531.27380000000005</v>
      </c>
      <c r="C13355" s="1">
        <v>30.753489999999999</v>
      </c>
      <c r="D13355" s="1">
        <v>107.6159</v>
      </c>
      <c r="E13355" s="1">
        <v>336.25380000000001</v>
      </c>
      <c r="F13355" s="1" t="s">
        <v>22</v>
      </c>
      <c r="G13355">
        <v>553.6</v>
      </c>
      <c r="H13355">
        <v>40.805</v>
      </c>
      <c r="I13355">
        <f t="shared" si="624"/>
        <v>0.95967088150289026</v>
      </c>
      <c r="J13355">
        <f t="shared" si="625"/>
        <v>0.75366964832741079</v>
      </c>
      <c r="L13355" s="7">
        <f>(ATANH(I13355^$U$2)^$U$5)</f>
        <v>0.44744464241212889</v>
      </c>
      <c r="M13355">
        <f t="shared" si="626"/>
        <v>0.7584581203487285</v>
      </c>
      <c r="O13355" s="7">
        <f>(ATANH(J13355^$T$2)^$T$5)</f>
        <v>0.97881493230337369</v>
      </c>
      <c r="P13355">
        <f>M13355</f>
        <v>0.7584581203487285</v>
      </c>
    </row>
    <row r="13356" spans="1:16" x14ac:dyDescent="0.25">
      <c r="A13356" s="5" t="s">
        <v>36</v>
      </c>
      <c r="B13356" s="1">
        <v>531.52539999999999</v>
      </c>
      <c r="C13356" s="1">
        <v>30.853490000000001</v>
      </c>
      <c r="D13356" s="1">
        <v>108.20059999999999</v>
      </c>
      <c r="E13356" s="1">
        <v>338.06720000000001</v>
      </c>
      <c r="F13356" s="1" t="s">
        <v>22</v>
      </c>
      <c r="G13356">
        <v>553.6</v>
      </c>
      <c r="H13356">
        <v>40.805</v>
      </c>
      <c r="I13356">
        <f t="shared" si="624"/>
        <v>0.96012536127167625</v>
      </c>
      <c r="J13356">
        <f t="shared" si="625"/>
        <v>0.75612032839112853</v>
      </c>
      <c r="L13356" s="7">
        <f>(ATANH(I13356^$U$2)^$U$5)</f>
        <v>0.45200236410500555</v>
      </c>
      <c r="M13356">
        <f t="shared" si="626"/>
        <v>0.75865709385044799</v>
      </c>
      <c r="O13356" s="7">
        <f>(ATANH(J13356^$T$2)^$T$5)</f>
        <v>0.98542284151776383</v>
      </c>
      <c r="P13356">
        <f>M13356</f>
        <v>0.75865709385044799</v>
      </c>
    </row>
    <row r="13357" spans="1:16" x14ac:dyDescent="0.25">
      <c r="A13357" s="5" t="s">
        <v>36</v>
      </c>
      <c r="B13357" s="1">
        <v>531.77629999999999</v>
      </c>
      <c r="C13357" s="1">
        <v>30.953489999999999</v>
      </c>
      <c r="D13357" s="1">
        <v>108.78919999999999</v>
      </c>
      <c r="E13357" s="1">
        <v>339.91559999999998</v>
      </c>
      <c r="F13357" s="1" t="s">
        <v>22</v>
      </c>
      <c r="G13357">
        <v>553.6</v>
      </c>
      <c r="H13357">
        <v>40.805</v>
      </c>
      <c r="I13357">
        <f t="shared" si="624"/>
        <v>0.96057857658959533</v>
      </c>
      <c r="J13357">
        <f t="shared" si="625"/>
        <v>0.75857100845484615</v>
      </c>
      <c r="L13357" s="7">
        <f>(ATANH(I13357^$U$2)^$U$5)</f>
        <v>0.45660025019553235</v>
      </c>
      <c r="M13357">
        <f t="shared" si="626"/>
        <v>0.75885857161445114</v>
      </c>
      <c r="O13357" s="7">
        <f>(ATANH(J13357^$T$2)^$T$5)</f>
        <v>0.99209446451205896</v>
      </c>
      <c r="P13357">
        <f>M13357</f>
        <v>0.75885857161445114</v>
      </c>
    </row>
    <row r="13358" spans="1:16" x14ac:dyDescent="0.25">
      <c r="A13358" s="5" t="s">
        <v>36</v>
      </c>
      <c r="B13358" s="1">
        <v>532.02660000000003</v>
      </c>
      <c r="C13358" s="1">
        <v>31.05349</v>
      </c>
      <c r="D13358" s="1">
        <v>109.3818</v>
      </c>
      <c r="E13358" s="1">
        <v>341.80020000000002</v>
      </c>
      <c r="F13358" s="1" t="s">
        <v>22</v>
      </c>
      <c r="G13358">
        <v>553.6</v>
      </c>
      <c r="H13358">
        <v>40.805</v>
      </c>
      <c r="I13358">
        <f t="shared" si="624"/>
        <v>0.96103070809248559</v>
      </c>
      <c r="J13358">
        <f t="shared" si="625"/>
        <v>0.76102168851856389</v>
      </c>
      <c r="L13358" s="7">
        <f>(ATANH(I13358^$U$2)^$U$5)</f>
        <v>0.46124067244746897</v>
      </c>
      <c r="M13358">
        <f t="shared" si="626"/>
        <v>0.7590626234641985</v>
      </c>
      <c r="O13358" s="7">
        <f>(ATANH(J13358^$T$2)^$T$5)</f>
        <v>0.99883113438371385</v>
      </c>
      <c r="P13358">
        <f>M13358</f>
        <v>0.7590626234641985</v>
      </c>
    </row>
    <row r="13359" spans="1:16" x14ac:dyDescent="0.25">
      <c r="A13359" s="5" t="s">
        <v>36</v>
      </c>
      <c r="B13359" s="1">
        <v>532.27620000000002</v>
      </c>
      <c r="C13359" s="1">
        <v>31.153490000000001</v>
      </c>
      <c r="D13359" s="1">
        <v>109.97839999999999</v>
      </c>
      <c r="E13359" s="1">
        <v>343.72199999999998</v>
      </c>
      <c r="F13359" s="1" t="s">
        <v>22</v>
      </c>
      <c r="G13359">
        <v>553.6</v>
      </c>
      <c r="H13359">
        <v>40.805</v>
      </c>
      <c r="I13359">
        <f t="shared" si="624"/>
        <v>0.96148157514450872</v>
      </c>
      <c r="J13359">
        <f t="shared" si="625"/>
        <v>0.76347236858228162</v>
      </c>
      <c r="L13359" s="7">
        <f>(ATANH(I13359^$U$2)^$U$5)</f>
        <v>0.46592233289260582</v>
      </c>
      <c r="M13359">
        <f t="shared" si="626"/>
        <v>0.75926929441646929</v>
      </c>
      <c r="O13359" s="7">
        <f>(ATANH(J13359^$T$2)^$T$5)</f>
        <v>1.005634225995429</v>
      </c>
      <c r="P13359">
        <f>M13359</f>
        <v>0.75926929441646929</v>
      </c>
    </row>
    <row r="13360" spans="1:16" x14ac:dyDescent="0.25">
      <c r="A13360" s="5" t="s">
        <v>36</v>
      </c>
      <c r="B13360" s="1">
        <v>532.52520000000004</v>
      </c>
      <c r="C13360" s="1">
        <v>31.253489999999999</v>
      </c>
      <c r="D13360" s="1">
        <v>110.5791</v>
      </c>
      <c r="E13360" s="1">
        <v>345.6823</v>
      </c>
      <c r="F13360" s="1" t="s">
        <v>22</v>
      </c>
      <c r="G13360">
        <v>553.6</v>
      </c>
      <c r="H13360">
        <v>40.805</v>
      </c>
      <c r="I13360">
        <f t="shared" si="624"/>
        <v>0.9619313583815029</v>
      </c>
      <c r="J13360">
        <f t="shared" si="625"/>
        <v>0.76592304864599925</v>
      </c>
      <c r="L13360" s="7">
        <f>(ATANH(I13360^$U$2)^$U$5)</f>
        <v>0.47064768114472444</v>
      </c>
      <c r="M13360">
        <f t="shared" si="626"/>
        <v>0.75947865862138297</v>
      </c>
      <c r="O13360" s="7">
        <f>(ATANH(J13360^$T$2)^$T$5)</f>
        <v>1.0125051577302306</v>
      </c>
      <c r="P13360">
        <f>M13360</f>
        <v>0.75947865862138297</v>
      </c>
    </row>
    <row r="13361" spans="1:16" x14ac:dyDescent="0.25">
      <c r="A13361" s="5" t="s">
        <v>36</v>
      </c>
      <c r="B13361" s="1">
        <v>532.77359999999999</v>
      </c>
      <c r="C13361" s="1">
        <v>31.353490000000001</v>
      </c>
      <c r="D13361" s="1">
        <v>111.184</v>
      </c>
      <c r="E13361" s="1">
        <v>347.6823</v>
      </c>
      <c r="F13361" s="1" t="s">
        <v>22</v>
      </c>
      <c r="G13361">
        <v>553.6</v>
      </c>
      <c r="H13361">
        <v>40.805</v>
      </c>
      <c r="I13361">
        <f t="shared" si="624"/>
        <v>0.96238005780346814</v>
      </c>
      <c r="J13361">
        <f t="shared" si="625"/>
        <v>0.76837372870971699</v>
      </c>
      <c r="L13361" s="7">
        <f>(ATANH(I13361^$U$2)^$U$5)</f>
        <v>0.47541734318076867</v>
      </c>
      <c r="M13361">
        <f t="shared" si="626"/>
        <v>0.75969077596416779</v>
      </c>
      <c r="O13361" s="7">
        <f>(ATANH(J13361^$T$2)^$T$5)</f>
        <v>1.0194453933395691</v>
      </c>
      <c r="P13361">
        <f>M13361</f>
        <v>0.75969077596416779</v>
      </c>
    </row>
    <row r="13362" spans="1:16" x14ac:dyDescent="0.25">
      <c r="A13362" s="5" t="s">
        <v>36</v>
      </c>
      <c r="B13362" s="1">
        <v>533.0213</v>
      </c>
      <c r="C13362" s="1">
        <v>31.453489999999999</v>
      </c>
      <c r="D13362" s="1">
        <v>111.7931</v>
      </c>
      <c r="E13362" s="1">
        <v>349.72340000000003</v>
      </c>
      <c r="F13362" s="1" t="s">
        <v>22</v>
      </c>
      <c r="G13362">
        <v>553.6</v>
      </c>
      <c r="H13362">
        <v>40.805</v>
      </c>
      <c r="I13362">
        <f t="shared" si="624"/>
        <v>0.96282749277456647</v>
      </c>
      <c r="J13362">
        <f t="shared" si="625"/>
        <v>0.77082440877343461</v>
      </c>
      <c r="L13362" s="7">
        <f>(ATANH(I13362^$U$2)^$U$5)</f>
        <v>0.48023001094356838</v>
      </c>
      <c r="M13362">
        <f t="shared" si="626"/>
        <v>0.7599057239031265</v>
      </c>
      <c r="O13362" s="7">
        <f>(ATANH(J13362^$T$2)^$T$5)</f>
        <v>1.0264564438904031</v>
      </c>
      <c r="P13362">
        <f>M13362</f>
        <v>0.7599057239031265</v>
      </c>
    </row>
    <row r="13363" spans="1:16" x14ac:dyDescent="0.25">
      <c r="A13363" s="5" t="s">
        <v>36</v>
      </c>
      <c r="B13363" s="1">
        <v>533.26829999999995</v>
      </c>
      <c r="C13363" s="1">
        <v>31.55349</v>
      </c>
      <c r="D13363" s="1">
        <v>112.4066</v>
      </c>
      <c r="E13363" s="1">
        <v>351.80680000000001</v>
      </c>
      <c r="F13363" s="1" t="s">
        <v>22</v>
      </c>
      <c r="G13363">
        <v>553.6</v>
      </c>
      <c r="H13363">
        <v>40.805</v>
      </c>
      <c r="I13363">
        <f t="shared" si="624"/>
        <v>0.96327366329479758</v>
      </c>
      <c r="J13363">
        <f t="shared" si="625"/>
        <v>0.77327508883715235</v>
      </c>
      <c r="L13363" s="7">
        <f>(ATANH(I13363^$U$2)^$U$5)</f>
        <v>0.48508628211851063</v>
      </c>
      <c r="M13363">
        <f t="shared" si="626"/>
        <v>0.76012355503090512</v>
      </c>
      <c r="O13363" s="7">
        <f>(ATANH(J13363^$T$2)^$T$5)</f>
        <v>1.0335398698176994</v>
      </c>
      <c r="P13363">
        <f>M13363</f>
        <v>0.76012355503090512</v>
      </c>
    </row>
    <row r="13364" spans="1:16" x14ac:dyDescent="0.25">
      <c r="A13364" s="5" t="s">
        <v>36</v>
      </c>
      <c r="B13364" s="1">
        <v>533.51480000000004</v>
      </c>
      <c r="C13364" s="1">
        <v>31.653490000000001</v>
      </c>
      <c r="D13364" s="1">
        <v>113.0244</v>
      </c>
      <c r="E13364" s="1">
        <v>353.93400000000003</v>
      </c>
      <c r="F13364" s="1" t="s">
        <v>22</v>
      </c>
      <c r="G13364">
        <v>553.6</v>
      </c>
      <c r="H13364">
        <v>40.805</v>
      </c>
      <c r="I13364">
        <f t="shared" si="624"/>
        <v>0.96371893063583813</v>
      </c>
      <c r="J13364">
        <f t="shared" si="625"/>
        <v>0.77572576890087008</v>
      </c>
      <c r="L13364" s="7">
        <f>(ATANH(I13364^$U$2)^$U$5)</f>
        <v>0.48999077746187158</v>
      </c>
      <c r="M13364">
        <f t="shared" si="626"/>
        <v>0.7603443495256923</v>
      </c>
      <c r="O13364" s="7">
        <f>(ATANH(J13364^$T$2)^$T$5)</f>
        <v>1.0406972830892467</v>
      </c>
      <c r="P13364">
        <f>M13364</f>
        <v>0.7603443495256923</v>
      </c>
    </row>
    <row r="13365" spans="1:16" x14ac:dyDescent="0.25">
      <c r="A13365" s="5" t="s">
        <v>36</v>
      </c>
      <c r="B13365" s="1">
        <v>533.76059999999995</v>
      </c>
      <c r="C13365" s="1">
        <v>31.753489999999999</v>
      </c>
      <c r="D13365" s="1">
        <v>113.6468</v>
      </c>
      <c r="E13365" s="1">
        <v>356.10649999999998</v>
      </c>
      <c r="F13365" s="1" t="s">
        <v>22</v>
      </c>
      <c r="G13365">
        <v>553.6</v>
      </c>
      <c r="H13365">
        <v>40.805</v>
      </c>
      <c r="I13365">
        <f t="shared" si="624"/>
        <v>0.96416293352601146</v>
      </c>
      <c r="J13365">
        <f t="shared" si="625"/>
        <v>0.77817644896458771</v>
      </c>
      <c r="L13365" s="7">
        <f>(ATANH(I13365^$U$2)^$U$5)</f>
        <v>0.49494022891844303</v>
      </c>
      <c r="M13365">
        <f t="shared" si="626"/>
        <v>0.7605681831996377</v>
      </c>
      <c r="O13365" s="7">
        <f>(ATANH(J13365^$T$2)^$T$5)</f>
        <v>1.0479303494902457</v>
      </c>
      <c r="P13365">
        <f>M13365</f>
        <v>0.7605681831996377</v>
      </c>
    </row>
    <row r="13366" spans="1:16" x14ac:dyDescent="0.25">
      <c r="A13366" s="5" t="s">
        <v>36</v>
      </c>
      <c r="B13366" s="1">
        <v>534.00570000000005</v>
      </c>
      <c r="C13366" s="1">
        <v>31.853490000000001</v>
      </c>
      <c r="D13366" s="1">
        <v>114.27370000000001</v>
      </c>
      <c r="E13366" s="1">
        <v>358.32580000000002</v>
      </c>
      <c r="F13366" s="1" t="s">
        <v>22</v>
      </c>
      <c r="G13366">
        <v>553.6</v>
      </c>
      <c r="H13366">
        <v>40.805</v>
      </c>
      <c r="I13366">
        <f t="shared" si="624"/>
        <v>0.96460567196531799</v>
      </c>
      <c r="J13366">
        <f t="shared" si="625"/>
        <v>0.78062712902830533</v>
      </c>
      <c r="L13366" s="7">
        <f>(ATANH(I13366^$U$2)^$U$5)</f>
        <v>0.49993529921960672</v>
      </c>
      <c r="M13366">
        <f t="shared" si="626"/>
        <v>0.76079512747979827</v>
      </c>
      <c r="O13366" s="7">
        <f>(ATANH(J13366^$T$2)^$T$5)</f>
        <v>1.0552407910356965</v>
      </c>
      <c r="P13366">
        <f>M13366</f>
        <v>0.76079512747979827</v>
      </c>
    </row>
    <row r="13367" spans="1:16" x14ac:dyDescent="0.25">
      <c r="A13367" s="5" t="s">
        <v>36</v>
      </c>
      <c r="B13367" s="1">
        <v>534.25030000000004</v>
      </c>
      <c r="C13367" s="1">
        <v>31.953489999999999</v>
      </c>
      <c r="D13367" s="1">
        <v>114.9053</v>
      </c>
      <c r="E13367" s="1">
        <v>360.59359999999998</v>
      </c>
      <c r="F13367" s="1" t="s">
        <v>22</v>
      </c>
      <c r="G13367">
        <v>553.6</v>
      </c>
      <c r="H13367">
        <v>40.805</v>
      </c>
      <c r="I13367">
        <f t="shared" si="624"/>
        <v>0.96504750722543353</v>
      </c>
      <c r="J13367">
        <f t="shared" si="625"/>
        <v>0.78307780909202296</v>
      </c>
      <c r="L13367" s="7">
        <f>(ATANH(I13367^$U$2)^$U$5)</f>
        <v>0.50498082457810411</v>
      </c>
      <c r="M13367">
        <f t="shared" si="626"/>
        <v>0.76102526961092898</v>
      </c>
      <c r="O13367" s="7">
        <f>(ATANH(J13367^$T$2)^$T$5)</f>
        <v>1.0626303885192416</v>
      </c>
      <c r="P13367">
        <f>M13367</f>
        <v>0.76102526961092898</v>
      </c>
    </row>
    <row r="13368" spans="1:16" x14ac:dyDescent="0.25">
      <c r="A13368" s="5" t="s">
        <v>36</v>
      </c>
      <c r="B13368" s="1">
        <v>534.49419999999998</v>
      </c>
      <c r="C13368" s="1">
        <v>32.053489999999996</v>
      </c>
      <c r="D13368" s="1">
        <v>115.5416</v>
      </c>
      <c r="E13368" s="1">
        <v>362.91160000000002</v>
      </c>
      <c r="F13368" s="1" t="s">
        <v>22</v>
      </c>
      <c r="G13368">
        <v>553.6</v>
      </c>
      <c r="H13368">
        <v>40.805</v>
      </c>
      <c r="I13368">
        <f t="shared" si="624"/>
        <v>0.96548807803468195</v>
      </c>
      <c r="J13368">
        <f t="shared" si="625"/>
        <v>0.78552848915574058</v>
      </c>
      <c r="L13368" s="7">
        <f>(ATANH(I13368^$U$2)^$U$5)</f>
        <v>0.51007346568669598</v>
      </c>
      <c r="M13368">
        <f t="shared" si="626"/>
        <v>0.76125869179582073</v>
      </c>
      <c r="O13368" s="7">
        <f>(ATANH(J13368^$T$2)^$T$5)</f>
        <v>1.0701009842078317</v>
      </c>
      <c r="P13368">
        <f>M13368</f>
        <v>0.76125869179582073</v>
      </c>
    </row>
    <row r="13369" spans="1:16" x14ac:dyDescent="0.25">
      <c r="A13369" s="5" t="s">
        <v>36</v>
      </c>
      <c r="B13369" s="1">
        <v>534.73749999999995</v>
      </c>
      <c r="C13369" s="1">
        <v>32.153489999999998</v>
      </c>
      <c r="D13369" s="1">
        <v>116.1827</v>
      </c>
      <c r="E13369" s="1">
        <v>365.28149999999999</v>
      </c>
      <c r="F13369" s="1" t="s">
        <v>22</v>
      </c>
      <c r="G13369">
        <v>553.6</v>
      </c>
      <c r="H13369">
        <v>40.805</v>
      </c>
      <c r="I13369">
        <f t="shared" si="624"/>
        <v>0.96592756502890165</v>
      </c>
      <c r="J13369">
        <f t="shared" si="625"/>
        <v>0.78797916921945832</v>
      </c>
      <c r="L13369" s="7">
        <f>(ATANH(I13369^$U$2)^$U$5)</f>
        <v>0.51521608649775408</v>
      </c>
      <c r="M13369">
        <f t="shared" si="626"/>
        <v>0.76149547117480798</v>
      </c>
      <c r="O13369" s="7">
        <f>(ATANH(J13369^$T$2)^$T$5)</f>
        <v>1.0776544846923133</v>
      </c>
      <c r="P13369">
        <f>M13369</f>
        <v>0.76149547117480798</v>
      </c>
    </row>
    <row r="13370" spans="1:16" x14ac:dyDescent="0.25">
      <c r="A13370" s="5" t="s">
        <v>36</v>
      </c>
      <c r="B13370" s="1">
        <v>534.98019999999997</v>
      </c>
      <c r="C13370" s="1">
        <v>32.253489999999999</v>
      </c>
      <c r="D13370" s="1">
        <v>116.8288</v>
      </c>
      <c r="E13370" s="1">
        <v>367.70519999999999</v>
      </c>
      <c r="F13370" s="1" t="s">
        <v>22</v>
      </c>
      <c r="G13370">
        <v>553.6</v>
      </c>
      <c r="H13370">
        <v>40.805</v>
      </c>
      <c r="I13370">
        <f t="shared" si="624"/>
        <v>0.9663659682080924</v>
      </c>
      <c r="J13370">
        <f t="shared" si="625"/>
        <v>0.79042984928317606</v>
      </c>
      <c r="L13370" s="7">
        <f>(ATANH(I13370^$U$2)^$U$5)</f>
        <v>0.52040952975125809</v>
      </c>
      <c r="M13370">
        <f t="shared" si="626"/>
        <v>0.76173569955300613</v>
      </c>
      <c r="O13370" s="7">
        <f>(ATANH(J13370^$T$2)^$T$5)</f>
        <v>1.0852928639048876</v>
      </c>
      <c r="P13370">
        <f>M13370</f>
        <v>0.76173569955300613</v>
      </c>
    </row>
    <row r="13371" spans="1:16" x14ac:dyDescent="0.25">
      <c r="A13371" s="5" t="s">
        <v>36</v>
      </c>
      <c r="B13371" s="1">
        <v>535.22220000000004</v>
      </c>
      <c r="C13371" s="1">
        <v>32.353490000000001</v>
      </c>
      <c r="D13371" s="1">
        <v>117.4799</v>
      </c>
      <c r="E13371" s="1">
        <v>370.18459999999999</v>
      </c>
      <c r="F13371" s="1" t="s">
        <v>22</v>
      </c>
      <c r="G13371">
        <v>553.6</v>
      </c>
      <c r="H13371">
        <v>40.805</v>
      </c>
      <c r="I13371">
        <f t="shared" si="624"/>
        <v>0.96680310693641625</v>
      </c>
      <c r="J13371">
        <f t="shared" si="625"/>
        <v>0.79288052934689379</v>
      </c>
      <c r="L13371" s="7">
        <f>(ATANH(I13371^$U$2)^$U$5)</f>
        <v>0.52565248865503222</v>
      </c>
      <c r="M13371">
        <f t="shared" si="626"/>
        <v>0.76197946300150943</v>
      </c>
      <c r="O13371" s="7">
        <f>(ATANH(J13371^$T$2)^$T$5)</f>
        <v>1.093018166315274</v>
      </c>
      <c r="P13371">
        <f>M13371</f>
        <v>0.76197946300150943</v>
      </c>
    </row>
    <row r="13372" spans="1:16" x14ac:dyDescent="0.25">
      <c r="A13372" s="5" t="s">
        <v>36</v>
      </c>
      <c r="B13372" s="1">
        <v>535.46370000000002</v>
      </c>
      <c r="C13372" s="1">
        <v>32.453490000000002</v>
      </c>
      <c r="D13372" s="1">
        <v>118.1361</v>
      </c>
      <c r="E13372" s="1">
        <v>372.72190000000001</v>
      </c>
      <c r="F13372" s="1" t="s">
        <v>22</v>
      </c>
      <c r="G13372">
        <v>553.6</v>
      </c>
      <c r="H13372">
        <v>40.805</v>
      </c>
      <c r="I13372">
        <f t="shared" si="624"/>
        <v>0.9672393424855491</v>
      </c>
      <c r="J13372">
        <f t="shared" si="625"/>
        <v>0.79533120941061153</v>
      </c>
      <c r="L13372" s="7">
        <f>(ATANH(I13372^$U$2)^$U$5)</f>
        <v>0.53095020098483325</v>
      </c>
      <c r="M13372">
        <f t="shared" si="626"/>
        <v>0.7622268709692428</v>
      </c>
      <c r="O13372" s="7">
        <f>(ATANH(J13372^$T$2)^$T$5)</f>
        <v>1.1008325103184236</v>
      </c>
      <c r="P13372">
        <f>M13372</f>
        <v>0.7622268709692428</v>
      </c>
    </row>
    <row r="13373" spans="1:16" x14ac:dyDescent="0.25">
      <c r="A13373" s="5" t="s">
        <v>36</v>
      </c>
      <c r="B13373" s="1">
        <v>535.70450000000005</v>
      </c>
      <c r="C13373" s="1">
        <v>32.553489999999996</v>
      </c>
      <c r="D13373" s="1">
        <v>118.7976</v>
      </c>
      <c r="E13373" s="1">
        <v>375.31909999999999</v>
      </c>
      <c r="F13373" s="1" t="s">
        <v>22</v>
      </c>
      <c r="G13373">
        <v>553.6</v>
      </c>
      <c r="H13373">
        <v>40.805</v>
      </c>
      <c r="I13373">
        <f t="shared" si="624"/>
        <v>0.96767431358381506</v>
      </c>
      <c r="J13373">
        <f t="shared" si="625"/>
        <v>0.79778188947432904</v>
      </c>
      <c r="L13373" s="7">
        <f>(ATANH(I13373^$U$2)^$U$5)</f>
        <v>0.53629921691364824</v>
      </c>
      <c r="M13373">
        <f t="shared" si="626"/>
        <v>0.76247800690004497</v>
      </c>
      <c r="O13373" s="7">
        <f>(ATANH(J13373^$T$2)^$T$5)</f>
        <v>1.1087380918276906</v>
      </c>
      <c r="P13373">
        <f>M13373</f>
        <v>0.76247800690004497</v>
      </c>
    </row>
    <row r="13374" spans="1:16" x14ac:dyDescent="0.25">
      <c r="A13374" s="5" t="s">
        <v>36</v>
      </c>
      <c r="B13374" s="1">
        <v>535.94470000000001</v>
      </c>
      <c r="C13374" s="1">
        <v>32.653489999999998</v>
      </c>
      <c r="D13374" s="1">
        <v>119.4644</v>
      </c>
      <c r="E13374" s="1">
        <v>377.9785</v>
      </c>
      <c r="F13374" s="1" t="s">
        <v>22</v>
      </c>
      <c r="G13374">
        <v>553.6</v>
      </c>
      <c r="H13374">
        <v>40.805</v>
      </c>
      <c r="I13374">
        <f t="shared" si="624"/>
        <v>0.96810820086705196</v>
      </c>
      <c r="J13374">
        <f t="shared" si="625"/>
        <v>0.80023256953804678</v>
      </c>
      <c r="L13374" s="7">
        <f>(ATANH(I13374^$U$2)^$U$5)</f>
        <v>0.54170268863004301</v>
      </c>
      <c r="M13374">
        <f t="shared" si="626"/>
        <v>0.76273297676040597</v>
      </c>
      <c r="O13374" s="7">
        <f>(ATANH(J13374^$T$2)^$T$5)</f>
        <v>1.116737188088599</v>
      </c>
      <c r="P13374">
        <f>M13374</f>
        <v>0.76273297676040597</v>
      </c>
    </row>
    <row r="13375" spans="1:16" x14ac:dyDescent="0.25">
      <c r="A13375" s="5" t="s">
        <v>36</v>
      </c>
      <c r="B13375" s="1">
        <v>536.18430000000001</v>
      </c>
      <c r="C13375" s="1">
        <v>32.753489999999999</v>
      </c>
      <c r="D13375" s="1">
        <v>120.1367</v>
      </c>
      <c r="E13375" s="1">
        <v>380.70249999999999</v>
      </c>
      <c r="F13375" s="1" t="s">
        <v>22</v>
      </c>
      <c r="G13375">
        <v>553.6</v>
      </c>
      <c r="H13375">
        <v>40.805</v>
      </c>
      <c r="I13375">
        <f t="shared" si="624"/>
        <v>0.96854100433526014</v>
      </c>
      <c r="J13375">
        <f t="shared" si="625"/>
        <v>0.80268324960176451</v>
      </c>
      <c r="L13375" s="7">
        <f>(ATANH(I13375^$U$2)^$U$5)</f>
        <v>0.54716162513094879</v>
      </c>
      <c r="M13375">
        <f t="shared" si="626"/>
        <v>0.76299188885953029</v>
      </c>
      <c r="O13375" s="7">
        <f>(ATANH(J13375^$T$2)^$T$5)</f>
        <v>1.1248321617296049</v>
      </c>
      <c r="P13375">
        <f>M13375</f>
        <v>0.76299188885953029</v>
      </c>
    </row>
    <row r="13376" spans="1:16" x14ac:dyDescent="0.25">
      <c r="A13376" s="5" t="s">
        <v>36</v>
      </c>
      <c r="B13376" s="1">
        <v>536.42340000000002</v>
      </c>
      <c r="C13376" s="1">
        <v>32.853490000000001</v>
      </c>
      <c r="D13376" s="1">
        <v>120.8145</v>
      </c>
      <c r="E13376" s="1">
        <v>383.49349999999998</v>
      </c>
      <c r="F13376" s="1" t="s">
        <v>22</v>
      </c>
      <c r="G13376">
        <v>553.6</v>
      </c>
      <c r="H13376">
        <v>40.805</v>
      </c>
      <c r="I13376">
        <f t="shared" si="624"/>
        <v>0.96897290462427743</v>
      </c>
      <c r="J13376">
        <f t="shared" si="625"/>
        <v>0.80513392966548214</v>
      </c>
      <c r="L13376" s="7">
        <f>(ATANH(I13376^$U$2)^$U$5)</f>
        <v>0.5526793966965029</v>
      </c>
      <c r="M13376">
        <f t="shared" si="626"/>
        <v>0.76325484403008925</v>
      </c>
      <c r="O13376" s="7">
        <f>(ATANH(J13376^$T$2)^$T$5)</f>
        <v>1.133025465067756</v>
      </c>
      <c r="P13376">
        <f>M13376</f>
        <v>0.76325484403008925</v>
      </c>
    </row>
    <row r="13377" spans="1:16" x14ac:dyDescent="0.25">
      <c r="A13377" s="5" t="s">
        <v>36</v>
      </c>
      <c r="B13377" s="1">
        <v>536.66179999999997</v>
      </c>
      <c r="C13377" s="1">
        <v>32.953490000000002</v>
      </c>
      <c r="D13377" s="1">
        <v>121.49809999999999</v>
      </c>
      <c r="E13377" s="1">
        <v>386.35430000000002</v>
      </c>
      <c r="F13377" s="1" t="s">
        <v>22</v>
      </c>
      <c r="G13377">
        <v>553.6</v>
      </c>
      <c r="H13377">
        <v>40.805</v>
      </c>
      <c r="I13377">
        <f t="shared" si="624"/>
        <v>0.9694035404624276</v>
      </c>
      <c r="J13377">
        <f t="shared" si="625"/>
        <v>0.80758460972919988</v>
      </c>
      <c r="L13377" s="7">
        <f>(ATANH(I13377^$U$2)^$U$5)</f>
        <v>0.5582524766747754</v>
      </c>
      <c r="M13377">
        <f t="shared" si="626"/>
        <v>0.76352197278977463</v>
      </c>
      <c r="O13377" s="7">
        <f>(ATANH(J13377^$T$2)^$T$5)</f>
        <v>1.1413196446886926</v>
      </c>
      <c r="P13377">
        <f>M13377</f>
        <v>0.76352197278977463</v>
      </c>
    </row>
    <row r="13378" spans="1:16" x14ac:dyDescent="0.25">
      <c r="A13378" s="5" t="s">
        <v>36</v>
      </c>
      <c r="B13378" s="1">
        <v>536.89959999999996</v>
      </c>
      <c r="C13378" s="1">
        <v>33.053489999999996</v>
      </c>
      <c r="D13378" s="1">
        <v>122.1874</v>
      </c>
      <c r="E13378" s="1">
        <v>389.28750000000002</v>
      </c>
      <c r="F13378" s="1" t="s">
        <v>22</v>
      </c>
      <c r="G13378">
        <v>553.6</v>
      </c>
      <c r="H13378">
        <v>40.805</v>
      </c>
      <c r="I13378">
        <f t="shared" ref="I13378:I13441" si="627">B13378/G13378</f>
        <v>0.96983309248554905</v>
      </c>
      <c r="J13378">
        <f t="shared" ref="J13378:J13441" si="628">C13378/H13378</f>
        <v>0.8100352897929175</v>
      </c>
      <c r="L13378" s="7">
        <f>(ATANH(I13378^$U$2)^$U$5)</f>
        <v>0.56388428904918997</v>
      </c>
      <c r="M13378">
        <f t="shared" si="626"/>
        <v>0.76379337836581906</v>
      </c>
      <c r="O13378" s="7">
        <f>(ATANH(J13378^$T$2)^$T$5)</f>
        <v>1.1497173463222123</v>
      </c>
      <c r="P13378">
        <f>M13378</f>
        <v>0.76379337836581906</v>
      </c>
    </row>
    <row r="13379" spans="1:16" x14ac:dyDescent="0.25">
      <c r="A13379" s="5" t="s">
        <v>36</v>
      </c>
      <c r="B13379" s="1">
        <v>537.13679999999999</v>
      </c>
      <c r="C13379" s="1">
        <v>33.153489999999998</v>
      </c>
      <c r="D13379" s="1">
        <v>122.8827</v>
      </c>
      <c r="E13379" s="1">
        <v>392.29599999999999</v>
      </c>
      <c r="F13379" s="1" t="s">
        <v>22</v>
      </c>
      <c r="G13379">
        <v>553.6</v>
      </c>
      <c r="H13379">
        <v>40.805</v>
      </c>
      <c r="I13379">
        <f t="shared" si="627"/>
        <v>0.97026156069364156</v>
      </c>
      <c r="J13379">
        <f t="shared" si="628"/>
        <v>0.81248596985663513</v>
      </c>
      <c r="L13379" s="7">
        <f>(ATANH(I13379^$U$2)^$U$5)</f>
        <v>0.5695760097824738</v>
      </c>
      <c r="M13379">
        <f t="shared" si="626"/>
        <v>0.76406918314506411</v>
      </c>
      <c r="O13379" s="7">
        <f>(ATANH(J13379^$T$2)^$T$5)</f>
        <v>1.1582213200365612</v>
      </c>
      <c r="P13379">
        <f>M13379</f>
        <v>0.76406918314506411</v>
      </c>
    </row>
    <row r="13380" spans="1:16" x14ac:dyDescent="0.25">
      <c r="A13380" s="5" t="s">
        <v>36</v>
      </c>
      <c r="B13380" s="1">
        <v>537.37339999999995</v>
      </c>
      <c r="C13380" s="1">
        <v>33.253489999999999</v>
      </c>
      <c r="D13380" s="1">
        <v>123.584</v>
      </c>
      <c r="E13380" s="1">
        <v>395.38299999999998</v>
      </c>
      <c r="F13380" s="1" t="s">
        <v>22</v>
      </c>
      <c r="G13380">
        <v>553.6</v>
      </c>
      <c r="H13380">
        <v>40.805</v>
      </c>
      <c r="I13380">
        <f t="shared" si="627"/>
        <v>0.97068894508670511</v>
      </c>
      <c r="J13380">
        <f t="shared" si="628"/>
        <v>0.81493664992035286</v>
      </c>
      <c r="L13380" s="7">
        <f>(ATANH(I13380^$U$2)^$U$5)</f>
        <v>0.57532886212286138</v>
      </c>
      <c r="M13380">
        <f t="shared" ref="M13380:M13443" si="629">SQRT(LN(LN(E13380)^(1/$T$7)))</f>
        <v>0.76434952737039552</v>
      </c>
      <c r="O13380" s="7">
        <f>(ATANH(J13380^$T$2)^$T$5)</f>
        <v>1.1668344257767416</v>
      </c>
      <c r="P13380">
        <f>M13380</f>
        <v>0.76434952737039552</v>
      </c>
    </row>
    <row r="13381" spans="1:16" x14ac:dyDescent="0.25">
      <c r="A13381" s="5" t="s">
        <v>36</v>
      </c>
      <c r="B13381" s="1">
        <v>537.60940000000005</v>
      </c>
      <c r="C13381" s="1">
        <v>33.353490000000001</v>
      </c>
      <c r="D13381" s="1">
        <v>124.2916</v>
      </c>
      <c r="E13381" s="1">
        <v>398.55160000000001</v>
      </c>
      <c r="F13381" s="1" t="s">
        <v>22</v>
      </c>
      <c r="G13381">
        <v>553.6</v>
      </c>
      <c r="H13381">
        <v>40.805</v>
      </c>
      <c r="I13381">
        <f t="shared" si="627"/>
        <v>0.97111524566473995</v>
      </c>
      <c r="J13381">
        <f t="shared" si="628"/>
        <v>0.8173873299840706</v>
      </c>
      <c r="L13381" s="7">
        <f>(ATANH(I13381^$U$2)^$U$5)</f>
        <v>0.58114411911284736</v>
      </c>
      <c r="M13381">
        <f t="shared" si="629"/>
        <v>0.76463453201106368</v>
      </c>
      <c r="O13381" s="7">
        <f>(ATANH(J13381^$T$2)^$T$5)</f>
        <v>1.1755596392745098</v>
      </c>
      <c r="P13381">
        <f>M13381</f>
        <v>0.76463453201106368</v>
      </c>
    </row>
    <row r="13382" spans="1:16" x14ac:dyDescent="0.25">
      <c r="A13382" s="5" t="s">
        <v>36</v>
      </c>
      <c r="B13382" s="1">
        <v>537.84479999999996</v>
      </c>
      <c r="C13382" s="1">
        <v>33.453490000000002</v>
      </c>
      <c r="D13382" s="1">
        <v>125.0055</v>
      </c>
      <c r="E13382" s="1">
        <v>401.80529999999999</v>
      </c>
      <c r="F13382" s="1" t="s">
        <v>22</v>
      </c>
      <c r="G13382">
        <v>553.6</v>
      </c>
      <c r="H13382">
        <v>40.805</v>
      </c>
      <c r="I13382">
        <f t="shared" si="627"/>
        <v>0.97154046242774561</v>
      </c>
      <c r="J13382">
        <f t="shared" si="628"/>
        <v>0.81983801004778833</v>
      </c>
      <c r="L13382" s="7">
        <f>(ATANH(I13382^$U$2)^$U$5)</f>
        <v>0.58702310626265719</v>
      </c>
      <c r="M13382">
        <f t="shared" si="629"/>
        <v>0.76492434349109761</v>
      </c>
      <c r="O13382" s="7">
        <f>(ATANH(J13382^$T$2)^$T$5)</f>
        <v>1.1844000583603664</v>
      </c>
      <c r="P13382">
        <f>M13382</f>
        <v>0.76492434349109761</v>
      </c>
    </row>
    <row r="13383" spans="1:16" x14ac:dyDescent="0.25">
      <c r="A13383" s="5" t="s">
        <v>36</v>
      </c>
      <c r="B13383" s="1">
        <v>538.0797</v>
      </c>
      <c r="C13383" s="1">
        <v>33.553489999999996</v>
      </c>
      <c r="D13383" s="1">
        <v>125.7259</v>
      </c>
      <c r="E13383" s="1">
        <v>405.14769999999999</v>
      </c>
      <c r="F13383" s="1" t="s">
        <v>22</v>
      </c>
      <c r="G13383">
        <v>553.6</v>
      </c>
      <c r="H13383">
        <v>40.805</v>
      </c>
      <c r="I13383">
        <f t="shared" si="627"/>
        <v>0.97196477601156062</v>
      </c>
      <c r="J13383">
        <f t="shared" si="628"/>
        <v>0.82228869011150585</v>
      </c>
      <c r="L13383" s="7">
        <f>(ATANH(I13383^$U$2)^$U$5)</f>
        <v>0.59296975329120649</v>
      </c>
      <c r="M13383">
        <f t="shared" si="629"/>
        <v>0.76521910558529427</v>
      </c>
      <c r="O13383" s="7">
        <f>(ATANH(J13383^$T$2)^$T$5)</f>
        <v>1.1933589097107518</v>
      </c>
      <c r="P13383">
        <f>M13383</f>
        <v>0.76521910558529427</v>
      </c>
    </row>
    <row r="13384" spans="1:16" x14ac:dyDescent="0.25">
      <c r="A13384" s="5" t="s">
        <v>36</v>
      </c>
      <c r="B13384" s="1">
        <v>538.31389999999999</v>
      </c>
      <c r="C13384" s="1">
        <v>33.653489999999998</v>
      </c>
      <c r="D13384" s="1">
        <v>126.453</v>
      </c>
      <c r="E13384" s="1">
        <v>408.58249999999998</v>
      </c>
      <c r="F13384" s="1" t="s">
        <v>22</v>
      </c>
      <c r="G13384">
        <v>553.6</v>
      </c>
      <c r="H13384">
        <v>40.805</v>
      </c>
      <c r="I13384">
        <f t="shared" si="627"/>
        <v>0.97238782514450861</v>
      </c>
      <c r="J13384">
        <f t="shared" si="628"/>
        <v>0.82473937017522359</v>
      </c>
      <c r="L13384" s="7">
        <f>(ATANH(I13384^$U$2)^$U$5)</f>
        <v>0.59898043691953695</v>
      </c>
      <c r="M13384">
        <f t="shared" si="629"/>
        <v>0.76551895894943056</v>
      </c>
      <c r="O13384" s="7">
        <f>(ATANH(J13384^$T$2)^$T$5)</f>
        <v>1.2024395560669185</v>
      </c>
      <c r="P13384">
        <f>M13384</f>
        <v>0.76551895894943056</v>
      </c>
    </row>
    <row r="13385" spans="1:16" x14ac:dyDescent="0.25">
      <c r="A13385" s="5" t="s">
        <v>36</v>
      </c>
      <c r="B13385" s="1">
        <v>538.54759999999999</v>
      </c>
      <c r="C13385" s="1">
        <v>33.753489999999999</v>
      </c>
      <c r="D13385" s="1">
        <v>127.18680000000001</v>
      </c>
      <c r="E13385" s="1">
        <v>412.11380000000003</v>
      </c>
      <c r="F13385" s="1" t="s">
        <v>22</v>
      </c>
      <c r="G13385">
        <v>553.6</v>
      </c>
      <c r="H13385">
        <v>40.805</v>
      </c>
      <c r="I13385">
        <f t="shared" si="627"/>
        <v>0.97280997109826584</v>
      </c>
      <c r="J13385">
        <f t="shared" si="628"/>
        <v>0.82719005023894132</v>
      </c>
      <c r="L13385" s="7">
        <f>(ATANH(I13385^$U$2)^$U$5)</f>
        <v>0.60506179273511429</v>
      </c>
      <c r="M13385">
        <f t="shared" si="629"/>
        <v>0.76582406644012102</v>
      </c>
      <c r="O13385" s="7">
        <f>(ATANH(J13385^$T$2)^$T$5)</f>
        <v>1.2116455039655381</v>
      </c>
      <c r="P13385">
        <f>M13385</f>
        <v>0.76582406644012102</v>
      </c>
    </row>
    <row r="13386" spans="1:16" x14ac:dyDescent="0.25">
      <c r="A13386" s="5" t="s">
        <v>36</v>
      </c>
      <c r="B13386" s="1">
        <v>538.78070000000002</v>
      </c>
      <c r="C13386" s="1">
        <v>33.853490000000001</v>
      </c>
      <c r="D13386" s="1">
        <v>127.9277</v>
      </c>
      <c r="E13386" s="1">
        <v>415.74590000000001</v>
      </c>
      <c r="F13386" s="1" t="s">
        <v>22</v>
      </c>
      <c r="G13386">
        <v>553.6</v>
      </c>
      <c r="H13386">
        <v>40.805</v>
      </c>
      <c r="I13386">
        <f t="shared" si="627"/>
        <v>0.97323103323699423</v>
      </c>
      <c r="J13386">
        <f t="shared" si="628"/>
        <v>0.82964073030265906</v>
      </c>
      <c r="L13386" s="7">
        <f>(ATANH(I13386^$U$2)^$U$5)</f>
        <v>0.61121284037376589</v>
      </c>
      <c r="M13386">
        <f t="shared" si="629"/>
        <v>0.76613459428255837</v>
      </c>
      <c r="O13386" s="7">
        <f>(ATANH(J13386^$T$2)^$T$5)</f>
        <v>1.2209804120251635</v>
      </c>
      <c r="P13386">
        <f>M13386</f>
        <v>0.76613459428255837</v>
      </c>
    </row>
    <row r="13387" spans="1:16" x14ac:dyDescent="0.25">
      <c r="A13387" s="5" t="s">
        <v>36</v>
      </c>
      <c r="B13387" s="1">
        <v>539.01319999999998</v>
      </c>
      <c r="C13387" s="1">
        <v>33.953490000000002</v>
      </c>
      <c r="D13387" s="1">
        <v>128.67570000000001</v>
      </c>
      <c r="E13387" s="1">
        <v>419.48329999999999</v>
      </c>
      <c r="F13387" s="1" t="s">
        <v>22</v>
      </c>
      <c r="G13387">
        <v>553.6</v>
      </c>
      <c r="H13387">
        <v>40.805</v>
      </c>
      <c r="I13387">
        <f t="shared" si="627"/>
        <v>0.97365101156069356</v>
      </c>
      <c r="J13387">
        <f t="shared" si="628"/>
        <v>0.83209141036637668</v>
      </c>
      <c r="L13387" s="7">
        <f>(ATANH(I13387^$U$2)^$U$5)</f>
        <v>0.61743521732775841</v>
      </c>
      <c r="M13387">
        <f t="shared" si="629"/>
        <v>0.76645071113601737</v>
      </c>
      <c r="O13387" s="7">
        <f>(ATANH(J13387^$T$2)^$T$5)</f>
        <v>1.2304480998371168</v>
      </c>
      <c r="P13387">
        <f>M13387</f>
        <v>0.76645071113601737</v>
      </c>
    </row>
    <row r="13388" spans="1:16" x14ac:dyDescent="0.25">
      <c r="A13388" s="5" t="s">
        <v>36</v>
      </c>
      <c r="B13388" s="1">
        <v>539.24509999999998</v>
      </c>
      <c r="C13388" s="1">
        <v>34.053489999999996</v>
      </c>
      <c r="D13388" s="1">
        <v>129.43100000000001</v>
      </c>
      <c r="E13388" s="1">
        <v>423.33069999999998</v>
      </c>
      <c r="F13388" s="1" t="s">
        <v>22</v>
      </c>
      <c r="G13388">
        <v>553.6</v>
      </c>
      <c r="H13388">
        <v>40.805</v>
      </c>
      <c r="I13388">
        <f t="shared" si="627"/>
        <v>0.97406990606936406</v>
      </c>
      <c r="J13388">
        <f t="shared" si="628"/>
        <v>0.83454209043009431</v>
      </c>
      <c r="L13388" s="7">
        <f>(ATANH(I13388^$U$2)^$U$5)</f>
        <v>0.62373063405731344</v>
      </c>
      <c r="M13388">
        <f t="shared" si="629"/>
        <v>0.76677258715640417</v>
      </c>
      <c r="O13388" s="7">
        <f>(ATANH(J13388^$T$2)^$T$5)</f>
        <v>1.2400525575144474</v>
      </c>
      <c r="P13388">
        <f>M13388</f>
        <v>0.76677258715640417</v>
      </c>
    </row>
    <row r="13389" spans="1:16" x14ac:dyDescent="0.25">
      <c r="A13389" s="5" t="s">
        <v>36</v>
      </c>
      <c r="B13389" s="1">
        <v>539.47640000000001</v>
      </c>
      <c r="C13389" s="1">
        <v>34.153489999999998</v>
      </c>
      <c r="D13389" s="1">
        <v>130.19380000000001</v>
      </c>
      <c r="E13389" s="1">
        <v>427.29329999999999</v>
      </c>
      <c r="F13389" s="1" t="s">
        <v>22</v>
      </c>
      <c r="G13389">
        <v>553.6</v>
      </c>
      <c r="H13389">
        <v>40.805</v>
      </c>
      <c r="I13389">
        <f t="shared" si="627"/>
        <v>0.97448771676300572</v>
      </c>
      <c r="J13389">
        <f t="shared" si="628"/>
        <v>0.83699277049381193</v>
      </c>
      <c r="L13389" s="7">
        <f>(ATANH(I13389^$U$2)^$U$5)</f>
        <v>0.63010087828232919</v>
      </c>
      <c r="M13389">
        <f t="shared" si="629"/>
        <v>0.76710041773763282</v>
      </c>
      <c r="O13389" s="7">
        <f>(ATANH(J13389^$T$2)^$T$5)</f>
        <v>1.249797955958172</v>
      </c>
      <c r="P13389">
        <f>M13389</f>
        <v>0.76710041773763282</v>
      </c>
    </row>
    <row r="13390" spans="1:16" x14ac:dyDescent="0.25">
      <c r="A13390" s="5" t="s">
        <v>36</v>
      </c>
      <c r="B13390" s="1">
        <v>539.70719999999994</v>
      </c>
      <c r="C13390" s="1">
        <v>34.253489999999999</v>
      </c>
      <c r="D13390" s="1">
        <v>130.96440000000001</v>
      </c>
      <c r="E13390" s="1">
        <v>431.37639999999999</v>
      </c>
      <c r="F13390" s="1" t="s">
        <v>22</v>
      </c>
      <c r="G13390">
        <v>553.6</v>
      </c>
      <c r="H13390">
        <v>40.805</v>
      </c>
      <c r="I13390">
        <f t="shared" si="627"/>
        <v>0.9749046242774565</v>
      </c>
      <c r="J13390">
        <f t="shared" si="628"/>
        <v>0.83944345055752967</v>
      </c>
      <c r="L13390" s="7">
        <f>(ATANH(I13390^$U$2)^$U$5)</f>
        <v>0.63655063467553197</v>
      </c>
      <c r="M13390">
        <f t="shared" si="629"/>
        <v>0.76743438863206659</v>
      </c>
      <c r="O13390" s="7">
        <f>(ATANH(J13390^$T$2)^$T$5)</f>
        <v>1.2596886579063866</v>
      </c>
      <c r="P13390">
        <f>M13390</f>
        <v>0.76743438863206659</v>
      </c>
    </row>
    <row r="13391" spans="1:16" x14ac:dyDescent="0.25">
      <c r="A13391" s="5" t="s">
        <v>36</v>
      </c>
      <c r="B13391" s="1">
        <v>539.93740000000003</v>
      </c>
      <c r="C13391" s="1">
        <v>34.353490000000001</v>
      </c>
      <c r="D13391" s="1">
        <v>131.74279999999999</v>
      </c>
      <c r="E13391" s="1">
        <v>435.58589999999998</v>
      </c>
      <c r="F13391" s="1" t="s">
        <v>22</v>
      </c>
      <c r="G13391">
        <v>553.6</v>
      </c>
      <c r="H13391">
        <v>40.805</v>
      </c>
      <c r="I13391">
        <f t="shared" si="627"/>
        <v>0.97532044797687867</v>
      </c>
      <c r="J13391">
        <f t="shared" si="628"/>
        <v>0.84189413062124741</v>
      </c>
      <c r="L13391" s="7">
        <f>(ATANH(I13391^$U$2)^$U$5)</f>
        <v>0.64307912861278893</v>
      </c>
      <c r="M13391">
        <f t="shared" si="629"/>
        <v>0.76777471565415034</v>
      </c>
      <c r="O13391" s="7">
        <f>(ATANH(J13391^$T$2)^$T$5)</f>
        <v>1.2697292298388752</v>
      </c>
      <c r="P13391">
        <f>M13391</f>
        <v>0.76777471565415034</v>
      </c>
    </row>
    <row r="13392" spans="1:16" x14ac:dyDescent="0.25">
      <c r="A13392" s="5" t="s">
        <v>36</v>
      </c>
      <c r="B13392" s="1">
        <v>540.16700000000003</v>
      </c>
      <c r="C13392" s="1">
        <v>34.453490000000002</v>
      </c>
      <c r="D13392" s="1">
        <v>132.52940000000001</v>
      </c>
      <c r="E13392" s="1">
        <v>439.92770000000002</v>
      </c>
      <c r="F13392" s="1" t="s">
        <v>22</v>
      </c>
      <c r="G13392">
        <v>553.6</v>
      </c>
      <c r="H13392">
        <v>40.805</v>
      </c>
      <c r="I13392">
        <f t="shared" si="627"/>
        <v>0.97573518786127167</v>
      </c>
      <c r="J13392">
        <f t="shared" si="628"/>
        <v>0.84434481068496514</v>
      </c>
      <c r="L13392" s="7">
        <f>(ATANH(I13392^$U$2)^$U$5)</f>
        <v>0.64968841206241268</v>
      </c>
      <c r="M13392">
        <f t="shared" si="629"/>
        <v>0.76812159416998882</v>
      </c>
      <c r="O13392" s="7">
        <f>(ATANH(J13392^$T$2)^$T$5)</f>
        <v>1.2799244548178592</v>
      </c>
      <c r="P13392">
        <f>M13392</f>
        <v>0.76812159416998882</v>
      </c>
    </row>
    <row r="13393" spans="1:16" x14ac:dyDescent="0.25">
      <c r="A13393" s="5" t="s">
        <v>36</v>
      </c>
      <c r="B13393" s="1">
        <v>540.39599999999996</v>
      </c>
      <c r="C13393" s="1">
        <v>34.553489999999996</v>
      </c>
      <c r="D13393" s="1">
        <v>133.32429999999999</v>
      </c>
      <c r="E13393" s="1">
        <v>444.4085</v>
      </c>
      <c r="F13393" s="1" t="s">
        <v>22</v>
      </c>
      <c r="G13393">
        <v>553.6</v>
      </c>
      <c r="H13393">
        <v>40.805</v>
      </c>
      <c r="I13393">
        <f t="shared" si="627"/>
        <v>0.97614884393063572</v>
      </c>
      <c r="J13393">
        <f t="shared" si="628"/>
        <v>0.84679549074868266</v>
      </c>
      <c r="L13393" s="7">
        <f>(ATANH(I13393^$U$2)^$U$5)</f>
        <v>0.65638063510104516</v>
      </c>
      <c r="M13393">
        <f t="shared" si="629"/>
        <v>0.76847526185448467</v>
      </c>
      <c r="O13393" s="7">
        <f>(ATANH(J13393^$T$2)^$T$5)</f>
        <v>1.2902793463545086</v>
      </c>
      <c r="P13393">
        <f>M13393</f>
        <v>0.76847526185448467</v>
      </c>
    </row>
    <row r="13394" spans="1:16" x14ac:dyDescent="0.25">
      <c r="A13394" s="5" t="s">
        <v>36</v>
      </c>
      <c r="B13394" s="1">
        <v>540.62450000000001</v>
      </c>
      <c r="C13394" s="1">
        <v>34.653489999999998</v>
      </c>
      <c r="D13394" s="1">
        <v>134.1277</v>
      </c>
      <c r="E13394" s="1">
        <v>449.03519999999997</v>
      </c>
      <c r="F13394" s="1" t="s">
        <v>22</v>
      </c>
      <c r="G13394">
        <v>553.6</v>
      </c>
      <c r="H13394">
        <v>40.805</v>
      </c>
      <c r="I13394">
        <f t="shared" si="627"/>
        <v>0.97656159682080923</v>
      </c>
      <c r="J13394">
        <f t="shared" si="628"/>
        <v>0.84924617081240039</v>
      </c>
      <c r="L13394" s="7">
        <f>(ATANH(I13394^$U$2)^$U$5)</f>
        <v>0.66316104239955675</v>
      </c>
      <c r="M13394">
        <f t="shared" si="629"/>
        <v>0.76883594834165736</v>
      </c>
      <c r="O13394" s="7">
        <f>(ATANH(J13394^$T$2)^$T$5)</f>
        <v>1.3007991634010145</v>
      </c>
      <c r="P13394">
        <f>M13394</f>
        <v>0.76883594834165736</v>
      </c>
    </row>
    <row r="13395" spans="1:16" x14ac:dyDescent="0.25">
      <c r="A13395" s="5" t="s">
        <v>36</v>
      </c>
      <c r="B13395" s="1">
        <v>540.85239999999999</v>
      </c>
      <c r="C13395" s="1">
        <v>34.753489999999999</v>
      </c>
      <c r="D13395" s="1">
        <v>134.94</v>
      </c>
      <c r="E13395" s="1">
        <v>453.8152</v>
      </c>
      <c r="F13395" s="1" t="s">
        <v>22</v>
      </c>
      <c r="G13395">
        <v>553.6</v>
      </c>
      <c r="H13395">
        <v>40.805</v>
      </c>
      <c r="I13395">
        <f t="shared" si="627"/>
        <v>0.97697326589595368</v>
      </c>
      <c r="J13395">
        <f t="shared" si="628"/>
        <v>0.85169685087611813</v>
      </c>
      <c r="L13395" s="7">
        <f>(ATANH(I13395^$U$2)^$U$5)</f>
        <v>0.67002910295127205</v>
      </c>
      <c r="M13395">
        <f t="shared" si="629"/>
        <v>0.76920389719688731</v>
      </c>
      <c r="O13395" s="7">
        <f>(ATANH(J13395^$T$2)^$T$5)</f>
        <v>1.3114894265795101</v>
      </c>
      <c r="P13395">
        <f>M13395</f>
        <v>0.76920389719688731</v>
      </c>
    </row>
    <row r="13396" spans="1:16" x14ac:dyDescent="0.25">
      <c r="A13396" s="5" t="s">
        <v>36</v>
      </c>
      <c r="B13396" s="1">
        <v>541.07979999999998</v>
      </c>
      <c r="C13396" s="1">
        <v>34.853490000000001</v>
      </c>
      <c r="D13396" s="1">
        <v>135.76130000000001</v>
      </c>
      <c r="E13396" s="1">
        <v>458.75630000000001</v>
      </c>
      <c r="F13396" s="1" t="s">
        <v>22</v>
      </c>
      <c r="G13396">
        <v>553.6</v>
      </c>
      <c r="H13396">
        <v>40.805</v>
      </c>
      <c r="I13396">
        <f t="shared" si="627"/>
        <v>0.97738403179190747</v>
      </c>
      <c r="J13396">
        <f t="shared" si="628"/>
        <v>0.85414753093983586</v>
      </c>
      <c r="L13396" s="7">
        <f>(ATANH(I13396^$U$2)^$U$5)</f>
        <v>0.67699039010515416</v>
      </c>
      <c r="M13396">
        <f t="shared" si="629"/>
        <v>0.76957935592436544</v>
      </c>
      <c r="O13396" s="7">
        <f>(ATANH(J13396^$T$2)^$T$5)</f>
        <v>1.3223559357721939</v>
      </c>
      <c r="P13396">
        <f>M13396</f>
        <v>0.76957935592436544</v>
      </c>
    </row>
    <row r="13397" spans="1:16" x14ac:dyDescent="0.25">
      <c r="A13397" s="5" t="s">
        <v>36</v>
      </c>
      <c r="B13397" s="1">
        <v>541.30650000000003</v>
      </c>
      <c r="C13397" s="1">
        <v>34.953490000000002</v>
      </c>
      <c r="D13397" s="1">
        <v>136.59200000000001</v>
      </c>
      <c r="E13397" s="1">
        <v>463.86720000000003</v>
      </c>
      <c r="F13397" s="1" t="s">
        <v>22</v>
      </c>
      <c r="G13397">
        <v>553.6</v>
      </c>
      <c r="H13397">
        <v>40.805</v>
      </c>
      <c r="I13397">
        <f t="shared" si="627"/>
        <v>0.97779353323699425</v>
      </c>
      <c r="J13397">
        <f t="shared" si="628"/>
        <v>0.8565982110035536</v>
      </c>
      <c r="L13397" s="7">
        <f>(ATANH(I13397^$U$2)^$U$5)</f>
        <v>0.68404139676707276</v>
      </c>
      <c r="M13397">
        <f t="shared" si="629"/>
        <v>0.76996261125582688</v>
      </c>
      <c r="O13397" s="7">
        <f>(ATANH(J13397^$T$2)^$T$5)</f>
        <v>1.3334047892117959</v>
      </c>
      <c r="P13397">
        <f>M13397</f>
        <v>0.76996261125582688</v>
      </c>
    </row>
    <row r="13398" spans="1:16" x14ac:dyDescent="0.25">
      <c r="A13398" s="5" t="s">
        <v>36</v>
      </c>
      <c r="B13398" s="1">
        <v>541.53269999999998</v>
      </c>
      <c r="C13398" s="1">
        <v>35.053489999999996</v>
      </c>
      <c r="D13398" s="1">
        <v>137.43219999999999</v>
      </c>
      <c r="E13398" s="1">
        <v>469.15679999999998</v>
      </c>
      <c r="F13398" s="1" t="s">
        <v>22</v>
      </c>
      <c r="G13398">
        <v>553.6</v>
      </c>
      <c r="H13398">
        <v>40.805</v>
      </c>
      <c r="I13398">
        <f t="shared" si="627"/>
        <v>0.97820213150289004</v>
      </c>
      <c r="J13398">
        <f t="shared" si="628"/>
        <v>0.85904889106727111</v>
      </c>
      <c r="L13398" s="7">
        <f>(ATANH(I13398^$U$2)^$U$5)</f>
        <v>0.69119109596418937</v>
      </c>
      <c r="M13398">
        <f t="shared" si="629"/>
        <v>0.77035393323604828</v>
      </c>
      <c r="O13398" s="7">
        <f>(ATANH(J13398^$T$2)^$T$5)</f>
        <v>1.3446424042284248</v>
      </c>
      <c r="P13398">
        <f>M13398</f>
        <v>0.77035393323604828</v>
      </c>
    </row>
    <row r="13399" spans="1:16" x14ac:dyDescent="0.25">
      <c r="A13399" s="5" t="s">
        <v>36</v>
      </c>
      <c r="B13399" s="1">
        <v>541.75840000000005</v>
      </c>
      <c r="C13399" s="1">
        <v>35.153489999999998</v>
      </c>
      <c r="D13399" s="1">
        <v>138.28229999999999</v>
      </c>
      <c r="E13399" s="1">
        <v>474.63490000000002</v>
      </c>
      <c r="F13399" s="1" t="s">
        <v>22</v>
      </c>
      <c r="G13399">
        <v>553.6</v>
      </c>
      <c r="H13399">
        <v>40.805</v>
      </c>
      <c r="I13399">
        <f t="shared" si="627"/>
        <v>0.97860982658959539</v>
      </c>
      <c r="J13399">
        <f t="shared" si="628"/>
        <v>0.86149957113098885</v>
      </c>
      <c r="L13399" s="7">
        <f>(ATANH(I13399^$U$2)^$U$5)</f>
        <v>0.6984425397775591</v>
      </c>
      <c r="M13399">
        <f t="shared" si="629"/>
        <v>0.77075362497796474</v>
      </c>
      <c r="O13399" s="7">
        <f>(ATANH(J13399^$T$2)^$T$5)</f>
        <v>1.3560755398280668</v>
      </c>
      <c r="P13399">
        <f>M13399</f>
        <v>0.77075362497796474</v>
      </c>
    </row>
    <row r="13400" spans="1:16" x14ac:dyDescent="0.25">
      <c r="A13400" s="5" t="s">
        <v>36</v>
      </c>
      <c r="B13400" s="1">
        <v>541.98350000000005</v>
      </c>
      <c r="C13400" s="1">
        <v>35.253489999999999</v>
      </c>
      <c r="D13400" s="1">
        <v>139.14259999999999</v>
      </c>
      <c r="E13400" s="1">
        <v>480.31200000000001</v>
      </c>
      <c r="F13400" s="1" t="s">
        <v>22</v>
      </c>
      <c r="G13400">
        <v>553.6</v>
      </c>
      <c r="H13400">
        <v>40.805</v>
      </c>
      <c r="I13400">
        <f t="shared" si="627"/>
        <v>0.97901643786127168</v>
      </c>
      <c r="J13400">
        <f t="shared" si="628"/>
        <v>0.86395025119470648</v>
      </c>
      <c r="L13400" s="7">
        <f>(ATANH(I13400^$U$2)^$U$5)</f>
        <v>0.70579565066444605</v>
      </c>
      <c r="M13400">
        <f t="shared" si="629"/>
        <v>0.77116200385289913</v>
      </c>
      <c r="O13400" s="7">
        <f>(ATANH(J13400^$T$2)^$T$5)</f>
        <v>1.3677113213000003</v>
      </c>
      <c r="P13400">
        <f>M13400</f>
        <v>0.77116200385289913</v>
      </c>
    </row>
    <row r="13401" spans="1:16" x14ac:dyDescent="0.25">
      <c r="A13401" s="5" t="s">
        <v>36</v>
      </c>
      <c r="B13401" s="1">
        <v>542.20799999999997</v>
      </c>
      <c r="C13401" s="1">
        <v>35.353490000000001</v>
      </c>
      <c r="D13401" s="1">
        <v>140.01339999999999</v>
      </c>
      <c r="E13401" s="1">
        <v>486.19920000000002</v>
      </c>
      <c r="F13401" s="1" t="s">
        <v>22</v>
      </c>
      <c r="G13401">
        <v>553.6</v>
      </c>
      <c r="H13401">
        <v>40.805</v>
      </c>
      <c r="I13401">
        <f t="shared" si="627"/>
        <v>0.97942196531791903</v>
      </c>
      <c r="J13401">
        <f t="shared" si="628"/>
        <v>0.86640093125842421</v>
      </c>
      <c r="L13401" s="7">
        <f>(ATANH(I13401^$U$2)^$U$5)</f>
        <v>0.71325365233637827</v>
      </c>
      <c r="M13401">
        <f t="shared" si="629"/>
        <v>0.77157939092510219</v>
      </c>
      <c r="O13401" s="7">
        <f>(ATANH(J13401^$T$2)^$T$5)</f>
        <v>1.3795572670756502</v>
      </c>
      <c r="P13401">
        <f>M13401</f>
        <v>0.77157939092510219</v>
      </c>
    </row>
    <row r="13402" spans="1:16" x14ac:dyDescent="0.25">
      <c r="A13402" s="5" t="s">
        <v>36</v>
      </c>
      <c r="B13402" s="1">
        <v>542.43190000000004</v>
      </c>
      <c r="C13402" s="1">
        <v>35.453490000000002</v>
      </c>
      <c r="D13402" s="1">
        <v>140.89500000000001</v>
      </c>
      <c r="E13402" s="1">
        <v>492.30880000000002</v>
      </c>
      <c r="F13402" s="1" t="s">
        <v>22</v>
      </c>
      <c r="G13402">
        <v>553.6</v>
      </c>
      <c r="H13402">
        <v>40.805</v>
      </c>
      <c r="I13402">
        <f t="shared" si="627"/>
        <v>0.97982640895953765</v>
      </c>
      <c r="J13402">
        <f t="shared" si="628"/>
        <v>0.86885161132214195</v>
      </c>
      <c r="L13402" s="7">
        <f>(ATANH(I13402^$U$2)^$U$5)</f>
        <v>0.72081994651101045</v>
      </c>
      <c r="M13402">
        <f t="shared" si="629"/>
        <v>0.77200614954079649</v>
      </c>
      <c r="O13402" s="7">
        <f>(ATANH(J13402^$T$2)^$T$5)</f>
        <v>1.3916213180903261</v>
      </c>
      <c r="P13402">
        <f>M13402</f>
        <v>0.77200614954079649</v>
      </c>
    </row>
    <row r="13403" spans="1:16" x14ac:dyDescent="0.25">
      <c r="A13403" s="5" t="s">
        <v>36</v>
      </c>
      <c r="B13403" s="1">
        <v>542.65530000000001</v>
      </c>
      <c r="C13403" s="1">
        <v>35.553489999999996</v>
      </c>
      <c r="D13403" s="1">
        <v>141.7878</v>
      </c>
      <c r="E13403" s="1">
        <v>498.65370000000001</v>
      </c>
      <c r="F13403" s="1" t="s">
        <v>22</v>
      </c>
      <c r="G13403">
        <v>553.6</v>
      </c>
      <c r="H13403">
        <v>40.805</v>
      </c>
      <c r="I13403">
        <f t="shared" si="627"/>
        <v>0.98022994942196529</v>
      </c>
      <c r="J13403">
        <f t="shared" si="628"/>
        <v>0.87130229138585946</v>
      </c>
      <c r="L13403" s="7">
        <f>(ATANH(I13403^$U$2)^$U$5)</f>
        <v>0.72850159483885235</v>
      </c>
      <c r="M13403">
        <f t="shared" si="629"/>
        <v>0.77244263819727099</v>
      </c>
      <c r="O13403" s="7">
        <f>(ATANH(J13403^$T$2)^$T$5)</f>
        <v>1.4039118699326845</v>
      </c>
      <c r="P13403">
        <f>M13403</f>
        <v>0.77244263819727099</v>
      </c>
    </row>
    <row r="13404" spans="1:16" x14ac:dyDescent="0.25">
      <c r="A13404" s="5" t="s">
        <v>36</v>
      </c>
      <c r="B13404" s="1">
        <v>542.87819999999999</v>
      </c>
      <c r="C13404" s="1">
        <v>35.653489999999998</v>
      </c>
      <c r="D13404" s="1">
        <v>142.69210000000001</v>
      </c>
      <c r="E13404" s="1">
        <v>505.24790000000002</v>
      </c>
      <c r="F13404" s="1" t="s">
        <v>22</v>
      </c>
      <c r="G13404">
        <v>553.6</v>
      </c>
      <c r="H13404">
        <v>40.805</v>
      </c>
      <c r="I13404">
        <f t="shared" si="627"/>
        <v>0.98063258670520226</v>
      </c>
      <c r="J13404">
        <f t="shared" si="628"/>
        <v>0.8737529714495772</v>
      </c>
      <c r="L13404" s="7">
        <f>(ATANH(I13404^$U$2)^$U$5)</f>
        <v>0.7363025825652022</v>
      </c>
      <c r="M13404">
        <f t="shared" si="629"/>
        <v>0.77288924112674962</v>
      </c>
      <c r="O13404" s="7">
        <f>(ATANH(J13404^$T$2)^$T$5)</f>
        <v>1.416437808105256</v>
      </c>
      <c r="P13404">
        <f>M13404</f>
        <v>0.77288924112674962</v>
      </c>
    </row>
    <row r="13405" spans="1:16" x14ac:dyDescent="0.25">
      <c r="A13405" s="5" t="s">
        <v>36</v>
      </c>
      <c r="B13405" s="1">
        <v>543.10050000000001</v>
      </c>
      <c r="C13405" s="1">
        <v>35.753489999999999</v>
      </c>
      <c r="D13405" s="1">
        <v>143.60830000000001</v>
      </c>
      <c r="E13405" s="1">
        <v>512.10670000000005</v>
      </c>
      <c r="F13405" s="1" t="s">
        <v>22</v>
      </c>
      <c r="G13405">
        <v>553.6</v>
      </c>
      <c r="H13405">
        <v>40.805</v>
      </c>
      <c r="I13405">
        <f t="shared" si="627"/>
        <v>0.9810341401734104</v>
      </c>
      <c r="J13405">
        <f t="shared" si="628"/>
        <v>0.87620365151329493</v>
      </c>
      <c r="L13405" s="7">
        <f>(ATANH(I13405^$U$2)^$U$5)</f>
        <v>0.74422353384980255</v>
      </c>
      <c r="M13405">
        <f t="shared" si="629"/>
        <v>0.77334637584924715</v>
      </c>
      <c r="O13405" s="7">
        <f>(ATANH(J13405^$T$2)^$T$5)</f>
        <v>1.4292085467639335</v>
      </c>
      <c r="P13405">
        <f>M13405</f>
        <v>0.77334637584924715</v>
      </c>
    </row>
    <row r="13406" spans="1:16" x14ac:dyDescent="0.25">
      <c r="A13406" s="5" t="s">
        <v>36</v>
      </c>
      <c r="B13406" s="1">
        <v>543.32219999999995</v>
      </c>
      <c r="C13406" s="1">
        <v>35.853490000000001</v>
      </c>
      <c r="D13406" s="1">
        <v>144.5369</v>
      </c>
      <c r="E13406" s="1">
        <v>519.24670000000003</v>
      </c>
      <c r="F13406" s="1" t="s">
        <v>22</v>
      </c>
      <c r="G13406">
        <v>553.6</v>
      </c>
      <c r="H13406">
        <v>40.805</v>
      </c>
      <c r="I13406">
        <f t="shared" si="627"/>
        <v>0.98143460982658948</v>
      </c>
      <c r="J13406">
        <f t="shared" si="628"/>
        <v>0.87865433157701267</v>
      </c>
      <c r="L13406" s="7">
        <f>(ATANH(I13406^$U$2)^$U$5)</f>
        <v>0.75226872102137221</v>
      </c>
      <c r="M13406">
        <f t="shared" si="629"/>
        <v>0.77381448640019557</v>
      </c>
      <c r="O13406" s="7">
        <f>(ATANH(J13406^$T$2)^$T$5)</f>
        <v>1.4422340713561026</v>
      </c>
      <c r="P13406">
        <f>M13406</f>
        <v>0.77381448640019557</v>
      </c>
    </row>
    <row r="13407" spans="1:16" x14ac:dyDescent="0.25">
      <c r="A13407" s="5" t="s">
        <v>36</v>
      </c>
      <c r="B13407" s="1">
        <v>543.54340000000002</v>
      </c>
      <c r="C13407" s="1">
        <v>35.953490000000002</v>
      </c>
      <c r="D13407" s="1">
        <v>145.47829999999999</v>
      </c>
      <c r="E13407" s="1">
        <v>526.68550000000005</v>
      </c>
      <c r="F13407" s="1" t="s">
        <v>22</v>
      </c>
      <c r="G13407">
        <v>553.6</v>
      </c>
      <c r="H13407">
        <v>40.805</v>
      </c>
      <c r="I13407">
        <f t="shared" si="627"/>
        <v>0.98183417630057801</v>
      </c>
      <c r="J13407">
        <f t="shared" si="628"/>
        <v>0.88110501164073041</v>
      </c>
      <c r="L13407" s="7">
        <f>(ATANH(I13407^$U$2)^$U$5)</f>
        <v>0.76044640697519927</v>
      </c>
      <c r="M13407">
        <f t="shared" si="629"/>
        <v>0.77429401736142256</v>
      </c>
      <c r="O13407" s="7">
        <f>(ATANH(J13407^$T$2)^$T$5)</f>
        <v>1.4555249856372448</v>
      </c>
      <c r="P13407">
        <f>M13407</f>
        <v>0.77429401736142256</v>
      </c>
    </row>
    <row r="13408" spans="1:16" x14ac:dyDescent="0.25">
      <c r="A13408" s="5" t="s">
        <v>36</v>
      </c>
      <c r="B13408" s="1">
        <v>543.76400000000001</v>
      </c>
      <c r="C13408" s="1">
        <v>36.053489999999996</v>
      </c>
      <c r="D13408" s="1">
        <v>146.43289999999999</v>
      </c>
      <c r="E13408" s="1">
        <v>534.44259999999997</v>
      </c>
      <c r="F13408" s="1" t="s">
        <v>22</v>
      </c>
      <c r="G13408">
        <v>553.6</v>
      </c>
      <c r="H13408">
        <v>40.805</v>
      </c>
      <c r="I13408">
        <f t="shared" si="627"/>
        <v>0.9822326589595376</v>
      </c>
      <c r="J13408">
        <f t="shared" si="628"/>
        <v>0.88355569170444792</v>
      </c>
      <c r="L13408" s="7">
        <f>(ATANH(I13408^$U$2)^$U$5)</f>
        <v>0.76875781462417947</v>
      </c>
      <c r="M13408">
        <f t="shared" si="629"/>
        <v>0.77478546525874414</v>
      </c>
      <c r="O13408" s="7">
        <f>(ATANH(J13408^$T$2)^$T$5)</f>
        <v>1.4690925636161922</v>
      </c>
      <c r="P13408">
        <f>M13408</f>
        <v>0.77478546525874414</v>
      </c>
    </row>
    <row r="13409" spans="1:16" x14ac:dyDescent="0.25">
      <c r="A13409" s="5" t="s">
        <v>36</v>
      </c>
      <c r="B13409" s="1">
        <v>543.98410000000001</v>
      </c>
      <c r="C13409" s="1">
        <v>36.153489999999998</v>
      </c>
      <c r="D13409" s="1">
        <v>147.40110000000001</v>
      </c>
      <c r="E13409" s="1">
        <v>542.53920000000005</v>
      </c>
      <c r="F13409" s="1" t="s">
        <v>22</v>
      </c>
      <c r="G13409">
        <v>553.6</v>
      </c>
      <c r="H13409">
        <v>40.805</v>
      </c>
      <c r="I13409">
        <f t="shared" si="627"/>
        <v>0.9826302384393063</v>
      </c>
      <c r="J13409">
        <f t="shared" si="628"/>
        <v>0.88600637176816566</v>
      </c>
      <c r="L13409" s="7">
        <f>(ATANH(I13409^$U$2)^$U$5)</f>
        <v>0.77721194489387413</v>
      </c>
      <c r="M13409">
        <f t="shared" si="629"/>
        <v>0.77528935611792915</v>
      </c>
      <c r="O13409" s="7">
        <f>(ATANH(J13409^$T$2)^$T$5)</f>
        <v>1.4829488070614729</v>
      </c>
      <c r="P13409">
        <f>M13409</f>
        <v>0.77528935611792915</v>
      </c>
    </row>
    <row r="13410" spans="1:16" x14ac:dyDescent="0.25">
      <c r="A13410" s="5" t="s">
        <v>36</v>
      </c>
      <c r="B13410" s="1">
        <v>544.20360000000005</v>
      </c>
      <c r="C13410" s="1">
        <v>36.253489999999999</v>
      </c>
      <c r="D13410" s="1">
        <v>148.3836</v>
      </c>
      <c r="E13410" s="1">
        <v>550.99810000000002</v>
      </c>
      <c r="F13410" s="1" t="s">
        <v>22</v>
      </c>
      <c r="G13410">
        <v>553.6</v>
      </c>
      <c r="H13410">
        <v>40.805</v>
      </c>
      <c r="I13410">
        <f t="shared" si="627"/>
        <v>0.98302673410404628</v>
      </c>
      <c r="J13410">
        <f t="shared" si="628"/>
        <v>0.88845705183188328</v>
      </c>
      <c r="L13410" s="7">
        <f>(ATANH(I13410^$U$2)^$U$5)</f>
        <v>0.78581052639448745</v>
      </c>
      <c r="M13410">
        <f t="shared" si="629"/>
        <v>0.77580623039973295</v>
      </c>
      <c r="O13410" s="7">
        <f>(ATANH(J13410^$T$2)^$T$5)</f>
        <v>1.4971065092978537</v>
      </c>
      <c r="P13410">
        <f>M13410</f>
        <v>0.77580623039973295</v>
      </c>
    </row>
    <row r="13411" spans="1:16" x14ac:dyDescent="0.25">
      <c r="A13411" s="5" t="s">
        <v>36</v>
      </c>
      <c r="B13411" s="1">
        <v>544.42259999999999</v>
      </c>
      <c r="C13411" s="1">
        <v>36.353490000000001</v>
      </c>
      <c r="D13411" s="1">
        <v>149.3809</v>
      </c>
      <c r="E13411" s="1">
        <v>559.84460000000001</v>
      </c>
      <c r="F13411" s="1" t="s">
        <v>22</v>
      </c>
      <c r="G13411">
        <v>553.6</v>
      </c>
      <c r="H13411">
        <v>40.805</v>
      </c>
      <c r="I13411">
        <f t="shared" si="627"/>
        <v>0.98342232658959527</v>
      </c>
      <c r="J13411">
        <f t="shared" si="628"/>
        <v>0.89090773189560102</v>
      </c>
      <c r="L13411" s="7">
        <f>(ATANH(I13411^$U$2)^$U$5)</f>
        <v>0.79456341600919311</v>
      </c>
      <c r="M13411">
        <f t="shared" si="629"/>
        <v>0.77633668804676337</v>
      </c>
      <c r="O13411" s="7">
        <f>(ATANH(J13411^$T$2)^$T$5)</f>
        <v>1.5115793261361299</v>
      </c>
      <c r="P13411">
        <f>M13411</f>
        <v>0.77633668804676337</v>
      </c>
    </row>
    <row r="13412" spans="1:16" x14ac:dyDescent="0.25">
      <c r="A13412" s="5" t="s">
        <v>36</v>
      </c>
      <c r="B13412" s="1">
        <v>544.64099999999996</v>
      </c>
      <c r="C13412" s="1">
        <v>36.453490000000002</v>
      </c>
      <c r="D13412" s="1">
        <v>150.39340000000001</v>
      </c>
      <c r="E13412" s="1">
        <v>569.10599999999999</v>
      </c>
      <c r="F13412" s="1" t="s">
        <v>22</v>
      </c>
      <c r="G13412">
        <v>553.6</v>
      </c>
      <c r="H13412">
        <v>40.805</v>
      </c>
      <c r="I13412">
        <f t="shared" si="627"/>
        <v>0.98381683526011554</v>
      </c>
      <c r="J13412">
        <f t="shared" si="628"/>
        <v>0.89335841195931875</v>
      </c>
      <c r="L13412" s="7">
        <f>(ATANH(I13412^$U$2)^$U$5)</f>
        <v>0.80347295509694616</v>
      </c>
      <c r="M13412">
        <f t="shared" si="629"/>
        <v>0.77688134583985513</v>
      </c>
      <c r="O13412" s="7">
        <f>(ATANH(J13412^$T$2)^$T$5)</f>
        <v>1.5263818549138983</v>
      </c>
      <c r="P13412">
        <f>M13412</f>
        <v>0.77688134583985513</v>
      </c>
    </row>
    <row r="13413" spans="1:16" x14ac:dyDescent="0.25">
      <c r="A13413" s="5" t="s">
        <v>36</v>
      </c>
      <c r="B13413" s="1">
        <v>544.85889999999995</v>
      </c>
      <c r="C13413" s="1">
        <v>36.553489999999996</v>
      </c>
      <c r="D13413" s="1">
        <v>151.42189999999999</v>
      </c>
      <c r="E13413" s="1">
        <v>578.81240000000003</v>
      </c>
      <c r="F13413" s="1" t="s">
        <v>22</v>
      </c>
      <c r="G13413">
        <v>553.6</v>
      </c>
      <c r="H13413">
        <v>40.805</v>
      </c>
      <c r="I13413">
        <f t="shared" si="627"/>
        <v>0.98421044075144493</v>
      </c>
      <c r="J13413">
        <f t="shared" si="628"/>
        <v>0.89580909202303627</v>
      </c>
      <c r="L13413" s="7">
        <f>(ATANH(I13413^$U$2)^$U$5)</f>
        <v>0.81255000095176044</v>
      </c>
      <c r="M13413">
        <f t="shared" si="629"/>
        <v>0.77744087243941551</v>
      </c>
      <c r="O13413" s="7">
        <f>(ATANH(J13413^$T$2)^$T$5)</f>
        <v>1.5415297227849019</v>
      </c>
      <c r="P13413">
        <f>M13413</f>
        <v>0.77744087243941551</v>
      </c>
    </row>
    <row r="13414" spans="1:16" x14ac:dyDescent="0.25">
      <c r="A13414" s="5" t="s">
        <v>36</v>
      </c>
      <c r="B13414" s="1">
        <v>545.07619999999997</v>
      </c>
      <c r="C13414" s="1">
        <v>36.653489999999998</v>
      </c>
      <c r="D13414" s="1">
        <v>152.46700000000001</v>
      </c>
      <c r="E13414" s="1">
        <v>588.99710000000005</v>
      </c>
      <c r="F13414" s="1" t="s">
        <v>22</v>
      </c>
      <c r="G13414">
        <v>553.6</v>
      </c>
      <c r="H13414">
        <v>40.805</v>
      </c>
      <c r="I13414">
        <f t="shared" si="627"/>
        <v>0.98460296242774559</v>
      </c>
      <c r="J13414">
        <f t="shared" si="628"/>
        <v>0.898259772086754</v>
      </c>
      <c r="L13414" s="7">
        <f>(ATANH(I13414^$U$2)^$U$5)</f>
        <v>0.82179764162688029</v>
      </c>
      <c r="M13414">
        <f t="shared" si="629"/>
        <v>0.77801599554206646</v>
      </c>
      <c r="O13414" s="7">
        <f>(ATANH(J13414^$T$2)^$T$5)</f>
        <v>1.5570396855850244</v>
      </c>
      <c r="P13414">
        <f>M13414</f>
        <v>0.77801599554206646</v>
      </c>
    </row>
    <row r="13415" spans="1:16" x14ac:dyDescent="0.25">
      <c r="A13415" s="5" t="s">
        <v>36</v>
      </c>
      <c r="B13415" s="1">
        <v>545.29300000000001</v>
      </c>
      <c r="C13415" s="1">
        <v>36.753489999999999</v>
      </c>
      <c r="D13415" s="1">
        <v>153.52940000000001</v>
      </c>
      <c r="E13415" s="1">
        <v>599.69629999999995</v>
      </c>
      <c r="F13415" s="1" t="s">
        <v>22</v>
      </c>
      <c r="G13415">
        <v>553.6</v>
      </c>
      <c r="H13415">
        <v>40.805</v>
      </c>
      <c r="I13415">
        <f t="shared" si="627"/>
        <v>0.98499458092485548</v>
      </c>
      <c r="J13415">
        <f t="shared" si="628"/>
        <v>0.90071045215047174</v>
      </c>
      <c r="L13415" s="7">
        <f>(ATANH(I13415^$U$2)^$U$5)</f>
        <v>0.83122791350125202</v>
      </c>
      <c r="M13415">
        <f t="shared" si="629"/>
        <v>0.77860746796590563</v>
      </c>
      <c r="O13415" s="7">
        <f>(ATANH(J13415^$T$2)^$T$5)</f>
        <v>1.5729297388306627</v>
      </c>
      <c r="P13415">
        <f>M13415</f>
        <v>0.77860746796590563</v>
      </c>
    </row>
    <row r="13416" spans="1:16" x14ac:dyDescent="0.25">
      <c r="A13416" s="5" t="s">
        <v>36</v>
      </c>
      <c r="B13416" s="1">
        <v>545.50930000000005</v>
      </c>
      <c r="C13416" s="1">
        <v>36.853490000000001</v>
      </c>
      <c r="D13416" s="1">
        <v>154.6097</v>
      </c>
      <c r="E13416" s="1">
        <v>610.9502</v>
      </c>
      <c r="F13416" s="1" t="s">
        <v>22</v>
      </c>
      <c r="G13416">
        <v>553.6</v>
      </c>
      <c r="H13416">
        <v>40.805</v>
      </c>
      <c r="I13416">
        <f t="shared" si="627"/>
        <v>0.9853852962427746</v>
      </c>
      <c r="J13416">
        <f t="shared" si="628"/>
        <v>0.90316113221418948</v>
      </c>
      <c r="L13416" s="7">
        <f>(ATANH(I13416^$U$2)^$U$5)</f>
        <v>0.84084931942624164</v>
      </c>
      <c r="M13416">
        <f t="shared" si="629"/>
        <v>0.77921611087398235</v>
      </c>
      <c r="O13416" s="7">
        <f>(ATANH(J13416^$T$2)^$T$5)</f>
        <v>1.5892192426787535</v>
      </c>
      <c r="P13416">
        <f>M13416</f>
        <v>0.77921611087398235</v>
      </c>
    </row>
    <row r="13417" spans="1:16" x14ac:dyDescent="0.25">
      <c r="A13417" s="5" t="s">
        <v>36</v>
      </c>
      <c r="B13417" s="1">
        <v>545.72490000000005</v>
      </c>
      <c r="C13417" s="1">
        <v>36.953490000000002</v>
      </c>
      <c r="D13417" s="1">
        <v>155.7089</v>
      </c>
      <c r="E13417" s="1">
        <v>622.80330000000004</v>
      </c>
      <c r="F13417" s="1" t="s">
        <v>22</v>
      </c>
      <c r="G13417">
        <v>553.6</v>
      </c>
      <c r="H13417">
        <v>40.805</v>
      </c>
      <c r="I13417">
        <f t="shared" si="627"/>
        <v>0.9857747471098266</v>
      </c>
      <c r="J13417">
        <f t="shared" si="628"/>
        <v>0.90561181227790721</v>
      </c>
      <c r="L13417" s="7">
        <f>(ATANH(I13417^$U$2)^$U$5)</f>
        <v>0.85066180146888892</v>
      </c>
      <c r="M13417">
        <f t="shared" si="629"/>
        <v>0.77984280740214651</v>
      </c>
      <c r="O13417" s="7">
        <f>(ATANH(J13417^$T$2)^$T$5)</f>
        <v>1.6059290630074308</v>
      </c>
      <c r="P13417">
        <f>M13417</f>
        <v>0.77984280740214651</v>
      </c>
    </row>
    <row r="13418" spans="1:16" x14ac:dyDescent="0.25">
      <c r="A13418" s="5" t="s">
        <v>36</v>
      </c>
      <c r="B13418" s="1">
        <v>545.94010000000003</v>
      </c>
      <c r="C13418" s="1">
        <v>37.053489999999996</v>
      </c>
      <c r="D13418" s="1">
        <v>156.8278</v>
      </c>
      <c r="E13418" s="1">
        <v>635.30489999999998</v>
      </c>
      <c r="F13418" s="1" t="s">
        <v>22</v>
      </c>
      <c r="G13418">
        <v>553.6</v>
      </c>
      <c r="H13418">
        <v>40.805</v>
      </c>
      <c r="I13418">
        <f t="shared" si="627"/>
        <v>0.986163475433526</v>
      </c>
      <c r="J13418">
        <f t="shared" si="628"/>
        <v>0.90806249234162473</v>
      </c>
      <c r="L13418" s="7">
        <f>(ATANH(I13418^$U$2)^$U$5)</f>
        <v>0.8606887073094851</v>
      </c>
      <c r="M13418">
        <f t="shared" si="629"/>
        <v>0.7804885044623231</v>
      </c>
      <c r="O13418" s="7">
        <f>(ATANH(J13418^$T$2)^$T$5)</f>
        <v>1.6230817311757806</v>
      </c>
      <c r="P13418">
        <f>M13418</f>
        <v>0.7804885044623231</v>
      </c>
    </row>
    <row r="13419" spans="1:16" x14ac:dyDescent="0.25">
      <c r="A13419" s="5" t="s">
        <v>36</v>
      </c>
      <c r="B13419" s="1">
        <v>546.15470000000005</v>
      </c>
      <c r="C13419" s="1">
        <v>37.153489999999998</v>
      </c>
      <c r="D13419" s="1">
        <v>157.96719999999999</v>
      </c>
      <c r="E13419" s="1">
        <v>648.50990000000002</v>
      </c>
      <c r="F13419" s="1" t="s">
        <v>22</v>
      </c>
      <c r="G13419">
        <v>553.6</v>
      </c>
      <c r="H13419">
        <v>40.805</v>
      </c>
      <c r="I13419">
        <f t="shared" si="627"/>
        <v>0.98655111994219657</v>
      </c>
      <c r="J13419">
        <f t="shared" si="628"/>
        <v>0.91051317240534246</v>
      </c>
      <c r="L13419" s="7">
        <f>(ATANH(I13419^$U$2)^$U$5)</f>
        <v>0.87093134782339698</v>
      </c>
      <c r="M13419">
        <f t="shared" si="629"/>
        <v>0.78115422603950346</v>
      </c>
      <c r="O13419" s="7">
        <f>(ATANH(J13419^$T$2)^$T$5)</f>
        <v>1.6407016255073343</v>
      </c>
      <c r="P13419">
        <f>M13419</f>
        <v>0.78115422603950346</v>
      </c>
    </row>
    <row r="13420" spans="1:16" x14ac:dyDescent="0.25">
      <c r="A13420" s="5" t="s">
        <v>36</v>
      </c>
      <c r="B13420" s="1">
        <v>546.36869999999999</v>
      </c>
      <c r="C13420" s="1">
        <v>37.253489999999999</v>
      </c>
      <c r="D13420" s="1">
        <v>159.12809999999999</v>
      </c>
      <c r="E13420" s="1">
        <v>662.47929999999997</v>
      </c>
      <c r="F13420" s="1" t="s">
        <v>22</v>
      </c>
      <c r="G13420">
        <v>553.6</v>
      </c>
      <c r="H13420">
        <v>40.805</v>
      </c>
      <c r="I13420">
        <f t="shared" si="627"/>
        <v>0.98693768063583809</v>
      </c>
      <c r="J13420">
        <f t="shared" si="628"/>
        <v>0.9129638524690602</v>
      </c>
      <c r="L13420" s="7">
        <f>(ATANH(I13420^$U$2)^$U$5)</f>
        <v>0.88140087419131607</v>
      </c>
      <c r="M13420">
        <f t="shared" si="629"/>
        <v>0.7818410662806019</v>
      </c>
      <c r="O13420" s="7">
        <f>(ATANH(J13420^$T$2)^$T$5)</f>
        <v>1.6588151781365255</v>
      </c>
      <c r="P13420">
        <f>M13420</f>
        <v>0.7818410662806019</v>
      </c>
    </row>
    <row r="13421" spans="1:16" x14ac:dyDescent="0.25">
      <c r="A13421" s="5" t="s">
        <v>36</v>
      </c>
      <c r="B13421" s="1">
        <v>546.58219999999994</v>
      </c>
      <c r="C13421" s="1">
        <v>37.353490000000001</v>
      </c>
      <c r="D13421" s="1">
        <v>160.3116</v>
      </c>
      <c r="E13421" s="1">
        <v>677.28150000000005</v>
      </c>
      <c r="F13421" s="1" t="s">
        <v>22</v>
      </c>
      <c r="G13421">
        <v>553.6</v>
      </c>
      <c r="H13421">
        <v>40.805</v>
      </c>
      <c r="I13421">
        <f t="shared" si="627"/>
        <v>0.98732333815028883</v>
      </c>
      <c r="J13421">
        <f t="shared" si="628"/>
        <v>0.91541453253277782</v>
      </c>
      <c r="L13421" s="7">
        <f>(ATANH(I13421^$U$2)^$U$5)</f>
        <v>0.89211445757552821</v>
      </c>
      <c r="M13421">
        <f t="shared" si="629"/>
        <v>0.78255021705959493</v>
      </c>
      <c r="O13421" s="7">
        <f>(ATANH(J13421^$T$2)^$T$5)</f>
        <v>1.6774511115884583</v>
      </c>
      <c r="P13421">
        <f>M13421</f>
        <v>0.78255021705959493</v>
      </c>
    </row>
    <row r="13422" spans="1:16" x14ac:dyDescent="0.25">
      <c r="A13422" s="5" t="s">
        <v>36</v>
      </c>
      <c r="B13422" s="1">
        <v>546.79510000000005</v>
      </c>
      <c r="C13422" s="1">
        <v>37.453490000000002</v>
      </c>
      <c r="D13422" s="1">
        <v>161.5189</v>
      </c>
      <c r="E13422" s="1">
        <v>692.99329999999998</v>
      </c>
      <c r="F13422" s="1" t="s">
        <v>22</v>
      </c>
      <c r="G13422">
        <v>553.6</v>
      </c>
      <c r="H13422">
        <v>40.805</v>
      </c>
      <c r="I13422">
        <f t="shared" si="627"/>
        <v>0.98770791184971107</v>
      </c>
      <c r="J13422">
        <f t="shared" si="628"/>
        <v>0.91786521259649556</v>
      </c>
      <c r="L13422" s="7">
        <f>(ATANH(I13422^$U$2)^$U$5)</f>
        <v>0.90308041991814358</v>
      </c>
      <c r="M13422">
        <f t="shared" si="629"/>
        <v>0.78328297240664324</v>
      </c>
      <c r="O13422" s="7">
        <f>(ATANH(J13422^$T$2)^$T$5)</f>
        <v>1.6966407103660524</v>
      </c>
      <c r="P13422">
        <f>M13422</f>
        <v>0.78328297240664324</v>
      </c>
    </row>
    <row r="13423" spans="1:16" x14ac:dyDescent="0.25">
      <c r="A13423" s="5" t="s">
        <v>36</v>
      </c>
      <c r="B13423" s="1">
        <v>547.00750000000005</v>
      </c>
      <c r="C13423" s="1">
        <v>37.553489999999996</v>
      </c>
      <c r="D13423" s="1">
        <v>162.75110000000001</v>
      </c>
      <c r="E13423" s="1">
        <v>709.70100000000002</v>
      </c>
      <c r="F13423" s="1" t="s">
        <v>22</v>
      </c>
      <c r="G13423">
        <v>553.6</v>
      </c>
      <c r="H13423">
        <v>40.805</v>
      </c>
      <c r="I13423">
        <f t="shared" si="627"/>
        <v>0.98809158236994221</v>
      </c>
      <c r="J13423">
        <f t="shared" si="628"/>
        <v>0.92031589266021308</v>
      </c>
      <c r="L13423" s="7">
        <f>(ATANH(I13423^$U$2)^$U$5)</f>
        <v>0.91431844957691355</v>
      </c>
      <c r="M13423">
        <f t="shared" si="629"/>
        <v>0.7840407303945085</v>
      </c>
      <c r="O13423" s="7">
        <f>(ATANH(J13423^$T$2)^$T$5)</f>
        <v>1.7164181339423386</v>
      </c>
      <c r="P13423">
        <f>M13423</f>
        <v>0.7840407303945085</v>
      </c>
    </row>
    <row r="13424" spans="1:16" x14ac:dyDescent="0.25">
      <c r="A13424" s="5" t="s">
        <v>36</v>
      </c>
      <c r="B13424" s="1">
        <v>547.21939999999995</v>
      </c>
      <c r="C13424" s="1">
        <v>37.653489999999998</v>
      </c>
      <c r="D13424" s="1">
        <v>164.00960000000001</v>
      </c>
      <c r="E13424" s="1">
        <v>727.50229999999999</v>
      </c>
      <c r="F13424" s="1" t="s">
        <v>22</v>
      </c>
      <c r="G13424">
        <v>553.6</v>
      </c>
      <c r="H13424">
        <v>40.805</v>
      </c>
      <c r="I13424">
        <f t="shared" si="627"/>
        <v>0.98847434971098258</v>
      </c>
      <c r="J13424">
        <f t="shared" si="628"/>
        <v>0.92276657272393081</v>
      </c>
      <c r="L13424" s="7">
        <f>(ATANH(I13424^$U$2)^$U$5)</f>
        <v>0.925844643887625</v>
      </c>
      <c r="M13424">
        <f t="shared" si="629"/>
        <v>0.78482502211413274</v>
      </c>
      <c r="O13424" s="7">
        <f>(ATANH(J13424^$T$2)^$T$5)</f>
        <v>1.7368207789614738</v>
      </c>
      <c r="P13424">
        <f>M13424</f>
        <v>0.78482502211413274</v>
      </c>
    </row>
    <row r="13425" spans="1:16" x14ac:dyDescent="0.25">
      <c r="A13425" s="5" t="s">
        <v>36</v>
      </c>
      <c r="B13425" s="1">
        <v>547.4307</v>
      </c>
      <c r="C13425" s="1">
        <v>37.753489999999999</v>
      </c>
      <c r="D13425" s="1">
        <v>165.29580000000001</v>
      </c>
      <c r="E13425" s="1">
        <v>746.5077</v>
      </c>
      <c r="F13425" s="1" t="s">
        <v>22</v>
      </c>
      <c r="G13425">
        <v>553.6</v>
      </c>
      <c r="H13425">
        <v>40.805</v>
      </c>
      <c r="I13425">
        <f t="shared" si="627"/>
        <v>0.98885603323699423</v>
      </c>
      <c r="J13425">
        <f t="shared" si="628"/>
        <v>0.92521725278764855</v>
      </c>
      <c r="L13425" s="7">
        <f>(ATANH(I13425^$U$2)^$U$5)</f>
        <v>0.93767095820758906</v>
      </c>
      <c r="M13425">
        <f t="shared" si="629"/>
        <v>0.78563750587910142</v>
      </c>
      <c r="O13425" s="7">
        <f>(ATANH(J13425^$T$2)^$T$5)</f>
        <v>1.7578897002219298</v>
      </c>
      <c r="P13425">
        <f>M13425</f>
        <v>0.78563750587910142</v>
      </c>
    </row>
    <row r="13426" spans="1:16" x14ac:dyDescent="0.25">
      <c r="A13426" s="5" t="s">
        <v>36</v>
      </c>
      <c r="B13426" s="1">
        <v>547.64139999999998</v>
      </c>
      <c r="C13426" s="1">
        <v>37.853490000000001</v>
      </c>
      <c r="D13426" s="1">
        <v>166.6113</v>
      </c>
      <c r="E13426" s="1">
        <v>766.8433</v>
      </c>
      <c r="F13426" s="1" t="s">
        <v>22</v>
      </c>
      <c r="G13426">
        <v>553.6</v>
      </c>
      <c r="H13426">
        <v>40.805</v>
      </c>
      <c r="I13426">
        <f t="shared" si="627"/>
        <v>0.98923663294797681</v>
      </c>
      <c r="J13426">
        <f t="shared" si="628"/>
        <v>0.92766793285136628</v>
      </c>
      <c r="L13426" s="7">
        <f>(ATANH(I13426^$U$2)^$U$5)</f>
        <v>0.94981624847380874</v>
      </c>
      <c r="M13426">
        <f t="shared" si="629"/>
        <v>0.78648000891638692</v>
      </c>
      <c r="O13426" s="7">
        <f>(ATANH(J13426^$T$2)^$T$5)</f>
        <v>1.7796701022592507</v>
      </c>
      <c r="P13426">
        <f>M13426</f>
        <v>0.78648000891638692</v>
      </c>
    </row>
    <row r="13427" spans="1:16" x14ac:dyDescent="0.25">
      <c r="A13427" s="5" t="s">
        <v>36</v>
      </c>
      <c r="B13427" s="1">
        <v>547.85159999999996</v>
      </c>
      <c r="C13427" s="1">
        <v>37.953490000000002</v>
      </c>
      <c r="D13427" s="1">
        <v>167.9579</v>
      </c>
      <c r="E13427" s="1">
        <v>788.65309999999999</v>
      </c>
      <c r="F13427" s="1" t="s">
        <v>22</v>
      </c>
      <c r="G13427">
        <v>553.6</v>
      </c>
      <c r="H13427">
        <v>40.805</v>
      </c>
      <c r="I13427">
        <f t="shared" si="627"/>
        <v>0.98961632947976863</v>
      </c>
      <c r="J13427">
        <f t="shared" si="628"/>
        <v>0.93011861291508402</v>
      </c>
      <c r="L13427" s="7">
        <f>(ATANH(I13427^$U$2)^$U$5)</f>
        <v>0.96230731441007344</v>
      </c>
      <c r="M13427">
        <f t="shared" si="629"/>
        <v>0.78735452893961511</v>
      </c>
      <c r="O13427" s="7">
        <f>(ATANH(J13427^$T$2)^$T$5)</f>
        <v>1.8022119162110097</v>
      </c>
      <c r="P13427">
        <f>M13427</f>
        <v>0.78735452893961511</v>
      </c>
    </row>
    <row r="13428" spans="1:16" x14ac:dyDescent="0.25">
      <c r="A13428" s="5" t="s">
        <v>36</v>
      </c>
      <c r="B13428" s="1">
        <v>548.06129999999996</v>
      </c>
      <c r="C13428" s="1">
        <v>38.053489999999996</v>
      </c>
      <c r="D13428" s="1">
        <v>169.3374</v>
      </c>
      <c r="E13428" s="1">
        <v>812.10249999999996</v>
      </c>
      <c r="F13428" s="1" t="s">
        <v>22</v>
      </c>
      <c r="G13428">
        <v>553.6</v>
      </c>
      <c r="H13428">
        <v>40.805</v>
      </c>
      <c r="I13428">
        <f t="shared" si="627"/>
        <v>0.98999512283236979</v>
      </c>
      <c r="J13428">
        <f t="shared" si="628"/>
        <v>0.93256929297880153</v>
      </c>
      <c r="L13428" s="7">
        <f>(ATANH(I13428^$U$2)^$U$5)</f>
        <v>0.97516768568587353</v>
      </c>
      <c r="M13428">
        <f t="shared" si="629"/>
        <v>0.78826326536660263</v>
      </c>
      <c r="O13428" s="7">
        <f>(ATANH(J13428^$T$2)^$T$5)</f>
        <v>1.8255704803339825</v>
      </c>
      <c r="P13428">
        <f>M13428</f>
        <v>0.78826326536660263</v>
      </c>
    </row>
    <row r="13429" spans="1:16" x14ac:dyDescent="0.25">
      <c r="A13429" s="5" t="s">
        <v>36</v>
      </c>
      <c r="B13429" s="1">
        <v>548.2704</v>
      </c>
      <c r="C13429" s="1">
        <v>38.153489999999998</v>
      </c>
      <c r="D13429" s="1">
        <v>170.75190000000001</v>
      </c>
      <c r="E13429" s="1">
        <v>837.38260000000002</v>
      </c>
      <c r="F13429" s="1" t="s">
        <v>22</v>
      </c>
      <c r="G13429">
        <v>553.6</v>
      </c>
      <c r="H13429">
        <v>40.805</v>
      </c>
      <c r="I13429">
        <f t="shared" si="627"/>
        <v>0.99037283236994211</v>
      </c>
      <c r="J13429">
        <f t="shared" si="628"/>
        <v>0.93501997304251927</v>
      </c>
      <c r="L13429" s="7">
        <f>(ATANH(I13429^$U$2)^$U$5)</f>
        <v>0.98841702456114033</v>
      </c>
      <c r="M13429">
        <f t="shared" si="629"/>
        <v>0.78920865474496016</v>
      </c>
      <c r="O13429" s="7">
        <f>(ATANH(J13429^$T$2)^$T$5)</f>
        <v>1.8498073473278493</v>
      </c>
      <c r="P13429">
        <f>M13429</f>
        <v>0.78920865474496016</v>
      </c>
    </row>
    <row r="13430" spans="1:16" x14ac:dyDescent="0.25">
      <c r="A13430" s="5" t="s">
        <v>36</v>
      </c>
      <c r="B13430" s="1">
        <v>548.47889999999995</v>
      </c>
      <c r="C13430" s="1">
        <v>38.253489999999999</v>
      </c>
      <c r="D13430" s="1">
        <v>172.2037</v>
      </c>
      <c r="E13430" s="1">
        <v>864.71469999999999</v>
      </c>
      <c r="F13430" s="1" t="s">
        <v>22</v>
      </c>
      <c r="G13430">
        <v>553.6</v>
      </c>
      <c r="H13430">
        <v>40.805</v>
      </c>
      <c r="I13430">
        <f t="shared" si="627"/>
        <v>0.99074945809248538</v>
      </c>
      <c r="J13430">
        <f t="shared" si="628"/>
        <v>0.93747065310623701</v>
      </c>
      <c r="L13430" s="7">
        <f>(ATANH(I13430^$U$2)^$U$5)</f>
        <v>1.0020837244267895</v>
      </c>
      <c r="M13430">
        <f t="shared" si="629"/>
        <v>0.79019338223999414</v>
      </c>
      <c r="O13430" s="7">
        <f>(ATANH(J13430^$T$2)^$T$5)</f>
        <v>1.8749912478822846</v>
      </c>
      <c r="P13430">
        <f>M13430</f>
        <v>0.79019338223999414</v>
      </c>
    </row>
    <row r="13431" spans="1:16" x14ac:dyDescent="0.25">
      <c r="A13431" s="5" t="s">
        <v>36</v>
      </c>
      <c r="B13431" s="1">
        <v>548.68690000000004</v>
      </c>
      <c r="C13431" s="1">
        <v>38.353490000000001</v>
      </c>
      <c r="D13431" s="1">
        <v>173.6953</v>
      </c>
      <c r="E13431" s="1">
        <v>894.35739999999998</v>
      </c>
      <c r="F13431" s="1" t="s">
        <v>22</v>
      </c>
      <c r="G13431">
        <v>553.6</v>
      </c>
      <c r="H13431">
        <v>40.805</v>
      </c>
      <c r="I13431">
        <f t="shared" si="627"/>
        <v>0.99112518063583821</v>
      </c>
      <c r="J13431">
        <f t="shared" si="628"/>
        <v>0.93992133316995474</v>
      </c>
      <c r="L13431" s="7">
        <f>(ATANH(I13431^$U$2)^$U$5)</f>
        <v>1.016206423766153</v>
      </c>
      <c r="M13431">
        <f t="shared" si="629"/>
        <v>0.79122044980549133</v>
      </c>
      <c r="O13431" s="7">
        <f>(ATANH(J13431^$T$2)^$T$5)</f>
        <v>1.901199248139283</v>
      </c>
      <c r="P13431">
        <f>M13431</f>
        <v>0.79122044980549133</v>
      </c>
    </row>
    <row r="13432" spans="1:16" x14ac:dyDescent="0.25">
      <c r="A13432" s="5" t="s">
        <v>36</v>
      </c>
      <c r="B13432" s="1">
        <v>548.89430000000004</v>
      </c>
      <c r="C13432" s="1">
        <v>38.453490000000002</v>
      </c>
      <c r="D13432" s="1">
        <v>175.2296</v>
      </c>
      <c r="E13432" s="1">
        <v>926.61379999999997</v>
      </c>
      <c r="F13432" s="1" t="s">
        <v>22</v>
      </c>
      <c r="G13432">
        <v>553.6</v>
      </c>
      <c r="H13432">
        <v>40.805</v>
      </c>
      <c r="I13432">
        <f t="shared" si="627"/>
        <v>0.99149981936416187</v>
      </c>
      <c r="J13432">
        <f t="shared" si="628"/>
        <v>0.94237201323367237</v>
      </c>
      <c r="L13432" s="7">
        <f>(ATANH(I13432^$U$2)^$U$5)</f>
        <v>1.030814338358919</v>
      </c>
      <c r="M13432">
        <f t="shared" si="629"/>
        <v>0.79229319584752156</v>
      </c>
      <c r="O13432" s="7">
        <f>(ATANH(J13432^$T$2)^$T$5)</f>
        <v>1.928518149807521</v>
      </c>
      <c r="P13432">
        <f>M13432</f>
        <v>0.79229319584752156</v>
      </c>
    </row>
    <row r="13433" spans="1:16" x14ac:dyDescent="0.25">
      <c r="A13433" s="5" t="s">
        <v>36</v>
      </c>
      <c r="B13433" s="1">
        <v>549.10119999999995</v>
      </c>
      <c r="C13433" s="1">
        <v>38.553489999999996</v>
      </c>
      <c r="D13433" s="1">
        <v>176.80969999999999</v>
      </c>
      <c r="E13433" s="1">
        <v>961.84230000000002</v>
      </c>
      <c r="F13433" s="1" t="s">
        <v>22</v>
      </c>
      <c r="G13433">
        <v>553.6</v>
      </c>
      <c r="H13433">
        <v>40.805</v>
      </c>
      <c r="I13433">
        <f t="shared" si="627"/>
        <v>0.99187355491329465</v>
      </c>
      <c r="J13433">
        <f t="shared" si="628"/>
        <v>0.94482269329738999</v>
      </c>
      <c r="L13433" s="7">
        <f>(ATANH(I13433^$U$2)^$U$5)</f>
        <v>1.0459551380737482</v>
      </c>
      <c r="M13433">
        <f t="shared" si="629"/>
        <v>0.79341537636976567</v>
      </c>
      <c r="O13433" s="7">
        <f>(ATANH(J13433^$T$2)^$T$5)</f>
        <v>1.9570461965689461</v>
      </c>
      <c r="P13433">
        <f>M13433</f>
        <v>0.79341537636976567</v>
      </c>
    </row>
    <row r="13434" spans="1:16" x14ac:dyDescent="0.25">
      <c r="A13434" s="5" t="s">
        <v>36</v>
      </c>
      <c r="B13434" s="1">
        <v>549.3075</v>
      </c>
      <c r="C13434" s="1">
        <v>38.653489999999998</v>
      </c>
      <c r="D13434" s="1">
        <v>178.43899999999999</v>
      </c>
      <c r="E13434" s="1">
        <v>1000.4690000000001</v>
      </c>
      <c r="F13434" s="1" t="s">
        <v>22</v>
      </c>
      <c r="G13434">
        <v>553.6</v>
      </c>
      <c r="H13434">
        <v>40.805</v>
      </c>
      <c r="I13434">
        <f t="shared" si="627"/>
        <v>0.99224620664739882</v>
      </c>
      <c r="J13434">
        <f t="shared" si="628"/>
        <v>0.94727337336110762</v>
      </c>
      <c r="L13434" s="7">
        <f>(ATANH(I13434^$U$2)^$U$5)</f>
        <v>1.061667549628166</v>
      </c>
      <c r="M13434">
        <f t="shared" si="629"/>
        <v>0.79459121548285472</v>
      </c>
      <c r="O13434" s="7">
        <f>(ATANH(J13434^$T$2)^$T$5)</f>
        <v>1.986895170764321</v>
      </c>
      <c r="P13434">
        <f>M13434</f>
        <v>0.79459121548285472</v>
      </c>
    </row>
    <row r="13435" spans="1:16" x14ac:dyDescent="0.25">
      <c r="A13435" s="5" t="s">
        <v>36</v>
      </c>
      <c r="B13435" s="1">
        <v>549.51319999999998</v>
      </c>
      <c r="C13435" s="1">
        <v>38.753489999999999</v>
      </c>
      <c r="D13435" s="1">
        <v>180.1217</v>
      </c>
      <c r="E13435" s="1">
        <v>1043.0050000000001</v>
      </c>
      <c r="F13435" s="1" t="s">
        <v>22</v>
      </c>
      <c r="G13435">
        <v>553.6</v>
      </c>
      <c r="H13435">
        <v>40.805</v>
      </c>
      <c r="I13435">
        <f t="shared" si="627"/>
        <v>0.99261777456647393</v>
      </c>
      <c r="J13435">
        <f t="shared" si="628"/>
        <v>0.94972405342482535</v>
      </c>
      <c r="L13435" s="7">
        <f>(ATANH(I13435^$U$2)^$U$5)</f>
        <v>1.078003589787528</v>
      </c>
      <c r="M13435">
        <f t="shared" si="629"/>
        <v>0.79582550669465479</v>
      </c>
      <c r="O13435" s="7">
        <f>(ATANH(J13435^$T$2)^$T$5)</f>
        <v>2.018192992476894</v>
      </c>
      <c r="P13435">
        <f>M13435</f>
        <v>0.79582550669465479</v>
      </c>
    </row>
    <row r="13436" spans="1:16" x14ac:dyDescent="0.25">
      <c r="A13436" s="5" t="s">
        <v>36</v>
      </c>
      <c r="B13436" s="1">
        <v>549.71839999999997</v>
      </c>
      <c r="C13436" s="1">
        <v>38.853490000000001</v>
      </c>
      <c r="D13436" s="1">
        <v>181.8621</v>
      </c>
      <c r="E13436" s="1">
        <v>1090.067</v>
      </c>
      <c r="F13436" s="1" t="s">
        <v>22</v>
      </c>
      <c r="G13436">
        <v>553.6</v>
      </c>
      <c r="H13436">
        <v>40.805</v>
      </c>
      <c r="I13436">
        <f t="shared" si="627"/>
        <v>0.99298843930635827</v>
      </c>
      <c r="J13436">
        <f t="shared" si="628"/>
        <v>0.95217473348854309</v>
      </c>
      <c r="L13436" s="7">
        <f>(ATANH(I13436^$U$2)^$U$5)</f>
        <v>1.0950313932983093</v>
      </c>
      <c r="M13436">
        <f t="shared" si="629"/>
        <v>0.79712367866000156</v>
      </c>
      <c r="O13436" s="7">
        <f>(ATANH(J13436^$T$2)^$T$5)</f>
        <v>2.0510869725704421</v>
      </c>
      <c r="P13436">
        <f>M13436</f>
        <v>0.79712367866000156</v>
      </c>
    </row>
    <row r="13437" spans="1:16" x14ac:dyDescent="0.25">
      <c r="A13437" s="5" t="s">
        <v>36</v>
      </c>
      <c r="B13437" s="1">
        <v>549.923</v>
      </c>
      <c r="C13437" s="1">
        <v>38.953490000000002</v>
      </c>
      <c r="D13437" s="1">
        <v>183.66540000000001</v>
      </c>
      <c r="E13437" s="1">
        <v>1142.4100000000001</v>
      </c>
      <c r="F13437" s="1" t="s">
        <v>22</v>
      </c>
      <c r="G13437">
        <v>553.6</v>
      </c>
      <c r="H13437">
        <v>40.805</v>
      </c>
      <c r="I13437">
        <f t="shared" si="627"/>
        <v>0.99335802023121389</v>
      </c>
      <c r="J13437">
        <f t="shared" si="628"/>
        <v>0.95462541355226083</v>
      </c>
      <c r="L13437" s="7">
        <f>(ATANH(I13437^$U$2)^$U$5)</f>
        <v>1.1128121518548229</v>
      </c>
      <c r="M13437">
        <f t="shared" si="629"/>
        <v>0.7984920241173713</v>
      </c>
      <c r="O13437" s="7">
        <f>(ATANH(J13437^$T$2)^$T$5)</f>
        <v>2.0857479273584656</v>
      </c>
      <c r="P13437">
        <f>M13437</f>
        <v>0.7984920241173713</v>
      </c>
    </row>
    <row r="13438" spans="1:16" x14ac:dyDescent="0.25">
      <c r="A13438" s="5" t="s">
        <v>36</v>
      </c>
      <c r="B13438" s="1">
        <v>550.12699999999995</v>
      </c>
      <c r="C13438" s="1">
        <v>39.053489999999996</v>
      </c>
      <c r="D13438" s="1">
        <v>185.53739999999999</v>
      </c>
      <c r="E13438" s="1">
        <v>1200.961</v>
      </c>
      <c r="F13438" s="1" t="s">
        <v>22</v>
      </c>
      <c r="G13438">
        <v>553.6</v>
      </c>
      <c r="H13438">
        <v>40.805</v>
      </c>
      <c r="I13438">
        <f t="shared" si="627"/>
        <v>0.99372651734104034</v>
      </c>
      <c r="J13438">
        <f t="shared" si="628"/>
        <v>0.95707609361597834</v>
      </c>
      <c r="L13438" s="7">
        <f>(ATANH(I13438^$U$2)^$U$5)</f>
        <v>1.1314260761946016</v>
      </c>
      <c r="M13438">
        <f t="shared" si="629"/>
        <v>0.79993771523221846</v>
      </c>
      <c r="O13438" s="7">
        <f>(ATANH(J13438^$T$2)^$T$5)</f>
        <v>2.1223754437655584</v>
      </c>
      <c r="P13438">
        <f>M13438</f>
        <v>0.79993771523221846</v>
      </c>
    </row>
    <row r="13439" spans="1:16" x14ac:dyDescent="0.25">
      <c r="A13439" s="5" t="s">
        <v>36</v>
      </c>
      <c r="B13439" s="1">
        <v>550.33040000000005</v>
      </c>
      <c r="C13439" s="1">
        <v>39.153489999999998</v>
      </c>
      <c r="D13439" s="1">
        <v>187.48490000000001</v>
      </c>
      <c r="E13439" s="1">
        <v>1266.8800000000001</v>
      </c>
      <c r="F13439" s="1" t="s">
        <v>22</v>
      </c>
      <c r="G13439">
        <v>553.6</v>
      </c>
      <c r="H13439">
        <v>40.805</v>
      </c>
      <c r="I13439">
        <f t="shared" si="627"/>
        <v>0.99409393063583817</v>
      </c>
      <c r="J13439">
        <f t="shared" si="628"/>
        <v>0.95952677367969608</v>
      </c>
      <c r="L13439" s="7">
        <f>(ATANH(I13439^$U$2)^$U$5)</f>
        <v>1.1509672246137852</v>
      </c>
      <c r="M13439">
        <f t="shared" si="629"/>
        <v>0.8014692048663884</v>
      </c>
      <c r="O13439" s="7">
        <f>(ATANH(J13439^$T$2)^$T$5)</f>
        <v>2.1612047034231332</v>
      </c>
      <c r="P13439">
        <f>M13439</f>
        <v>0.8014692048663884</v>
      </c>
    </row>
    <row r="13440" spans="1:16" x14ac:dyDescent="0.25">
      <c r="A13440" s="5" t="s">
        <v>36</v>
      </c>
      <c r="B13440" s="1">
        <v>550.53330000000005</v>
      </c>
      <c r="C13440" s="1">
        <v>39.253489999999999</v>
      </c>
      <c r="D13440" s="1">
        <v>189.51589999999999</v>
      </c>
      <c r="E13440" s="1">
        <v>1341.625</v>
      </c>
      <c r="F13440" s="1" t="s">
        <v>22</v>
      </c>
      <c r="G13440">
        <v>553.6</v>
      </c>
      <c r="H13440">
        <v>40.805</v>
      </c>
      <c r="I13440">
        <f t="shared" si="627"/>
        <v>0.99446044075144513</v>
      </c>
      <c r="J13440">
        <f t="shared" si="628"/>
        <v>0.96197745374341381</v>
      </c>
      <c r="L13440" s="7">
        <f>(ATANH(I13440^$U$2)^$U$5)</f>
        <v>1.1715573493046663</v>
      </c>
      <c r="M13440">
        <f t="shared" si="629"/>
        <v>0.80309627091591773</v>
      </c>
      <c r="O13440" s="7">
        <f>(ATANH(J13440^$T$2)^$T$5)</f>
        <v>2.2025154538269773</v>
      </c>
      <c r="P13440">
        <f>M13440</f>
        <v>0.80309627091591773</v>
      </c>
    </row>
    <row r="13441" spans="1:16" x14ac:dyDescent="0.25">
      <c r="A13441" s="5" t="s">
        <v>36</v>
      </c>
      <c r="B13441" s="1">
        <v>550.73559999999998</v>
      </c>
      <c r="C13441" s="1">
        <v>39.353490000000001</v>
      </c>
      <c r="D13441" s="1">
        <v>191.6395</v>
      </c>
      <c r="E13441" s="1">
        <v>1427.068</v>
      </c>
      <c r="F13441" s="1" t="s">
        <v>22</v>
      </c>
      <c r="G13441">
        <v>553.6</v>
      </c>
      <c r="H13441">
        <v>40.805</v>
      </c>
      <c r="I13441">
        <f t="shared" si="627"/>
        <v>0.99482586705202303</v>
      </c>
      <c r="J13441">
        <f t="shared" si="628"/>
        <v>0.96442813380713155</v>
      </c>
      <c r="L13441" s="7">
        <f>(ATANH(I13441^$U$2)^$U$5)</f>
        <v>1.1933204009152902</v>
      </c>
      <c r="M13441">
        <f t="shared" si="629"/>
        <v>0.80483062320545351</v>
      </c>
      <c r="O13441" s="7">
        <f>(ATANH(J13441^$T$2)^$T$5)</f>
        <v>2.2466439907285247</v>
      </c>
      <c r="P13441">
        <f>M13441</f>
        <v>0.80483062320545351</v>
      </c>
    </row>
    <row r="13442" spans="1:16" x14ac:dyDescent="0.25">
      <c r="A13442" s="5" t="s">
        <v>36</v>
      </c>
      <c r="B13442" s="1">
        <v>550.93719999999996</v>
      </c>
      <c r="C13442" s="1">
        <v>39.453490000000002</v>
      </c>
      <c r="D13442" s="1">
        <v>193.86660000000001</v>
      </c>
      <c r="E13442" s="1">
        <v>1525.64</v>
      </c>
      <c r="F13442" s="1" t="s">
        <v>22</v>
      </c>
      <c r="G13442">
        <v>553.6</v>
      </c>
      <c r="H13442">
        <v>40.805</v>
      </c>
      <c r="I13442">
        <f t="shared" ref="I13442:I13505" si="630">B13442/G13442</f>
        <v>0.99519002890173403</v>
      </c>
      <c r="J13442">
        <f t="shared" ref="J13442:J13505" si="631">C13442/H13442</f>
        <v>0.96687881387084917</v>
      </c>
      <c r="L13442" s="7">
        <f>(ATANH(I13442^$U$2)^$U$5)</f>
        <v>1.2164058260107862</v>
      </c>
      <c r="M13442">
        <f t="shared" si="629"/>
        <v>0.80668621331267576</v>
      </c>
      <c r="O13442" s="7">
        <f>(ATANH(J13442^$T$2)^$T$5)</f>
        <v>2.2939994506313028</v>
      </c>
      <c r="P13442">
        <f>M13442</f>
        <v>0.80668621331267576</v>
      </c>
    </row>
    <row r="13443" spans="1:16" x14ac:dyDescent="0.25">
      <c r="A13443" s="5" t="s">
        <v>36</v>
      </c>
      <c r="B13443" s="1">
        <v>551.13829999999996</v>
      </c>
      <c r="C13443" s="1">
        <v>39.553489999999996</v>
      </c>
      <c r="D13443" s="1">
        <v>196.2105</v>
      </c>
      <c r="E13443" s="1">
        <v>1640.56</v>
      </c>
      <c r="F13443" s="1" t="s">
        <v>22</v>
      </c>
      <c r="G13443">
        <v>553.6</v>
      </c>
      <c r="H13443">
        <v>40.805</v>
      </c>
      <c r="I13443">
        <f t="shared" si="630"/>
        <v>0.99555328757225425</v>
      </c>
      <c r="J13443">
        <f t="shared" si="631"/>
        <v>0.9693294939345668</v>
      </c>
      <c r="L13443" s="7">
        <f>(ATANH(I13443^$U$2)^$U$5)</f>
        <v>1.2410341557170128</v>
      </c>
      <c r="M13443">
        <f t="shared" si="629"/>
        <v>0.80867996368363193</v>
      </c>
      <c r="O13443" s="7">
        <f>(ATANH(J13443^$T$2)^$T$5)</f>
        <v>2.345086416124734</v>
      </c>
      <c r="P13443">
        <f>M13443</f>
        <v>0.80867996368363193</v>
      </c>
    </row>
    <row r="13444" spans="1:16" x14ac:dyDescent="0.25">
      <c r="A13444" s="5" t="s">
        <v>36</v>
      </c>
      <c r="B13444" s="1">
        <v>551.33879999999999</v>
      </c>
      <c r="C13444" s="1">
        <v>39.653489999999998</v>
      </c>
      <c r="D13444" s="1">
        <v>198.68709999999999</v>
      </c>
      <c r="E13444" s="1">
        <v>1776.18</v>
      </c>
      <c r="F13444" s="1" t="s">
        <v>22</v>
      </c>
      <c r="G13444">
        <v>553.6</v>
      </c>
      <c r="H13444">
        <v>40.805</v>
      </c>
      <c r="I13444">
        <f t="shared" si="630"/>
        <v>0.99591546242774565</v>
      </c>
      <c r="J13444">
        <f t="shared" si="631"/>
        <v>0.97178017399828442</v>
      </c>
      <c r="L13444" s="7">
        <f>(ATANH(I13444^$U$2)^$U$5)</f>
        <v>1.2674404211095167</v>
      </c>
      <c r="M13444">
        <f t="shared" ref="M13444:M13507" si="632">SQRT(LN(LN(E13444)^(1/$T$7)))</f>
        <v>0.8108326999301767</v>
      </c>
      <c r="O13444" s="7">
        <f>(ATANH(J13444^$T$2)^$T$5)</f>
        <v>2.4005370130115229</v>
      </c>
      <c r="P13444">
        <f>M13444</f>
        <v>0.8108326999301767</v>
      </c>
    </row>
    <row r="13445" spans="1:16" x14ac:dyDescent="0.25">
      <c r="A13445" s="5" t="s">
        <v>36</v>
      </c>
      <c r="B13445" s="1">
        <v>551.53859999999997</v>
      </c>
      <c r="C13445" s="1">
        <v>39.753489999999999</v>
      </c>
      <c r="D13445" s="1">
        <v>201.316</v>
      </c>
      <c r="E13445" s="1">
        <v>1938.529</v>
      </c>
      <c r="F13445" s="1" t="s">
        <v>22</v>
      </c>
      <c r="G13445">
        <v>553.6</v>
      </c>
      <c r="H13445">
        <v>40.805</v>
      </c>
      <c r="I13445">
        <f t="shared" si="630"/>
        <v>0.99627637283236981</v>
      </c>
      <c r="J13445">
        <f t="shared" si="631"/>
        <v>0.97423085406200216</v>
      </c>
      <c r="L13445" s="7">
        <f>(ATANH(I13445^$U$2)^$U$5)</f>
        <v>1.2959216582501425</v>
      </c>
      <c r="M13445">
        <f t="shared" si="632"/>
        <v>0.81317050517209488</v>
      </c>
      <c r="O13445" s="7">
        <f>(ATANH(J13445^$T$2)^$T$5)</f>
        <v>2.4611577160503089</v>
      </c>
      <c r="P13445">
        <f>M13445</f>
        <v>0.81317050517209488</v>
      </c>
    </row>
    <row r="13446" spans="1:16" x14ac:dyDescent="0.25">
      <c r="A13446" s="5" t="s">
        <v>36</v>
      </c>
      <c r="B13446" s="1">
        <v>551.73789999999997</v>
      </c>
      <c r="C13446" s="1">
        <v>39.853490000000001</v>
      </c>
      <c r="D13446" s="1">
        <v>204.12190000000001</v>
      </c>
      <c r="E13446" s="1">
        <v>2136.192</v>
      </c>
      <c r="F13446" s="1" t="s">
        <v>22</v>
      </c>
      <c r="G13446">
        <v>553.6</v>
      </c>
      <c r="H13446">
        <v>40.805</v>
      </c>
      <c r="I13446">
        <f t="shared" si="630"/>
        <v>0.99663638005780342</v>
      </c>
      <c r="J13446">
        <f t="shared" si="631"/>
        <v>0.9766815341257199</v>
      </c>
      <c r="L13446" s="7">
        <f>(ATANH(I13446^$U$2)^$U$5)</f>
        <v>1.3269098120708502</v>
      </c>
      <c r="M13446">
        <f t="shared" si="632"/>
        <v>0.81572659878683451</v>
      </c>
      <c r="O13446" s="7">
        <f>(ATANH(J13446^$T$2)^$T$5)</f>
        <v>2.5279997613859</v>
      </c>
      <c r="P13446">
        <f>M13446</f>
        <v>0.81572659878683451</v>
      </c>
    </row>
    <row r="13447" spans="1:16" x14ac:dyDescent="0.25">
      <c r="A13447" s="5" t="s">
        <v>36</v>
      </c>
      <c r="B13447" s="1">
        <v>551.93650000000002</v>
      </c>
      <c r="C13447" s="1">
        <v>39.953490000000002</v>
      </c>
      <c r="D13447" s="1">
        <v>207.1362</v>
      </c>
      <c r="E13447" s="1">
        <v>2381.826</v>
      </c>
      <c r="F13447" s="1" t="s">
        <v>22</v>
      </c>
      <c r="G13447">
        <v>553.6</v>
      </c>
      <c r="H13447">
        <v>40.805</v>
      </c>
      <c r="I13447">
        <f t="shared" si="630"/>
        <v>0.99699512283236991</v>
      </c>
      <c r="J13447">
        <f t="shared" si="631"/>
        <v>0.97913221418943763</v>
      </c>
      <c r="L13447" s="7">
        <f>(ATANH(I13447^$U$2)^$U$5)</f>
        <v>1.3609087403094404</v>
      </c>
      <c r="M13447">
        <f t="shared" si="632"/>
        <v>0.81854444595293685</v>
      </c>
      <c r="O13447" s="7">
        <f>(ATANH(J13447^$T$2)^$T$5)</f>
        <v>2.6024690468527067</v>
      </c>
      <c r="P13447">
        <f>M13447</f>
        <v>0.81854444595293685</v>
      </c>
    </row>
    <row r="13448" spans="1:16" x14ac:dyDescent="0.25">
      <c r="A13448" s="5" t="s">
        <v>36</v>
      </c>
      <c r="B13448" s="1">
        <v>552.13440000000003</v>
      </c>
      <c r="C13448" s="1">
        <v>40.053489999999996</v>
      </c>
      <c r="D13448" s="1">
        <v>210.4006</v>
      </c>
      <c r="E13448" s="1">
        <v>2694.8679999999999</v>
      </c>
      <c r="F13448" s="1" t="s">
        <v>22</v>
      </c>
      <c r="G13448">
        <v>553.6</v>
      </c>
      <c r="H13448">
        <v>40.805</v>
      </c>
      <c r="I13448">
        <f t="shared" si="630"/>
        <v>0.99735260115606938</v>
      </c>
      <c r="J13448">
        <f t="shared" si="631"/>
        <v>0.98158289425315515</v>
      </c>
      <c r="L13448" s="7">
        <f>(ATANH(I13448^$U$2)^$U$5)</f>
        <v>1.3986446538564603</v>
      </c>
      <c r="M13448">
        <f t="shared" si="632"/>
        <v>0.82168248433911784</v>
      </c>
      <c r="O13448" s="7">
        <f>(ATANH(J13448^$T$2)^$T$5)</f>
        <v>2.6865054405784652</v>
      </c>
      <c r="P13448">
        <f>M13448</f>
        <v>0.82168248433911784</v>
      </c>
    </row>
    <row r="13449" spans="1:16" x14ac:dyDescent="0.25">
      <c r="A13449" s="5" t="s">
        <v>36</v>
      </c>
      <c r="B13449" s="1">
        <v>552.33169999999996</v>
      </c>
      <c r="C13449" s="1">
        <v>40.153489999999998</v>
      </c>
      <c r="D13449" s="1">
        <v>213.9709</v>
      </c>
      <c r="E13449" s="1">
        <v>3106.7559999999999</v>
      </c>
      <c r="F13449" s="1" t="s">
        <v>22</v>
      </c>
      <c r="G13449">
        <v>553.6</v>
      </c>
      <c r="H13449">
        <v>40.805</v>
      </c>
      <c r="I13449">
        <f t="shared" si="630"/>
        <v>0.99770899566473981</v>
      </c>
      <c r="J13449">
        <f t="shared" si="631"/>
        <v>0.98403357431687288</v>
      </c>
      <c r="L13449" s="7">
        <f>(ATANH(I13449^$U$2)^$U$5)</f>
        <v>1.441171677360906</v>
      </c>
      <c r="M13449">
        <f t="shared" si="632"/>
        <v>0.82522232574395327</v>
      </c>
      <c r="O13449" s="7">
        <f>(ATANH(J13449^$T$2)^$T$5)</f>
        <v>2.7828917017812782</v>
      </c>
      <c r="P13449">
        <f>M13449</f>
        <v>0.82522232574395327</v>
      </c>
    </row>
    <row r="13450" spans="1:16" x14ac:dyDescent="0.25">
      <c r="A13450" s="5" t="s">
        <v>36</v>
      </c>
      <c r="B13450" s="1">
        <v>552.52829999999994</v>
      </c>
      <c r="C13450" s="1">
        <v>40.253489999999999</v>
      </c>
      <c r="D13450" s="1">
        <v>217.92609999999999</v>
      </c>
      <c r="E13450" s="1">
        <v>3671.797</v>
      </c>
      <c r="F13450" s="1" t="s">
        <v>22</v>
      </c>
      <c r="G13450">
        <v>553.6</v>
      </c>
      <c r="H13450">
        <v>40.805</v>
      </c>
      <c r="I13450">
        <f t="shared" si="630"/>
        <v>0.99806412572254322</v>
      </c>
      <c r="J13450">
        <f t="shared" si="631"/>
        <v>0.98648425438059062</v>
      </c>
      <c r="L13450" s="7">
        <f>(ATANH(I13450^$U$2)^$U$5)</f>
        <v>1.4900111318297313</v>
      </c>
      <c r="M13450">
        <f t="shared" si="632"/>
        <v>0.82928331592940585</v>
      </c>
      <c r="O13450" s="7">
        <f>(ATANH(J13450^$T$2)^$T$5)</f>
        <v>2.8958234981847331</v>
      </c>
      <c r="P13450">
        <f>M13450</f>
        <v>0.82928331592940585</v>
      </c>
    </row>
    <row r="13451" spans="1:16" x14ac:dyDescent="0.25">
      <c r="A13451" s="5" t="s">
        <v>36</v>
      </c>
      <c r="B13451" s="1">
        <v>552.72429999999997</v>
      </c>
      <c r="C13451" s="1">
        <v>40.353490000000001</v>
      </c>
      <c r="D13451" s="1">
        <v>222.3836</v>
      </c>
      <c r="E13451" s="1">
        <v>4492.4560000000001</v>
      </c>
      <c r="F13451" s="1" t="s">
        <v>22</v>
      </c>
      <c r="G13451">
        <v>553.6</v>
      </c>
      <c r="H13451">
        <v>40.805</v>
      </c>
      <c r="I13451">
        <f t="shared" si="630"/>
        <v>0.99841817196531779</v>
      </c>
      <c r="J13451">
        <f t="shared" si="631"/>
        <v>0.98893493444430836</v>
      </c>
      <c r="L13451" s="7">
        <f>(ATANH(I13451^$U$2)^$U$5)</f>
        <v>1.5476430520538225</v>
      </c>
      <c r="M13451">
        <f t="shared" si="632"/>
        <v>0.83405139150847607</v>
      </c>
      <c r="O13451" s="7">
        <f>(ATANH(J13451^$T$2)^$T$5)</f>
        <v>3.0320596026516542</v>
      </c>
      <c r="P13451">
        <f>M13451</f>
        <v>0.83405139150847607</v>
      </c>
    </row>
    <row r="13452" spans="1:16" x14ac:dyDescent="0.25">
      <c r="A13452" s="5" t="s">
        <v>36</v>
      </c>
      <c r="B13452" s="1">
        <v>552.91949999999997</v>
      </c>
      <c r="C13452" s="1">
        <v>40.453490000000002</v>
      </c>
      <c r="D13452" s="1">
        <v>227.53020000000001</v>
      </c>
      <c r="E13452" s="1">
        <v>5787.6189999999997</v>
      </c>
      <c r="F13452" s="1" t="s">
        <v>22</v>
      </c>
      <c r="G13452">
        <v>553.6</v>
      </c>
      <c r="H13452">
        <v>40.805</v>
      </c>
      <c r="I13452">
        <f t="shared" si="630"/>
        <v>0.99877077312138718</v>
      </c>
      <c r="J13452">
        <f t="shared" si="631"/>
        <v>0.99138561450802609</v>
      </c>
      <c r="L13452" s="7">
        <f>(ATANH(I13452^$U$2)^$U$5)</f>
        <v>1.6182715977217554</v>
      </c>
      <c r="M13452">
        <f t="shared" si="632"/>
        <v>0.83984301198163525</v>
      </c>
      <c r="O13452" s="7">
        <f>(ATANH(J13452^$T$2)^$T$5)</f>
        <v>3.203544541441675</v>
      </c>
      <c r="P13452">
        <f>M13452</f>
        <v>0.83984301198163525</v>
      </c>
    </row>
    <row r="13453" spans="1:16" x14ac:dyDescent="0.25">
      <c r="A13453" s="5" t="s">
        <v>36</v>
      </c>
      <c r="B13453" s="1">
        <v>553.11400000000003</v>
      </c>
      <c r="C13453" s="1">
        <v>40.553489999999996</v>
      </c>
      <c r="D13453" s="1">
        <v>233.69900000000001</v>
      </c>
      <c r="E13453" s="1">
        <v>8122.8389999999999</v>
      </c>
      <c r="F13453" s="1" t="s">
        <v>22</v>
      </c>
      <c r="G13453">
        <v>553.6</v>
      </c>
      <c r="H13453">
        <v>40.805</v>
      </c>
      <c r="I13453">
        <f t="shared" si="630"/>
        <v>0.99912210982658967</v>
      </c>
      <c r="J13453">
        <f t="shared" si="631"/>
        <v>0.99383629457174361</v>
      </c>
      <c r="L13453" s="7">
        <f>(ATANH(I13453^$U$2)^$U$5)</f>
        <v>1.7104287201999682</v>
      </c>
      <c r="M13453">
        <f t="shared" si="632"/>
        <v>0.84727438445746284</v>
      </c>
      <c r="O13453" s="7">
        <f>(ATANH(J13453^$T$2)^$T$5)</f>
        <v>3.4345634900140549</v>
      </c>
      <c r="P13453">
        <f>M13453</f>
        <v>0.84727438445746284</v>
      </c>
    </row>
    <row r="13454" spans="1:16" x14ac:dyDescent="0.25">
      <c r="A13454" s="5" t="s">
        <v>36</v>
      </c>
      <c r="B13454" s="1">
        <v>553.30769999999995</v>
      </c>
      <c r="C13454" s="1">
        <v>40.653489999999998</v>
      </c>
      <c r="D13454" s="1">
        <v>241.60589999999999</v>
      </c>
      <c r="E13454" s="1">
        <v>13545.78</v>
      </c>
      <c r="F13454" s="1" t="s">
        <v>22</v>
      </c>
      <c r="G13454">
        <v>553.6</v>
      </c>
      <c r="H13454">
        <v>40.805</v>
      </c>
      <c r="I13454">
        <f t="shared" si="630"/>
        <v>0.99947200144508663</v>
      </c>
      <c r="J13454">
        <f t="shared" si="631"/>
        <v>0.99628697463546134</v>
      </c>
      <c r="L13454" s="7">
        <f>(ATANH(I13454^$U$2)^$U$5)</f>
        <v>1.8455239912166976</v>
      </c>
      <c r="M13454">
        <f t="shared" si="632"/>
        <v>0.85785974164709244</v>
      </c>
      <c r="O13454" s="7">
        <f>(ATANH(J13454^$T$2)^$T$5)</f>
        <v>3.7880367234702224</v>
      </c>
      <c r="P13454">
        <f>M13454</f>
        <v>0.85785974164709244</v>
      </c>
    </row>
    <row r="13455" spans="1:16" x14ac:dyDescent="0.25">
      <c r="A13455" s="5" t="s">
        <v>37</v>
      </c>
      <c r="B13455" s="1">
        <v>182.55</v>
      </c>
      <c r="C13455" s="1">
        <v>1.742599E-6</v>
      </c>
      <c r="D13455" s="1">
        <v>775.80399999999997</v>
      </c>
      <c r="E13455" s="1">
        <v>199.5436</v>
      </c>
      <c r="F13455" s="1" t="s">
        <v>6</v>
      </c>
      <c r="G13455">
        <v>540.20000000000005</v>
      </c>
      <c r="H13455">
        <v>27.357299999999999</v>
      </c>
      <c r="I13455">
        <f t="shared" si="630"/>
        <v>0.33793039614957421</v>
      </c>
      <c r="J13455">
        <f t="shared" si="631"/>
        <v>6.3697769882261777E-8</v>
      </c>
      <c r="L13455" s="7">
        <f>(ATANH(I13455^$U$2)^$U$5)</f>
        <v>3.5171023933796693E-10</v>
      </c>
      <c r="M13455">
        <f t="shared" si="632"/>
        <v>0.73794237336441215</v>
      </c>
      <c r="O13455" s="7">
        <f>(ATANH(J13455^$T$2)^$T$5)</f>
        <v>4.3593503940312363E-9</v>
      </c>
      <c r="P13455">
        <f>M13455</f>
        <v>0.73794237336441215</v>
      </c>
    </row>
    <row r="13456" spans="1:16" x14ac:dyDescent="0.25">
      <c r="A13456" s="5" t="s">
        <v>37</v>
      </c>
      <c r="B13456" s="1">
        <v>308.48480000000001</v>
      </c>
      <c r="C13456" s="1">
        <v>0.1000017</v>
      </c>
      <c r="D13456" s="1">
        <v>670.67359999999996</v>
      </c>
      <c r="E13456" s="1">
        <v>229.13149999999999</v>
      </c>
      <c r="F13456" s="1" t="s">
        <v>6</v>
      </c>
      <c r="G13456">
        <v>540.20000000000005</v>
      </c>
      <c r="H13456">
        <v>27.357299999999999</v>
      </c>
      <c r="I13456">
        <f t="shared" si="630"/>
        <v>0.5710566456867826</v>
      </c>
      <c r="J13456">
        <f t="shared" si="631"/>
        <v>3.6553936243708261E-3</v>
      </c>
      <c r="L13456" s="7">
        <f>(ATANH(I13456^$U$2)^$U$5)</f>
        <v>1.3119139842830186E-5</v>
      </c>
      <c r="M13456">
        <f t="shared" si="632"/>
        <v>0.74362496975414716</v>
      </c>
      <c r="O13456" s="7">
        <f>(ATANH(J13456^$T$2)^$T$5)</f>
        <v>1.4739419880092225E-3</v>
      </c>
      <c r="P13456">
        <f>M13456</f>
        <v>0.74362496975414716</v>
      </c>
    </row>
    <row r="13457" spans="1:16" x14ac:dyDescent="0.25">
      <c r="A13457" s="5" t="s">
        <v>37</v>
      </c>
      <c r="B13457" s="1">
        <v>324.5444</v>
      </c>
      <c r="C13457" s="1">
        <v>0.2000017</v>
      </c>
      <c r="D13457" s="1">
        <v>656.70590000000004</v>
      </c>
      <c r="E13457" s="1">
        <v>235.64779999999999</v>
      </c>
      <c r="F13457" s="1" t="s">
        <v>6</v>
      </c>
      <c r="G13457">
        <v>540.20000000000005</v>
      </c>
      <c r="H13457">
        <v>27.357299999999999</v>
      </c>
      <c r="I13457">
        <f t="shared" si="630"/>
        <v>0.60078563495001847</v>
      </c>
      <c r="J13457">
        <f t="shared" si="631"/>
        <v>7.3107251081064289E-3</v>
      </c>
      <c r="L13457" s="7">
        <f>(ATANH(I13457^$U$2)^$U$5)</f>
        <v>3.6318887394252976E-5</v>
      </c>
      <c r="M13457">
        <f t="shared" si="632"/>
        <v>0.74475465600690594</v>
      </c>
      <c r="O13457" s="7">
        <f>(ATANH(J13457^$T$2)^$T$5)</f>
        <v>3.2978939427413712E-3</v>
      </c>
      <c r="P13457">
        <f>M13457</f>
        <v>0.74475465600690594</v>
      </c>
    </row>
    <row r="13458" spans="1:16" x14ac:dyDescent="0.25">
      <c r="A13458" s="5" t="s">
        <v>37</v>
      </c>
      <c r="B13458" s="1">
        <v>334.92200000000003</v>
      </c>
      <c r="C13458" s="1">
        <v>0.30000169999999998</v>
      </c>
      <c r="D13458" s="1">
        <v>647.50109999999995</v>
      </c>
      <c r="E13458" s="1">
        <v>240.02080000000001</v>
      </c>
      <c r="F13458" s="1" t="s">
        <v>6</v>
      </c>
      <c r="G13458">
        <v>540.20000000000005</v>
      </c>
      <c r="H13458">
        <v>27.357299999999999</v>
      </c>
      <c r="I13458">
        <f t="shared" si="630"/>
        <v>0.6199962976675305</v>
      </c>
      <c r="J13458">
        <f t="shared" si="631"/>
        <v>1.096605659184203E-2</v>
      </c>
      <c r="L13458" s="7">
        <f>(ATANH(I13458^$U$2)^$U$5)</f>
        <v>6.8297445478502543E-5</v>
      </c>
      <c r="M13458">
        <f t="shared" si="632"/>
        <v>0.74549132259761319</v>
      </c>
      <c r="O13458" s="7">
        <f>(ATANH(J13458^$T$2)^$T$5)</f>
        <v>5.2824989703218247E-3</v>
      </c>
      <c r="P13458">
        <f>M13458</f>
        <v>0.74549132259761319</v>
      </c>
    </row>
    <row r="13459" spans="1:16" x14ac:dyDescent="0.25">
      <c r="A13459" s="5" t="s">
        <v>37</v>
      </c>
      <c r="B13459" s="1">
        <v>342.7869</v>
      </c>
      <c r="C13459" s="1">
        <v>0.40000170000000002</v>
      </c>
      <c r="D13459" s="1">
        <v>640.41610000000003</v>
      </c>
      <c r="E13459" s="1">
        <v>243.41149999999999</v>
      </c>
      <c r="F13459" s="1" t="s">
        <v>6</v>
      </c>
      <c r="G13459">
        <v>540.20000000000005</v>
      </c>
      <c r="H13459">
        <v>27.357299999999999</v>
      </c>
      <c r="I13459">
        <f t="shared" si="630"/>
        <v>0.63455553498704176</v>
      </c>
      <c r="J13459">
        <f t="shared" si="631"/>
        <v>1.4621388075577635E-2</v>
      </c>
      <c r="L13459" s="7">
        <f>(ATANH(I13459^$U$2)^$U$5)</f>
        <v>1.0880899858269649E-4</v>
      </c>
      <c r="M13459">
        <f t="shared" si="632"/>
        <v>0.74605118611913157</v>
      </c>
      <c r="O13459" s="7">
        <f>(ATANH(J13459^$T$2)^$T$5)</f>
        <v>7.3793052847943852E-3</v>
      </c>
      <c r="P13459">
        <f>M13459</f>
        <v>0.74605118611913157</v>
      </c>
    </row>
    <row r="13460" spans="1:16" x14ac:dyDescent="0.25">
      <c r="A13460" s="5" t="s">
        <v>37</v>
      </c>
      <c r="B13460" s="1">
        <v>349.20119999999997</v>
      </c>
      <c r="C13460" s="1">
        <v>0.50000169999999999</v>
      </c>
      <c r="D13460" s="1">
        <v>634.56060000000002</v>
      </c>
      <c r="E13460" s="1">
        <v>246.2235</v>
      </c>
      <c r="F13460" s="1" t="s">
        <v>6</v>
      </c>
      <c r="G13460">
        <v>540.20000000000005</v>
      </c>
      <c r="H13460">
        <v>27.357299999999999</v>
      </c>
      <c r="I13460">
        <f t="shared" si="630"/>
        <v>0.64642947056645672</v>
      </c>
      <c r="J13460">
        <f t="shared" si="631"/>
        <v>1.8276719559313238E-2</v>
      </c>
      <c r="L13460" s="7">
        <f>(ATANH(I13460^$U$2)^$U$5)</f>
        <v>1.5783882292744948E-4</v>
      </c>
      <c r="M13460">
        <f t="shared" si="632"/>
        <v>0.74650823694924073</v>
      </c>
      <c r="O13460" s="7">
        <f>(ATANH(J13460^$T$2)^$T$5)</f>
        <v>9.5638106981166329E-3</v>
      </c>
      <c r="P13460">
        <f>M13460</f>
        <v>0.74650823694924073</v>
      </c>
    </row>
    <row r="13461" spans="1:16" x14ac:dyDescent="0.25">
      <c r="A13461" s="5" t="s">
        <v>37</v>
      </c>
      <c r="B13461" s="1">
        <v>354.66019999999997</v>
      </c>
      <c r="C13461" s="1">
        <v>0.60000169999999997</v>
      </c>
      <c r="D13461" s="1">
        <v>629.51800000000003</v>
      </c>
      <c r="E13461" s="1">
        <v>248.649</v>
      </c>
      <c r="F13461" s="1" t="s">
        <v>6</v>
      </c>
      <c r="G13461">
        <v>540.20000000000005</v>
      </c>
      <c r="H13461">
        <v>27.357299999999999</v>
      </c>
      <c r="I13461">
        <f t="shared" si="630"/>
        <v>0.65653498704183622</v>
      </c>
      <c r="J13461">
        <f t="shared" si="631"/>
        <v>2.193205104304884E-2</v>
      </c>
      <c r="L13461" s="7">
        <f>(ATANH(I13461^$U$2)^$U$5)</f>
        <v>2.1546784100812144E-4</v>
      </c>
      <c r="M13461">
        <f t="shared" si="632"/>
        <v>0.74689732016990729</v>
      </c>
      <c r="O13461" s="7">
        <f>(ATANH(J13461^$T$2)^$T$5)</f>
        <v>1.1820962377581434E-2</v>
      </c>
      <c r="P13461">
        <f>M13461</f>
        <v>0.74689732016990729</v>
      </c>
    </row>
    <row r="13462" spans="1:16" x14ac:dyDescent="0.25">
      <c r="A13462" s="5" t="s">
        <v>37</v>
      </c>
      <c r="B13462" s="1">
        <v>359.43770000000001</v>
      </c>
      <c r="C13462" s="1">
        <v>0.70000169999999995</v>
      </c>
      <c r="D13462" s="1">
        <v>625.05719999999997</v>
      </c>
      <c r="E13462" s="1">
        <v>250.7962</v>
      </c>
      <c r="F13462" s="1" t="s">
        <v>6</v>
      </c>
      <c r="G13462">
        <v>540.20000000000005</v>
      </c>
      <c r="H13462">
        <v>27.357299999999999</v>
      </c>
      <c r="I13462">
        <f t="shared" si="630"/>
        <v>0.66537893372824874</v>
      </c>
      <c r="J13462">
        <f t="shared" si="631"/>
        <v>2.5587382526784441E-2</v>
      </c>
      <c r="L13462" s="7">
        <f>(ATANH(I13462^$U$2)^$U$5)</f>
        <v>2.8182553718713373E-4</v>
      </c>
      <c r="M13462">
        <f t="shared" si="632"/>
        <v>0.74723787090030647</v>
      </c>
      <c r="O13462" s="7">
        <f>(ATANH(J13462^$T$2)^$T$5)</f>
        <v>1.4140494956095789E-2</v>
      </c>
      <c r="P13462">
        <f>M13462</f>
        <v>0.74723787090030647</v>
      </c>
    </row>
    <row r="13463" spans="1:16" x14ac:dyDescent="0.25">
      <c r="A13463" s="5" t="s">
        <v>37</v>
      </c>
      <c r="B13463" s="1">
        <v>363.70190000000002</v>
      </c>
      <c r="C13463" s="1">
        <v>0.80000170000000004</v>
      </c>
      <c r="D13463" s="1">
        <v>621.03549999999996</v>
      </c>
      <c r="E13463" s="1">
        <v>252.73230000000001</v>
      </c>
      <c r="F13463" s="1" t="s">
        <v>6</v>
      </c>
      <c r="G13463">
        <v>540.20000000000005</v>
      </c>
      <c r="H13463">
        <v>27.357299999999999</v>
      </c>
      <c r="I13463">
        <f t="shared" si="630"/>
        <v>0.67327267678637537</v>
      </c>
      <c r="J13463">
        <f t="shared" si="631"/>
        <v>2.9242714010520046E-2</v>
      </c>
      <c r="L13463" s="7">
        <f>(ATANH(I13463^$U$2)^$U$5)</f>
        <v>3.5706661146406006E-4</v>
      </c>
      <c r="M13463">
        <f t="shared" si="632"/>
        <v>0.74754187033469388</v>
      </c>
      <c r="O13463" s="7">
        <f>(ATANH(J13463^$T$2)^$T$5)</f>
        <v>1.6514929042617005E-2</v>
      </c>
      <c r="P13463">
        <f>M13463</f>
        <v>0.74754187033469388</v>
      </c>
    </row>
    <row r="13464" spans="1:16" x14ac:dyDescent="0.25">
      <c r="A13464" s="5" t="s">
        <v>37</v>
      </c>
      <c r="B13464" s="1">
        <v>367.5643</v>
      </c>
      <c r="C13464" s="1">
        <v>0.90000170000000002</v>
      </c>
      <c r="D13464" s="1">
        <v>617.35850000000005</v>
      </c>
      <c r="E13464" s="1">
        <v>254.50210000000001</v>
      </c>
      <c r="F13464" s="1" t="s">
        <v>6</v>
      </c>
      <c r="G13464">
        <v>540.20000000000005</v>
      </c>
      <c r="H13464">
        <v>27.357299999999999</v>
      </c>
      <c r="I13464">
        <f t="shared" si="630"/>
        <v>0.6804226212513883</v>
      </c>
      <c r="J13464">
        <f t="shared" si="631"/>
        <v>3.2898045494255651E-2</v>
      </c>
      <c r="L13464" s="7">
        <f>(ATANH(I13464^$U$2)^$U$5)</f>
        <v>4.4136707145545518E-4</v>
      </c>
      <c r="M13464">
        <f t="shared" si="632"/>
        <v>0.74781725520944586</v>
      </c>
      <c r="O13464" s="7">
        <f>(ATANH(J13464^$T$2)^$T$5)</f>
        <v>1.8938559177202621E-2</v>
      </c>
      <c r="P13464">
        <f>M13464</f>
        <v>0.74781725520944586</v>
      </c>
    </row>
    <row r="13465" spans="1:16" x14ac:dyDescent="0.25">
      <c r="A13465" s="5" t="s">
        <v>37</v>
      </c>
      <c r="B13465" s="1">
        <v>371.10270000000003</v>
      </c>
      <c r="C13465" s="1">
        <v>1.0000020000000001</v>
      </c>
      <c r="D13465" s="1">
        <v>613.95989999999995</v>
      </c>
      <c r="E13465" s="1">
        <v>256.13740000000001</v>
      </c>
      <c r="F13465" s="1" t="s">
        <v>6</v>
      </c>
      <c r="G13465">
        <v>540.20000000000005</v>
      </c>
      <c r="H13465">
        <v>27.357299999999999</v>
      </c>
      <c r="I13465">
        <f t="shared" si="630"/>
        <v>0.68697278785634952</v>
      </c>
      <c r="J13465">
        <f t="shared" si="631"/>
        <v>3.6553387943985702E-2</v>
      </c>
      <c r="L13465" s="7">
        <f>(ATANH(I13465^$U$2)^$U$5)</f>
        <v>5.3491384955071876E-4</v>
      </c>
      <c r="M13465">
        <f t="shared" si="632"/>
        <v>0.74806962039283964</v>
      </c>
      <c r="O13465" s="7">
        <f>(ATANH(J13465^$T$2)^$T$5)</f>
        <v>2.1406891203526412E-2</v>
      </c>
      <c r="P13465">
        <f>M13465</f>
        <v>0.74806962039283964</v>
      </c>
    </row>
    <row r="13466" spans="1:16" x14ac:dyDescent="0.25">
      <c r="A13466" s="5" t="s">
        <v>37</v>
      </c>
      <c r="B13466" s="1">
        <v>374.37360000000001</v>
      </c>
      <c r="C13466" s="1">
        <v>1.1000019999999999</v>
      </c>
      <c r="D13466" s="1">
        <v>610.79160000000002</v>
      </c>
      <c r="E13466" s="1">
        <v>257.66129999999998</v>
      </c>
      <c r="F13466" s="1" t="s">
        <v>6</v>
      </c>
      <c r="G13466">
        <v>540.20000000000005</v>
      </c>
      <c r="H13466">
        <v>27.357299999999999</v>
      </c>
      <c r="I13466">
        <f t="shared" si="630"/>
        <v>0.69302776749352091</v>
      </c>
      <c r="J13466">
        <f t="shared" si="631"/>
        <v>4.02087194277213E-2</v>
      </c>
      <c r="L13466" s="7">
        <f>(ATANH(I13466^$U$2)^$U$5)</f>
        <v>6.3789829672665098E-4</v>
      </c>
      <c r="M13466">
        <f t="shared" si="632"/>
        <v>0.74830301218727047</v>
      </c>
      <c r="O13466" s="7">
        <f>(ATANH(J13466^$T$2)^$T$5)</f>
        <v>2.3916265527360873E-2</v>
      </c>
      <c r="P13466">
        <f>M13466</f>
        <v>0.74830301218727047</v>
      </c>
    </row>
    <row r="13467" spans="1:16" x14ac:dyDescent="0.25">
      <c r="A13467" s="5" t="s">
        <v>37</v>
      </c>
      <c r="B13467" s="1">
        <v>377.41950000000003</v>
      </c>
      <c r="C13467" s="1">
        <v>1.200002</v>
      </c>
      <c r="D13467" s="1">
        <v>607.81719999999996</v>
      </c>
      <c r="E13467" s="1">
        <v>259.09140000000002</v>
      </c>
      <c r="F13467" s="1" t="s">
        <v>6</v>
      </c>
      <c r="G13467">
        <v>540.20000000000005</v>
      </c>
      <c r="H13467">
        <v>27.357299999999999</v>
      </c>
      <c r="I13467">
        <f t="shared" si="630"/>
        <v>0.69866623472787859</v>
      </c>
      <c r="J13467">
        <f t="shared" si="631"/>
        <v>4.3864050911456912E-2</v>
      </c>
      <c r="L13467" s="7">
        <f>(ATANH(I13467^$U$2)^$U$5)</f>
        <v>7.505170860789386E-4</v>
      </c>
      <c r="M13467">
        <f t="shared" si="632"/>
        <v>0.74852049564786582</v>
      </c>
      <c r="O13467" s="7">
        <f>(ATANH(J13467^$T$2)^$T$5)</f>
        <v>2.6463677646588277E-2</v>
      </c>
      <c r="P13467">
        <f>M13467</f>
        <v>0.74852049564786582</v>
      </c>
    </row>
    <row r="13468" spans="1:16" x14ac:dyDescent="0.25">
      <c r="A13468" s="5" t="s">
        <v>37</v>
      </c>
      <c r="B13468" s="1">
        <v>380.27339999999998</v>
      </c>
      <c r="C13468" s="1">
        <v>1.3000020000000001</v>
      </c>
      <c r="D13468" s="1">
        <v>605.0086</v>
      </c>
      <c r="E13468" s="1">
        <v>260.44119999999998</v>
      </c>
      <c r="F13468" s="1" t="s">
        <v>6</v>
      </c>
      <c r="G13468">
        <v>540.20000000000005</v>
      </c>
      <c r="H13468">
        <v>27.357299999999999</v>
      </c>
      <c r="I13468">
        <f t="shared" si="630"/>
        <v>0.70394927804516838</v>
      </c>
      <c r="J13468">
        <f t="shared" si="631"/>
        <v>4.7519382395192516E-2</v>
      </c>
      <c r="L13468" s="7">
        <f>(ATANH(I13468^$U$2)^$U$5)</f>
        <v>8.7297869793263373E-4</v>
      </c>
      <c r="M13468">
        <f t="shared" si="632"/>
        <v>0.74872441455175909</v>
      </c>
      <c r="O13468" s="7">
        <f>(ATANH(J13468^$T$2)^$T$5)</f>
        <v>2.9046597368930636E-2</v>
      </c>
      <c r="P13468">
        <f>M13468</f>
        <v>0.74872441455175909</v>
      </c>
    </row>
    <row r="13469" spans="1:16" x14ac:dyDescent="0.25">
      <c r="A13469" s="5" t="s">
        <v>37</v>
      </c>
      <c r="B13469" s="1">
        <v>382.96109999999999</v>
      </c>
      <c r="C13469" s="1">
        <v>1.400002</v>
      </c>
      <c r="D13469" s="1">
        <v>602.34349999999995</v>
      </c>
      <c r="E13469" s="1">
        <v>261.72149999999999</v>
      </c>
      <c r="F13469" s="1" t="s">
        <v>6</v>
      </c>
      <c r="G13469">
        <v>540.20000000000005</v>
      </c>
      <c r="H13469">
        <v>27.357299999999999</v>
      </c>
      <c r="I13469">
        <f t="shared" si="630"/>
        <v>0.70892465753424649</v>
      </c>
      <c r="J13469">
        <f t="shared" si="631"/>
        <v>5.1174713878928114E-2</v>
      </c>
      <c r="L13469" s="7">
        <f>(ATANH(I13469^$U$2)^$U$5)</f>
        <v>1.0054836652496058E-3</v>
      </c>
      <c r="M13469">
        <f t="shared" si="632"/>
        <v>0.74891663406412301</v>
      </c>
      <c r="O13469" s="7">
        <f>(ATANH(J13469^$T$2)^$T$5)</f>
        <v>3.1662870086474525E-2</v>
      </c>
      <c r="P13469">
        <f>M13469</f>
        <v>0.74891663406412301</v>
      </c>
    </row>
    <row r="13470" spans="1:16" x14ac:dyDescent="0.25">
      <c r="A13470" s="5" t="s">
        <v>37</v>
      </c>
      <c r="B13470" s="1">
        <v>385.50360000000001</v>
      </c>
      <c r="C13470" s="1">
        <v>1.5000020000000001</v>
      </c>
      <c r="D13470" s="1">
        <v>599.80399999999997</v>
      </c>
      <c r="E13470" s="1">
        <v>262.94099999999997</v>
      </c>
      <c r="F13470" s="1" t="s">
        <v>6</v>
      </c>
      <c r="G13470">
        <v>540.20000000000005</v>
      </c>
      <c r="H13470">
        <v>27.357299999999999</v>
      </c>
      <c r="I13470">
        <f t="shared" si="630"/>
        <v>0.71363124768604214</v>
      </c>
      <c r="J13470">
        <f t="shared" si="631"/>
        <v>5.4830045362663719E-2</v>
      </c>
      <c r="L13470" s="7">
        <f>(ATANH(I13470^$U$2)^$U$5)</f>
        <v>1.1482480444141852E-3</v>
      </c>
      <c r="M13470">
        <f t="shared" si="632"/>
        <v>0.74909865114985208</v>
      </c>
      <c r="O13470" s="7">
        <f>(ATANH(J13470^$T$2)^$T$5)</f>
        <v>3.43106401058497E-2</v>
      </c>
      <c r="P13470">
        <f>M13470</f>
        <v>0.74909865114985208</v>
      </c>
    </row>
    <row r="13471" spans="1:16" x14ac:dyDescent="0.25">
      <c r="A13471" s="5" t="s">
        <v>37</v>
      </c>
      <c r="B13471" s="1">
        <v>387.91770000000002</v>
      </c>
      <c r="C13471" s="1">
        <v>1.6000019999999999</v>
      </c>
      <c r="D13471" s="1">
        <v>597.37559999999996</v>
      </c>
      <c r="E13471" s="1">
        <v>264.1069</v>
      </c>
      <c r="F13471" s="1" t="s">
        <v>6</v>
      </c>
      <c r="G13471">
        <v>540.20000000000005</v>
      </c>
      <c r="H13471">
        <v>27.357299999999999</v>
      </c>
      <c r="I13471">
        <f t="shared" si="630"/>
        <v>0.71810014809329881</v>
      </c>
      <c r="J13471">
        <f t="shared" si="631"/>
        <v>5.8485376846399317E-2</v>
      </c>
      <c r="L13471" s="7">
        <f>(ATANH(I13471^$U$2)^$U$5)</f>
        <v>1.3014682294272579E-3</v>
      </c>
      <c r="M13471">
        <f t="shared" si="632"/>
        <v>0.74927169851732867</v>
      </c>
      <c r="O13471" s="7">
        <f>(ATANH(J13471^$T$2)^$T$5)</f>
        <v>3.6988293787744549E-2</v>
      </c>
      <c r="P13471">
        <f>M13471</f>
        <v>0.74927169851732867</v>
      </c>
    </row>
    <row r="13472" spans="1:16" x14ac:dyDescent="0.25">
      <c r="A13472" s="5" t="s">
        <v>37</v>
      </c>
      <c r="B13472" s="1">
        <v>390.21769999999998</v>
      </c>
      <c r="C13472" s="1">
        <v>1.700002</v>
      </c>
      <c r="D13472" s="1">
        <v>595.04600000000005</v>
      </c>
      <c r="E13472" s="1">
        <v>265.22519999999997</v>
      </c>
      <c r="F13472" s="1" t="s">
        <v>6</v>
      </c>
      <c r="G13472">
        <v>540.20000000000005</v>
      </c>
      <c r="H13472">
        <v>27.357299999999999</v>
      </c>
      <c r="I13472">
        <f t="shared" si="630"/>
        <v>0.72235783043317281</v>
      </c>
      <c r="J13472">
        <f t="shared" si="631"/>
        <v>6.2140708330134922E-2</v>
      </c>
      <c r="L13472" s="7">
        <f>(ATANH(I13472^$U$2)^$U$5)</f>
        <v>1.4653668858241545E-3</v>
      </c>
      <c r="M13472">
        <f t="shared" si="632"/>
        <v>0.74943679924476281</v>
      </c>
      <c r="O13472" s="7">
        <f>(ATANH(J13472^$T$2)^$T$5)</f>
        <v>3.9694416446437356E-2</v>
      </c>
      <c r="P13472">
        <f>M13472</f>
        <v>0.74943679924476281</v>
      </c>
    </row>
    <row r="13473" spans="1:16" x14ac:dyDescent="0.25">
      <c r="A13473" s="5" t="s">
        <v>37</v>
      </c>
      <c r="B13473" s="1">
        <v>392.4153</v>
      </c>
      <c r="C13473" s="1">
        <v>1.8000020000000001</v>
      </c>
      <c r="D13473" s="1">
        <v>592.80499999999995</v>
      </c>
      <c r="E13473" s="1">
        <v>266.30079999999998</v>
      </c>
      <c r="F13473" s="1" t="s">
        <v>6</v>
      </c>
      <c r="G13473">
        <v>540.20000000000005</v>
      </c>
      <c r="H13473">
        <v>27.357299999999999</v>
      </c>
      <c r="I13473">
        <f t="shared" si="630"/>
        <v>0.72642595335061078</v>
      </c>
      <c r="J13473">
        <f t="shared" si="631"/>
        <v>6.5796039813870527E-2</v>
      </c>
      <c r="L13473" s="7">
        <f>(ATANH(I13473^$U$2)^$U$5)</f>
        <v>1.6401473647618087E-3</v>
      </c>
      <c r="M13473">
        <f t="shared" si="632"/>
        <v>0.74959478924725509</v>
      </c>
      <c r="O13473" s="7">
        <f>(ATANH(J13473^$T$2)^$T$5)</f>
        <v>4.2427759058360014E-2</v>
      </c>
      <c r="P13473">
        <f>M13473</f>
        <v>0.74959478924725509</v>
      </c>
    </row>
    <row r="13474" spans="1:16" x14ac:dyDescent="0.25">
      <c r="A13474" s="5" t="s">
        <v>37</v>
      </c>
      <c r="B13474" s="1">
        <v>394.5206</v>
      </c>
      <c r="C13474" s="1">
        <v>1.900002</v>
      </c>
      <c r="D13474" s="1">
        <v>590.64400000000001</v>
      </c>
      <c r="E13474" s="1">
        <v>267.33789999999999</v>
      </c>
      <c r="F13474" s="1" t="s">
        <v>6</v>
      </c>
      <c r="G13474">
        <v>540.20000000000005</v>
      </c>
      <c r="H13474">
        <v>27.357299999999999</v>
      </c>
      <c r="I13474">
        <f t="shared" si="630"/>
        <v>0.73032321362458341</v>
      </c>
      <c r="J13474">
        <f t="shared" si="631"/>
        <v>6.9451371297606132E-2</v>
      </c>
      <c r="L13474" s="7">
        <f>(ATANH(I13474^$U$2)^$U$5)</f>
        <v>1.8260289714573791E-3</v>
      </c>
      <c r="M13474">
        <f t="shared" si="632"/>
        <v>0.74974638198896837</v>
      </c>
      <c r="O13474" s="7">
        <f>(ATANH(J13474^$T$2)^$T$5)</f>
        <v>4.518721212184889E-2</v>
      </c>
      <c r="P13474">
        <f>M13474</f>
        <v>0.74974638198896837</v>
      </c>
    </row>
    <row r="13475" spans="1:16" x14ac:dyDescent="0.25">
      <c r="A13475" s="5" t="s">
        <v>37</v>
      </c>
      <c r="B13475" s="1">
        <v>396.5421</v>
      </c>
      <c r="C13475" s="1">
        <v>2.0000019999999998</v>
      </c>
      <c r="D13475" s="1">
        <v>588.55550000000005</v>
      </c>
      <c r="E13475" s="1">
        <v>268.34019999999998</v>
      </c>
      <c r="F13475" s="1" t="s">
        <v>6</v>
      </c>
      <c r="G13475">
        <v>540.20000000000005</v>
      </c>
      <c r="H13475">
        <v>27.357299999999999</v>
      </c>
      <c r="I13475">
        <f t="shared" si="630"/>
        <v>0.73406534616808583</v>
      </c>
      <c r="J13475">
        <f t="shared" si="631"/>
        <v>7.3106702781341723E-2</v>
      </c>
      <c r="L13475" s="7">
        <f>(ATANH(I13475^$U$2)^$U$5)</f>
        <v>2.0232196327514308E-3</v>
      </c>
      <c r="M13475">
        <f t="shared" si="632"/>
        <v>0.74989220172642368</v>
      </c>
      <c r="O13475" s="7">
        <f>(ATANH(J13475^$T$2)^$T$5)</f>
        <v>4.797178483370701E-2</v>
      </c>
      <c r="P13475">
        <f>M13475</f>
        <v>0.74989220172642368</v>
      </c>
    </row>
    <row r="13476" spans="1:16" x14ac:dyDescent="0.25">
      <c r="A13476" s="5" t="s">
        <v>37</v>
      </c>
      <c r="B13476" s="1">
        <v>398.48719999999997</v>
      </c>
      <c r="C13476" s="1">
        <v>2.1000019999999999</v>
      </c>
      <c r="D13476" s="1">
        <v>586.53330000000005</v>
      </c>
      <c r="E13476" s="1">
        <v>269.31099999999998</v>
      </c>
      <c r="F13476" s="1" t="s">
        <v>6</v>
      </c>
      <c r="G13476">
        <v>540.20000000000005</v>
      </c>
      <c r="H13476">
        <v>27.357299999999999</v>
      </c>
      <c r="I13476">
        <f t="shared" si="630"/>
        <v>0.73766604961125493</v>
      </c>
      <c r="J13476">
        <f t="shared" si="631"/>
        <v>7.6762034265077328E-2</v>
      </c>
      <c r="L13476" s="7">
        <f>(ATANH(I13476^$U$2)^$U$5)</f>
        <v>2.2319344339821333E-3</v>
      </c>
      <c r="M13476">
        <f t="shared" si="632"/>
        <v>0.75003280101095227</v>
      </c>
      <c r="O13476" s="7">
        <f>(ATANH(J13476^$T$2)^$T$5)</f>
        <v>5.0780588287750991E-2</v>
      </c>
      <c r="P13476">
        <f>M13476</f>
        <v>0.75003280101095227</v>
      </c>
    </row>
    <row r="13477" spans="1:16" x14ac:dyDescent="0.25">
      <c r="A13477" s="5" t="s">
        <v>37</v>
      </c>
      <c r="B13477" s="1">
        <v>400.36239999999998</v>
      </c>
      <c r="C13477" s="1">
        <v>2.200002</v>
      </c>
      <c r="D13477" s="1">
        <v>584.57169999999996</v>
      </c>
      <c r="E13477" s="1">
        <v>270.25279999999998</v>
      </c>
      <c r="F13477" s="1" t="s">
        <v>6</v>
      </c>
      <c r="G13477">
        <v>540.20000000000005</v>
      </c>
      <c r="H13477">
        <v>27.357299999999999</v>
      </c>
      <c r="I13477">
        <f t="shared" si="630"/>
        <v>0.74113735653461665</v>
      </c>
      <c r="J13477">
        <f t="shared" si="631"/>
        <v>8.0417365748812933E-2</v>
      </c>
      <c r="L13477" s="7">
        <f>(ATANH(I13477^$U$2)^$U$5)</f>
        <v>2.4523981232258516E-3</v>
      </c>
      <c r="M13477">
        <f t="shared" si="632"/>
        <v>0.7501686055184601</v>
      </c>
      <c r="O13477" s="7">
        <f>(ATANH(J13477^$T$2)^$T$5)</f>
        <v>5.3612821763019347E-2</v>
      </c>
      <c r="P13477">
        <f>M13477</f>
        <v>0.7501686055184601</v>
      </c>
    </row>
    <row r="13478" spans="1:16" x14ac:dyDescent="0.25">
      <c r="A13478" s="5" t="s">
        <v>37</v>
      </c>
      <c r="B13478" s="1">
        <v>402.17320000000001</v>
      </c>
      <c r="C13478" s="1">
        <v>2.3000020000000001</v>
      </c>
      <c r="D13478" s="1">
        <v>582.66589999999997</v>
      </c>
      <c r="E13478" s="1">
        <v>271.16809999999998</v>
      </c>
      <c r="F13478" s="1" t="s">
        <v>6</v>
      </c>
      <c r="G13478">
        <v>540.20000000000005</v>
      </c>
      <c r="H13478">
        <v>27.357299999999999</v>
      </c>
      <c r="I13478">
        <f t="shared" si="630"/>
        <v>0.744489448352462</v>
      </c>
      <c r="J13478">
        <f t="shared" si="631"/>
        <v>8.4072697232548538E-2</v>
      </c>
      <c r="L13478" s="7">
        <f>(ATANH(I13478^$U$2)^$U$5)</f>
        <v>2.6848134421341859E-3</v>
      </c>
      <c r="M13478">
        <f t="shared" si="632"/>
        <v>0.75030003199397988</v>
      </c>
      <c r="O13478" s="7">
        <f>(ATANH(J13478^$T$2)^$T$5)</f>
        <v>5.6467761418338959E-2</v>
      </c>
      <c r="P13478">
        <f>M13478</f>
        <v>0.75030003199397988</v>
      </c>
    </row>
    <row r="13479" spans="1:16" x14ac:dyDescent="0.25">
      <c r="A13479" s="5" t="s">
        <v>37</v>
      </c>
      <c r="B13479" s="1">
        <v>403.92450000000002</v>
      </c>
      <c r="C13479" s="1">
        <v>2.4000020000000002</v>
      </c>
      <c r="D13479" s="1">
        <v>580.81150000000002</v>
      </c>
      <c r="E13479" s="1">
        <v>272.05900000000003</v>
      </c>
      <c r="F13479" s="1" t="s">
        <v>6</v>
      </c>
      <c r="G13479">
        <v>540.20000000000005</v>
      </c>
      <c r="H13479">
        <v>27.357299999999999</v>
      </c>
      <c r="I13479">
        <f t="shared" si="630"/>
        <v>0.747731395779341</v>
      </c>
      <c r="J13479">
        <f t="shared" si="631"/>
        <v>8.7728028716284143E-2</v>
      </c>
      <c r="L13479" s="7">
        <f>(ATANH(I13479^$U$2)^$U$5)</f>
        <v>2.9293893269853061E-3</v>
      </c>
      <c r="M13479">
        <f t="shared" si="632"/>
        <v>0.7504274318228884</v>
      </c>
      <c r="O13479" s="7">
        <f>(ATANH(J13479^$T$2)^$T$5)</f>
        <v>5.9344750884442389E-2</v>
      </c>
      <c r="P13479">
        <f>M13479</f>
        <v>0.7504274318228884</v>
      </c>
    </row>
    <row r="13480" spans="1:16" x14ac:dyDescent="0.25">
      <c r="A13480" s="5" t="s">
        <v>37</v>
      </c>
      <c r="B13480" s="1">
        <v>405.62079999999997</v>
      </c>
      <c r="C13480" s="1">
        <v>2.5000019999999998</v>
      </c>
      <c r="D13480" s="1">
        <v>579.00469999999996</v>
      </c>
      <c r="E13480" s="1">
        <v>272.92739999999998</v>
      </c>
      <c r="F13480" s="1" t="s">
        <v>6</v>
      </c>
      <c r="G13480">
        <v>540.20000000000005</v>
      </c>
      <c r="H13480">
        <v>27.357299999999999</v>
      </c>
      <c r="I13480">
        <f t="shared" si="630"/>
        <v>0.75087152906330978</v>
      </c>
      <c r="J13480">
        <f t="shared" si="631"/>
        <v>9.1383360200019734E-2</v>
      </c>
      <c r="L13480" s="7">
        <f>(ATANH(I13480^$U$2)^$U$5)</f>
        <v>3.186359650207307E-3</v>
      </c>
      <c r="M13480">
        <f t="shared" si="632"/>
        <v>0.75055112116801082</v>
      </c>
      <c r="O13480" s="7">
        <f>(ATANH(J13480^$T$2)^$T$5)</f>
        <v>6.2243193369292488E-2</v>
      </c>
      <c r="P13480">
        <f>M13480</f>
        <v>0.75055112116801082</v>
      </c>
    </row>
    <row r="13481" spans="1:16" x14ac:dyDescent="0.25">
      <c r="A13481" s="5" t="s">
        <v>37</v>
      </c>
      <c r="B13481" s="1">
        <v>407.26580000000001</v>
      </c>
      <c r="C13481" s="1">
        <v>2.6000019999999999</v>
      </c>
      <c r="D13481" s="1">
        <v>577.2423</v>
      </c>
      <c r="E13481" s="1">
        <v>273.77499999999998</v>
      </c>
      <c r="F13481" s="1" t="s">
        <v>6</v>
      </c>
      <c r="G13481">
        <v>540.20000000000005</v>
      </c>
      <c r="H13481">
        <v>27.357299999999999</v>
      </c>
      <c r="I13481">
        <f t="shared" si="630"/>
        <v>0.75391669751943724</v>
      </c>
      <c r="J13481">
        <f t="shared" si="631"/>
        <v>9.5038691683755339E-2</v>
      </c>
      <c r="L13481" s="7">
        <f>(ATANH(I13481^$U$2)^$U$5)</f>
        <v>3.4559109820318759E-3</v>
      </c>
      <c r="M13481">
        <f t="shared" si="632"/>
        <v>0.75067138197007643</v>
      </c>
      <c r="O13481" s="7">
        <f>(ATANH(J13481^$T$2)^$T$5)</f>
        <v>6.5162544982502554E-2</v>
      </c>
      <c r="P13481">
        <f>M13481</f>
        <v>0.75067138197007643</v>
      </c>
    </row>
    <row r="13482" spans="1:16" x14ac:dyDescent="0.25">
      <c r="A13482" s="5" t="s">
        <v>37</v>
      </c>
      <c r="B13482" s="1">
        <v>408.86320000000001</v>
      </c>
      <c r="C13482" s="1">
        <v>2.700002</v>
      </c>
      <c r="D13482" s="1">
        <v>575.52110000000005</v>
      </c>
      <c r="E13482" s="1">
        <v>274.60329999999999</v>
      </c>
      <c r="F13482" s="1" t="s">
        <v>6</v>
      </c>
      <c r="G13482">
        <v>540.20000000000005</v>
      </c>
      <c r="H13482">
        <v>27.357299999999999</v>
      </c>
      <c r="I13482">
        <f t="shared" si="630"/>
        <v>0.75687375046279148</v>
      </c>
      <c r="J13482">
        <f t="shared" si="631"/>
        <v>9.8694023167490944E-2</v>
      </c>
      <c r="L13482" s="7">
        <f>(ATANH(I13482^$U$2)^$U$5)</f>
        <v>3.7382963228176575E-3</v>
      </c>
      <c r="M13482">
        <f t="shared" si="632"/>
        <v>0.75078846285544787</v>
      </c>
      <c r="O13482" s="7">
        <f>(ATANH(J13482^$T$2)^$T$5)</f>
        <v>6.8102309051103829E-2</v>
      </c>
      <c r="P13482">
        <f>M13482</f>
        <v>0.75078846285544787</v>
      </c>
    </row>
    <row r="13483" spans="1:16" x14ac:dyDescent="0.25">
      <c r="A13483" s="5" t="s">
        <v>37</v>
      </c>
      <c r="B13483" s="1">
        <v>410.41590000000002</v>
      </c>
      <c r="C13483" s="1">
        <v>2.8000020000000001</v>
      </c>
      <c r="D13483" s="1">
        <v>573.83839999999998</v>
      </c>
      <c r="E13483" s="1">
        <v>275.41370000000001</v>
      </c>
      <c r="F13483" s="1" t="s">
        <v>6</v>
      </c>
      <c r="G13483">
        <v>540.20000000000005</v>
      </c>
      <c r="H13483">
        <v>27.357299999999999</v>
      </c>
      <c r="I13483">
        <f t="shared" si="630"/>
        <v>0.7597480562754535</v>
      </c>
      <c r="J13483">
        <f t="shared" si="631"/>
        <v>0.10234935465122656</v>
      </c>
      <c r="L13483" s="7">
        <f>(ATANH(I13483^$U$2)^$U$5)</f>
        <v>4.03369335176123E-3</v>
      </c>
      <c r="M13483">
        <f t="shared" si="632"/>
        <v>0.75090259402095294</v>
      </c>
      <c r="O13483" s="7">
        <f>(ATANH(J13483^$T$2)^$T$5)</f>
        <v>7.1062031248387489E-2</v>
      </c>
      <c r="P13483">
        <f>M13483</f>
        <v>0.75090259402095294</v>
      </c>
    </row>
    <row r="13484" spans="1:16" x14ac:dyDescent="0.25">
      <c r="A13484" s="5" t="s">
        <v>37</v>
      </c>
      <c r="B13484" s="1">
        <v>411.92689999999999</v>
      </c>
      <c r="C13484" s="1">
        <v>2.9000020000000002</v>
      </c>
      <c r="D13484" s="1">
        <v>572.19179999999994</v>
      </c>
      <c r="E13484" s="1">
        <v>276.20729999999998</v>
      </c>
      <c r="F13484" s="1" t="s">
        <v>6</v>
      </c>
      <c r="G13484">
        <v>540.20000000000005</v>
      </c>
      <c r="H13484">
        <v>27.357299999999999</v>
      </c>
      <c r="I13484">
        <f t="shared" si="630"/>
        <v>0.7625451684561273</v>
      </c>
      <c r="J13484">
        <f t="shared" si="631"/>
        <v>0.10600468613496217</v>
      </c>
      <c r="L13484" s="7">
        <f>(ATANH(I13484^$U$2)^$U$5)</f>
        <v>4.3423541443428524E-3</v>
      </c>
      <c r="M13484">
        <f t="shared" si="632"/>
        <v>0.75101395972592211</v>
      </c>
      <c r="O13484" s="7">
        <f>(ATANH(J13484^$T$2)^$T$5)</f>
        <v>7.4041295394882356E-2</v>
      </c>
      <c r="P13484">
        <f>M13484</f>
        <v>0.75101395972592211</v>
      </c>
    </row>
    <row r="13485" spans="1:16" x14ac:dyDescent="0.25">
      <c r="A13485" s="5" t="s">
        <v>37</v>
      </c>
      <c r="B13485" s="1">
        <v>413.39859999999999</v>
      </c>
      <c r="C13485" s="1">
        <v>3.0000019999999998</v>
      </c>
      <c r="D13485" s="1">
        <v>570.57910000000004</v>
      </c>
      <c r="E13485" s="1">
        <v>276.9853</v>
      </c>
      <c r="F13485" s="1" t="s">
        <v>6</v>
      </c>
      <c r="G13485">
        <v>540.20000000000005</v>
      </c>
      <c r="H13485">
        <v>27.357299999999999</v>
      </c>
      <c r="I13485">
        <f t="shared" si="630"/>
        <v>0.76526952980377627</v>
      </c>
      <c r="J13485">
        <f t="shared" si="631"/>
        <v>0.10966001761869774</v>
      </c>
      <c r="L13485" s="7">
        <f>(ATANH(I13485^$U$2)^$U$5)</f>
        <v>4.6644667649737908E-3</v>
      </c>
      <c r="M13485">
        <f t="shared" si="632"/>
        <v>0.75112275508132942</v>
      </c>
      <c r="O13485" s="7">
        <f>(ATANH(J13485^$T$2)^$T$5)</f>
        <v>7.7039719819016778E-2</v>
      </c>
      <c r="P13485">
        <f>M13485</f>
        <v>0.75112275508132942</v>
      </c>
    </row>
    <row r="13486" spans="1:16" x14ac:dyDescent="0.25">
      <c r="A13486" s="5" t="s">
        <v>37</v>
      </c>
      <c r="B13486" s="1">
        <v>414.83339999999998</v>
      </c>
      <c r="C13486" s="1">
        <v>3.1000019999999999</v>
      </c>
      <c r="D13486" s="1">
        <v>568.99810000000002</v>
      </c>
      <c r="E13486" s="1">
        <v>277.74869999999999</v>
      </c>
      <c r="F13486" s="1" t="s">
        <v>6</v>
      </c>
      <c r="G13486">
        <v>540.20000000000005</v>
      </c>
      <c r="H13486">
        <v>27.357299999999999</v>
      </c>
      <c r="I13486">
        <f t="shared" si="630"/>
        <v>0.76792558311736381</v>
      </c>
      <c r="J13486">
        <f t="shared" si="631"/>
        <v>0.11331534910243336</v>
      </c>
      <c r="L13486" s="7">
        <f>(ATANH(I13486^$U$2)^$U$5)</f>
        <v>5.0002676706601126E-3</v>
      </c>
      <c r="M13486">
        <f t="shared" si="632"/>
        <v>0.75122914424503484</v>
      </c>
      <c r="O13486" s="7">
        <f>(ATANH(J13486^$T$2)^$T$5)</f>
        <v>8.0056954186985621E-2</v>
      </c>
      <c r="P13486">
        <f>M13486</f>
        <v>0.75122914424503484</v>
      </c>
    </row>
    <row r="13487" spans="1:16" x14ac:dyDescent="0.25">
      <c r="A13487" s="5" t="s">
        <v>37</v>
      </c>
      <c r="B13487" s="1">
        <v>416.23329999999999</v>
      </c>
      <c r="C13487" s="1">
        <v>3.200002</v>
      </c>
      <c r="D13487" s="1">
        <v>567.44719999999995</v>
      </c>
      <c r="E13487" s="1">
        <v>278.4984</v>
      </c>
      <c r="F13487" s="1" t="s">
        <v>6</v>
      </c>
      <c r="G13487">
        <v>540.20000000000005</v>
      </c>
      <c r="H13487">
        <v>27.357299999999999</v>
      </c>
      <c r="I13487">
        <f t="shared" si="630"/>
        <v>0.7705170307293594</v>
      </c>
      <c r="J13487">
        <f t="shared" si="631"/>
        <v>0.11697068058616897</v>
      </c>
      <c r="L13487" s="7">
        <f>(ATANH(I13487^$U$2)^$U$5)</f>
        <v>5.3499491898423733E-3</v>
      </c>
      <c r="M13487">
        <f t="shared" si="632"/>
        <v>0.75133327491575508</v>
      </c>
      <c r="O13487" s="7">
        <f>(ATANH(J13487^$T$2)^$T$5)</f>
        <v>8.3092676728442283E-2</v>
      </c>
      <c r="P13487">
        <f>M13487</f>
        <v>0.75133327491575508</v>
      </c>
    </row>
    <row r="13488" spans="1:16" x14ac:dyDescent="0.25">
      <c r="A13488" s="5" t="s">
        <v>37</v>
      </c>
      <c r="B13488" s="1">
        <v>417.6003</v>
      </c>
      <c r="C13488" s="1">
        <v>3.3000020000000001</v>
      </c>
      <c r="D13488" s="1">
        <v>565.92449999999997</v>
      </c>
      <c r="E13488" s="1">
        <v>279.23520000000002</v>
      </c>
      <c r="F13488" s="1" t="s">
        <v>6</v>
      </c>
      <c r="G13488">
        <v>540.20000000000005</v>
      </c>
      <c r="H13488">
        <v>27.357299999999999</v>
      </c>
      <c r="I13488">
        <f t="shared" si="630"/>
        <v>0.77304757497223242</v>
      </c>
      <c r="J13488">
        <f t="shared" si="631"/>
        <v>0.12062601206990457</v>
      </c>
      <c r="L13488" s="7">
        <f>(ATANH(I13488^$U$2)^$U$5)</f>
        <v>5.7137470836286673E-3</v>
      </c>
      <c r="M13488">
        <f t="shared" si="632"/>
        <v>0.75143527868998183</v>
      </c>
      <c r="O13488" s="7">
        <f>(ATANH(J13488^$T$2)^$T$5)</f>
        <v>8.6146591798074892E-2</v>
      </c>
      <c r="P13488">
        <f>M13488</f>
        <v>0.75143527868998183</v>
      </c>
    </row>
    <row r="13489" spans="1:16" x14ac:dyDescent="0.25">
      <c r="A13489" s="5" t="s">
        <v>37</v>
      </c>
      <c r="B13489" s="1">
        <v>418.93610000000001</v>
      </c>
      <c r="C13489" s="1">
        <v>3.4000020000000002</v>
      </c>
      <c r="D13489" s="1">
        <v>564.42859999999996</v>
      </c>
      <c r="E13489" s="1">
        <v>279.95999999999998</v>
      </c>
      <c r="F13489" s="1" t="s">
        <v>6</v>
      </c>
      <c r="G13489">
        <v>540.20000000000005</v>
      </c>
      <c r="H13489">
        <v>27.357299999999999</v>
      </c>
      <c r="I13489">
        <f t="shared" si="630"/>
        <v>0.77552036282858194</v>
      </c>
      <c r="J13489">
        <f t="shared" si="631"/>
        <v>0.12428134355364018</v>
      </c>
      <c r="L13489" s="7">
        <f>(ATANH(I13489^$U$2)^$U$5)</f>
        <v>6.0918620206507137E-3</v>
      </c>
      <c r="M13489">
        <f t="shared" si="632"/>
        <v>0.75153529894926696</v>
      </c>
      <c r="O13489" s="7">
        <f>(ATANH(J13489^$T$2)^$T$5)</f>
        <v>8.92184277237595E-2</v>
      </c>
      <c r="P13489">
        <f>M13489</f>
        <v>0.75153529894926696</v>
      </c>
    </row>
    <row r="13490" spans="1:16" x14ac:dyDescent="0.25">
      <c r="A13490" s="5" t="s">
        <v>37</v>
      </c>
      <c r="B13490" s="1">
        <v>420.24239999999998</v>
      </c>
      <c r="C13490" s="1">
        <v>3.5000019999999998</v>
      </c>
      <c r="D13490" s="1">
        <v>562.95799999999997</v>
      </c>
      <c r="E13490" s="1">
        <v>280.67340000000002</v>
      </c>
      <c r="F13490" s="1" t="s">
        <v>6</v>
      </c>
      <c r="G13490">
        <v>540.20000000000005</v>
      </c>
      <c r="H13490">
        <v>27.357299999999999</v>
      </c>
      <c r="I13490">
        <f t="shared" si="630"/>
        <v>0.77793854128100692</v>
      </c>
      <c r="J13490">
        <f t="shared" si="631"/>
        <v>0.12793667503737577</v>
      </c>
      <c r="L13490" s="7">
        <f>(ATANH(I13490^$U$2)^$U$5)</f>
        <v>6.4845350196010574E-3</v>
      </c>
      <c r="M13490">
        <f t="shared" si="632"/>
        <v>0.75163343580050301</v>
      </c>
      <c r="O13490" s="7">
        <f>(ATANH(J13490^$T$2)^$T$5)</f>
        <v>9.2307934900484195E-2</v>
      </c>
      <c r="P13490">
        <f>M13490</f>
        <v>0.75163343580050301</v>
      </c>
    </row>
    <row r="13491" spans="1:16" x14ac:dyDescent="0.25">
      <c r="A13491" s="5" t="s">
        <v>37</v>
      </c>
      <c r="B13491" s="1">
        <v>421.5206</v>
      </c>
      <c r="C13491" s="1">
        <v>3.6000019999999999</v>
      </c>
      <c r="D13491" s="1">
        <v>561.51139999999998</v>
      </c>
      <c r="E13491" s="1">
        <v>281.37610000000001</v>
      </c>
      <c r="F13491" s="1" t="s">
        <v>6</v>
      </c>
      <c r="G13491">
        <v>540.20000000000005</v>
      </c>
      <c r="H13491">
        <v>27.357299999999999</v>
      </c>
      <c r="I13491">
        <f t="shared" si="630"/>
        <v>0.78030470196223611</v>
      </c>
      <c r="J13491">
        <f t="shared" si="631"/>
        <v>0.13159200652111136</v>
      </c>
      <c r="L13491" s="7">
        <f>(ATANH(I13491^$U$2)^$U$5)</f>
        <v>6.891956829545476E-3</v>
      </c>
      <c r="M13491">
        <f t="shared" si="632"/>
        <v>0.75172980157471403</v>
      </c>
      <c r="O13491" s="7">
        <f>(ATANH(J13491^$T$2)^$T$5)</f>
        <v>9.541488409605943E-2</v>
      </c>
      <c r="P13491">
        <f>M13491</f>
        <v>0.75172980157471403</v>
      </c>
    </row>
    <row r="13492" spans="1:16" x14ac:dyDescent="0.25">
      <c r="A13492" s="5" t="s">
        <v>37</v>
      </c>
      <c r="B13492" s="1">
        <v>422.77210000000002</v>
      </c>
      <c r="C13492" s="1">
        <v>3.700002</v>
      </c>
      <c r="D13492" s="1">
        <v>560.08770000000004</v>
      </c>
      <c r="E13492" s="1">
        <v>282.06880000000001</v>
      </c>
      <c r="F13492" s="1" t="s">
        <v>6</v>
      </c>
      <c r="G13492">
        <v>540.20000000000005</v>
      </c>
      <c r="H13492">
        <v>27.357299999999999</v>
      </c>
      <c r="I13492">
        <f t="shared" si="630"/>
        <v>0.78262143650499816</v>
      </c>
      <c r="J13492">
        <f t="shared" si="631"/>
        <v>0.13524733800484698</v>
      </c>
      <c r="L13492" s="7">
        <f>(ATANH(I13492^$U$2)^$U$5)</f>
        <v>7.314351524407083E-3</v>
      </c>
      <c r="M13492">
        <f t="shared" si="632"/>
        <v>0.7518245070332723</v>
      </c>
      <c r="O13492" s="7">
        <f>(ATANH(J13492^$T$2)^$T$5)</f>
        <v>9.8539064940161278E-2</v>
      </c>
      <c r="P13492">
        <f>M13492</f>
        <v>0.7518245070332723</v>
      </c>
    </row>
    <row r="13493" spans="1:16" x14ac:dyDescent="0.25">
      <c r="A13493" s="5" t="s">
        <v>37</v>
      </c>
      <c r="B13493" s="1">
        <v>423.9982</v>
      </c>
      <c r="C13493" s="1">
        <v>3.8000020000000001</v>
      </c>
      <c r="D13493" s="1">
        <v>558.68560000000002</v>
      </c>
      <c r="E13493" s="1">
        <v>282.75189999999998</v>
      </c>
      <c r="F13493" s="1" t="s">
        <v>6</v>
      </c>
      <c r="G13493">
        <v>540.20000000000005</v>
      </c>
      <c r="H13493">
        <v>27.357299999999999</v>
      </c>
      <c r="I13493">
        <f t="shared" si="630"/>
        <v>0.78489115142539789</v>
      </c>
      <c r="J13493">
        <f t="shared" si="631"/>
        <v>0.13890266948858257</v>
      </c>
      <c r="L13493" s="7">
        <f>(ATANH(I13493^$U$2)^$U$5)</f>
        <v>7.751946270001025E-3</v>
      </c>
      <c r="M13493">
        <f t="shared" si="632"/>
        <v>0.7519176206033602</v>
      </c>
      <c r="O13493" s="7">
        <f>(ATANH(J13493^$T$2)^$T$5)</f>
        <v>0.10168028457275481</v>
      </c>
      <c r="P13493">
        <f>M13493</f>
        <v>0.7519176206033602</v>
      </c>
    </row>
    <row r="13494" spans="1:16" x14ac:dyDescent="0.25">
      <c r="A13494" s="5" t="s">
        <v>37</v>
      </c>
      <c r="B13494" s="1">
        <v>425.2</v>
      </c>
      <c r="C13494" s="1">
        <v>3.9000020000000002</v>
      </c>
      <c r="D13494" s="1">
        <v>557.30409999999995</v>
      </c>
      <c r="E13494" s="1">
        <v>283.42610000000002</v>
      </c>
      <c r="F13494" s="1" t="s">
        <v>6</v>
      </c>
      <c r="G13494">
        <v>540.20000000000005</v>
      </c>
      <c r="H13494">
        <v>27.357299999999999</v>
      </c>
      <c r="I13494">
        <f t="shared" si="630"/>
        <v>0.78711588300629387</v>
      </c>
      <c r="J13494">
        <f t="shared" si="631"/>
        <v>0.14255800097231819</v>
      </c>
      <c r="L13494" s="7">
        <f>(ATANH(I13494^$U$2)^$U$5)</f>
        <v>8.2049291096447045E-3</v>
      </c>
      <c r="M13494">
        <f t="shared" si="632"/>
        <v>0.7520092504636684</v>
      </c>
      <c r="O13494" s="7">
        <f>(ATANH(J13494^$T$2)^$T$5)</f>
        <v>0.10483836643163878</v>
      </c>
      <c r="P13494">
        <f>M13494</f>
        <v>0.7520092504636684</v>
      </c>
    </row>
    <row r="13495" spans="1:16" x14ac:dyDescent="0.25">
      <c r="A13495" s="5" t="s">
        <v>37</v>
      </c>
      <c r="B13495" s="1">
        <v>426.37869999999998</v>
      </c>
      <c r="C13495" s="1">
        <v>4.0000020000000003</v>
      </c>
      <c r="D13495" s="1">
        <v>555.94230000000005</v>
      </c>
      <c r="E13495" s="1">
        <v>284.09179999999998</v>
      </c>
      <c r="F13495" s="1" t="s">
        <v>6</v>
      </c>
      <c r="G13495">
        <v>540.20000000000005</v>
      </c>
      <c r="H13495">
        <v>27.357299999999999</v>
      </c>
      <c r="I13495">
        <f t="shared" si="630"/>
        <v>0.78929785264716756</v>
      </c>
      <c r="J13495">
        <f t="shared" si="631"/>
        <v>0.14621333245605381</v>
      </c>
      <c r="L13495" s="7">
        <f>(ATANH(I13495^$U$2)^$U$5)</f>
        <v>8.6735566802452809E-3</v>
      </c>
      <c r="M13495">
        <f t="shared" si="632"/>
        <v>0.75209946280411955</v>
      </c>
      <c r="O13495" s="7">
        <f>(ATANH(J13495^$T$2)^$T$5)</f>
        <v>0.10801314916188788</v>
      </c>
      <c r="P13495">
        <f>M13495</f>
        <v>0.75209946280411955</v>
      </c>
    </row>
    <row r="13496" spans="1:16" x14ac:dyDescent="0.25">
      <c r="A13496" s="5" t="s">
        <v>37</v>
      </c>
      <c r="B13496" s="1">
        <v>427.53519999999997</v>
      </c>
      <c r="C13496" s="1">
        <v>4.1000019999999999</v>
      </c>
      <c r="D13496" s="1">
        <v>554.59929999999997</v>
      </c>
      <c r="E13496" s="1">
        <v>284.74939999999998</v>
      </c>
      <c r="F13496" s="1" t="s">
        <v>6</v>
      </c>
      <c r="G13496">
        <v>540.20000000000005</v>
      </c>
      <c r="H13496">
        <v>27.357299999999999</v>
      </c>
      <c r="I13496">
        <f t="shared" si="630"/>
        <v>0.79143872639763035</v>
      </c>
      <c r="J13496">
        <f t="shared" si="631"/>
        <v>0.1498686639397894</v>
      </c>
      <c r="L13496" s="7">
        <f>(ATANH(I13496^$U$2)^$U$5)</f>
        <v>9.1579982667744468E-3</v>
      </c>
      <c r="M13496">
        <f t="shared" si="632"/>
        <v>0.75218832293794369</v>
      </c>
      <c r="O13496" s="7">
        <f>(ATANH(J13496^$T$2)^$T$5)</f>
        <v>0.1112044856324975</v>
      </c>
      <c r="P13496">
        <f>M13496</f>
        <v>0.75218832293794369</v>
      </c>
    </row>
    <row r="13497" spans="1:16" x14ac:dyDescent="0.25">
      <c r="A13497" s="5" t="s">
        <v>37</v>
      </c>
      <c r="B13497" s="1">
        <v>428.67059999999998</v>
      </c>
      <c r="C13497" s="1">
        <v>4.2000019999999996</v>
      </c>
      <c r="D13497" s="1">
        <v>553.27419999999995</v>
      </c>
      <c r="E13497" s="1">
        <v>285.39949999999999</v>
      </c>
      <c r="F13497" s="1" t="s">
        <v>6</v>
      </c>
      <c r="G13497">
        <v>540.20000000000005</v>
      </c>
      <c r="H13497">
        <v>27.357299999999999</v>
      </c>
      <c r="I13497">
        <f t="shared" si="630"/>
        <v>0.79354054054054046</v>
      </c>
      <c r="J13497">
        <f t="shared" si="631"/>
        <v>0.15352399542352496</v>
      </c>
      <c r="L13497" s="7">
        <f>(ATANH(I13497^$U$2)^$U$5)</f>
        <v>9.6585343938511946E-3</v>
      </c>
      <c r="M13497">
        <f t="shared" si="632"/>
        <v>0.75227592224592221</v>
      </c>
      <c r="O13497" s="7">
        <f>(ATANH(J13497^$T$2)^$T$5)</f>
        <v>0.11441224204762709</v>
      </c>
      <c r="P13497">
        <f>M13497</f>
        <v>0.75227592224592221</v>
      </c>
    </row>
    <row r="13498" spans="1:16" x14ac:dyDescent="0.25">
      <c r="A13498" s="5" t="s">
        <v>37</v>
      </c>
      <c r="B13498" s="1">
        <v>429.78570000000002</v>
      </c>
      <c r="C13498" s="1">
        <v>4.3000020000000001</v>
      </c>
      <c r="D13498" s="1">
        <v>551.96619999999996</v>
      </c>
      <c r="E13498" s="1">
        <v>286.04239999999999</v>
      </c>
      <c r="F13498" s="1" t="s">
        <v>6</v>
      </c>
      <c r="G13498">
        <v>540.20000000000005</v>
      </c>
      <c r="H13498">
        <v>27.357299999999999</v>
      </c>
      <c r="I13498">
        <f t="shared" si="630"/>
        <v>0.79560477600888557</v>
      </c>
      <c r="J13498">
        <f t="shared" si="631"/>
        <v>0.15717932690726061</v>
      </c>
      <c r="L13498" s="7">
        <f>(ATANH(I13498^$U$2)^$U$5)</f>
        <v>1.0175346441996639E-2</v>
      </c>
      <c r="M13498">
        <f t="shared" si="632"/>
        <v>0.75236231074197057</v>
      </c>
      <c r="O13498" s="7">
        <f>(ATANH(J13498^$T$2)^$T$5)</f>
        <v>0.11763629714160048</v>
      </c>
      <c r="P13498">
        <f>M13498</f>
        <v>0.75236231074197057</v>
      </c>
    </row>
    <row r="13499" spans="1:16" x14ac:dyDescent="0.25">
      <c r="A13499" s="5" t="s">
        <v>37</v>
      </c>
      <c r="B13499" s="1">
        <v>430.88130000000001</v>
      </c>
      <c r="C13499" s="1">
        <v>4.4000019999999997</v>
      </c>
      <c r="D13499" s="1">
        <v>550.67460000000005</v>
      </c>
      <c r="E13499" s="1">
        <v>286.67849999999999</v>
      </c>
      <c r="F13499" s="1" t="s">
        <v>6</v>
      </c>
      <c r="G13499">
        <v>540.20000000000005</v>
      </c>
      <c r="H13499">
        <v>27.357299999999999</v>
      </c>
      <c r="I13499">
        <f t="shared" si="630"/>
        <v>0.79763291373565337</v>
      </c>
      <c r="J13499">
        <f t="shared" si="631"/>
        <v>0.1608346583909962</v>
      </c>
      <c r="L13499" s="7">
        <f>(ATANH(I13499^$U$2)^$U$5)</f>
        <v>1.0708636471695093E-2</v>
      </c>
      <c r="M13499">
        <f t="shared" si="632"/>
        <v>0.75244755119071072</v>
      </c>
      <c r="O13499" s="7">
        <f>(ATANH(J13499^$T$2)^$T$5)</f>
        <v>0.12087654144829521</v>
      </c>
      <c r="P13499">
        <f>M13499</f>
        <v>0.75244755119071072</v>
      </c>
    </row>
    <row r="13500" spans="1:16" x14ac:dyDescent="0.25">
      <c r="A13500" s="5" t="s">
        <v>37</v>
      </c>
      <c r="B13500" s="1">
        <v>431.95819999999998</v>
      </c>
      <c r="C13500" s="1">
        <v>4.5000020000000003</v>
      </c>
      <c r="D13500" s="1">
        <v>549.39880000000005</v>
      </c>
      <c r="E13500" s="1">
        <v>287.30810000000002</v>
      </c>
      <c r="F13500" s="1" t="s">
        <v>6</v>
      </c>
      <c r="G13500">
        <v>540.20000000000005</v>
      </c>
      <c r="H13500">
        <v>27.357299999999999</v>
      </c>
      <c r="I13500">
        <f t="shared" si="630"/>
        <v>0.79962643465383176</v>
      </c>
      <c r="J13500">
        <f t="shared" si="631"/>
        <v>0.16448998987473182</v>
      </c>
      <c r="L13500" s="7">
        <f>(ATANH(I13500^$U$2)^$U$5)</f>
        <v>1.1258631021499696E-2</v>
      </c>
      <c r="M13500">
        <f t="shared" si="632"/>
        <v>0.75253169225622751</v>
      </c>
      <c r="O13500" s="7">
        <f>(ATANH(J13500^$T$2)^$T$5)</f>
        <v>0.12413287663680138</v>
      </c>
      <c r="P13500">
        <f>M13500</f>
        <v>0.75253169225622751</v>
      </c>
    </row>
    <row r="13501" spans="1:16" x14ac:dyDescent="0.25">
      <c r="A13501" s="5" t="s">
        <v>37</v>
      </c>
      <c r="B13501" s="1">
        <v>433.01710000000003</v>
      </c>
      <c r="C13501" s="1">
        <v>4.6000019999999999</v>
      </c>
      <c r="D13501" s="1">
        <v>548.13789999999995</v>
      </c>
      <c r="E13501" s="1">
        <v>287.9316</v>
      </c>
      <c r="F13501" s="1" t="s">
        <v>6</v>
      </c>
      <c r="G13501">
        <v>540.20000000000005</v>
      </c>
      <c r="H13501">
        <v>27.357299999999999</v>
      </c>
      <c r="I13501">
        <f t="shared" si="630"/>
        <v>0.8015866345797853</v>
      </c>
      <c r="J13501">
        <f t="shared" si="631"/>
        <v>0.16814532135846741</v>
      </c>
      <c r="L13501" s="7">
        <f>(ATANH(I13501^$U$2)^$U$5)</f>
        <v>1.1825530236339164E-2</v>
      </c>
      <c r="M13501">
        <f t="shared" si="632"/>
        <v>0.75261479532633402</v>
      </c>
      <c r="O13501" s="7">
        <f>(ATANH(J13501^$T$2)^$T$5)</f>
        <v>0.12740521490628592</v>
      </c>
      <c r="P13501">
        <f>M13501</f>
        <v>0.75261479532633402</v>
      </c>
    </row>
    <row r="13502" spans="1:16" x14ac:dyDescent="0.25">
      <c r="A13502" s="5" t="s">
        <v>37</v>
      </c>
      <c r="B13502" s="1">
        <v>434.05880000000002</v>
      </c>
      <c r="C13502" s="1">
        <v>4.7000019999999996</v>
      </c>
      <c r="D13502" s="1">
        <v>546.89149999999995</v>
      </c>
      <c r="E13502" s="1">
        <v>288.54930000000002</v>
      </c>
      <c r="F13502" s="1" t="s">
        <v>6</v>
      </c>
      <c r="G13502">
        <v>540.20000000000005</v>
      </c>
      <c r="H13502">
        <v>27.357299999999999</v>
      </c>
      <c r="I13502">
        <f t="shared" si="630"/>
        <v>0.80351499444650132</v>
      </c>
      <c r="J13502">
        <f t="shared" si="631"/>
        <v>0.171800652842203</v>
      </c>
      <c r="L13502" s="7">
        <f>(ATANH(I13502^$U$2)^$U$5)</f>
        <v>1.2409613801531872E-2</v>
      </c>
      <c r="M13502">
        <f t="shared" si="632"/>
        <v>0.75269690780503606</v>
      </c>
      <c r="O13502" s="7">
        <f>(ATANH(J13502^$T$2)^$T$5)</f>
        <v>0.1306934784338987</v>
      </c>
      <c r="P13502">
        <f>M13502</f>
        <v>0.75269690780503606</v>
      </c>
    </row>
    <row r="13503" spans="1:16" x14ac:dyDescent="0.25">
      <c r="A13503" s="5" t="s">
        <v>37</v>
      </c>
      <c r="B13503" s="1">
        <v>435.08390000000003</v>
      </c>
      <c r="C13503" s="1">
        <v>4.8000020000000001</v>
      </c>
      <c r="D13503" s="1">
        <v>545.65899999999999</v>
      </c>
      <c r="E13503" s="1">
        <v>289.16160000000002</v>
      </c>
      <c r="F13503" s="1" t="s">
        <v>6</v>
      </c>
      <c r="G13503">
        <v>540.20000000000005</v>
      </c>
      <c r="H13503">
        <v>27.357299999999999</v>
      </c>
      <c r="I13503">
        <f t="shared" si="630"/>
        <v>0.80541262495372079</v>
      </c>
      <c r="J13503">
        <f t="shared" si="631"/>
        <v>0.17545598432593862</v>
      </c>
      <c r="L13503" s="7">
        <f>(ATANH(I13503^$U$2)^$U$5)</f>
        <v>1.3011077600479981E-2</v>
      </c>
      <c r="M13503">
        <f t="shared" si="632"/>
        <v>0.75277808979027594</v>
      </c>
      <c r="O13503" s="7">
        <f>(ATANH(J13503^$T$2)^$T$5)</f>
        <v>0.133997598870327</v>
      </c>
      <c r="P13503">
        <f>M13503</f>
        <v>0.75277808979027594</v>
      </c>
    </row>
    <row r="13504" spans="1:16" x14ac:dyDescent="0.25">
      <c r="A13504" s="5" t="s">
        <v>37</v>
      </c>
      <c r="B13504" s="1">
        <v>436.09289999999999</v>
      </c>
      <c r="C13504" s="1">
        <v>4.9000019999999997</v>
      </c>
      <c r="D13504" s="1">
        <v>544.43970000000002</v>
      </c>
      <c r="E13504" s="1">
        <v>289.76859999999999</v>
      </c>
      <c r="F13504" s="1" t="s">
        <v>6</v>
      </c>
      <c r="G13504">
        <v>540.20000000000005</v>
      </c>
      <c r="H13504">
        <v>27.357299999999999</v>
      </c>
      <c r="I13504">
        <f t="shared" si="630"/>
        <v>0.8072804516845612</v>
      </c>
      <c r="J13504">
        <f t="shared" si="631"/>
        <v>0.17911131580967421</v>
      </c>
      <c r="L13504" s="7">
        <f>(ATANH(I13504^$U$2)^$U$5)</f>
        <v>1.3630073622121954E-2</v>
      </c>
      <c r="M13504">
        <f t="shared" si="632"/>
        <v>0.75285836109145066</v>
      </c>
      <c r="O13504" s="7">
        <f>(ATANH(J13504^$T$2)^$T$5)</f>
        <v>0.13731751687826027</v>
      </c>
      <c r="P13504">
        <f>M13504</f>
        <v>0.75285836109145066</v>
      </c>
    </row>
    <row r="13505" spans="1:16" x14ac:dyDescent="0.25">
      <c r="A13505" s="5" t="s">
        <v>37</v>
      </c>
      <c r="B13505" s="1">
        <v>437.0865</v>
      </c>
      <c r="C13505" s="1">
        <v>5.0000020000000003</v>
      </c>
      <c r="D13505" s="1">
        <v>543.23329999999999</v>
      </c>
      <c r="E13505" s="1">
        <v>290.37079999999997</v>
      </c>
      <c r="F13505" s="1" t="s">
        <v>6</v>
      </c>
      <c r="G13505">
        <v>540.20000000000005</v>
      </c>
      <c r="H13505">
        <v>27.357299999999999</v>
      </c>
      <c r="I13505">
        <f t="shared" si="630"/>
        <v>0.80911977045538686</v>
      </c>
      <c r="J13505">
        <f t="shared" si="631"/>
        <v>0.18276664729340983</v>
      </c>
      <c r="L13505" s="7">
        <f>(ATANH(I13505^$U$2)^$U$5)</f>
        <v>1.4266895515271327E-2</v>
      </c>
      <c r="M13505">
        <f t="shared" si="632"/>
        <v>0.75293779396926341</v>
      </c>
      <c r="O13505" s="7">
        <f>(ATANH(J13505^$T$2)^$T$5)</f>
        <v>0.14065318170959865</v>
      </c>
      <c r="P13505">
        <f>M13505</f>
        <v>0.75293779396926341</v>
      </c>
    </row>
    <row r="13506" spans="1:16" x14ac:dyDescent="0.25">
      <c r="A13506" s="5" t="s">
        <v>37</v>
      </c>
      <c r="B13506" s="1">
        <v>438.0652</v>
      </c>
      <c r="C13506" s="1">
        <v>5.1000019999999999</v>
      </c>
      <c r="D13506" s="1">
        <v>542.03909999999996</v>
      </c>
      <c r="E13506" s="1">
        <v>290.96820000000002</v>
      </c>
      <c r="F13506" s="1" t="s">
        <v>6</v>
      </c>
      <c r="G13506">
        <v>540.20000000000005</v>
      </c>
      <c r="H13506">
        <v>27.357299999999999</v>
      </c>
      <c r="I13506">
        <f t="shared" ref="I13506:I13569" si="633">B13506/G13506</f>
        <v>0.81093150684931503</v>
      </c>
      <c r="J13506">
        <f t="shared" ref="J13506:J13569" si="634">C13506/H13506</f>
        <v>0.18642197877714542</v>
      </c>
      <c r="L13506" s="7">
        <f>(ATANH(I13506^$U$2)^$U$5)</f>
        <v>1.4921736089391858E-2</v>
      </c>
      <c r="M13506">
        <f t="shared" si="632"/>
        <v>0.75301639421421751</v>
      </c>
      <c r="O13506" s="7">
        <f>(ATANH(J13506^$T$2)^$T$5)</f>
        <v>0.14400455081772284</v>
      </c>
      <c r="P13506">
        <f>M13506</f>
        <v>0.75301639421421751</v>
      </c>
    </row>
    <row r="13507" spans="1:16" x14ac:dyDescent="0.25">
      <c r="A13507" s="5" t="s">
        <v>37</v>
      </c>
      <c r="B13507" s="1">
        <v>439.02949999999998</v>
      </c>
      <c r="C13507" s="1">
        <v>5.2000019999999996</v>
      </c>
      <c r="D13507" s="1">
        <v>540.85680000000002</v>
      </c>
      <c r="E13507" s="1">
        <v>291.56119999999999</v>
      </c>
      <c r="F13507" s="1" t="s">
        <v>6</v>
      </c>
      <c r="G13507">
        <v>540.20000000000005</v>
      </c>
      <c r="H13507">
        <v>27.357299999999999</v>
      </c>
      <c r="I13507">
        <f t="shared" si="633"/>
        <v>0.8127165864494631</v>
      </c>
      <c r="J13507">
        <f t="shared" si="634"/>
        <v>0.19007731026088101</v>
      </c>
      <c r="L13507" s="7">
        <f>(ATANH(I13507^$U$2)^$U$5)</f>
        <v>1.5594804486882174E-2</v>
      </c>
      <c r="M13507">
        <f t="shared" si="632"/>
        <v>0.75309421995779868</v>
      </c>
      <c r="O13507" s="7">
        <f>(ATANH(J13507^$T$2)^$T$5)</f>
        <v>0.14737158950157314</v>
      </c>
      <c r="P13507">
        <f>M13507</f>
        <v>0.75309421995779868</v>
      </c>
    </row>
    <row r="13508" spans="1:16" x14ac:dyDescent="0.25">
      <c r="A13508" s="5" t="s">
        <v>37</v>
      </c>
      <c r="B13508" s="1">
        <v>439.97989999999999</v>
      </c>
      <c r="C13508" s="1">
        <v>5.3000020000000001</v>
      </c>
      <c r="D13508" s="1">
        <v>539.68589999999995</v>
      </c>
      <c r="E13508" s="1">
        <v>292.15010000000001</v>
      </c>
      <c r="F13508" s="1" t="s">
        <v>6</v>
      </c>
      <c r="G13508">
        <v>540.20000000000005</v>
      </c>
      <c r="H13508">
        <v>27.357299999999999</v>
      </c>
      <c r="I13508">
        <f t="shared" si="633"/>
        <v>0.81447593483894842</v>
      </c>
      <c r="J13508">
        <f t="shared" si="634"/>
        <v>0.19373264174461663</v>
      </c>
      <c r="L13508" s="7">
        <f>(ATANH(I13508^$U$2)^$U$5)</f>
        <v>1.6286328705483088E-2</v>
      </c>
      <c r="M13508">
        <f t="shared" ref="M13508:M13571" si="635">SQRT(LN(LN(E13508)^(1/$T$7)))</f>
        <v>0.75317131564972217</v>
      </c>
      <c r="O13508" s="7">
        <f>(ATANH(J13508^$T$2)^$T$5)</f>
        <v>0.1507542705786459</v>
      </c>
      <c r="P13508">
        <f>M13508</f>
        <v>0.75317131564972217</v>
      </c>
    </row>
    <row r="13509" spans="1:16" x14ac:dyDescent="0.25">
      <c r="A13509" s="5" t="s">
        <v>37</v>
      </c>
      <c r="B13509" s="1">
        <v>440.9169</v>
      </c>
      <c r="C13509" s="1">
        <v>5.4000019999999997</v>
      </c>
      <c r="D13509" s="1">
        <v>538.52599999999995</v>
      </c>
      <c r="E13509" s="1">
        <v>292.73500000000001</v>
      </c>
      <c r="F13509" s="1" t="s">
        <v>6</v>
      </c>
      <c r="G13509">
        <v>540.20000000000005</v>
      </c>
      <c r="H13509">
        <v>27.357299999999999</v>
      </c>
      <c r="I13509">
        <f t="shared" si="633"/>
        <v>0.8162104776008885</v>
      </c>
      <c r="J13509">
        <f t="shared" si="634"/>
        <v>0.19738797322835222</v>
      </c>
      <c r="L13509" s="7">
        <f>(ATANH(I13509^$U$2)^$U$5)</f>
        <v>1.6996558198010183E-2</v>
      </c>
      <c r="M13509">
        <f t="shared" si="635"/>
        <v>0.75324769919148726</v>
      </c>
      <c r="O13509" s="7">
        <f>(ATANH(J13509^$T$2)^$T$5)</f>
        <v>0.15415257408434424</v>
      </c>
      <c r="P13509">
        <f>M13509</f>
        <v>0.75324769919148726</v>
      </c>
    </row>
    <row r="13510" spans="1:16" x14ac:dyDescent="0.25">
      <c r="A13510" s="5" t="s">
        <v>37</v>
      </c>
      <c r="B13510" s="1">
        <v>441.8408</v>
      </c>
      <c r="C13510" s="1">
        <v>5.5000020000000003</v>
      </c>
      <c r="D13510" s="1">
        <v>537.37670000000003</v>
      </c>
      <c r="E13510" s="1">
        <v>293.31610000000001</v>
      </c>
      <c r="F13510" s="1" t="s">
        <v>6</v>
      </c>
      <c r="G13510">
        <v>540.20000000000005</v>
      </c>
      <c r="H13510">
        <v>27.357299999999999</v>
      </c>
      <c r="I13510">
        <f t="shared" si="633"/>
        <v>0.81792077008515363</v>
      </c>
      <c r="J13510">
        <f t="shared" si="634"/>
        <v>0.20104330471208784</v>
      </c>
      <c r="L13510" s="7">
        <f>(ATANH(I13510^$U$2)^$U$5)</f>
        <v>1.7725605560340769E-2</v>
      </c>
      <c r="M13510">
        <f t="shared" si="635"/>
        <v>0.7533234013000103</v>
      </c>
      <c r="O13510" s="7">
        <f>(ATANH(J13510^$T$2)^$T$5)</f>
        <v>0.157566486995393</v>
      </c>
      <c r="P13510">
        <f>M13510</f>
        <v>0.7533234013000103</v>
      </c>
    </row>
    <row r="13511" spans="1:16" x14ac:dyDescent="0.25">
      <c r="A13511" s="5" t="s">
        <v>37</v>
      </c>
      <c r="B13511" s="1">
        <v>442.75220000000002</v>
      </c>
      <c r="C13511" s="1">
        <v>5.6000019999999999</v>
      </c>
      <c r="D13511" s="1">
        <v>536.23760000000004</v>
      </c>
      <c r="E13511" s="1">
        <v>293.89370000000002</v>
      </c>
      <c r="F13511" s="1" t="s">
        <v>6</v>
      </c>
      <c r="G13511">
        <v>540.20000000000005</v>
      </c>
      <c r="H13511">
        <v>27.357299999999999</v>
      </c>
      <c r="I13511">
        <f t="shared" si="633"/>
        <v>0.81960792299148455</v>
      </c>
      <c r="J13511">
        <f t="shared" si="634"/>
        <v>0.20469863619582343</v>
      </c>
      <c r="L13511" s="7">
        <f>(ATANH(I13511^$U$2)^$U$5)</f>
        <v>1.8473835630841765E-2</v>
      </c>
      <c r="M13511">
        <f t="shared" si="635"/>
        <v>0.75339846535549582</v>
      </c>
      <c r="O13511" s="7">
        <f>(ATANH(J13511^$T$2)^$T$5)</f>
        <v>0.16099600297527702</v>
      </c>
      <c r="P13511">
        <f>M13511</f>
        <v>0.75339846535549582</v>
      </c>
    </row>
    <row r="13512" spans="1:16" x14ac:dyDescent="0.25">
      <c r="A13512" s="5" t="s">
        <v>37</v>
      </c>
      <c r="B13512" s="1">
        <v>443.65140000000002</v>
      </c>
      <c r="C13512" s="1">
        <v>5.7000019999999996</v>
      </c>
      <c r="D13512" s="1">
        <v>535.10839999999996</v>
      </c>
      <c r="E13512" s="1">
        <v>294.46789999999999</v>
      </c>
      <c r="F13512" s="1" t="s">
        <v>6</v>
      </c>
      <c r="G13512">
        <v>540.20000000000005</v>
      </c>
      <c r="H13512">
        <v>27.357299999999999</v>
      </c>
      <c r="I13512">
        <f t="shared" si="633"/>
        <v>0.82127249166975191</v>
      </c>
      <c r="J13512">
        <f t="shared" si="634"/>
        <v>0.20835396767955902</v>
      </c>
      <c r="L13512" s="7">
        <f>(ATANH(I13512^$U$2)^$U$5)</f>
        <v>1.9241394186866205E-2</v>
      </c>
      <c r="M13512">
        <f t="shared" si="635"/>
        <v>0.7534729084065761</v>
      </c>
      <c r="O13512" s="7">
        <f>(ATANH(J13512^$T$2)^$T$5)</f>
        <v>0.16444112213987772</v>
      </c>
      <c r="P13512">
        <f>M13512</f>
        <v>0.7534729084065761</v>
      </c>
    </row>
    <row r="13513" spans="1:16" x14ac:dyDescent="0.25">
      <c r="A13513" s="5" t="s">
        <v>37</v>
      </c>
      <c r="B13513" s="1">
        <v>444.53870000000001</v>
      </c>
      <c r="C13513" s="1">
        <v>5.8000020000000001</v>
      </c>
      <c r="D13513" s="1">
        <v>533.98860000000002</v>
      </c>
      <c r="E13513" s="1">
        <v>295.03899999999999</v>
      </c>
      <c r="F13513" s="1" t="s">
        <v>6</v>
      </c>
      <c r="G13513">
        <v>540.20000000000005</v>
      </c>
      <c r="H13513">
        <v>27.357299999999999</v>
      </c>
      <c r="I13513">
        <f t="shared" si="633"/>
        <v>0.82291503146982592</v>
      </c>
      <c r="J13513">
        <f t="shared" si="634"/>
        <v>0.21200929916329464</v>
      </c>
      <c r="L13513" s="7">
        <f>(ATANH(I13513^$U$2)^$U$5)</f>
        <v>2.002843212423339E-2</v>
      </c>
      <c r="M13513">
        <f t="shared" si="635"/>
        <v>0.75354677316175778</v>
      </c>
      <c r="O13513" s="7">
        <f>(ATANH(J13513^$T$2)^$T$5)</f>
        <v>0.1679018508416682</v>
      </c>
      <c r="P13513">
        <f>M13513</f>
        <v>0.75354677316175778</v>
      </c>
    </row>
    <row r="13514" spans="1:16" x14ac:dyDescent="0.25">
      <c r="A13514" s="5" t="s">
        <v>37</v>
      </c>
      <c r="B13514" s="1">
        <v>445.41460000000001</v>
      </c>
      <c r="C13514" s="1">
        <v>5.9000019999999997</v>
      </c>
      <c r="D13514" s="1">
        <v>532.87810000000002</v>
      </c>
      <c r="E13514" s="1">
        <v>295.6071</v>
      </c>
      <c r="F13514" s="1" t="s">
        <v>6</v>
      </c>
      <c r="G13514">
        <v>540.20000000000005</v>
      </c>
      <c r="H13514">
        <v>27.357299999999999</v>
      </c>
      <c r="I13514">
        <f t="shared" si="633"/>
        <v>0.82453646797482405</v>
      </c>
      <c r="J13514">
        <f t="shared" si="634"/>
        <v>0.21566463064703023</v>
      </c>
      <c r="L13514" s="7">
        <f>(ATANH(I13514^$U$2)^$U$5)</f>
        <v>2.0835294584560248E-2</v>
      </c>
      <c r="M13514">
        <f t="shared" si="635"/>
        <v>0.75362007613709425</v>
      </c>
      <c r="O13514" s="7">
        <f>(ATANH(J13514^$T$2)^$T$5)</f>
        <v>0.17137820147100066</v>
      </c>
      <c r="P13514">
        <f>M13514</f>
        <v>0.75362007613709425</v>
      </c>
    </row>
    <row r="13515" spans="1:16" x14ac:dyDescent="0.25">
      <c r="A13515" s="5" t="s">
        <v>37</v>
      </c>
      <c r="B13515" s="1">
        <v>446.27929999999998</v>
      </c>
      <c r="C13515" s="1">
        <v>6.0000020000000003</v>
      </c>
      <c r="D13515" s="1">
        <v>531.77650000000006</v>
      </c>
      <c r="E13515" s="1">
        <v>296.17239999999998</v>
      </c>
      <c r="F13515" s="1" t="s">
        <v>6</v>
      </c>
      <c r="G13515">
        <v>540.20000000000005</v>
      </c>
      <c r="H13515">
        <v>27.357299999999999</v>
      </c>
      <c r="I13515">
        <f t="shared" si="633"/>
        <v>0.82613717141799325</v>
      </c>
      <c r="J13515">
        <f t="shared" si="634"/>
        <v>0.21931996213076585</v>
      </c>
      <c r="L13515" s="7">
        <f>(ATANH(I13515^$U$2)^$U$5)</f>
        <v>2.1662070809177963E-2</v>
      </c>
      <c r="M13515">
        <f t="shared" si="635"/>
        <v>0.7536928465407059</v>
      </c>
      <c r="O13515" s="7">
        <f>(ATANH(J13515^$T$2)^$T$5)</f>
        <v>0.17487019227316181</v>
      </c>
      <c r="P13515">
        <f>M13515</f>
        <v>0.7536928465407059</v>
      </c>
    </row>
    <row r="13516" spans="1:16" x14ac:dyDescent="0.25">
      <c r="A13516" s="5" t="s">
        <v>37</v>
      </c>
      <c r="B13516" s="1">
        <v>447.13330000000002</v>
      </c>
      <c r="C13516" s="1">
        <v>6.1000019999999999</v>
      </c>
      <c r="D13516" s="1">
        <v>530.68340000000001</v>
      </c>
      <c r="E13516" s="1">
        <v>296.73500000000001</v>
      </c>
      <c r="F13516" s="1" t="s">
        <v>6</v>
      </c>
      <c r="G13516">
        <v>540.20000000000005</v>
      </c>
      <c r="H13516">
        <v>27.357299999999999</v>
      </c>
      <c r="I13516">
        <f t="shared" si="633"/>
        <v>0.82771806738245091</v>
      </c>
      <c r="J13516">
        <f t="shared" si="634"/>
        <v>0.22297529361450144</v>
      </c>
      <c r="L13516" s="7">
        <f>(ATANH(I13516^$U$2)^$U$5)</f>
        <v>2.2509149053069204E-2</v>
      </c>
      <c r="M13516">
        <f t="shared" si="635"/>
        <v>0.75376510047100298</v>
      </c>
      <c r="O13516" s="7">
        <f>(ATANH(J13516^$T$2)^$T$5)</f>
        <v>0.17837784718000788</v>
      </c>
      <c r="P13516">
        <f>M13516</f>
        <v>0.75376510047100298</v>
      </c>
    </row>
    <row r="13517" spans="1:16" x14ac:dyDescent="0.25">
      <c r="A13517" s="5" t="s">
        <v>37</v>
      </c>
      <c r="B13517" s="1">
        <v>447.97669999999999</v>
      </c>
      <c r="C13517" s="1">
        <v>6.2000019999999996</v>
      </c>
      <c r="D13517" s="1">
        <v>529.59860000000003</v>
      </c>
      <c r="E13517" s="1">
        <v>297.29520000000002</v>
      </c>
      <c r="F13517" s="1" t="s">
        <v>6</v>
      </c>
      <c r="G13517">
        <v>540.20000000000005</v>
      </c>
      <c r="H13517">
        <v>27.357299999999999</v>
      </c>
      <c r="I13517">
        <f t="shared" si="633"/>
        <v>0.82927934098482037</v>
      </c>
      <c r="J13517">
        <f t="shared" si="634"/>
        <v>0.22663062509823703</v>
      </c>
      <c r="L13517" s="7">
        <f>(ATANH(I13517^$U$2)^$U$5)</f>
        <v>2.33765398596496E-2</v>
      </c>
      <c r="M13517">
        <f t="shared" si="635"/>
        <v>0.75383687946573075</v>
      </c>
      <c r="O13517" s="7">
        <f>(ATANH(J13517^$T$2)^$T$5)</f>
        <v>0.18190119565510479</v>
      </c>
      <c r="P13517">
        <f>M13517</f>
        <v>0.75383687946573075</v>
      </c>
    </row>
    <row r="13518" spans="1:16" x14ac:dyDescent="0.25">
      <c r="A13518" s="5" t="s">
        <v>37</v>
      </c>
      <c r="B13518" s="1">
        <v>448.81</v>
      </c>
      <c r="C13518" s="1">
        <v>6.3000020000000001</v>
      </c>
      <c r="D13518" s="1">
        <v>528.52179999999998</v>
      </c>
      <c r="E13518" s="1">
        <v>297.85300000000001</v>
      </c>
      <c r="F13518" s="1" t="s">
        <v>6</v>
      </c>
      <c r="G13518">
        <v>540.20000000000005</v>
      </c>
      <c r="H13518">
        <v>27.357299999999999</v>
      </c>
      <c r="I13518">
        <f t="shared" si="633"/>
        <v>0.83082191780821912</v>
      </c>
      <c r="J13518">
        <f t="shared" si="634"/>
        <v>0.23028595658197265</v>
      </c>
      <c r="L13518" s="7">
        <f>(ATANH(I13518^$U$2)^$U$5)</f>
        <v>2.4264671591599854E-2</v>
      </c>
      <c r="M13518">
        <f t="shared" si="635"/>
        <v>0.75390818636678669</v>
      </c>
      <c r="O13518" s="7">
        <f>(ATANH(J13518^$T$2)^$T$5)</f>
        <v>0.18544027255140397</v>
      </c>
      <c r="P13518">
        <f>M13518</f>
        <v>0.75390818636678669</v>
      </c>
    </row>
    <row r="13519" spans="1:16" x14ac:dyDescent="0.25">
      <c r="A13519" s="5" t="s">
        <v>37</v>
      </c>
      <c r="B13519" s="1">
        <v>449.63330000000002</v>
      </c>
      <c r="C13519" s="1">
        <v>6.4000019999999997</v>
      </c>
      <c r="D13519" s="1">
        <v>527.45280000000002</v>
      </c>
      <c r="E13519" s="1">
        <v>298.40870000000001</v>
      </c>
      <c r="F13519" s="1" t="s">
        <v>6</v>
      </c>
      <c r="G13519">
        <v>540.20000000000005</v>
      </c>
      <c r="H13519">
        <v>27.357299999999999</v>
      </c>
      <c r="I13519">
        <f t="shared" si="633"/>
        <v>0.83234598296927065</v>
      </c>
      <c r="J13519">
        <f t="shared" si="634"/>
        <v>0.23394128806570824</v>
      </c>
      <c r="L13519" s="7">
        <f>(ATANH(I13519^$U$2)^$U$5)</f>
        <v>2.5173568926883019E-2</v>
      </c>
      <c r="M13519">
        <f t="shared" si="635"/>
        <v>0.75397906220387212</v>
      </c>
      <c r="O13519" s="7">
        <f>(ATANH(J13519^$T$2)^$T$5)</f>
        <v>0.18899511798057608</v>
      </c>
      <c r="P13519">
        <f>M13519</f>
        <v>0.75397906220387212</v>
      </c>
    </row>
    <row r="13520" spans="1:16" x14ac:dyDescent="0.25">
      <c r="A13520" s="5" t="s">
        <v>37</v>
      </c>
      <c r="B13520" s="1">
        <v>450.447</v>
      </c>
      <c r="C13520" s="1">
        <v>6.5000020000000003</v>
      </c>
      <c r="D13520" s="1">
        <v>526.3913</v>
      </c>
      <c r="E13520" s="1">
        <v>298.9624</v>
      </c>
      <c r="F13520" s="1" t="s">
        <v>6</v>
      </c>
      <c r="G13520">
        <v>540.20000000000005</v>
      </c>
      <c r="H13520">
        <v>27.357299999999999</v>
      </c>
      <c r="I13520">
        <f t="shared" si="633"/>
        <v>0.83385227693446862</v>
      </c>
      <c r="J13520">
        <f t="shared" si="634"/>
        <v>0.23759661954944386</v>
      </c>
      <c r="L13520" s="7">
        <f>(ATANH(I13520^$U$2)^$U$5)</f>
        <v>2.6103591336170091E-2</v>
      </c>
      <c r="M13520">
        <f t="shared" si="635"/>
        <v>0.7540495222070055</v>
      </c>
      <c r="O13520" s="7">
        <f>(ATANH(J13520^$T$2)^$T$5)</f>
        <v>0.19256577719320975</v>
      </c>
      <c r="P13520">
        <f>M13520</f>
        <v>0.7540495222070055</v>
      </c>
    </row>
    <row r="13521" spans="1:16" x14ac:dyDescent="0.25">
      <c r="A13521" s="5" t="s">
        <v>37</v>
      </c>
      <c r="B13521" s="1">
        <v>451.25130000000001</v>
      </c>
      <c r="C13521" s="1">
        <v>6.6000019999999999</v>
      </c>
      <c r="D13521" s="1">
        <v>525.33709999999996</v>
      </c>
      <c r="E13521" s="1">
        <v>299.51420000000002</v>
      </c>
      <c r="F13521" s="1" t="s">
        <v>6</v>
      </c>
      <c r="G13521">
        <v>540.20000000000005</v>
      </c>
      <c r="H13521">
        <v>27.357299999999999</v>
      </c>
      <c r="I13521">
        <f t="shared" si="633"/>
        <v>0.83534116993706031</v>
      </c>
      <c r="J13521">
        <f t="shared" si="634"/>
        <v>0.24125195103317945</v>
      </c>
      <c r="L13521" s="7">
        <f>(ATANH(I13521^$U$2)^$U$5)</f>
        <v>2.7054892026953593E-2</v>
      </c>
      <c r="M13521">
        <f t="shared" si="635"/>
        <v>0.75411958146499725</v>
      </c>
      <c r="O13521" s="7">
        <f>(ATANH(J13521^$T$2)^$T$5)</f>
        <v>0.19615230046915394</v>
      </c>
      <c r="P13521">
        <f>M13521</f>
        <v>0.75411958146499725</v>
      </c>
    </row>
    <row r="13522" spans="1:16" x14ac:dyDescent="0.25">
      <c r="A13522" s="5" t="s">
        <v>37</v>
      </c>
      <c r="B13522" s="1">
        <v>452.04649999999998</v>
      </c>
      <c r="C13522" s="1">
        <v>6.7000019999999996</v>
      </c>
      <c r="D13522" s="1">
        <v>524.28989999999999</v>
      </c>
      <c r="E13522" s="1">
        <v>300.06420000000003</v>
      </c>
      <c r="F13522" s="1" t="s">
        <v>6</v>
      </c>
      <c r="G13522">
        <v>540.20000000000005</v>
      </c>
      <c r="H13522">
        <v>27.357299999999999</v>
      </c>
      <c r="I13522">
        <f t="shared" si="633"/>
        <v>0.83681321732691583</v>
      </c>
      <c r="J13522">
        <f t="shared" si="634"/>
        <v>0.24490728251691504</v>
      </c>
      <c r="L13522" s="7">
        <f>(ATANH(I13522^$U$2)^$U$5)</f>
        <v>2.8027752718596737E-2</v>
      </c>
      <c r="M13522">
        <f t="shared" si="635"/>
        <v>0.75418925492798494</v>
      </c>
      <c r="O13522" s="7">
        <f>(ATANH(J13522^$T$2)^$T$5)</f>
        <v>0.19975474301735097</v>
      </c>
      <c r="P13522">
        <f>M13522</f>
        <v>0.75418925492798494</v>
      </c>
    </row>
    <row r="13523" spans="1:16" x14ac:dyDescent="0.25">
      <c r="A13523" s="5" t="s">
        <v>37</v>
      </c>
      <c r="B13523" s="1">
        <v>452.83280000000002</v>
      </c>
      <c r="C13523" s="1">
        <v>6.8000020000000001</v>
      </c>
      <c r="D13523" s="1">
        <v>523.24959999999999</v>
      </c>
      <c r="E13523" s="1">
        <v>300.61270000000002</v>
      </c>
      <c r="F13523" s="1" t="s">
        <v>6</v>
      </c>
      <c r="G13523">
        <v>540.20000000000005</v>
      </c>
      <c r="H13523">
        <v>27.357299999999999</v>
      </c>
      <c r="I13523">
        <f t="shared" si="633"/>
        <v>0.83826878933728244</v>
      </c>
      <c r="J13523">
        <f t="shared" si="634"/>
        <v>0.24856261400065066</v>
      </c>
      <c r="L13523" s="7">
        <f>(ATANH(I13523^$U$2)^$U$5)</f>
        <v>2.9022348398745228E-2</v>
      </c>
      <c r="M13523">
        <f t="shared" si="635"/>
        <v>0.75425858266063561</v>
      </c>
      <c r="O13523" s="7">
        <f>(ATANH(J13523^$T$2)^$T$5)</f>
        <v>0.20337316488456816</v>
      </c>
      <c r="P13523">
        <f>M13523</f>
        <v>0.75425858266063561</v>
      </c>
    </row>
    <row r="13524" spans="1:16" x14ac:dyDescent="0.25">
      <c r="A13524" s="5" t="s">
        <v>37</v>
      </c>
      <c r="B13524" s="1">
        <v>453.61040000000003</v>
      </c>
      <c r="C13524" s="1">
        <v>6.9000019999999997</v>
      </c>
      <c r="D13524" s="1">
        <v>522.21579999999994</v>
      </c>
      <c r="E13524" s="1">
        <v>301.15960000000001</v>
      </c>
      <c r="F13524" s="1" t="s">
        <v>6</v>
      </c>
      <c r="G13524">
        <v>540.20000000000005</v>
      </c>
      <c r="H13524">
        <v>27.357299999999999</v>
      </c>
      <c r="I13524">
        <f t="shared" si="633"/>
        <v>0.83970825620140688</v>
      </c>
      <c r="J13524">
        <f t="shared" si="634"/>
        <v>0.25221794548438625</v>
      </c>
      <c r="L13524" s="7">
        <f>(ATANH(I13524^$U$2)^$U$5)</f>
        <v>3.0038860691861756E-2</v>
      </c>
      <c r="M13524">
        <f t="shared" si="635"/>
        <v>0.75432755397984153</v>
      </c>
      <c r="O13524" s="7">
        <f>(ATANH(J13524^$T$2)^$T$5)</f>
        <v>0.20700763087248694</v>
      </c>
      <c r="P13524">
        <f>M13524</f>
        <v>0.75432755397984153</v>
      </c>
    </row>
    <row r="13525" spans="1:16" x14ac:dyDescent="0.25">
      <c r="A13525" s="5" t="s">
        <v>37</v>
      </c>
      <c r="B13525" s="1">
        <v>454.37959999999998</v>
      </c>
      <c r="C13525" s="1">
        <v>7.0000020000000003</v>
      </c>
      <c r="D13525" s="1">
        <v>521.18849999999998</v>
      </c>
      <c r="E13525" s="1">
        <v>301.70519999999999</v>
      </c>
      <c r="F13525" s="1" t="s">
        <v>6</v>
      </c>
      <c r="G13525">
        <v>540.20000000000005</v>
      </c>
      <c r="H13525">
        <v>27.357299999999999</v>
      </c>
      <c r="I13525">
        <f t="shared" si="633"/>
        <v>0.84113217326915946</v>
      </c>
      <c r="J13525">
        <f t="shared" si="634"/>
        <v>0.2558732769681219</v>
      </c>
      <c r="L13525" s="7">
        <f>(ATANH(I13525^$U$2)^$U$5)</f>
        <v>3.1077616158050679E-2</v>
      </c>
      <c r="M13525">
        <f t="shared" si="635"/>
        <v>0.75439620857387957</v>
      </c>
      <c r="O13525" s="7">
        <f>(ATANH(J13525^$T$2)^$T$5)</f>
        <v>0.21065821046266084</v>
      </c>
      <c r="P13525">
        <f>M13525</f>
        <v>0.75439620857387957</v>
      </c>
    </row>
    <row r="13526" spans="1:16" x14ac:dyDescent="0.25">
      <c r="A13526" s="5" t="s">
        <v>37</v>
      </c>
      <c r="B13526" s="1">
        <v>455.14060000000001</v>
      </c>
      <c r="C13526" s="1">
        <v>7.1000019999999999</v>
      </c>
      <c r="D13526" s="1">
        <v>520.16729999999995</v>
      </c>
      <c r="E13526" s="1">
        <v>302.24959999999999</v>
      </c>
      <c r="F13526" s="1" t="s">
        <v>6</v>
      </c>
      <c r="G13526">
        <v>540.20000000000005</v>
      </c>
      <c r="H13526">
        <v>27.357299999999999</v>
      </c>
      <c r="I13526">
        <f t="shared" si="633"/>
        <v>0.84254091077378745</v>
      </c>
      <c r="J13526">
        <f t="shared" si="634"/>
        <v>0.25952860845185749</v>
      </c>
      <c r="L13526" s="7">
        <f>(ATANH(I13526^$U$2)^$U$5)</f>
        <v>3.2138826261524291E-2</v>
      </c>
      <c r="M13526">
        <f t="shared" si="635"/>
        <v>0.75446456069638068</v>
      </c>
      <c r="O13526" s="7">
        <f>(ATANH(J13526^$T$2)^$T$5)</f>
        <v>0.21432497774889495</v>
      </c>
      <c r="P13526">
        <f>M13526</f>
        <v>0.75446456069638068</v>
      </c>
    </row>
    <row r="13527" spans="1:16" x14ac:dyDescent="0.25">
      <c r="A13527" s="5" t="s">
        <v>37</v>
      </c>
      <c r="B13527" s="1">
        <v>455.89350000000002</v>
      </c>
      <c r="C13527" s="1">
        <v>7.2000019999999996</v>
      </c>
      <c r="D13527" s="1">
        <v>519.15210000000002</v>
      </c>
      <c r="E13527" s="1">
        <v>302.7928</v>
      </c>
      <c r="F13527" s="1" t="s">
        <v>6</v>
      </c>
      <c r="G13527">
        <v>540.20000000000005</v>
      </c>
      <c r="H13527">
        <v>27.357299999999999</v>
      </c>
      <c r="I13527">
        <f t="shared" si="633"/>
        <v>0.84393465383191402</v>
      </c>
      <c r="J13527">
        <f t="shared" si="634"/>
        <v>0.26318393993559308</v>
      </c>
      <c r="L13527" s="7">
        <f>(ATANH(I13527^$U$2)^$U$5)</f>
        <v>3.3222566685517395E-2</v>
      </c>
      <c r="M13527">
        <f t="shared" si="635"/>
        <v>0.75453261196153132</v>
      </c>
      <c r="O13527" s="7">
        <f>(ATANH(J13527^$T$2)^$T$5)</f>
        <v>0.21800801137664216</v>
      </c>
      <c r="P13527">
        <f>M13527</f>
        <v>0.75453261196153132</v>
      </c>
    </row>
    <row r="13528" spans="1:16" x14ac:dyDescent="0.25">
      <c r="A13528" s="5" t="s">
        <v>37</v>
      </c>
      <c r="B13528" s="1">
        <v>456.63850000000002</v>
      </c>
      <c r="C13528" s="1">
        <v>7.3000020000000001</v>
      </c>
      <c r="D13528" s="1">
        <v>518.14279999999997</v>
      </c>
      <c r="E13528" s="1">
        <v>303.33510000000001</v>
      </c>
      <c r="F13528" s="1" t="s">
        <v>6</v>
      </c>
      <c r="G13528">
        <v>540.20000000000005</v>
      </c>
      <c r="H13528">
        <v>27.357299999999999</v>
      </c>
      <c r="I13528">
        <f t="shared" si="633"/>
        <v>0.84531377267678631</v>
      </c>
      <c r="J13528">
        <f t="shared" si="634"/>
        <v>0.26683927141932867</v>
      </c>
      <c r="L13528" s="7">
        <f>(ATANH(I13528^$U$2)^$U$5)</f>
        <v>3.4329057063368022E-2</v>
      </c>
      <c r="M13528">
        <f t="shared" si="635"/>
        <v>0.75460040142963314</v>
      </c>
      <c r="O13528" s="7">
        <f>(ATANH(J13528^$T$2)^$T$5)</f>
        <v>0.22170739448904511</v>
      </c>
      <c r="P13528">
        <f>M13528</f>
        <v>0.75460040142963314</v>
      </c>
    </row>
    <row r="13529" spans="1:16" x14ac:dyDescent="0.25">
      <c r="A13529" s="5" t="s">
        <v>37</v>
      </c>
      <c r="B13529" s="1">
        <v>457.37599999999998</v>
      </c>
      <c r="C13529" s="1">
        <v>7.4000019999999997</v>
      </c>
      <c r="D13529" s="1">
        <v>517.13909999999998</v>
      </c>
      <c r="E13529" s="1">
        <v>303.87650000000002</v>
      </c>
      <c r="F13529" s="1" t="s">
        <v>6</v>
      </c>
      <c r="G13529">
        <v>540.20000000000005</v>
      </c>
      <c r="H13529">
        <v>27.357299999999999</v>
      </c>
      <c r="I13529">
        <f t="shared" si="633"/>
        <v>0.84667900777489802</v>
      </c>
      <c r="J13529">
        <f t="shared" si="634"/>
        <v>0.27049460290306426</v>
      </c>
      <c r="L13529" s="7">
        <f>(ATANH(I13529^$U$2)^$U$5)</f>
        <v>3.5458840406443211E-2</v>
      </c>
      <c r="M13529">
        <f t="shared" si="635"/>
        <v>0.7546679304420788</v>
      </c>
      <c r="O13529" s="7">
        <f>(ATANH(J13529^$T$2)^$T$5)</f>
        <v>0.2254232146792883</v>
      </c>
      <c r="P13529">
        <f>M13529</f>
        <v>0.7546679304420788</v>
      </c>
    </row>
    <row r="13530" spans="1:16" x14ac:dyDescent="0.25">
      <c r="A13530" s="5" t="s">
        <v>37</v>
      </c>
      <c r="B13530" s="1">
        <v>458.10590000000002</v>
      </c>
      <c r="C13530" s="1">
        <v>7.5000020000000003</v>
      </c>
      <c r="D13530" s="1">
        <v>516.14089999999999</v>
      </c>
      <c r="E13530" s="1">
        <v>304.4171</v>
      </c>
      <c r="F13530" s="1" t="s">
        <v>6</v>
      </c>
      <c r="G13530">
        <v>540.20000000000005</v>
      </c>
      <c r="H13530">
        <v>27.357299999999999</v>
      </c>
      <c r="I13530">
        <f t="shared" si="633"/>
        <v>0.84803017400962599</v>
      </c>
      <c r="J13530">
        <f t="shared" si="634"/>
        <v>0.27414993438679991</v>
      </c>
      <c r="L13530" s="7">
        <f>(ATANH(I13530^$U$2)^$U$5)</f>
        <v>3.6611709813477888E-2</v>
      </c>
      <c r="M13530">
        <f t="shared" si="635"/>
        <v>0.7547352127618836</v>
      </c>
      <c r="O13530" s="7">
        <f>(ATANH(J13530^$T$2)^$T$5)</f>
        <v>0.22915556394895387</v>
      </c>
      <c r="P13530">
        <f>M13530</f>
        <v>0.7547352127618836</v>
      </c>
    </row>
    <row r="13531" spans="1:16" x14ac:dyDescent="0.25">
      <c r="A13531" s="5" t="s">
        <v>37</v>
      </c>
      <c r="B13531" s="1">
        <v>458.82850000000002</v>
      </c>
      <c r="C13531" s="1">
        <v>7.6000019999999999</v>
      </c>
      <c r="D13531" s="1">
        <v>515.14790000000005</v>
      </c>
      <c r="E13531" s="1">
        <v>304.95699999999999</v>
      </c>
      <c r="F13531" s="1" t="s">
        <v>6</v>
      </c>
      <c r="G13531">
        <v>540.20000000000005</v>
      </c>
      <c r="H13531">
        <v>27.357299999999999</v>
      </c>
      <c r="I13531">
        <f t="shared" si="633"/>
        <v>0.84936782673084044</v>
      </c>
      <c r="J13531">
        <f t="shared" si="634"/>
        <v>0.2778052658705355</v>
      </c>
      <c r="L13531" s="7">
        <f>(ATANH(I13531^$U$2)^$U$5)</f>
        <v>3.7788076488037649E-2</v>
      </c>
      <c r="M13531">
        <f t="shared" si="635"/>
        <v>0.75480226203367529</v>
      </c>
      <c r="O13531" s="7">
        <f>(ATANH(J13531^$T$2)^$T$5)</f>
        <v>0.23290453867210326</v>
      </c>
      <c r="P13531">
        <f>M13531</f>
        <v>0.75480226203367529</v>
      </c>
    </row>
    <row r="13532" spans="1:16" x14ac:dyDescent="0.25">
      <c r="A13532" s="5" t="s">
        <v>37</v>
      </c>
      <c r="B13532" s="1">
        <v>459.54399999999998</v>
      </c>
      <c r="C13532" s="1">
        <v>7.7000019999999996</v>
      </c>
      <c r="D13532" s="1">
        <v>514.16020000000003</v>
      </c>
      <c r="E13532" s="1">
        <v>305.49639999999999</v>
      </c>
      <c r="F13532" s="1" t="s">
        <v>6</v>
      </c>
      <c r="G13532">
        <v>540.20000000000005</v>
      </c>
      <c r="H13532">
        <v>27.357299999999999</v>
      </c>
      <c r="I13532">
        <f t="shared" si="633"/>
        <v>0.85069233617178808</v>
      </c>
      <c r="J13532">
        <f t="shared" si="634"/>
        <v>0.28146059735427109</v>
      </c>
      <c r="L13532" s="7">
        <f>(ATANH(I13532^$U$2)^$U$5)</f>
        <v>3.8988216783021223E-2</v>
      </c>
      <c r="M13532">
        <f t="shared" si="635"/>
        <v>0.7548691041637916</v>
      </c>
      <c r="O13532" s="7">
        <f>(ATANH(J13532^$T$2)^$T$5)</f>
        <v>0.23667023956482924</v>
      </c>
      <c r="P13532">
        <f>M13532</f>
        <v>0.7548691041637916</v>
      </c>
    </row>
    <row r="13533" spans="1:16" x14ac:dyDescent="0.25">
      <c r="A13533" s="5" t="s">
        <v>37</v>
      </c>
      <c r="B13533" s="1">
        <v>460.25259999999997</v>
      </c>
      <c r="C13533" s="1">
        <v>7.8000020000000001</v>
      </c>
      <c r="D13533" s="1">
        <v>513.17740000000003</v>
      </c>
      <c r="E13533" s="1">
        <v>306.03539999999998</v>
      </c>
      <c r="F13533" s="1" t="s">
        <v>6</v>
      </c>
      <c r="G13533">
        <v>540.20000000000005</v>
      </c>
      <c r="H13533">
        <v>27.357299999999999</v>
      </c>
      <c r="I13533">
        <f t="shared" si="633"/>
        <v>0.85200407256571631</v>
      </c>
      <c r="J13533">
        <f t="shared" si="634"/>
        <v>0.28511592883800668</v>
      </c>
      <c r="L13533" s="7">
        <f>(ATANH(I13533^$U$2)^$U$5)</f>
        <v>4.0212424350971776E-2</v>
      </c>
      <c r="M13533">
        <f t="shared" si="635"/>
        <v>0.75493575248460576</v>
      </c>
      <c r="O13533" s="7">
        <f>(ATANH(J13533^$T$2)^$T$5)</f>
        <v>0.24045277166005097</v>
      </c>
      <c r="P13533">
        <f>M13533</f>
        <v>0.75493575248460576</v>
      </c>
    </row>
    <row r="13534" spans="1:16" x14ac:dyDescent="0.25">
      <c r="A13534" s="5" t="s">
        <v>37</v>
      </c>
      <c r="B13534" s="1">
        <v>460.95429999999999</v>
      </c>
      <c r="C13534" s="1">
        <v>7.9000019999999997</v>
      </c>
      <c r="D13534" s="1">
        <v>512.19939999999997</v>
      </c>
      <c r="E13534" s="1">
        <v>306.57400000000001</v>
      </c>
      <c r="F13534" s="1" t="s">
        <v>6</v>
      </c>
      <c r="G13534">
        <v>540.20000000000005</v>
      </c>
      <c r="H13534">
        <v>27.357299999999999</v>
      </c>
      <c r="I13534">
        <f t="shared" si="633"/>
        <v>0.85330303591262491</v>
      </c>
      <c r="J13534">
        <f t="shared" si="634"/>
        <v>0.28877126032174227</v>
      </c>
      <c r="L13534" s="7">
        <f>(ATANH(I13534^$U$2)^$U$5)</f>
        <v>4.1460650514729656E-2</v>
      </c>
      <c r="M13534">
        <f t="shared" si="635"/>
        <v>0.75500220789003214</v>
      </c>
      <c r="O13534" s="7">
        <f>(ATANH(J13534^$T$2)^$T$5)</f>
        <v>0.24425224428734274</v>
      </c>
      <c r="P13534">
        <f>M13534</f>
        <v>0.75500220789003214</v>
      </c>
    </row>
    <row r="13535" spans="1:16" x14ac:dyDescent="0.25">
      <c r="A13535" s="5" t="s">
        <v>37</v>
      </c>
      <c r="B13535" s="1">
        <v>461.64940000000001</v>
      </c>
      <c r="C13535" s="1">
        <v>8.0000020000000003</v>
      </c>
      <c r="D13535" s="1">
        <v>511.22620000000001</v>
      </c>
      <c r="E13535" s="1">
        <v>307.11239999999998</v>
      </c>
      <c r="F13535" s="1" t="s">
        <v>6</v>
      </c>
      <c r="G13535">
        <v>540.20000000000005</v>
      </c>
      <c r="H13535">
        <v>27.357299999999999</v>
      </c>
      <c r="I13535">
        <f t="shared" si="633"/>
        <v>0.8545897815623843</v>
      </c>
      <c r="J13535">
        <f t="shared" si="634"/>
        <v>0.29242659180547792</v>
      </c>
      <c r="L13535" s="7">
        <f>(ATANH(I13535^$U$2)^$U$5)</f>
        <v>4.2733381735020323E-2</v>
      </c>
      <c r="M13535">
        <f t="shared" si="635"/>
        <v>0.75506849586553215</v>
      </c>
      <c r="O13535" s="7">
        <f>(ATANH(J13535^$T$2)^$T$5)</f>
        <v>0.24806877105760416</v>
      </c>
      <c r="P13535">
        <f>M13535</f>
        <v>0.75506849586553215</v>
      </c>
    </row>
    <row r="13536" spans="1:16" x14ac:dyDescent="0.25">
      <c r="A13536" s="5" t="s">
        <v>37</v>
      </c>
      <c r="B13536" s="1">
        <v>462.33789999999999</v>
      </c>
      <c r="C13536" s="1">
        <v>8.1000019999999999</v>
      </c>
      <c r="D13536" s="1">
        <v>510.25740000000002</v>
      </c>
      <c r="E13536" s="1">
        <v>307.6506</v>
      </c>
      <c r="F13536" s="1" t="s">
        <v>6</v>
      </c>
      <c r="G13536">
        <v>540.20000000000005</v>
      </c>
      <c r="H13536">
        <v>27.357299999999999</v>
      </c>
      <c r="I13536">
        <f t="shared" si="633"/>
        <v>0.85586430951499437</v>
      </c>
      <c r="J13536">
        <f t="shared" si="634"/>
        <v>0.29608192328921351</v>
      </c>
      <c r="L13536" s="7">
        <f>(ATANH(I13536^$U$2)^$U$5)</f>
        <v>4.4030572864469611E-2</v>
      </c>
      <c r="M13536">
        <f t="shared" si="635"/>
        <v>0.75513461713490493</v>
      </c>
      <c r="O13536" s="7">
        <f>(ATANH(J13536^$T$2)^$T$5)</f>
        <v>0.25190246985240594</v>
      </c>
      <c r="P13536">
        <f>M13536</f>
        <v>0.75513461713490493</v>
      </c>
    </row>
    <row r="13537" spans="1:16" x14ac:dyDescent="0.25">
      <c r="A13537" s="5" t="s">
        <v>37</v>
      </c>
      <c r="B13537" s="1">
        <v>463.02010000000001</v>
      </c>
      <c r="C13537" s="1">
        <v>8.2000019999999996</v>
      </c>
      <c r="D13537" s="1">
        <v>509.29320000000001</v>
      </c>
      <c r="E13537" s="1">
        <v>308.18880000000001</v>
      </c>
      <c r="F13537" s="1" t="s">
        <v>6</v>
      </c>
      <c r="G13537">
        <v>540.20000000000005</v>
      </c>
      <c r="H13537">
        <v>27.357299999999999</v>
      </c>
      <c r="I13537">
        <f t="shared" si="633"/>
        <v>0.85712717512032577</v>
      </c>
      <c r="J13537">
        <f t="shared" si="634"/>
        <v>0.2997372547729491</v>
      </c>
      <c r="L13537" s="7">
        <f>(ATANH(I13537^$U$2)^$U$5)</f>
        <v>4.5352747044227995E-2</v>
      </c>
      <c r="M13537">
        <f t="shared" si="635"/>
        <v>0.75520059690986419</v>
      </c>
      <c r="O13537" s="7">
        <f>(ATANH(J13537^$T$2)^$T$5)</f>
        <v>0.25575346281785494</v>
      </c>
      <c r="P13537">
        <f>M13537</f>
        <v>0.75520059690986419</v>
      </c>
    </row>
    <row r="13538" spans="1:16" x14ac:dyDescent="0.25">
      <c r="A13538" s="5" t="s">
        <v>37</v>
      </c>
      <c r="B13538" s="1">
        <v>463.69600000000003</v>
      </c>
      <c r="C13538" s="1">
        <v>8.3000019999999992</v>
      </c>
      <c r="D13538" s="1">
        <v>508.3331</v>
      </c>
      <c r="E13538" s="1">
        <v>308.72710000000001</v>
      </c>
      <c r="F13538" s="1" t="s">
        <v>6</v>
      </c>
      <c r="G13538">
        <v>540.20000000000005</v>
      </c>
      <c r="H13538">
        <v>27.357299999999999</v>
      </c>
      <c r="I13538">
        <f t="shared" si="633"/>
        <v>0.85837837837837838</v>
      </c>
      <c r="J13538">
        <f t="shared" si="634"/>
        <v>0.30339258625668469</v>
      </c>
      <c r="L13538" s="7">
        <f>(ATANH(I13538^$U$2)^$U$5)</f>
        <v>4.6699865864065979E-2</v>
      </c>
      <c r="M13538">
        <f t="shared" si="635"/>
        <v>0.7552664479684732</v>
      </c>
      <c r="O13538" s="7">
        <f>(ATANH(J13538^$T$2)^$T$5)</f>
        <v>0.25962187636283707</v>
      </c>
      <c r="P13538">
        <f>M13538</f>
        <v>0.7552664479684732</v>
      </c>
    </row>
    <row r="13539" spans="1:16" x14ac:dyDescent="0.25">
      <c r="A13539" s="5" t="s">
        <v>37</v>
      </c>
      <c r="B13539" s="1">
        <v>464.36579999999998</v>
      </c>
      <c r="C13539" s="1">
        <v>8.4000020000000006</v>
      </c>
      <c r="D13539" s="1">
        <v>507.37729999999999</v>
      </c>
      <c r="E13539" s="1">
        <v>309.26549999999997</v>
      </c>
      <c r="F13539" s="1" t="s">
        <v>6</v>
      </c>
      <c r="G13539">
        <v>540.20000000000005</v>
      </c>
      <c r="H13539">
        <v>27.357299999999999</v>
      </c>
      <c r="I13539">
        <f t="shared" si="633"/>
        <v>0.85961828952239905</v>
      </c>
      <c r="J13539">
        <f t="shared" si="634"/>
        <v>0.30704791774042034</v>
      </c>
      <c r="L13539" s="7">
        <f>(ATANH(I13539^$U$2)^$U$5)</f>
        <v>4.8072285836694942E-2</v>
      </c>
      <c r="M13539">
        <f t="shared" si="635"/>
        <v>0.75533217078739867</v>
      </c>
      <c r="O13539" s="7">
        <f>(ATANH(J13539^$T$2)^$T$5)</f>
        <v>0.26350784116152054</v>
      </c>
      <c r="P13539">
        <f>M13539</f>
        <v>0.75533217078739867</v>
      </c>
    </row>
    <row r="13540" spans="1:16" x14ac:dyDescent="0.25">
      <c r="A13540" s="5" t="s">
        <v>37</v>
      </c>
      <c r="B13540" s="1">
        <v>465.02960000000002</v>
      </c>
      <c r="C13540" s="1">
        <v>8.5000020000000003</v>
      </c>
      <c r="D13540" s="1">
        <v>506.42540000000002</v>
      </c>
      <c r="E13540" s="1">
        <v>309.80410000000001</v>
      </c>
      <c r="F13540" s="1" t="s">
        <v>6</v>
      </c>
      <c r="G13540">
        <v>540.20000000000005</v>
      </c>
      <c r="H13540">
        <v>27.357299999999999</v>
      </c>
      <c r="I13540">
        <f t="shared" si="633"/>
        <v>0.86084709366901146</v>
      </c>
      <c r="J13540">
        <f t="shared" si="634"/>
        <v>0.31070324922415593</v>
      </c>
      <c r="L13540" s="7">
        <f>(ATANH(I13540^$U$2)^$U$5)</f>
        <v>4.9470174926450769E-2</v>
      </c>
      <c r="M13540">
        <f t="shared" si="635"/>
        <v>0.75539777800883978</v>
      </c>
      <c r="O13540" s="7">
        <f>(ATANH(J13540^$T$2)^$T$5)</f>
        <v>0.26741149216000315</v>
      </c>
      <c r="P13540">
        <f>M13540</f>
        <v>0.75539777800883978</v>
      </c>
    </row>
    <row r="13541" spans="1:16" x14ac:dyDescent="0.25">
      <c r="A13541" s="5" t="s">
        <v>37</v>
      </c>
      <c r="B13541" s="1">
        <v>465.68759999999997</v>
      </c>
      <c r="C13541" s="1">
        <v>8.6000019999999999</v>
      </c>
      <c r="D13541" s="1">
        <v>505.47750000000002</v>
      </c>
      <c r="E13541" s="1">
        <v>310.34309999999999</v>
      </c>
      <c r="F13541" s="1" t="s">
        <v>6</v>
      </c>
      <c r="G13541">
        <v>540.20000000000005</v>
      </c>
      <c r="H13541">
        <v>27.357299999999999</v>
      </c>
      <c r="I13541">
        <f t="shared" si="633"/>
        <v>0.86206516105146225</v>
      </c>
      <c r="J13541">
        <f t="shared" si="634"/>
        <v>0.31435858070789152</v>
      </c>
      <c r="L13541" s="7">
        <f>(ATANH(I13541^$U$2)^$U$5)</f>
        <v>5.0893923499215364E-2</v>
      </c>
      <c r="M13541">
        <f t="shared" si="635"/>
        <v>0.75546329431126169</v>
      </c>
      <c r="O13541" s="7">
        <f>(ATANH(J13541^$T$2)^$T$5)</f>
        <v>0.27133296858700939</v>
      </c>
      <c r="P13541">
        <f>M13541</f>
        <v>0.75546329431126169</v>
      </c>
    </row>
    <row r="13542" spans="1:16" x14ac:dyDescent="0.25">
      <c r="A13542" s="5" t="s">
        <v>37</v>
      </c>
      <c r="B13542" s="1">
        <v>466.33980000000003</v>
      </c>
      <c r="C13542" s="1">
        <v>8.7000019999999996</v>
      </c>
      <c r="D13542" s="1">
        <v>504.5333</v>
      </c>
      <c r="E13542" s="1">
        <v>310.88249999999999</v>
      </c>
      <c r="F13542" s="1" t="s">
        <v>6</v>
      </c>
      <c r="G13542">
        <v>540.20000000000005</v>
      </c>
      <c r="H13542">
        <v>27.357299999999999</v>
      </c>
      <c r="I13542">
        <f t="shared" si="633"/>
        <v>0.86327249166975195</v>
      </c>
      <c r="J13542">
        <f t="shared" si="634"/>
        <v>0.31801391219162711</v>
      </c>
      <c r="L13542" s="7">
        <f>(ATANH(I13542^$U$2)^$U$5)</f>
        <v>5.2343498836115797E-2</v>
      </c>
      <c r="M13542">
        <f t="shared" si="635"/>
        <v>0.75552871993203541</v>
      </c>
      <c r="O13542" s="7">
        <f>(ATANH(J13542^$T$2)^$T$5)</f>
        <v>0.27527241396855057</v>
      </c>
      <c r="P13542">
        <f>M13542</f>
        <v>0.75552871993203541</v>
      </c>
    </row>
    <row r="13543" spans="1:16" x14ac:dyDescent="0.25">
      <c r="A13543" s="5" t="s">
        <v>37</v>
      </c>
      <c r="B13543" s="1">
        <v>466.9864</v>
      </c>
      <c r="C13543" s="1">
        <v>8.8000019999999992</v>
      </c>
      <c r="D13543" s="1">
        <v>503.59289999999999</v>
      </c>
      <c r="E13543" s="1">
        <v>311.42250000000001</v>
      </c>
      <c r="F13543" s="1" t="s">
        <v>6</v>
      </c>
      <c r="G13543">
        <v>540.20000000000005</v>
      </c>
      <c r="H13543">
        <v>27.357299999999999</v>
      </c>
      <c r="I13543">
        <f t="shared" si="633"/>
        <v>0.86446945575712697</v>
      </c>
      <c r="J13543">
        <f t="shared" si="634"/>
        <v>0.3216692436753627</v>
      </c>
      <c r="L13543" s="7">
        <f>(ATANH(I13543^$U$2)^$U$5)</f>
        <v>5.381931146124621E-2</v>
      </c>
      <c r="M13543">
        <f t="shared" si="635"/>
        <v>0.75559407928909839</v>
      </c>
      <c r="O13543" s="7">
        <f>(ATANH(J13543^$T$2)^$T$5)</f>
        <v>0.27922997614647277</v>
      </c>
      <c r="P13543">
        <f>M13543</f>
        <v>0.75559407928909839</v>
      </c>
    </row>
    <row r="13544" spans="1:16" x14ac:dyDescent="0.25">
      <c r="A13544" s="5" t="s">
        <v>37</v>
      </c>
      <c r="B13544" s="1">
        <v>467.6275</v>
      </c>
      <c r="C13544" s="1">
        <v>8.9000020000000006</v>
      </c>
      <c r="D13544" s="1">
        <v>502.65589999999997</v>
      </c>
      <c r="E13544" s="1">
        <v>311.9631</v>
      </c>
      <c r="F13544" s="1" t="s">
        <v>6</v>
      </c>
      <c r="G13544">
        <v>540.20000000000005</v>
      </c>
      <c r="H13544">
        <v>27.357299999999999</v>
      </c>
      <c r="I13544">
        <f t="shared" si="633"/>
        <v>0.865656238430211</v>
      </c>
      <c r="J13544">
        <f t="shared" si="634"/>
        <v>0.32532457515909835</v>
      </c>
      <c r="L13544" s="7">
        <f>(ATANH(I13544^$U$2)^$U$5)</f>
        <v>5.5321563856955198E-2</v>
      </c>
      <c r="M13544">
        <f t="shared" si="635"/>
        <v>0.75565937246421</v>
      </c>
      <c r="O13544" s="7">
        <f>(ATANH(J13544^$T$2)^$T$5)</f>
        <v>0.28320580730082934</v>
      </c>
      <c r="P13544">
        <f>M13544</f>
        <v>0.75565937246421</v>
      </c>
    </row>
    <row r="13545" spans="1:16" x14ac:dyDescent="0.25">
      <c r="A13545" s="5" t="s">
        <v>37</v>
      </c>
      <c r="B13545" s="1">
        <v>468.26310000000001</v>
      </c>
      <c r="C13545" s="1">
        <v>9.0000020000000003</v>
      </c>
      <c r="D13545" s="1">
        <v>501.72239999999999</v>
      </c>
      <c r="E13545" s="1">
        <v>312.50439999999998</v>
      </c>
      <c r="F13545" s="1" t="s">
        <v>6</v>
      </c>
      <c r="G13545">
        <v>540.20000000000005</v>
      </c>
      <c r="H13545">
        <v>27.357299999999999</v>
      </c>
      <c r="I13545">
        <f t="shared" si="633"/>
        <v>0.86683283968900404</v>
      </c>
      <c r="J13545">
        <f t="shared" si="634"/>
        <v>0.32897990664283394</v>
      </c>
      <c r="L13545" s="7">
        <f>(ATANH(I13545^$U$2)^$U$5)</f>
        <v>5.6850220914774069E-2</v>
      </c>
      <c r="M13545">
        <f t="shared" si="635"/>
        <v>0.75572461157866777</v>
      </c>
      <c r="O13545" s="7">
        <f>(ATANH(J13545^$T$2)^$T$5)</f>
        <v>0.28720006397602421</v>
      </c>
      <c r="P13545">
        <f>M13545</f>
        <v>0.75572461157866777</v>
      </c>
    </row>
    <row r="13546" spans="1:16" x14ac:dyDescent="0.25">
      <c r="A13546" s="5" t="s">
        <v>37</v>
      </c>
      <c r="B13546" s="1">
        <v>468.89339999999999</v>
      </c>
      <c r="C13546" s="1">
        <v>9.1000019999999999</v>
      </c>
      <c r="D13546" s="1">
        <v>500.79230000000001</v>
      </c>
      <c r="E13546" s="1">
        <v>313.04649999999998</v>
      </c>
      <c r="F13546" s="1" t="s">
        <v>6</v>
      </c>
      <c r="G13546">
        <v>540.20000000000005</v>
      </c>
      <c r="H13546">
        <v>27.357299999999999</v>
      </c>
      <c r="I13546">
        <f t="shared" si="633"/>
        <v>0.86799962976675293</v>
      </c>
      <c r="J13546">
        <f t="shared" si="634"/>
        <v>0.33263523812656953</v>
      </c>
      <c r="L13546" s="7">
        <f>(ATANH(I13546^$U$2)^$U$5)</f>
        <v>5.840572880580288E-2</v>
      </c>
      <c r="M13546">
        <f t="shared" si="635"/>
        <v>0.7557898086517657</v>
      </c>
      <c r="O13546" s="7">
        <f>(ATANH(J13546^$T$2)^$T$5)</f>
        <v>0.29121290711068032</v>
      </c>
      <c r="P13546">
        <f>M13546</f>
        <v>0.7557898086517657</v>
      </c>
    </row>
    <row r="13547" spans="1:16" x14ac:dyDescent="0.25">
      <c r="A13547" s="5" t="s">
        <v>37</v>
      </c>
      <c r="B13547" s="1">
        <v>469.51859999999999</v>
      </c>
      <c r="C13547" s="1">
        <v>9.2000019999999996</v>
      </c>
      <c r="D13547" s="1">
        <v>499.86540000000002</v>
      </c>
      <c r="E13547" s="1">
        <v>313.58949999999999</v>
      </c>
      <c r="F13547" s="1" t="s">
        <v>6</v>
      </c>
      <c r="G13547">
        <v>540.20000000000005</v>
      </c>
      <c r="H13547">
        <v>27.357299999999999</v>
      </c>
      <c r="I13547">
        <f t="shared" si="633"/>
        <v>0.86915697889670485</v>
      </c>
      <c r="J13547">
        <f t="shared" si="634"/>
        <v>0.33629056961030512</v>
      </c>
      <c r="L13547" s="7">
        <f>(ATANH(I13547^$U$2)^$U$5)</f>
        <v>5.9988566153604941E-2</v>
      </c>
      <c r="M13547">
        <f t="shared" si="635"/>
        <v>0.75585497560143911</v>
      </c>
      <c r="O13547" s="7">
        <f>(ATANH(J13547^$T$2)^$T$5)</f>
        <v>0.29524450207119862</v>
      </c>
      <c r="P13547">
        <f>M13547</f>
        <v>0.75585497560143911</v>
      </c>
    </row>
    <row r="13548" spans="1:16" x14ac:dyDescent="0.25">
      <c r="A13548" s="5" t="s">
        <v>37</v>
      </c>
      <c r="B13548" s="1">
        <v>470.1386</v>
      </c>
      <c r="C13548" s="1">
        <v>9.3000019999999992</v>
      </c>
      <c r="D13548" s="1">
        <v>498.94159999999999</v>
      </c>
      <c r="E13548" s="1">
        <v>314.13350000000003</v>
      </c>
      <c r="F13548" s="1" t="s">
        <v>6</v>
      </c>
      <c r="G13548">
        <v>540.20000000000005</v>
      </c>
      <c r="H13548">
        <v>27.357299999999999</v>
      </c>
      <c r="I13548">
        <f t="shared" si="633"/>
        <v>0.87030470196223608</v>
      </c>
      <c r="J13548">
        <f t="shared" si="634"/>
        <v>0.33994590109404071</v>
      </c>
      <c r="L13548" s="7">
        <f>(ATANH(I13548^$U$2)^$U$5)</f>
        <v>6.1598456892121178E-2</v>
      </c>
      <c r="M13548">
        <f t="shared" si="635"/>
        <v>0.75592012424485688</v>
      </c>
      <c r="O13548" s="7">
        <f>(ATANH(J13548^$T$2)^$T$5)</f>
        <v>0.2992950186889804</v>
      </c>
      <c r="P13548">
        <f>M13548</f>
        <v>0.75592012424485688</v>
      </c>
    </row>
    <row r="13549" spans="1:16" x14ac:dyDescent="0.25">
      <c r="A13549" s="5" t="s">
        <v>37</v>
      </c>
      <c r="B13549" s="1">
        <v>470.75360000000001</v>
      </c>
      <c r="C13549" s="1">
        <v>9.4000020000000006</v>
      </c>
      <c r="D13549" s="1">
        <v>498.02080000000001</v>
      </c>
      <c r="E13549" s="1">
        <v>314.67849999999999</v>
      </c>
      <c r="F13549" s="1" t="s">
        <v>6</v>
      </c>
      <c r="G13549">
        <v>540.20000000000005</v>
      </c>
      <c r="H13549">
        <v>27.357299999999999</v>
      </c>
      <c r="I13549">
        <f t="shared" si="633"/>
        <v>0.87144316919659381</v>
      </c>
      <c r="J13549">
        <f t="shared" si="634"/>
        <v>0.34360123257777636</v>
      </c>
      <c r="L13549" s="7">
        <f>(ATANH(I13549^$U$2)^$U$5)</f>
        <v>6.3235889854650632E-2</v>
      </c>
      <c r="M13549">
        <f t="shared" si="635"/>
        <v>0.75598525436115693</v>
      </c>
      <c r="O13549" s="7">
        <f>(ATANH(J13549^$T$2)^$T$5)</f>
        <v>0.30336463130129332</v>
      </c>
      <c r="P13549">
        <f>M13549</f>
        <v>0.75598525436115693</v>
      </c>
    </row>
    <row r="13550" spans="1:16" x14ac:dyDescent="0.25">
      <c r="A13550" s="5" t="s">
        <v>37</v>
      </c>
      <c r="B13550" s="1">
        <v>471.36369999999999</v>
      </c>
      <c r="C13550" s="1">
        <v>9.5000020000000003</v>
      </c>
      <c r="D13550" s="1">
        <v>497.10300000000001</v>
      </c>
      <c r="E13550" s="1">
        <v>315.22469999999998</v>
      </c>
      <c r="F13550" s="1" t="s">
        <v>6</v>
      </c>
      <c r="G13550">
        <v>540.20000000000005</v>
      </c>
      <c r="H13550">
        <v>27.357299999999999</v>
      </c>
      <c r="I13550">
        <f t="shared" si="633"/>
        <v>0.87257256571640129</v>
      </c>
      <c r="J13550">
        <f t="shared" si="634"/>
        <v>0.34725656406151195</v>
      </c>
      <c r="L13550" s="7">
        <f>(ATANH(I13550^$U$2)^$U$5)</f>
        <v>6.4901113261146559E-2</v>
      </c>
      <c r="M13550">
        <f t="shared" si="635"/>
        <v>0.75605038955599135</v>
      </c>
      <c r="O13550" s="7">
        <f>(ATANH(J13550^$T$2)^$T$5)</f>
        <v>0.30745351879577376</v>
      </c>
      <c r="P13550">
        <f>M13550</f>
        <v>0.75605038955599135</v>
      </c>
    </row>
    <row r="13551" spans="1:16" x14ac:dyDescent="0.25">
      <c r="A13551" s="5" t="s">
        <v>37</v>
      </c>
      <c r="B13551" s="1">
        <v>471.96890000000002</v>
      </c>
      <c r="C13551" s="1">
        <v>9.6000019999999999</v>
      </c>
      <c r="D13551" s="1">
        <v>496.18799999999999</v>
      </c>
      <c r="E13551" s="1">
        <v>315.7722</v>
      </c>
      <c r="F13551" s="1" t="s">
        <v>6</v>
      </c>
      <c r="G13551">
        <v>540.20000000000005</v>
      </c>
      <c r="H13551">
        <v>27.357299999999999</v>
      </c>
      <c r="I13551">
        <f t="shared" si="633"/>
        <v>0.87369289152165863</v>
      </c>
      <c r="J13551">
        <f t="shared" si="634"/>
        <v>0.35091189554524754</v>
      </c>
      <c r="L13551" s="7">
        <f>(ATANH(I13551^$U$2)^$U$5)</f>
        <v>6.6594102217159584E-2</v>
      </c>
      <c r="M13551">
        <f t="shared" si="635"/>
        <v>0.75611554134720271</v>
      </c>
      <c r="O13551" s="7">
        <f>(ATANH(J13551^$T$2)^$T$5)</f>
        <v>0.31156186465855806</v>
      </c>
      <c r="P13551">
        <f>M13551</f>
        <v>0.75611554134720271</v>
      </c>
    </row>
    <row r="13552" spans="1:16" x14ac:dyDescent="0.25">
      <c r="A13552" s="5" t="s">
        <v>37</v>
      </c>
      <c r="B13552" s="1">
        <v>472.56939999999997</v>
      </c>
      <c r="C13552" s="1">
        <v>9.7000019999999996</v>
      </c>
      <c r="D13552" s="1">
        <v>495.2758</v>
      </c>
      <c r="E13552" s="1">
        <v>316.32100000000003</v>
      </c>
      <c r="F13552" s="1" t="s">
        <v>6</v>
      </c>
      <c r="G13552">
        <v>540.20000000000005</v>
      </c>
      <c r="H13552">
        <v>27.357299999999999</v>
      </c>
      <c r="I13552">
        <f t="shared" si="633"/>
        <v>0.87480451684561267</v>
      </c>
      <c r="J13552">
        <f t="shared" si="634"/>
        <v>0.35456722702898313</v>
      </c>
      <c r="L13552" s="7">
        <f>(ATANH(I13552^$U$2)^$U$5)</f>
        <v>6.8315395063922216E-2</v>
      </c>
      <c r="M13552">
        <f t="shared" si="635"/>
        <v>0.75618070929177206</v>
      </c>
      <c r="O13552" s="7">
        <f>(ATANH(J13552^$T$2)^$T$5)</f>
        <v>0.31568985702605162</v>
      </c>
      <c r="P13552">
        <f>M13552</f>
        <v>0.75618070929177206</v>
      </c>
    </row>
    <row r="13553" spans="1:16" x14ac:dyDescent="0.25">
      <c r="A13553" s="5" t="s">
        <v>37</v>
      </c>
      <c r="B13553" s="1">
        <v>473.1653</v>
      </c>
      <c r="C13553" s="1">
        <v>9.8000019999999992</v>
      </c>
      <c r="D13553" s="1">
        <v>494.36619999999999</v>
      </c>
      <c r="E13553" s="1">
        <v>316.87130000000002</v>
      </c>
      <c r="F13553" s="1" t="s">
        <v>6</v>
      </c>
      <c r="G13553">
        <v>540.20000000000005</v>
      </c>
      <c r="H13553">
        <v>27.357299999999999</v>
      </c>
      <c r="I13553">
        <f t="shared" si="633"/>
        <v>0.87590762680488699</v>
      </c>
      <c r="J13553">
        <f t="shared" si="634"/>
        <v>0.35822255851271873</v>
      </c>
      <c r="L13553" s="7">
        <f>(ATANH(I13553^$U$2)^$U$5)</f>
        <v>7.0065272087700595E-2</v>
      </c>
      <c r="M13553">
        <f t="shared" si="635"/>
        <v>0.75624591662263363</v>
      </c>
      <c r="O13553" s="7">
        <f>(ATANH(J13553^$T$2)^$T$5)</f>
        <v>0.31983768874034391</v>
      </c>
      <c r="P13553">
        <f>M13553</f>
        <v>0.75624591662263363</v>
      </c>
    </row>
    <row r="13554" spans="1:16" x14ac:dyDescent="0.25">
      <c r="A13554" s="5" t="s">
        <v>37</v>
      </c>
      <c r="B13554" s="1">
        <v>473.75659999999999</v>
      </c>
      <c r="C13554" s="1">
        <v>9.9000020000000006</v>
      </c>
      <c r="D13554" s="1">
        <v>493.45920000000001</v>
      </c>
      <c r="E13554" s="1">
        <v>317.42309999999998</v>
      </c>
      <c r="F13554" s="1" t="s">
        <v>6</v>
      </c>
      <c r="G13554">
        <v>540.20000000000005</v>
      </c>
      <c r="H13554">
        <v>27.357299999999999</v>
      </c>
      <c r="I13554">
        <f t="shared" si="633"/>
        <v>0.87700222139948159</v>
      </c>
      <c r="J13554">
        <f t="shared" si="634"/>
        <v>0.36187788999645437</v>
      </c>
      <c r="L13554" s="7">
        <f>(ATANH(I13554^$U$2)^$U$5)</f>
        <v>7.1843721492951221E-2</v>
      </c>
      <c r="M13554">
        <f t="shared" si="635"/>
        <v>0.75631116275041566</v>
      </c>
      <c r="O13554" s="7">
        <f>(ATANH(J13554^$T$2)^$T$5)</f>
        <v>0.32400555740829279</v>
      </c>
      <c r="P13554">
        <f>M13554</f>
        <v>0.75631116275041566</v>
      </c>
    </row>
    <row r="13555" spans="1:16" x14ac:dyDescent="0.25">
      <c r="A13555" s="5" t="s">
        <v>37</v>
      </c>
      <c r="B13555" s="1">
        <v>474.3433</v>
      </c>
      <c r="C13555" s="1">
        <v>10</v>
      </c>
      <c r="D13555" s="1">
        <v>492.55470000000003</v>
      </c>
      <c r="E13555" s="1">
        <v>317.97640000000001</v>
      </c>
      <c r="F13555" s="1" t="s">
        <v>6</v>
      </c>
      <c r="G13555">
        <v>540.20000000000005</v>
      </c>
      <c r="H13555">
        <v>27.357299999999999</v>
      </c>
      <c r="I13555">
        <f t="shared" si="633"/>
        <v>0.87808830062939647</v>
      </c>
      <c r="J13555">
        <f t="shared" si="634"/>
        <v>0.36553314837356027</v>
      </c>
      <c r="L13555" s="7">
        <f>(ATANH(I13555^$U$2)^$U$5)</f>
        <v>7.3650715430838717E-2</v>
      </c>
      <c r="M13555">
        <f t="shared" si="635"/>
        <v>0.75637644708845064</v>
      </c>
      <c r="O13555" s="7">
        <f>(ATANH(J13555^$T$2)^$T$5)</f>
        <v>0.32819358149837452</v>
      </c>
      <c r="P13555">
        <f>M13555</f>
        <v>0.75637644708845064</v>
      </c>
    </row>
    <row r="13556" spans="1:16" x14ac:dyDescent="0.25">
      <c r="A13556" s="5" t="s">
        <v>37</v>
      </c>
      <c r="B13556" s="1">
        <v>474.92570000000001</v>
      </c>
      <c r="C13556" s="1">
        <v>10.1</v>
      </c>
      <c r="D13556" s="1">
        <v>491.65249999999997</v>
      </c>
      <c r="E13556" s="1">
        <v>318.53149999999999</v>
      </c>
      <c r="F13556" s="1" t="s">
        <v>6</v>
      </c>
      <c r="G13556">
        <v>540.20000000000005</v>
      </c>
      <c r="H13556">
        <v>27.357299999999999</v>
      </c>
      <c r="I13556">
        <f t="shared" si="633"/>
        <v>0.87916641984450195</v>
      </c>
      <c r="J13556">
        <f t="shared" si="634"/>
        <v>0.36918847985729586</v>
      </c>
      <c r="L13556" s="7">
        <f>(ATANH(I13556^$U$2)^$U$5)</f>
        <v>7.5487166797558999E-2</v>
      </c>
      <c r="M13556">
        <f t="shared" si="635"/>
        <v>0.75644180433702402</v>
      </c>
      <c r="O13556" s="7">
        <f>(ATANH(J13556^$T$2)^$T$5)</f>
        <v>0.33240213585984624</v>
      </c>
      <c r="P13556">
        <f>M13556</f>
        <v>0.75644180433702402</v>
      </c>
    </row>
    <row r="13557" spans="1:16" x14ac:dyDescent="0.25">
      <c r="A13557" s="5" t="s">
        <v>37</v>
      </c>
      <c r="B13557" s="1">
        <v>475.50369999999998</v>
      </c>
      <c r="C13557" s="1">
        <v>10.199999999999999</v>
      </c>
      <c r="D13557" s="1">
        <v>490.7527</v>
      </c>
      <c r="E13557" s="1">
        <v>319.08839999999998</v>
      </c>
      <c r="F13557" s="1" t="s">
        <v>6</v>
      </c>
      <c r="G13557">
        <v>540.20000000000005</v>
      </c>
      <c r="H13557">
        <v>27.357299999999999</v>
      </c>
      <c r="I13557">
        <f t="shared" si="633"/>
        <v>0.88023639392817465</v>
      </c>
      <c r="J13557">
        <f t="shared" si="634"/>
        <v>0.37284381134103145</v>
      </c>
      <c r="L13557" s="7">
        <f>(ATANH(I13557^$U$2)^$U$5)</f>
        <v>7.7352755681888666E-2</v>
      </c>
      <c r="M13557">
        <f t="shared" si="635"/>
        <v>0.75650723368910311</v>
      </c>
      <c r="O13557" s="7">
        <f>(ATANH(J13557^$T$2)^$T$5)</f>
        <v>0.33663134922628951</v>
      </c>
      <c r="P13557">
        <f>M13557</f>
        <v>0.75650723368910311</v>
      </c>
    </row>
    <row r="13558" spans="1:16" x14ac:dyDescent="0.25">
      <c r="A13558" s="5" t="s">
        <v>37</v>
      </c>
      <c r="B13558" s="1">
        <v>476.07740000000001</v>
      </c>
      <c r="C13558" s="1">
        <v>10.3</v>
      </c>
      <c r="D13558" s="1">
        <v>489.85509999999999</v>
      </c>
      <c r="E13558" s="1">
        <v>319.6472</v>
      </c>
      <c r="F13558" s="1" t="s">
        <v>6</v>
      </c>
      <c r="G13558">
        <v>540.20000000000005</v>
      </c>
      <c r="H13558">
        <v>27.357299999999999</v>
      </c>
      <c r="I13558">
        <f t="shared" si="633"/>
        <v>0.88129840799703807</v>
      </c>
      <c r="J13558">
        <f t="shared" si="634"/>
        <v>0.3764991428247671</v>
      </c>
      <c r="L13558" s="7">
        <f>(ATANH(I13558^$U$2)^$U$5)</f>
        <v>7.9247785055837988E-2</v>
      </c>
      <c r="M13558">
        <f t="shared" si="635"/>
        <v>0.75657274605202873</v>
      </c>
      <c r="O13558" s="7">
        <f>(ATANH(J13558^$T$2)^$T$5)</f>
        <v>0.34088143892876099</v>
      </c>
      <c r="P13558">
        <f>M13558</f>
        <v>0.75657274605202873</v>
      </c>
    </row>
    <row r="13559" spans="1:16" x14ac:dyDescent="0.25">
      <c r="A13559" s="5" t="s">
        <v>37</v>
      </c>
      <c r="B13559" s="1">
        <v>476.64699999999999</v>
      </c>
      <c r="C13559" s="1">
        <v>10.4</v>
      </c>
      <c r="D13559" s="1">
        <v>488.9597</v>
      </c>
      <c r="E13559" s="1">
        <v>320.20800000000003</v>
      </c>
      <c r="F13559" s="1" t="s">
        <v>6</v>
      </c>
      <c r="G13559">
        <v>540.20000000000005</v>
      </c>
      <c r="H13559">
        <v>27.357299999999999</v>
      </c>
      <c r="I13559">
        <f t="shared" si="633"/>
        <v>0.88235283228433903</v>
      </c>
      <c r="J13559">
        <f t="shared" si="634"/>
        <v>0.38015447430850269</v>
      </c>
      <c r="L13559" s="7">
        <f>(ATANH(I13559^$U$2)^$U$5)</f>
        <v>8.1172914714115557E-2</v>
      </c>
      <c r="M13559">
        <f t="shared" si="635"/>
        <v>0.75663835223601894</v>
      </c>
      <c r="O13559" s="7">
        <f>(ATANH(J13559^$T$2)^$T$5)</f>
        <v>0.34515262741465813</v>
      </c>
      <c r="P13559">
        <f>M13559</f>
        <v>0.75663835223601894</v>
      </c>
    </row>
    <row r="13560" spans="1:16" x14ac:dyDescent="0.25">
      <c r="A13560" s="5" t="s">
        <v>37</v>
      </c>
      <c r="B13560" s="1">
        <v>477.2124</v>
      </c>
      <c r="C13560" s="1">
        <v>10.5</v>
      </c>
      <c r="D13560" s="1">
        <v>488.06630000000001</v>
      </c>
      <c r="E13560" s="1">
        <v>320.77080000000001</v>
      </c>
      <c r="F13560" s="1" t="s">
        <v>6</v>
      </c>
      <c r="G13560">
        <v>540.20000000000005</v>
      </c>
      <c r="H13560">
        <v>27.357299999999999</v>
      </c>
      <c r="I13560">
        <f t="shared" si="633"/>
        <v>0.88339948167345417</v>
      </c>
      <c r="J13560">
        <f t="shared" si="634"/>
        <v>0.38380980579223828</v>
      </c>
      <c r="L13560" s="7">
        <f>(ATANH(I13560^$U$2)^$U$5)</f>
        <v>8.3127802535116604E-2</v>
      </c>
      <c r="M13560">
        <f t="shared" si="635"/>
        <v>0.75670405129321894</v>
      </c>
      <c r="O13560" s="7">
        <f>(ATANH(J13560^$T$2)^$T$5)</f>
        <v>0.34944514232959378</v>
      </c>
      <c r="P13560">
        <f>M13560</f>
        <v>0.75670405129321894</v>
      </c>
    </row>
    <row r="13561" spans="1:16" x14ac:dyDescent="0.25">
      <c r="A13561" s="5" t="s">
        <v>37</v>
      </c>
      <c r="B13561" s="1">
        <v>477.77370000000002</v>
      </c>
      <c r="C13561" s="1">
        <v>10.6</v>
      </c>
      <c r="D13561" s="1">
        <v>487.17489999999998</v>
      </c>
      <c r="E13561" s="1">
        <v>321.33580000000001</v>
      </c>
      <c r="F13561" s="1" t="s">
        <v>6</v>
      </c>
      <c r="G13561">
        <v>540.20000000000005</v>
      </c>
      <c r="H13561">
        <v>27.357299999999999</v>
      </c>
      <c r="I13561">
        <f t="shared" si="633"/>
        <v>0.88443854128100696</v>
      </c>
      <c r="J13561">
        <f t="shared" si="634"/>
        <v>0.38746513727597387</v>
      </c>
      <c r="L13561" s="7">
        <f>(ATANH(I13561^$U$2)^$U$5)</f>
        <v>8.5112775449094125E-2</v>
      </c>
      <c r="M13561">
        <f t="shared" si="635"/>
        <v>0.75676986555116854</v>
      </c>
      <c r="O13561" s="7">
        <f>(ATANH(J13561^$T$2)^$T$5)</f>
        <v>0.35375921660326337</v>
      </c>
      <c r="P13561">
        <f>M13561</f>
        <v>0.75676986555116854</v>
      </c>
    </row>
    <row r="13562" spans="1:16" x14ac:dyDescent="0.25">
      <c r="A13562" s="5" t="s">
        <v>37</v>
      </c>
      <c r="B13562" s="1">
        <v>478.33100000000002</v>
      </c>
      <c r="C13562" s="1">
        <v>10.7</v>
      </c>
      <c r="D13562" s="1">
        <v>486.28539999999998</v>
      </c>
      <c r="E13562" s="1">
        <v>321.90300000000002</v>
      </c>
      <c r="F13562" s="1" t="s">
        <v>6</v>
      </c>
      <c r="G13562">
        <v>540.20000000000005</v>
      </c>
      <c r="H13562">
        <v>27.357299999999999</v>
      </c>
      <c r="I13562">
        <f t="shared" si="633"/>
        <v>0.88547019622362089</v>
      </c>
      <c r="J13562">
        <f t="shared" si="634"/>
        <v>0.39112046875970946</v>
      </c>
      <c r="L13562" s="7">
        <f>(ATANH(I13562^$U$2)^$U$5)</f>
        <v>8.7128177247099037E-2</v>
      </c>
      <c r="M13562">
        <f t="shared" si="635"/>
        <v>0.75683579391841094</v>
      </c>
      <c r="O13562" s="7">
        <f>(ATANH(J13562^$T$2)^$T$5)</f>
        <v>0.35809508853937977</v>
      </c>
      <c r="P13562">
        <f>M13562</f>
        <v>0.75683579391841094</v>
      </c>
    </row>
    <row r="13563" spans="1:16" x14ac:dyDescent="0.25">
      <c r="A13563" s="5" t="s">
        <v>37</v>
      </c>
      <c r="B13563" s="1">
        <v>478.88440000000003</v>
      </c>
      <c r="C13563" s="1">
        <v>10.8</v>
      </c>
      <c r="D13563" s="1">
        <v>485.39780000000002</v>
      </c>
      <c r="E13563" s="1">
        <v>322.4726</v>
      </c>
      <c r="F13563" s="1" t="s">
        <v>6</v>
      </c>
      <c r="G13563">
        <v>540.20000000000005</v>
      </c>
      <c r="H13563">
        <v>27.357299999999999</v>
      </c>
      <c r="I13563">
        <f t="shared" si="633"/>
        <v>0.8864946316179193</v>
      </c>
      <c r="J13563">
        <f t="shared" si="634"/>
        <v>0.39477580024344511</v>
      </c>
      <c r="L13563" s="7">
        <f>(ATANH(I13563^$U$2)^$U$5)</f>
        <v>8.9174369461570369E-2</v>
      </c>
      <c r="M13563">
        <f t="shared" si="635"/>
        <v>0.75690185847874103</v>
      </c>
      <c r="O13563" s="7">
        <f>(ATANH(J13563^$T$2)^$T$5)</f>
        <v>0.36245300190975838</v>
      </c>
      <c r="P13563">
        <f>M13563</f>
        <v>0.75690185847874103</v>
      </c>
    </row>
    <row r="13564" spans="1:16" x14ac:dyDescent="0.25">
      <c r="A13564" s="5" t="s">
        <v>37</v>
      </c>
      <c r="B13564" s="1">
        <v>479.43400000000003</v>
      </c>
      <c r="C13564" s="1">
        <v>10.9</v>
      </c>
      <c r="D13564" s="1">
        <v>484.51190000000003</v>
      </c>
      <c r="E13564" s="1">
        <v>323.04469999999998</v>
      </c>
      <c r="F13564" s="1" t="s">
        <v>6</v>
      </c>
      <c r="G13564">
        <v>540.20000000000005</v>
      </c>
      <c r="H13564">
        <v>27.357299999999999</v>
      </c>
      <c r="I13564">
        <f t="shared" si="633"/>
        <v>0.88751203258052569</v>
      </c>
      <c r="J13564">
        <f t="shared" si="634"/>
        <v>0.3984311317271807</v>
      </c>
      <c r="L13564" s="7">
        <f>(ATANH(I13564^$U$2)^$U$5)</f>
        <v>9.1251732265809515E-2</v>
      </c>
      <c r="M13564">
        <f t="shared" si="635"/>
        <v>0.75696806955808937</v>
      </c>
      <c r="O13564" s="7">
        <f>(ATANH(J13564^$T$2)^$T$5)</f>
        <v>0.36683320605263509</v>
      </c>
      <c r="P13564">
        <f>M13564</f>
        <v>0.75696806955808937</v>
      </c>
    </row>
    <row r="13565" spans="1:16" x14ac:dyDescent="0.25">
      <c r="A13565" s="5" t="s">
        <v>37</v>
      </c>
      <c r="B13565" s="1">
        <v>479.97969999999998</v>
      </c>
      <c r="C13565" s="1">
        <v>11</v>
      </c>
      <c r="D13565" s="1">
        <v>483.6277</v>
      </c>
      <c r="E13565" s="1">
        <v>323.61930000000001</v>
      </c>
      <c r="F13565" s="1" t="s">
        <v>6</v>
      </c>
      <c r="G13565">
        <v>540.20000000000005</v>
      </c>
      <c r="H13565">
        <v>27.357299999999999</v>
      </c>
      <c r="I13565">
        <f t="shared" si="633"/>
        <v>0.88852221399481657</v>
      </c>
      <c r="J13565">
        <f t="shared" si="634"/>
        <v>0.40208646321091629</v>
      </c>
      <c r="L13565" s="7">
        <f>(ATANH(I13565^$U$2)^$U$5)</f>
        <v>9.3359884318642658E-2</v>
      </c>
      <c r="M13565">
        <f t="shared" si="635"/>
        <v>0.75703442584984471</v>
      </c>
      <c r="O13565" s="7">
        <f>(ATANH(J13565^$T$2)^$T$5)</f>
        <v>0.37123595597532028</v>
      </c>
      <c r="P13565">
        <f>M13565</f>
        <v>0.75703442584984471</v>
      </c>
    </row>
    <row r="13566" spans="1:16" x14ac:dyDescent="0.25">
      <c r="A13566" s="5" t="s">
        <v>37</v>
      </c>
      <c r="B13566" s="1">
        <v>480.52170000000001</v>
      </c>
      <c r="C13566" s="1">
        <v>11.1</v>
      </c>
      <c r="D13566" s="1">
        <v>482.74520000000001</v>
      </c>
      <c r="E13566" s="1">
        <v>324.19650000000001</v>
      </c>
      <c r="F13566" s="1" t="s">
        <v>6</v>
      </c>
      <c r="G13566">
        <v>540.20000000000005</v>
      </c>
      <c r="H13566">
        <v>27.357299999999999</v>
      </c>
      <c r="I13566">
        <f t="shared" si="633"/>
        <v>0.88952554609403922</v>
      </c>
      <c r="J13566">
        <f t="shared" si="634"/>
        <v>0.40574179469465188</v>
      </c>
      <c r="L13566" s="7">
        <f>(ATANH(I13566^$U$2)^$U$5)</f>
        <v>9.5499593785536796E-2</v>
      </c>
      <c r="M13566">
        <f t="shared" si="635"/>
        <v>0.75710093756153862</v>
      </c>
      <c r="O13566" s="7">
        <f>(ATANH(J13566^$T$2)^$T$5)</f>
        <v>0.37566151246128426</v>
      </c>
      <c r="P13566">
        <f>M13566</f>
        <v>0.75710093756153862</v>
      </c>
    </row>
    <row r="13567" spans="1:16" x14ac:dyDescent="0.25">
      <c r="A13567" s="5" t="s">
        <v>37</v>
      </c>
      <c r="B13567" s="1">
        <v>481.06</v>
      </c>
      <c r="C13567" s="1">
        <v>11.2</v>
      </c>
      <c r="D13567" s="1">
        <v>481.86419999999998</v>
      </c>
      <c r="E13567" s="1">
        <v>324.7765</v>
      </c>
      <c r="F13567" s="1" t="s">
        <v>6</v>
      </c>
      <c r="G13567">
        <v>540.20000000000005</v>
      </c>
      <c r="H13567">
        <v>27.357299999999999</v>
      </c>
      <c r="I13567">
        <f t="shared" si="633"/>
        <v>0.89052202887819321</v>
      </c>
      <c r="J13567">
        <f t="shared" si="634"/>
        <v>0.40939712617838747</v>
      </c>
      <c r="L13567" s="7">
        <f>(ATANH(I13567^$U$2)^$U$5)</f>
        <v>9.7670868025027044E-2</v>
      </c>
      <c r="M13567">
        <f t="shared" si="635"/>
        <v>0.75716762628933743</v>
      </c>
      <c r="O13567" s="7">
        <f>(ATANH(J13567^$T$2)^$T$5)</f>
        <v>0.38011014218178851</v>
      </c>
      <c r="P13567">
        <f>M13567</f>
        <v>0.75716762628933743</v>
      </c>
    </row>
    <row r="13568" spans="1:16" x14ac:dyDescent="0.25">
      <c r="A13568" s="5" t="s">
        <v>37</v>
      </c>
      <c r="B13568" s="1">
        <v>481.59460000000001</v>
      </c>
      <c r="C13568" s="1">
        <v>11.3</v>
      </c>
      <c r="D13568" s="1">
        <v>480.98469999999998</v>
      </c>
      <c r="E13568" s="1">
        <v>325.35930000000002</v>
      </c>
      <c r="F13568" s="1" t="s">
        <v>6</v>
      </c>
      <c r="G13568">
        <v>540.20000000000005</v>
      </c>
      <c r="H13568">
        <v>27.357299999999999</v>
      </c>
      <c r="I13568">
        <f t="shared" si="633"/>
        <v>0.89151166234727874</v>
      </c>
      <c r="J13568">
        <f t="shared" si="634"/>
        <v>0.41305245766212312</v>
      </c>
      <c r="L13568" s="7">
        <f>(ATANH(I13568^$U$2)^$U$5)</f>
        <v>9.9873701070442036E-2</v>
      </c>
      <c r="M13568">
        <f t="shared" si="635"/>
        <v>0.75723449051115688</v>
      </c>
      <c r="O13568" s="7">
        <f>(ATANH(J13568^$T$2)^$T$5)</f>
        <v>0.38458211781217666</v>
      </c>
      <c r="P13568">
        <f>M13568</f>
        <v>0.75723449051115688</v>
      </c>
    </row>
    <row r="13569" spans="1:16" x14ac:dyDescent="0.25">
      <c r="A13569" s="5" t="s">
        <v>37</v>
      </c>
      <c r="B13569" s="1">
        <v>482.12569999999999</v>
      </c>
      <c r="C13569" s="1">
        <v>11.4</v>
      </c>
      <c r="D13569" s="1">
        <v>480.10649999999998</v>
      </c>
      <c r="E13569" s="1">
        <v>325.94499999999999</v>
      </c>
      <c r="F13569" s="1" t="s">
        <v>6</v>
      </c>
      <c r="G13569">
        <v>540.20000000000005</v>
      </c>
      <c r="H13569">
        <v>27.357299999999999</v>
      </c>
      <c r="I13569">
        <f t="shared" si="633"/>
        <v>0.89249481673454267</v>
      </c>
      <c r="J13569">
        <f t="shared" si="634"/>
        <v>0.41670778914585871</v>
      </c>
      <c r="L13569" s="7">
        <f>(ATANH(I13569^$U$2)^$U$5)</f>
        <v>0.10210892405215947</v>
      </c>
      <c r="M13569">
        <f t="shared" si="635"/>
        <v>0.75730154014354667</v>
      </c>
      <c r="O13569" s="7">
        <f>(ATANH(J13569^$T$2)^$T$5)</f>
        <v>0.38907771815295467</v>
      </c>
      <c r="P13569">
        <f>M13569</f>
        <v>0.75730154014354667</v>
      </c>
    </row>
    <row r="13570" spans="1:16" x14ac:dyDescent="0.25">
      <c r="A13570" s="5" t="s">
        <v>37</v>
      </c>
      <c r="B13570" s="1">
        <v>482.6533</v>
      </c>
      <c r="C13570" s="1">
        <v>11.5</v>
      </c>
      <c r="D13570" s="1">
        <v>479.22980000000001</v>
      </c>
      <c r="E13570" s="1">
        <v>326.53379999999999</v>
      </c>
      <c r="F13570" s="1" t="s">
        <v>6</v>
      </c>
      <c r="G13570">
        <v>540.20000000000005</v>
      </c>
      <c r="H13570">
        <v>27.357299999999999</v>
      </c>
      <c r="I13570">
        <f t="shared" ref="I13570:I13633" si="636">B13570/G13570</f>
        <v>0.8934714920399851</v>
      </c>
      <c r="J13570">
        <f t="shared" ref="J13570:J13633" si="637">C13570/H13570</f>
        <v>0.4203631206295943</v>
      </c>
      <c r="L13570" s="7">
        <f>(ATANH(I13570^$U$2)^$U$5)</f>
        <v>0.10437655767492025</v>
      </c>
      <c r="M13570">
        <f t="shared" si="635"/>
        <v>0.7573687964158371</v>
      </c>
      <c r="O13570" s="7">
        <f>(ATANH(J13570^$T$2)^$T$5)</f>
        <v>0.39359722825579235</v>
      </c>
      <c r="P13570">
        <f>M13570</f>
        <v>0.7573687964158371</v>
      </c>
    </row>
    <row r="13571" spans="1:16" x14ac:dyDescent="0.25">
      <c r="A13571" s="5" t="s">
        <v>37</v>
      </c>
      <c r="B13571" s="1">
        <v>483.1773</v>
      </c>
      <c r="C13571" s="1">
        <v>11.6</v>
      </c>
      <c r="D13571" s="1">
        <v>478.35430000000002</v>
      </c>
      <c r="E13571" s="1">
        <v>327.12580000000003</v>
      </c>
      <c r="F13571" s="1" t="s">
        <v>6</v>
      </c>
      <c r="G13571">
        <v>540.20000000000005</v>
      </c>
      <c r="H13571">
        <v>27.357299999999999</v>
      </c>
      <c r="I13571">
        <f t="shared" si="636"/>
        <v>0.89444150314698256</v>
      </c>
      <c r="J13571">
        <f t="shared" si="637"/>
        <v>0.42401845211332989</v>
      </c>
      <c r="L13571" s="7">
        <f>(ATANH(I13571^$U$2)^$U$5)</f>
        <v>0.10667616669873831</v>
      </c>
      <c r="M13571">
        <f t="shared" si="635"/>
        <v>0.75743626897427574</v>
      </c>
      <c r="O13571" s="7">
        <f>(ATANH(J13571^$T$2)^$T$5)</f>
        <v>0.39814093955458502</v>
      </c>
      <c r="P13571">
        <f>M13571</f>
        <v>0.75743626897427574</v>
      </c>
    </row>
    <row r="13572" spans="1:16" x14ac:dyDescent="0.25">
      <c r="A13572" s="5" t="s">
        <v>37</v>
      </c>
      <c r="B13572" s="1">
        <v>483.69799999999998</v>
      </c>
      <c r="C13572" s="1">
        <v>11.7</v>
      </c>
      <c r="D13572" s="1">
        <v>477.48</v>
      </c>
      <c r="E13572" s="1">
        <v>327.72089999999997</v>
      </c>
      <c r="F13572" s="1" t="s">
        <v>6</v>
      </c>
      <c r="G13572">
        <v>540.20000000000005</v>
      </c>
      <c r="H13572">
        <v>27.357299999999999</v>
      </c>
      <c r="I13572">
        <f t="shared" si="636"/>
        <v>0.89540540540540525</v>
      </c>
      <c r="J13572">
        <f t="shared" si="637"/>
        <v>0.42767378359706548</v>
      </c>
      <c r="L13572" s="7">
        <f>(ATANH(I13572^$U$2)^$U$5)</f>
        <v>0.10900907689391036</v>
      </c>
      <c r="M13572">
        <f t="shared" ref="M13572:M13635" si="638">SQRT(LN(LN(E13572)^(1/$T$7)))</f>
        <v>0.757503944648247</v>
      </c>
      <c r="O13572" s="7">
        <f>(ATANH(J13572^$T$2)^$T$5)</f>
        <v>0.40270915000173196</v>
      </c>
      <c r="P13572">
        <f>M13572</f>
        <v>0.757503944648247</v>
      </c>
    </row>
    <row r="13573" spans="1:16" x14ac:dyDescent="0.25">
      <c r="A13573" s="5" t="s">
        <v>37</v>
      </c>
      <c r="B13573" s="1">
        <v>484.21530000000001</v>
      </c>
      <c r="C13573" s="1">
        <v>11.8</v>
      </c>
      <c r="D13573" s="1">
        <v>476.6069</v>
      </c>
      <c r="E13573" s="1">
        <v>328.31950000000001</v>
      </c>
      <c r="F13573" s="1" t="s">
        <v>6</v>
      </c>
      <c r="G13573">
        <v>540.20000000000005</v>
      </c>
      <c r="H13573">
        <v>27.357299999999999</v>
      </c>
      <c r="I13573">
        <f t="shared" si="636"/>
        <v>0.89636301369863014</v>
      </c>
      <c r="J13573">
        <f t="shared" si="637"/>
        <v>0.43132911508080113</v>
      </c>
      <c r="L13573" s="7">
        <f>(ATANH(I13573^$U$2)^$U$5)</f>
        <v>0.11137486460755189</v>
      </c>
      <c r="M13573">
        <f t="shared" si="638"/>
        <v>0.75757186704262802</v>
      </c>
      <c r="O13573" s="7">
        <f>(ATANH(J13573^$T$2)^$T$5)</f>
        <v>0.40730216420978599</v>
      </c>
      <c r="P13573">
        <f>M13573</f>
        <v>0.75757186704262802</v>
      </c>
    </row>
    <row r="13574" spans="1:16" x14ac:dyDescent="0.25">
      <c r="A13574" s="5" t="s">
        <v>37</v>
      </c>
      <c r="B13574" s="1">
        <v>484.72919999999999</v>
      </c>
      <c r="C13574" s="1">
        <v>11.9</v>
      </c>
      <c r="D13574" s="1">
        <v>475.73489999999998</v>
      </c>
      <c r="E13574" s="1">
        <v>328.92149999999998</v>
      </c>
      <c r="F13574" s="1" t="s">
        <v>6</v>
      </c>
      <c r="G13574">
        <v>540.20000000000005</v>
      </c>
      <c r="H13574">
        <v>27.357299999999999</v>
      </c>
      <c r="I13574">
        <f t="shared" si="636"/>
        <v>0.89731432802665667</v>
      </c>
      <c r="J13574">
        <f t="shared" si="637"/>
        <v>0.43498444656453672</v>
      </c>
      <c r="L13574" s="7">
        <f>(ATANH(I13574^$U$2)^$U$5)</f>
        <v>0.11377352814797596</v>
      </c>
      <c r="M13574">
        <f t="shared" si="638"/>
        <v>0.75764002281593268</v>
      </c>
      <c r="O13574" s="7">
        <f>(ATANH(J13574^$T$2)^$T$5)</f>
        <v>0.41192029359864607</v>
      </c>
      <c r="P13574">
        <f>M13574</f>
        <v>0.75764002281593268</v>
      </c>
    </row>
    <row r="13575" spans="1:16" x14ac:dyDescent="0.25">
      <c r="A13575" s="5" t="s">
        <v>37</v>
      </c>
      <c r="B13575" s="1">
        <v>485.23989999999998</v>
      </c>
      <c r="C13575" s="1">
        <v>12</v>
      </c>
      <c r="D13575" s="1">
        <v>474.86380000000003</v>
      </c>
      <c r="E13575" s="1">
        <v>329.52710000000002</v>
      </c>
      <c r="F13575" s="1" t="s">
        <v>6</v>
      </c>
      <c r="G13575">
        <v>540.20000000000005</v>
      </c>
      <c r="H13575">
        <v>27.357299999999999</v>
      </c>
      <c r="I13575">
        <f t="shared" si="636"/>
        <v>0.89825971862273224</v>
      </c>
      <c r="J13575">
        <f t="shared" si="637"/>
        <v>0.43863977804827231</v>
      </c>
      <c r="L13575" s="7">
        <f>(ATANH(I13575^$U$2)^$U$5)</f>
        <v>0.11620601554043275</v>
      </c>
      <c r="M13575">
        <f t="shared" si="638"/>
        <v>0.75770843258142273</v>
      </c>
      <c r="O13575" s="7">
        <f>(ATANH(J13575^$T$2)^$T$5)</f>
        <v>0.41656385654847117</v>
      </c>
      <c r="P13575">
        <f>M13575</f>
        <v>0.75770843258142273</v>
      </c>
    </row>
    <row r="13576" spans="1:16" x14ac:dyDescent="0.25">
      <c r="A13576" s="5" t="s">
        <v>37</v>
      </c>
      <c r="B13576" s="1">
        <v>485.74740000000003</v>
      </c>
      <c r="C13576" s="1">
        <v>12.1</v>
      </c>
      <c r="D13576" s="1">
        <v>473.99380000000002</v>
      </c>
      <c r="E13576" s="1">
        <v>330.13630000000001</v>
      </c>
      <c r="F13576" s="1" t="s">
        <v>6</v>
      </c>
      <c r="G13576">
        <v>540.20000000000005</v>
      </c>
      <c r="H13576">
        <v>27.357299999999999</v>
      </c>
      <c r="I13576">
        <f t="shared" si="636"/>
        <v>0.89919918548685673</v>
      </c>
      <c r="J13576">
        <f t="shared" si="637"/>
        <v>0.4422951095320079</v>
      </c>
      <c r="L13576" s="7">
        <f>(ATANH(I13576^$U$2)^$U$5)</f>
        <v>0.11867235826268981</v>
      </c>
      <c r="M13576">
        <f t="shared" si="638"/>
        <v>0.75777709423584494</v>
      </c>
      <c r="O13576" s="7">
        <f>(ATANH(J13576^$T$2)^$T$5)</f>
        <v>0.42123317855850301</v>
      </c>
      <c r="P13576">
        <f>M13576</f>
        <v>0.75777709423584494</v>
      </c>
    </row>
    <row r="13577" spans="1:16" x14ac:dyDescent="0.25">
      <c r="A13577" s="5" t="s">
        <v>37</v>
      </c>
      <c r="B13577" s="1">
        <v>486.25170000000003</v>
      </c>
      <c r="C13577" s="1">
        <v>12.2</v>
      </c>
      <c r="D13577" s="1">
        <v>473.12459999999999</v>
      </c>
      <c r="E13577" s="1">
        <v>330.74939999999998</v>
      </c>
      <c r="F13577" s="1" t="s">
        <v>6</v>
      </c>
      <c r="G13577">
        <v>540.20000000000005</v>
      </c>
      <c r="H13577">
        <v>27.357299999999999</v>
      </c>
      <c r="I13577">
        <f t="shared" si="636"/>
        <v>0.90013272861902993</v>
      </c>
      <c r="J13577">
        <f t="shared" si="637"/>
        <v>0.44595044101574349</v>
      </c>
      <c r="L13577" s="7">
        <f>(ATANH(I13577^$U$2)^$U$5)</f>
        <v>0.12117257641940711</v>
      </c>
      <c r="M13577">
        <f t="shared" si="638"/>
        <v>0.75784603937644823</v>
      </c>
      <c r="O13577" s="7">
        <f>(ATANH(J13577^$T$2)^$T$5)</f>
        <v>0.42592859241199771</v>
      </c>
      <c r="P13577">
        <f>M13577</f>
        <v>0.75784603937644823</v>
      </c>
    </row>
    <row r="13578" spans="1:16" x14ac:dyDescent="0.25">
      <c r="A13578" s="5" t="s">
        <v>37</v>
      </c>
      <c r="B13578" s="1">
        <v>486.75279999999998</v>
      </c>
      <c r="C13578" s="1">
        <v>12.3</v>
      </c>
      <c r="D13578" s="1">
        <v>472.25630000000001</v>
      </c>
      <c r="E13578" s="1">
        <v>331.3664</v>
      </c>
      <c r="F13578" s="1" t="s">
        <v>6</v>
      </c>
      <c r="G13578">
        <v>540.20000000000005</v>
      </c>
      <c r="H13578">
        <v>27.357299999999999</v>
      </c>
      <c r="I13578">
        <f t="shared" si="636"/>
        <v>0.90106034801925206</v>
      </c>
      <c r="J13578">
        <f t="shared" si="637"/>
        <v>0.44960577249947914</v>
      </c>
      <c r="L13578" s="7">
        <f>(ATANH(I13578^$U$2)^$U$5)</f>
        <v>0.1237066785815257</v>
      </c>
      <c r="M13578">
        <f t="shared" si="638"/>
        <v>0.75791526567573952</v>
      </c>
      <c r="O13578" s="7">
        <f>(ATANH(J13578^$T$2)^$T$5)</f>
        <v>0.43065043834747696</v>
      </c>
      <c r="P13578">
        <f>M13578</f>
        <v>0.75791526567573952</v>
      </c>
    </row>
    <row r="13579" spans="1:16" x14ac:dyDescent="0.25">
      <c r="A13579" s="5" t="s">
        <v>37</v>
      </c>
      <c r="B13579" s="1">
        <v>487.25080000000003</v>
      </c>
      <c r="C13579" s="1">
        <v>12.4</v>
      </c>
      <c r="D13579" s="1">
        <v>471.38869999999997</v>
      </c>
      <c r="E13579" s="1">
        <v>331.98739999999998</v>
      </c>
      <c r="F13579" s="1" t="s">
        <v>6</v>
      </c>
      <c r="G13579">
        <v>540.20000000000005</v>
      </c>
      <c r="H13579">
        <v>27.357299999999999</v>
      </c>
      <c r="I13579">
        <f t="shared" si="636"/>
        <v>0.90198222880414658</v>
      </c>
      <c r="J13579">
        <f t="shared" si="637"/>
        <v>0.45326110398321473</v>
      </c>
      <c r="L13579" s="7">
        <f>(ATANH(I13579^$U$2)^$U$5)</f>
        <v>0.12627518247000963</v>
      </c>
      <c r="M13579">
        <f t="shared" si="638"/>
        <v>0.7579847819897978</v>
      </c>
      <c r="O13579" s="7">
        <f>(ATANH(J13579^$T$2)^$T$5)</f>
        <v>0.4353990642365192</v>
      </c>
      <c r="P13579">
        <f>M13579</f>
        <v>0.7579847819897978</v>
      </c>
    </row>
    <row r="13580" spans="1:16" x14ac:dyDescent="0.25">
      <c r="A13580" s="5" t="s">
        <v>37</v>
      </c>
      <c r="B13580" s="1">
        <v>487.74579999999997</v>
      </c>
      <c r="C13580" s="1">
        <v>12.5</v>
      </c>
      <c r="D13580" s="1">
        <v>470.52179999999998</v>
      </c>
      <c r="E13580" s="1">
        <v>332.61259999999999</v>
      </c>
      <c r="F13580" s="1" t="s">
        <v>6</v>
      </c>
      <c r="G13580">
        <v>540.20000000000005</v>
      </c>
      <c r="H13580">
        <v>27.357299999999999</v>
      </c>
      <c r="I13580">
        <f t="shared" si="636"/>
        <v>0.90289855609033676</v>
      </c>
      <c r="J13580">
        <f t="shared" si="637"/>
        <v>0.45691643546695032</v>
      </c>
      <c r="L13580" s="7">
        <f>(ATANH(I13580^$U$2)^$U$5)</f>
        <v>0.12887863496189517</v>
      </c>
      <c r="M13580">
        <f t="shared" si="638"/>
        <v>0.758054608230184</v>
      </c>
      <c r="O13580" s="7">
        <f>(ATANH(J13580^$T$2)^$T$5)</f>
        <v>0.44017482576832623</v>
      </c>
      <c r="P13580">
        <f>M13580</f>
        <v>0.758054608230184</v>
      </c>
    </row>
    <row r="13581" spans="1:16" x14ac:dyDescent="0.25">
      <c r="A13581" s="5" t="s">
        <v>37</v>
      </c>
      <c r="B13581" s="1">
        <v>488.23779999999999</v>
      </c>
      <c r="C13581" s="1">
        <v>12.6</v>
      </c>
      <c r="D13581" s="1">
        <v>469.65559999999999</v>
      </c>
      <c r="E13581" s="1">
        <v>333.24200000000002</v>
      </c>
      <c r="F13581" s="1" t="s">
        <v>6</v>
      </c>
      <c r="G13581">
        <v>540.20000000000005</v>
      </c>
      <c r="H13581">
        <v>27.357299999999999</v>
      </c>
      <c r="I13581">
        <f t="shared" si="636"/>
        <v>0.90380932987782292</v>
      </c>
      <c r="J13581">
        <f t="shared" si="637"/>
        <v>0.46057176695068591</v>
      </c>
      <c r="L13581" s="7">
        <f>(ATANH(I13581^$U$2)^$U$5)</f>
        <v>0.13151707177328159</v>
      </c>
      <c r="M13581">
        <f t="shared" si="638"/>
        <v>0.75812474184468581</v>
      </c>
      <c r="O13581" s="7">
        <f>(ATANH(J13581^$T$2)^$T$5)</f>
        <v>0.44497808664131044</v>
      </c>
      <c r="P13581">
        <f>M13581</f>
        <v>0.75812474184468581</v>
      </c>
    </row>
    <row r="13582" spans="1:16" x14ac:dyDescent="0.25">
      <c r="A13582" s="5" t="s">
        <v>37</v>
      </c>
      <c r="B13582" s="1">
        <v>488.72680000000003</v>
      </c>
      <c r="C13582" s="1">
        <v>12.7</v>
      </c>
      <c r="D13582" s="1">
        <v>468.79</v>
      </c>
      <c r="E13582" s="1">
        <v>333.8759</v>
      </c>
      <c r="F13582" s="1" t="s">
        <v>6</v>
      </c>
      <c r="G13582">
        <v>540.20000000000005</v>
      </c>
      <c r="H13582">
        <v>27.357299999999999</v>
      </c>
      <c r="I13582">
        <f t="shared" si="636"/>
        <v>0.90471455016660496</v>
      </c>
      <c r="J13582">
        <f t="shared" si="637"/>
        <v>0.4642270984344215</v>
      </c>
      <c r="L13582" s="7">
        <f>(ATANH(I13582^$U$2)^$U$5)</f>
        <v>0.134190518051959</v>
      </c>
      <c r="M13582">
        <f t="shared" si="638"/>
        <v>0.75819521359558972</v>
      </c>
      <c r="O13582" s="7">
        <f>(ATANH(J13582^$T$2)^$T$5)</f>
        <v>0.44980921876195989</v>
      </c>
      <c r="P13582">
        <f>M13582</f>
        <v>0.75819521359558972</v>
      </c>
    </row>
    <row r="13583" spans="1:16" x14ac:dyDescent="0.25">
      <c r="A13583" s="5" t="s">
        <v>37</v>
      </c>
      <c r="B13583" s="1">
        <v>489.21289999999999</v>
      </c>
      <c r="C13583" s="1">
        <v>12.8</v>
      </c>
      <c r="D13583" s="1">
        <v>467.92489999999998</v>
      </c>
      <c r="E13583" s="1">
        <v>334.51420000000002</v>
      </c>
      <c r="F13583" s="1" t="s">
        <v>6</v>
      </c>
      <c r="G13583">
        <v>540.20000000000005</v>
      </c>
      <c r="H13583">
        <v>27.357299999999999</v>
      </c>
      <c r="I13583">
        <f t="shared" si="636"/>
        <v>0.90561440207330612</v>
      </c>
      <c r="J13583">
        <f t="shared" si="637"/>
        <v>0.46788242991815715</v>
      </c>
      <c r="L13583" s="7">
        <f>(ATANH(I13583^$U$2)^$U$5)</f>
        <v>0.13689955088575295</v>
      </c>
      <c r="M13583">
        <f t="shared" si="638"/>
        <v>0.75826600962303292</v>
      </c>
      <c r="O13583" s="7">
        <f>(ATANH(J13583^$T$2)^$T$5)</f>
        <v>0.45466860245125962</v>
      </c>
      <c r="P13583">
        <f>M13583</f>
        <v>0.75826600962303292</v>
      </c>
    </row>
    <row r="13584" spans="1:16" x14ac:dyDescent="0.25">
      <c r="A13584" s="5" t="s">
        <v>37</v>
      </c>
      <c r="B13584" s="1">
        <v>489.6961</v>
      </c>
      <c r="C13584" s="1">
        <v>12.9</v>
      </c>
      <c r="D13584" s="1">
        <v>467.06029999999998</v>
      </c>
      <c r="E13584" s="1">
        <v>335.15730000000002</v>
      </c>
      <c r="F13584" s="1" t="s">
        <v>6</v>
      </c>
      <c r="G13584">
        <v>540.20000000000005</v>
      </c>
      <c r="H13584">
        <v>27.357299999999999</v>
      </c>
      <c r="I13584">
        <f t="shared" si="636"/>
        <v>0.90650888559792664</v>
      </c>
      <c r="J13584">
        <f t="shared" si="637"/>
        <v>0.47153776140189274</v>
      </c>
      <c r="L13584" s="7">
        <f>(ATANH(I13584^$U$2)^$U$5)</f>
        <v>0.13964420624295429</v>
      </c>
      <c r="M13584">
        <f t="shared" si="638"/>
        <v>0.75833717143418533</v>
      </c>
      <c r="O13584" s="7">
        <f>(ATANH(J13584^$T$2)^$T$5)</f>
        <v>0.45955662665895231</v>
      </c>
      <c r="P13584">
        <f>M13584</f>
        <v>0.75833717143418533</v>
      </c>
    </row>
    <row r="13585" spans="1:16" x14ac:dyDescent="0.25">
      <c r="A13585" s="5" t="s">
        <v>37</v>
      </c>
      <c r="B13585" s="1">
        <v>490.1764</v>
      </c>
      <c r="C13585" s="1">
        <v>13</v>
      </c>
      <c r="D13585" s="1">
        <v>466.1961</v>
      </c>
      <c r="E13585" s="1">
        <v>335.80509999999998</v>
      </c>
      <c r="F13585" s="1" t="s">
        <v>6</v>
      </c>
      <c r="G13585">
        <v>540.20000000000005</v>
      </c>
      <c r="H13585">
        <v>27.357299999999999</v>
      </c>
      <c r="I13585">
        <f t="shared" si="636"/>
        <v>0.90739800074046639</v>
      </c>
      <c r="J13585">
        <f t="shared" si="637"/>
        <v>0.47519309288562833</v>
      </c>
      <c r="L13585" s="7">
        <f>(ATANH(I13585^$U$2)^$U$5)</f>
        <v>0.14242450994686456</v>
      </c>
      <c r="M13585">
        <f t="shared" si="638"/>
        <v>0.75840868498926917</v>
      </c>
      <c r="O13585" s="7">
        <f>(ATANH(J13585^$T$2)^$T$5)</f>
        <v>0.46447368918594406</v>
      </c>
      <c r="P13585">
        <f>M13585</f>
        <v>0.75840868498926917</v>
      </c>
    </row>
    <row r="13586" spans="1:16" x14ac:dyDescent="0.25">
      <c r="A13586" s="5" t="s">
        <v>37</v>
      </c>
      <c r="B13586" s="1">
        <v>490.65390000000002</v>
      </c>
      <c r="C13586" s="1">
        <v>13.1</v>
      </c>
      <c r="D13586" s="1">
        <v>465.3322</v>
      </c>
      <c r="E13586" s="1">
        <v>336.4579</v>
      </c>
      <c r="F13586" s="1" t="s">
        <v>6</v>
      </c>
      <c r="G13586">
        <v>540.20000000000005</v>
      </c>
      <c r="H13586">
        <v>27.357299999999999</v>
      </c>
      <c r="I13586">
        <f t="shared" si="636"/>
        <v>0.90828193261754897</v>
      </c>
      <c r="J13586">
        <f t="shared" si="637"/>
        <v>0.47884842436936392</v>
      </c>
      <c r="L13586" s="7">
        <f>(ATANH(I13586^$U$2)^$U$5)</f>
        <v>0.14524107296244537</v>
      </c>
      <c r="M13586">
        <f t="shared" si="638"/>
        <v>0.75848058035437427</v>
      </c>
      <c r="O13586" s="7">
        <f>(ATANH(J13586^$T$2)^$T$5)</f>
        <v>0.46942019691517034</v>
      </c>
      <c r="P13586">
        <f>M13586</f>
        <v>0.75848058035437427</v>
      </c>
    </row>
    <row r="13587" spans="1:16" x14ac:dyDescent="0.25">
      <c r="A13587" s="5" t="s">
        <v>37</v>
      </c>
      <c r="B13587" s="1">
        <v>491.12869999999998</v>
      </c>
      <c r="C13587" s="1">
        <v>13.2</v>
      </c>
      <c r="D13587" s="1">
        <v>464.46870000000001</v>
      </c>
      <c r="E13587" s="1">
        <v>337.1157</v>
      </c>
      <c r="F13587" s="1" t="s">
        <v>6</v>
      </c>
      <c r="G13587">
        <v>540.20000000000005</v>
      </c>
      <c r="H13587">
        <v>27.357299999999999</v>
      </c>
      <c r="I13587">
        <f t="shared" si="636"/>
        <v>0.90916086634579774</v>
      </c>
      <c r="J13587">
        <f t="shared" si="637"/>
        <v>0.48250375585309951</v>
      </c>
      <c r="L13587" s="7">
        <f>(ATANH(I13587^$U$2)^$U$5)</f>
        <v>0.14809454066219116</v>
      </c>
      <c r="M13587">
        <f t="shared" si="638"/>
        <v>0.75855285435974851</v>
      </c>
      <c r="O13587" s="7">
        <f>(ATANH(J13587^$T$2)^$T$5)</f>
        <v>0.47439656605126573</v>
      </c>
      <c r="P13587">
        <f>M13587</f>
        <v>0.75855285435974851</v>
      </c>
    </row>
    <row r="13588" spans="1:16" x14ac:dyDescent="0.25">
      <c r="A13588" s="5" t="s">
        <v>37</v>
      </c>
      <c r="B13588" s="1">
        <v>491.60059999999999</v>
      </c>
      <c r="C13588" s="1">
        <v>13.3</v>
      </c>
      <c r="D13588" s="1">
        <v>463.60539999999997</v>
      </c>
      <c r="E13588" s="1">
        <v>337.77870000000001</v>
      </c>
      <c r="F13588" s="1" t="s">
        <v>6</v>
      </c>
      <c r="G13588">
        <v>540.20000000000005</v>
      </c>
      <c r="H13588">
        <v>27.357299999999999</v>
      </c>
      <c r="I13588">
        <f t="shared" si="636"/>
        <v>0.91003443169196585</v>
      </c>
      <c r="J13588">
        <f t="shared" si="637"/>
        <v>0.48615908733683522</v>
      </c>
      <c r="L13588" s="7">
        <f>(ATANH(I13588^$U$2)^$U$5)</f>
        <v>0.15098374031107489</v>
      </c>
      <c r="M13588">
        <f t="shared" si="638"/>
        <v>0.75862552573109077</v>
      </c>
      <c r="O13588" s="7">
        <f>(ATANH(J13588^$T$2)^$T$5)</f>
        <v>0.4794032223693831</v>
      </c>
      <c r="P13588">
        <f>M13588</f>
        <v>0.75862552573109077</v>
      </c>
    </row>
    <row r="13589" spans="1:16" x14ac:dyDescent="0.25">
      <c r="A13589" s="5" t="s">
        <v>37</v>
      </c>
      <c r="B13589" s="1">
        <v>492.06990000000002</v>
      </c>
      <c r="C13589" s="1">
        <v>13.4</v>
      </c>
      <c r="D13589" s="1">
        <v>462.74220000000003</v>
      </c>
      <c r="E13589" s="1">
        <v>338.44709999999998</v>
      </c>
      <c r="F13589" s="1" t="s">
        <v>6</v>
      </c>
      <c r="G13589">
        <v>540.20000000000005</v>
      </c>
      <c r="H13589">
        <v>27.357299999999999</v>
      </c>
      <c r="I13589">
        <f t="shared" si="636"/>
        <v>0.91090318400592374</v>
      </c>
      <c r="J13589">
        <f t="shared" si="637"/>
        <v>0.48981441882057081</v>
      </c>
      <c r="L13589" s="7">
        <f>(ATANH(I13589^$U$2)^$U$5)</f>
        <v>0.15391054550912453</v>
      </c>
      <c r="M13589">
        <f t="shared" si="638"/>
        <v>0.75869861298319496</v>
      </c>
      <c r="O13589" s="7">
        <f>(ATANH(J13589^$T$2)^$T$5)</f>
        <v>0.48444060147353751</v>
      </c>
      <c r="P13589">
        <f>M13589</f>
        <v>0.75869861298319496</v>
      </c>
    </row>
    <row r="13590" spans="1:16" x14ac:dyDescent="0.25">
      <c r="A13590" s="5" t="s">
        <v>37</v>
      </c>
      <c r="B13590" s="1">
        <v>492.53649999999999</v>
      </c>
      <c r="C13590" s="1">
        <v>13.5</v>
      </c>
      <c r="D13590" s="1">
        <v>461.87920000000003</v>
      </c>
      <c r="E13590" s="1">
        <v>339.12099999999998</v>
      </c>
      <c r="F13590" s="1" t="s">
        <v>6</v>
      </c>
      <c r="G13590">
        <v>540.20000000000005</v>
      </c>
      <c r="H13590">
        <v>27.357299999999999</v>
      </c>
      <c r="I13590">
        <f t="shared" si="636"/>
        <v>0.9117669381710477</v>
      </c>
      <c r="J13590">
        <f t="shared" si="637"/>
        <v>0.4934697503043064</v>
      </c>
      <c r="L13590" s="7">
        <f>(ATANH(I13590^$U$2)^$U$5)</f>
        <v>0.15687439447593463</v>
      </c>
      <c r="M13590">
        <f t="shared" si="638"/>
        <v>0.75877212352346934</v>
      </c>
      <c r="O13590" s="7">
        <f>(ATANH(J13590^$T$2)^$T$5)</f>
        <v>0.4895091490648697</v>
      </c>
      <c r="P13590">
        <f>M13590</f>
        <v>0.75877212352346934</v>
      </c>
    </row>
    <row r="13591" spans="1:16" x14ac:dyDescent="0.25">
      <c r="A13591" s="5" t="s">
        <v>37</v>
      </c>
      <c r="B13591" s="1">
        <v>493.00049999999999</v>
      </c>
      <c r="C13591" s="1">
        <v>13.6</v>
      </c>
      <c r="D13591" s="1">
        <v>461.0163</v>
      </c>
      <c r="E13591" s="1">
        <v>339.8005</v>
      </c>
      <c r="F13591" s="1" t="s">
        <v>6</v>
      </c>
      <c r="G13591">
        <v>540.20000000000005</v>
      </c>
      <c r="H13591">
        <v>27.357299999999999</v>
      </c>
      <c r="I13591">
        <f t="shared" si="636"/>
        <v>0.91262587930396144</v>
      </c>
      <c r="J13591">
        <f t="shared" si="637"/>
        <v>0.49712508178804193</v>
      </c>
      <c r="L13591" s="7">
        <f>(ATANH(I13591^$U$2)^$U$5)</f>
        <v>0.15987597574878881</v>
      </c>
      <c r="M13591">
        <f t="shared" si="638"/>
        <v>0.75884606465170867</v>
      </c>
      <c r="O13591" s="7">
        <f>(ATANH(J13591^$T$2)^$T$5)</f>
        <v>0.49460932122024204</v>
      </c>
      <c r="P13591">
        <f>M13591</f>
        <v>0.75884606465170867</v>
      </c>
    </row>
    <row r="13592" spans="1:16" x14ac:dyDescent="0.25">
      <c r="A13592" s="5" t="s">
        <v>37</v>
      </c>
      <c r="B13592" s="1">
        <v>493.46190000000001</v>
      </c>
      <c r="C13592" s="1">
        <v>13.7</v>
      </c>
      <c r="D13592" s="1">
        <v>460.1533</v>
      </c>
      <c r="E13592" s="1">
        <v>340.48590000000002</v>
      </c>
      <c r="F13592" s="1" t="s">
        <v>6</v>
      </c>
      <c r="G13592">
        <v>540.20000000000005</v>
      </c>
      <c r="H13592">
        <v>27.357299999999999</v>
      </c>
      <c r="I13592">
        <f t="shared" si="636"/>
        <v>0.91348000740466484</v>
      </c>
      <c r="J13592">
        <f t="shared" si="637"/>
        <v>0.50078041327177758</v>
      </c>
      <c r="L13592" s="7">
        <f>(ATANH(I13592^$U$2)^$U$5)</f>
        <v>0.16291535164867063</v>
      </c>
      <c r="M13592">
        <f t="shared" si="638"/>
        <v>0.75892046524299206</v>
      </c>
      <c r="O13592" s="7">
        <f>(ATANH(J13592^$T$2)^$T$5)</f>
        <v>0.49974158468159541</v>
      </c>
      <c r="P13592">
        <f>M13592</f>
        <v>0.75892046524299206</v>
      </c>
    </row>
    <row r="13593" spans="1:16" x14ac:dyDescent="0.25">
      <c r="A13593" s="5" t="s">
        <v>37</v>
      </c>
      <c r="B13593" s="1">
        <v>493.92070000000001</v>
      </c>
      <c r="C13593" s="1">
        <v>13.8</v>
      </c>
      <c r="D13593" s="1">
        <v>459.2903</v>
      </c>
      <c r="E13593" s="1">
        <v>341.17720000000003</v>
      </c>
      <c r="F13593" s="1" t="s">
        <v>6</v>
      </c>
      <c r="G13593">
        <v>540.20000000000005</v>
      </c>
      <c r="H13593">
        <v>27.357299999999999</v>
      </c>
      <c r="I13593">
        <f t="shared" si="636"/>
        <v>0.91432932247315801</v>
      </c>
      <c r="J13593">
        <f t="shared" si="637"/>
        <v>0.50443574475551323</v>
      </c>
      <c r="L13593" s="7">
        <f>(ATANH(I13593^$U$2)^$U$5)</f>
        <v>0.16599257614903673</v>
      </c>
      <c r="M13593">
        <f t="shared" si="638"/>
        <v>0.75899532140450943</v>
      </c>
      <c r="O13593" s="7">
        <f>(ATANH(J13593^$T$2)^$T$5)</f>
        <v>0.50490641715653661</v>
      </c>
      <c r="P13593">
        <f>M13593</f>
        <v>0.75899532140450943</v>
      </c>
    </row>
    <row r="13594" spans="1:16" x14ac:dyDescent="0.25">
      <c r="A13594" s="5" t="s">
        <v>37</v>
      </c>
      <c r="B13594" s="1">
        <v>494.37689999999998</v>
      </c>
      <c r="C13594" s="1">
        <v>13.9</v>
      </c>
      <c r="D13594" s="1">
        <v>458.4273</v>
      </c>
      <c r="E13594" s="1">
        <v>341.87470000000002</v>
      </c>
      <c r="F13594" s="1" t="s">
        <v>6</v>
      </c>
      <c r="G13594">
        <v>540.20000000000005</v>
      </c>
      <c r="H13594">
        <v>27.357299999999999</v>
      </c>
      <c r="I13594">
        <f t="shared" si="636"/>
        <v>0.91517382450944085</v>
      </c>
      <c r="J13594">
        <f t="shared" si="637"/>
        <v>0.50809107623924876</v>
      </c>
      <c r="L13594" s="7">
        <f>(ATANH(I13594^$U$2)^$U$5)</f>
        <v>0.16910769481640467</v>
      </c>
      <c r="M13594">
        <f t="shared" si="638"/>
        <v>0.75907066160453751</v>
      </c>
      <c r="O13594" s="7">
        <f>(ATANH(J13594^$T$2)^$T$5)</f>
        <v>0.51010430763063075</v>
      </c>
      <c r="P13594">
        <f>M13594</f>
        <v>0.75907066160453751</v>
      </c>
    </row>
    <row r="13595" spans="1:16" x14ac:dyDescent="0.25">
      <c r="A13595" s="5" t="s">
        <v>37</v>
      </c>
      <c r="B13595" s="1">
        <v>494.8306</v>
      </c>
      <c r="C13595" s="1">
        <v>14</v>
      </c>
      <c r="D13595" s="1">
        <v>457.56400000000002</v>
      </c>
      <c r="E13595" s="1">
        <v>342.57839999999999</v>
      </c>
      <c r="F13595" s="1" t="s">
        <v>6</v>
      </c>
      <c r="G13595">
        <v>540.20000000000005</v>
      </c>
      <c r="H13595">
        <v>27.357299999999999</v>
      </c>
      <c r="I13595">
        <f t="shared" si="636"/>
        <v>0.91601369863013693</v>
      </c>
      <c r="J13595">
        <f t="shared" si="637"/>
        <v>0.51174640772298441</v>
      </c>
      <c r="L13595" s="7">
        <f>(ATANH(I13595^$U$2)^$U$5)</f>
        <v>0.17226144606766389</v>
      </c>
      <c r="M13595">
        <f t="shared" si="638"/>
        <v>0.75914648170165833</v>
      </c>
      <c r="O13595" s="7">
        <f>(ATANH(J13595^$T$2)^$T$5)</f>
        <v>0.515335756691914</v>
      </c>
      <c r="P13595">
        <f>M13595</f>
        <v>0.75914648170165833</v>
      </c>
    </row>
    <row r="13596" spans="1:16" x14ac:dyDescent="0.25">
      <c r="A13596" s="5" t="s">
        <v>37</v>
      </c>
      <c r="B13596" s="1">
        <v>495.28190000000001</v>
      </c>
      <c r="C13596" s="1">
        <v>14.1</v>
      </c>
      <c r="D13596" s="1">
        <v>456.70049999999998</v>
      </c>
      <c r="E13596" s="1">
        <v>343.28870000000001</v>
      </c>
      <c r="F13596" s="1" t="s">
        <v>6</v>
      </c>
      <c r="G13596">
        <v>540.20000000000005</v>
      </c>
      <c r="H13596">
        <v>27.357299999999999</v>
      </c>
      <c r="I13596">
        <f t="shared" si="636"/>
        <v>0.91684912995186962</v>
      </c>
      <c r="J13596">
        <f t="shared" si="637"/>
        <v>0.51540173920671994</v>
      </c>
      <c r="L13596" s="7">
        <f>(ATANH(I13596^$U$2)^$U$5)</f>
        <v>0.17545460982011143</v>
      </c>
      <c r="M13596">
        <f t="shared" si="638"/>
        <v>0.75922282048591594</v>
      </c>
      <c r="O13596" s="7">
        <f>(ATANH(J13596^$T$2)^$T$5)</f>
        <v>0.5206012768681586</v>
      </c>
      <c r="P13596">
        <f>M13596</f>
        <v>0.75922282048591594</v>
      </c>
    </row>
    <row r="13597" spans="1:16" x14ac:dyDescent="0.25">
      <c r="A13597" s="5" t="s">
        <v>37</v>
      </c>
      <c r="B13597" s="1">
        <v>495.73070000000001</v>
      </c>
      <c r="C13597" s="1">
        <v>14.2</v>
      </c>
      <c r="D13597" s="1">
        <v>455.83679999999998</v>
      </c>
      <c r="E13597" s="1">
        <v>344.00560000000002</v>
      </c>
      <c r="F13597" s="1" t="s">
        <v>6</v>
      </c>
      <c r="G13597">
        <v>540.20000000000005</v>
      </c>
      <c r="H13597">
        <v>27.357299999999999</v>
      </c>
      <c r="I13597">
        <f t="shared" si="636"/>
        <v>0.91767993335801545</v>
      </c>
      <c r="J13597">
        <f t="shared" si="637"/>
        <v>0.51905707069045559</v>
      </c>
      <c r="L13597" s="7">
        <f>(ATANH(I13597^$U$2)^$U$5)</f>
        <v>0.17868655601781722</v>
      </c>
      <c r="M13597">
        <f t="shared" si="638"/>
        <v>0.75929967348147909</v>
      </c>
      <c r="O13597" s="7">
        <f>(ATANH(J13597^$T$2)^$T$5)</f>
        <v>0.52590139297746341</v>
      </c>
      <c r="P13597">
        <f>M13597</f>
        <v>0.75929967348147909</v>
      </c>
    </row>
    <row r="13598" spans="1:16" x14ac:dyDescent="0.25">
      <c r="A13598" s="5" t="s">
        <v>37</v>
      </c>
      <c r="B13598" s="1">
        <v>496.17700000000002</v>
      </c>
      <c r="C13598" s="1">
        <v>14.3</v>
      </c>
      <c r="D13598" s="1">
        <v>454.97269999999997</v>
      </c>
      <c r="E13598" s="1">
        <v>344.72930000000002</v>
      </c>
      <c r="F13598" s="1" t="s">
        <v>6</v>
      </c>
      <c r="G13598">
        <v>540.20000000000005</v>
      </c>
      <c r="H13598">
        <v>27.357299999999999</v>
      </c>
      <c r="I13598">
        <f t="shared" si="636"/>
        <v>0.91850610884857453</v>
      </c>
      <c r="J13598">
        <f t="shared" si="637"/>
        <v>0.52271240217419124</v>
      </c>
      <c r="L13598" s="7">
        <f>(ATANH(I13598^$U$2)^$U$5)</f>
        <v>0.18195733588450341</v>
      </c>
      <c r="M13598">
        <f t="shared" si="638"/>
        <v>0.75937705756528329</v>
      </c>
      <c r="O13598" s="7">
        <f>(ATANH(J13598^$T$2)^$T$5)</f>
        <v>0.53123664249276137</v>
      </c>
      <c r="P13598">
        <f>M13598</f>
        <v>0.75937705756528329</v>
      </c>
    </row>
    <row r="13599" spans="1:16" x14ac:dyDescent="0.25">
      <c r="A13599" s="5" t="s">
        <v>37</v>
      </c>
      <c r="B13599" s="1">
        <v>496.62099999999998</v>
      </c>
      <c r="C13599" s="1">
        <v>14.4</v>
      </c>
      <c r="D13599" s="1">
        <v>454.10820000000001</v>
      </c>
      <c r="E13599" s="1">
        <v>345.46</v>
      </c>
      <c r="F13599" s="1" t="s">
        <v>6</v>
      </c>
      <c r="G13599">
        <v>540.20000000000005</v>
      </c>
      <c r="H13599">
        <v>27.357299999999999</v>
      </c>
      <c r="I13599">
        <f t="shared" si="636"/>
        <v>0.9193280266567937</v>
      </c>
      <c r="J13599">
        <f t="shared" si="637"/>
        <v>0.52636773365792677</v>
      </c>
      <c r="L13599" s="7">
        <f>(ATANH(I13599^$U$2)^$U$5)</f>
        <v>0.1852684974571796</v>
      </c>
      <c r="M13599">
        <f t="shared" si="638"/>
        <v>0.75945498938913192</v>
      </c>
      <c r="O13599" s="7">
        <f>(ATANH(J13599^$T$2)^$T$5)</f>
        <v>0.5366075759208766</v>
      </c>
      <c r="P13599">
        <f>M13599</f>
        <v>0.75945498938913192</v>
      </c>
    </row>
    <row r="13600" spans="1:16" x14ac:dyDescent="0.25">
      <c r="A13600" s="5" t="s">
        <v>37</v>
      </c>
      <c r="B13600" s="1">
        <v>497.06259999999997</v>
      </c>
      <c r="C13600" s="1">
        <v>14.5</v>
      </c>
      <c r="D13600" s="1">
        <v>453.24329999999998</v>
      </c>
      <c r="E13600" s="1">
        <v>346.19799999999998</v>
      </c>
      <c r="F13600" s="1" t="s">
        <v>6</v>
      </c>
      <c r="G13600">
        <v>540.20000000000005</v>
      </c>
      <c r="H13600">
        <v>27.357299999999999</v>
      </c>
      <c r="I13600">
        <f t="shared" si="636"/>
        <v>0.92014550166604947</v>
      </c>
      <c r="J13600">
        <f t="shared" si="637"/>
        <v>0.53002306514166242</v>
      </c>
      <c r="L13600" s="7">
        <f>(ATANH(I13600^$U$2)^$U$5)</f>
        <v>0.18861938989528845</v>
      </c>
      <c r="M13600">
        <f t="shared" si="638"/>
        <v>0.75953349600171449</v>
      </c>
      <c r="O13600" s="7">
        <f>(ATANH(J13600^$T$2)^$T$5)</f>
        <v>0.5420147571968007</v>
      </c>
      <c r="P13600">
        <f>M13600</f>
        <v>0.75953349600171449</v>
      </c>
    </row>
    <row r="13601" spans="1:16" x14ac:dyDescent="0.25">
      <c r="A13601" s="5" t="s">
        <v>37</v>
      </c>
      <c r="B13601" s="1">
        <v>497.50189999999998</v>
      </c>
      <c r="C13601" s="1">
        <v>14.6</v>
      </c>
      <c r="D13601" s="1">
        <v>452.37779999999998</v>
      </c>
      <c r="E13601" s="1">
        <v>346.94330000000002</v>
      </c>
      <c r="F13601" s="1" t="s">
        <v>6</v>
      </c>
      <c r="G13601">
        <v>540.20000000000005</v>
      </c>
      <c r="H13601">
        <v>27.357299999999999</v>
      </c>
      <c r="I13601">
        <f t="shared" si="636"/>
        <v>0.92095871899296544</v>
      </c>
      <c r="J13601">
        <f t="shared" si="637"/>
        <v>0.53367839662539795</v>
      </c>
      <c r="L13601" s="7">
        <f>(ATANH(I13601^$U$2)^$U$5)</f>
        <v>0.19201086072409562</v>
      </c>
      <c r="M13601">
        <f t="shared" si="638"/>
        <v>0.75961257232314006</v>
      </c>
      <c r="O13601" s="7">
        <f>(ATANH(J13601^$T$2)^$T$5)</f>
        <v>0.54745876409388494</v>
      </c>
      <c r="P13601">
        <f>M13601</f>
        <v>0.75961257232314006</v>
      </c>
    </row>
    <row r="13602" spans="1:16" x14ac:dyDescent="0.25">
      <c r="A13602" s="5" t="s">
        <v>37</v>
      </c>
      <c r="B13602" s="1">
        <v>497.93880000000001</v>
      </c>
      <c r="C13602" s="1">
        <v>14.7</v>
      </c>
      <c r="D13602" s="1">
        <v>451.51179999999999</v>
      </c>
      <c r="E13602" s="1">
        <v>347.69630000000001</v>
      </c>
      <c r="F13602" s="1" t="s">
        <v>6</v>
      </c>
      <c r="G13602">
        <v>540.20000000000005</v>
      </c>
      <c r="H13602">
        <v>27.357299999999999</v>
      </c>
      <c r="I13602">
        <f t="shared" si="636"/>
        <v>0.92176749352091814</v>
      </c>
      <c r="J13602">
        <f t="shared" si="637"/>
        <v>0.5373337281091336</v>
      </c>
      <c r="L13602" s="7">
        <f>(ATANH(I13602^$U$2)^$U$5)</f>
        <v>0.19544222021647215</v>
      </c>
      <c r="M13602">
        <f t="shared" si="638"/>
        <v>0.75969225553793907</v>
      </c>
      <c r="O13602" s="7">
        <f>(ATANH(J13602^$T$2)^$T$5)</f>
        <v>0.55294018865069439</v>
      </c>
      <c r="P13602">
        <f>M13602</f>
        <v>0.75969225553793907</v>
      </c>
    </row>
    <row r="13603" spans="1:16" x14ac:dyDescent="0.25">
      <c r="A13603" s="5" t="s">
        <v>37</v>
      </c>
      <c r="B13603" s="1">
        <v>498.37349999999998</v>
      </c>
      <c r="C13603" s="1">
        <v>14.8</v>
      </c>
      <c r="D13603" s="1">
        <v>450.64519999999999</v>
      </c>
      <c r="E13603" s="1">
        <v>348.45710000000003</v>
      </c>
      <c r="F13603" s="1" t="s">
        <v>6</v>
      </c>
      <c r="G13603">
        <v>540.20000000000005</v>
      </c>
      <c r="H13603">
        <v>27.357299999999999</v>
      </c>
      <c r="I13603">
        <f t="shared" si="636"/>
        <v>0.92257219548315428</v>
      </c>
      <c r="J13603">
        <f t="shared" si="637"/>
        <v>0.54098905959286925</v>
      </c>
      <c r="L13603" s="7">
        <f>(ATANH(I13603^$U$2)^$U$5)</f>
        <v>0.19891513562274665</v>
      </c>
      <c r="M13603">
        <f t="shared" si="638"/>
        <v>0.75977255075354122</v>
      </c>
      <c r="O13603" s="7">
        <f>(ATANH(J13603^$T$2)^$T$5)</f>
        <v>0.55845963761530681</v>
      </c>
      <c r="P13603">
        <f>M13603</f>
        <v>0.75977255075354122</v>
      </c>
    </row>
    <row r="13604" spans="1:16" x14ac:dyDescent="0.25">
      <c r="A13604" s="5" t="s">
        <v>37</v>
      </c>
      <c r="B13604" s="1">
        <v>498.80590000000001</v>
      </c>
      <c r="C13604" s="1">
        <v>14.9</v>
      </c>
      <c r="D13604" s="1">
        <v>449.77789999999999</v>
      </c>
      <c r="E13604" s="1">
        <v>349.226</v>
      </c>
      <c r="F13604" s="1" t="s">
        <v>6</v>
      </c>
      <c r="G13604">
        <v>540.20000000000005</v>
      </c>
      <c r="H13604">
        <v>27.357299999999999</v>
      </c>
      <c r="I13604">
        <f t="shared" si="636"/>
        <v>0.92337263976305062</v>
      </c>
      <c r="J13604">
        <f t="shared" si="637"/>
        <v>0.54464439107660478</v>
      </c>
      <c r="L13604" s="7">
        <f>(ATANH(I13604^$U$2)^$U$5)</f>
        <v>0.20242891907889241</v>
      </c>
      <c r="M13604">
        <f t="shared" si="638"/>
        <v>0.75985348397795072</v>
      </c>
      <c r="O13604" s="7">
        <f>(ATANH(J13604^$T$2)^$T$5)</f>
        <v>0.56401773290788892</v>
      </c>
      <c r="P13604">
        <f>M13604</f>
        <v>0.75985348397795072</v>
      </c>
    </row>
    <row r="13605" spans="1:16" x14ac:dyDescent="0.25">
      <c r="A13605" s="5" t="s">
        <v>37</v>
      </c>
      <c r="B13605" s="1">
        <v>499.23599999999999</v>
      </c>
      <c r="C13605" s="1">
        <v>15</v>
      </c>
      <c r="D13605" s="1">
        <v>448.90989999999999</v>
      </c>
      <c r="E13605" s="1">
        <v>350.00310000000002</v>
      </c>
      <c r="F13605" s="1" t="s">
        <v>6</v>
      </c>
      <c r="G13605">
        <v>540.20000000000005</v>
      </c>
      <c r="H13605">
        <v>27.357299999999999</v>
      </c>
      <c r="I13605">
        <f t="shared" si="636"/>
        <v>0.92416882636060704</v>
      </c>
      <c r="J13605">
        <f t="shared" si="637"/>
        <v>0.54829972256034043</v>
      </c>
      <c r="L13605" s="7">
        <f>(ATANH(I13605^$U$2)^$U$5)</f>
        <v>0.20598365565048213</v>
      </c>
      <c r="M13605">
        <f t="shared" si="638"/>
        <v>0.75993505990171106</v>
      </c>
      <c r="O13605" s="7">
        <f>(ATANH(J13605^$T$2)^$T$5)</f>
        <v>0.56961511210242033</v>
      </c>
      <c r="P13605">
        <f>M13605</f>
        <v>0.75993505990171106</v>
      </c>
    </row>
    <row r="13606" spans="1:16" x14ac:dyDescent="0.25">
      <c r="A13606" s="5" t="s">
        <v>37</v>
      </c>
      <c r="B13606" s="1">
        <v>499.66399999999999</v>
      </c>
      <c r="C13606" s="1">
        <v>15.1</v>
      </c>
      <c r="D13606" s="1">
        <v>448.041</v>
      </c>
      <c r="E13606" s="1">
        <v>350.78859999999997</v>
      </c>
      <c r="F13606" s="1" t="s">
        <v>6</v>
      </c>
      <c r="G13606">
        <v>540.20000000000005</v>
      </c>
      <c r="H13606">
        <v>27.357299999999999</v>
      </c>
      <c r="I13606">
        <f t="shared" si="636"/>
        <v>0.92496112550907061</v>
      </c>
      <c r="J13606">
        <f t="shared" si="637"/>
        <v>0.55195505404407597</v>
      </c>
      <c r="L13606" s="7">
        <f>(ATANH(I13606^$U$2)^$U$5)</f>
        <v>0.20958111990876288</v>
      </c>
      <c r="M13606">
        <f t="shared" si="638"/>
        <v>0.76001729354423497</v>
      </c>
      <c r="O13606" s="7">
        <f>(ATANH(J13606^$T$2)^$T$5)</f>
        <v>0.57525242892849748</v>
      </c>
      <c r="P13606">
        <f>M13606</f>
        <v>0.76001729354423497</v>
      </c>
    </row>
    <row r="13607" spans="1:16" x14ac:dyDescent="0.25">
      <c r="A13607" s="5" t="s">
        <v>37</v>
      </c>
      <c r="B13607" s="1">
        <v>500.08980000000003</v>
      </c>
      <c r="C13607" s="1">
        <v>15.2</v>
      </c>
      <c r="D13607" s="1">
        <v>447.17129999999997</v>
      </c>
      <c r="E13607" s="1">
        <v>351.58300000000003</v>
      </c>
      <c r="F13607" s="1" t="s">
        <v>6</v>
      </c>
      <c r="G13607">
        <v>540.20000000000005</v>
      </c>
      <c r="H13607">
        <v>27.357299999999999</v>
      </c>
      <c r="I13607">
        <f t="shared" si="636"/>
        <v>0.92574935209181786</v>
      </c>
      <c r="J13607">
        <f t="shared" si="637"/>
        <v>0.55561038552781161</v>
      </c>
      <c r="L13607" s="7">
        <f>(ATANH(I13607^$U$2)^$U$5)</f>
        <v>0.21322060940098811</v>
      </c>
      <c r="M13607">
        <f t="shared" si="638"/>
        <v>0.76010023096121437</v>
      </c>
      <c r="O13607" s="7">
        <f>(ATANH(J13607^$T$2)^$T$5)</f>
        <v>0.58093035379419766</v>
      </c>
      <c r="P13607">
        <f>M13607</f>
        <v>0.76010023096121437</v>
      </c>
    </row>
    <row r="13608" spans="1:16" x14ac:dyDescent="0.25">
      <c r="A13608" s="5" t="s">
        <v>37</v>
      </c>
      <c r="B13608" s="1">
        <v>500.51339999999999</v>
      </c>
      <c r="C13608" s="1">
        <v>15.3</v>
      </c>
      <c r="D13608" s="1">
        <v>446.30070000000001</v>
      </c>
      <c r="E13608" s="1">
        <v>352.38619999999997</v>
      </c>
      <c r="F13608" s="1" t="s">
        <v>6</v>
      </c>
      <c r="G13608">
        <v>540.20000000000005</v>
      </c>
      <c r="H13608">
        <v>27.357299999999999</v>
      </c>
      <c r="I13608">
        <f t="shared" si="636"/>
        <v>0.92653350610884844</v>
      </c>
      <c r="J13608">
        <f t="shared" si="637"/>
        <v>0.55926571701154726</v>
      </c>
      <c r="L13608" s="7">
        <f>(ATANH(I13608^$U$2)^$U$5)</f>
        <v>0.21690223663625166</v>
      </c>
      <c r="M13608">
        <f t="shared" si="638"/>
        <v>0.7601838552358362</v>
      </c>
      <c r="O13608" s="7">
        <f>(ATANH(J13608^$T$2)^$T$5)</f>
        <v>0.58664957433103948</v>
      </c>
      <c r="P13608">
        <f>M13608</f>
        <v>0.7601838552358362</v>
      </c>
    </row>
    <row r="13609" spans="1:16" x14ac:dyDescent="0.25">
      <c r="A13609" s="5" t="s">
        <v>37</v>
      </c>
      <c r="B13609" s="1">
        <v>500.9348</v>
      </c>
      <c r="C13609" s="1">
        <v>15.4</v>
      </c>
      <c r="D13609" s="1">
        <v>445.42919999999998</v>
      </c>
      <c r="E13609" s="1">
        <v>353.19869999999997</v>
      </c>
      <c r="F13609" s="1" t="s">
        <v>6</v>
      </c>
      <c r="G13609">
        <v>540.20000000000005</v>
      </c>
      <c r="H13609">
        <v>27.357299999999999</v>
      </c>
      <c r="I13609">
        <f t="shared" si="636"/>
        <v>0.9273135875601628</v>
      </c>
      <c r="J13609">
        <f t="shared" si="637"/>
        <v>0.56292104849528279</v>
      </c>
      <c r="L13609" s="7">
        <f>(ATANH(I13609^$U$2)^$U$5)</f>
        <v>0.22062610962583565</v>
      </c>
      <c r="M13609">
        <f t="shared" si="638"/>
        <v>0.76026821175880499</v>
      </c>
      <c r="O13609" s="7">
        <f>(ATANH(J13609^$T$2)^$T$5)</f>
        <v>0.59241079596214208</v>
      </c>
      <c r="P13609">
        <f>M13609</f>
        <v>0.76026821175880499</v>
      </c>
    </row>
    <row r="13610" spans="1:16" x14ac:dyDescent="0.25">
      <c r="A13610" s="5" t="s">
        <v>37</v>
      </c>
      <c r="B13610" s="1">
        <v>501.35419999999999</v>
      </c>
      <c r="C13610" s="1">
        <v>15.5</v>
      </c>
      <c r="D13610" s="1">
        <v>444.55650000000003</v>
      </c>
      <c r="E13610" s="1">
        <v>354.02069999999998</v>
      </c>
      <c r="F13610" s="1" t="s">
        <v>6</v>
      </c>
      <c r="G13610">
        <v>540.20000000000005</v>
      </c>
      <c r="H13610">
        <v>27.357299999999999</v>
      </c>
      <c r="I13610">
        <f t="shared" si="636"/>
        <v>0.92808996667900767</v>
      </c>
      <c r="J13610">
        <f t="shared" si="637"/>
        <v>0.56657637997901844</v>
      </c>
      <c r="L13610" s="7">
        <f>(ATANH(I13610^$U$2)^$U$5)</f>
        <v>0.22439414370620123</v>
      </c>
      <c r="M13610">
        <f t="shared" si="638"/>
        <v>0.76035331430579189</v>
      </c>
      <c r="O13610" s="7">
        <f>(ATANH(J13610^$T$2)^$T$5)</f>
        <v>0.5982147424947496</v>
      </c>
      <c r="P13610">
        <f>M13610</f>
        <v>0.76035331430579189</v>
      </c>
    </row>
    <row r="13611" spans="1:16" x14ac:dyDescent="0.25">
      <c r="A13611" s="5" t="s">
        <v>37</v>
      </c>
      <c r="B13611" s="1">
        <v>501.77140000000003</v>
      </c>
      <c r="C13611" s="1">
        <v>15.6</v>
      </c>
      <c r="D13611" s="1">
        <v>443.68279999999999</v>
      </c>
      <c r="E13611" s="1">
        <v>354.85239999999999</v>
      </c>
      <c r="F13611" s="1" t="s">
        <v>6</v>
      </c>
      <c r="G13611">
        <v>540.20000000000005</v>
      </c>
      <c r="H13611">
        <v>27.357299999999999</v>
      </c>
      <c r="I13611">
        <f t="shared" si="636"/>
        <v>0.92886227323213622</v>
      </c>
      <c r="J13611">
        <f t="shared" si="637"/>
        <v>0.57023171146275398</v>
      </c>
      <c r="L13611" s="7">
        <f>(ATANH(I13611^$U$2)^$U$5)</f>
        <v>0.22820468645812517</v>
      </c>
      <c r="M13611">
        <f t="shared" si="638"/>
        <v>0.76043917639917546</v>
      </c>
      <c r="O13611" s="7">
        <f>(ATANH(J13611^$T$2)^$T$5)</f>
        <v>0.60406215673834995</v>
      </c>
      <c r="P13611">
        <f>M13611</f>
        <v>0.76043917639917546</v>
      </c>
    </row>
    <row r="13612" spans="1:16" x14ac:dyDescent="0.25">
      <c r="A13612" s="5" t="s">
        <v>37</v>
      </c>
      <c r="B13612" s="1">
        <v>502.1866</v>
      </c>
      <c r="C13612" s="1">
        <v>15.7</v>
      </c>
      <c r="D13612" s="1">
        <v>442.80799999999999</v>
      </c>
      <c r="E13612" s="1">
        <v>355.69409999999999</v>
      </c>
      <c r="F13612" s="1" t="s">
        <v>6</v>
      </c>
      <c r="G13612">
        <v>540.20000000000005</v>
      </c>
      <c r="H13612">
        <v>27.357299999999999</v>
      </c>
      <c r="I13612">
        <f t="shared" si="636"/>
        <v>0.92963087745279516</v>
      </c>
      <c r="J13612">
        <f t="shared" si="637"/>
        <v>0.57388704294648962</v>
      </c>
      <c r="L13612" s="7">
        <f>(ATANH(I13612^$U$2)^$U$5)</f>
        <v>0.23205970620245508</v>
      </c>
      <c r="M13612">
        <f t="shared" si="638"/>
        <v>0.76052582158505044</v>
      </c>
      <c r="O13612" s="7">
        <f>(ATANH(J13612^$T$2)^$T$5)</f>
        <v>0.60995380114970588</v>
      </c>
      <c r="P13612">
        <f>M13612</f>
        <v>0.76052582158505044</v>
      </c>
    </row>
    <row r="13613" spans="1:16" x14ac:dyDescent="0.25">
      <c r="A13613" s="5" t="s">
        <v>37</v>
      </c>
      <c r="B13613" s="1">
        <v>502.59969999999998</v>
      </c>
      <c r="C13613" s="1">
        <v>15.8</v>
      </c>
      <c r="D13613" s="1">
        <v>441.93189999999998</v>
      </c>
      <c r="E13613" s="1">
        <v>356.54610000000002</v>
      </c>
      <c r="F13613" s="1" t="s">
        <v>6</v>
      </c>
      <c r="G13613">
        <v>540.20000000000005</v>
      </c>
      <c r="H13613">
        <v>27.357299999999999</v>
      </c>
      <c r="I13613">
        <f t="shared" si="636"/>
        <v>0.93039559422436124</v>
      </c>
      <c r="J13613">
        <f t="shared" si="637"/>
        <v>0.57754237443022527</v>
      </c>
      <c r="L13613" s="7">
        <f>(ATANH(I13613^$U$2)^$U$5)</f>
        <v>0.23595843581361728</v>
      </c>
      <c r="M13613">
        <f t="shared" si="638"/>
        <v>0.76061327303214532</v>
      </c>
      <c r="O13613" s="7">
        <f>(ATANH(J13613^$T$2)^$T$5)</f>
        <v>0.61589045850618229</v>
      </c>
      <c r="P13613">
        <f>M13613</f>
        <v>0.76061327303214532</v>
      </c>
    </row>
    <row r="13614" spans="1:16" x14ac:dyDescent="0.25">
      <c r="A13614" s="5" t="s">
        <v>37</v>
      </c>
      <c r="B13614" s="1">
        <v>503.01080000000002</v>
      </c>
      <c r="C13614" s="1">
        <v>15.9</v>
      </c>
      <c r="D13614" s="1">
        <v>441.05450000000002</v>
      </c>
      <c r="E13614" s="1">
        <v>357.40870000000001</v>
      </c>
      <c r="F13614" s="1" t="s">
        <v>6</v>
      </c>
      <c r="G13614">
        <v>540.20000000000005</v>
      </c>
      <c r="H13614">
        <v>27.357299999999999</v>
      </c>
      <c r="I13614">
        <f t="shared" si="636"/>
        <v>0.93115660866345795</v>
      </c>
      <c r="J13614">
        <f t="shared" si="637"/>
        <v>0.5811977059139608</v>
      </c>
      <c r="L13614" s="7">
        <f>(ATANH(I13614^$U$2)^$U$5)</f>
        <v>0.23990197826196014</v>
      </c>
      <c r="M13614">
        <f t="shared" si="638"/>
        <v>0.76070155352760049</v>
      </c>
      <c r="O13614" s="7">
        <f>(ATANH(J13614^$T$2)^$T$5)</f>
        <v>0.62187293260884702</v>
      </c>
      <c r="P13614">
        <f>M13614</f>
        <v>0.76070155352760049</v>
      </c>
    </row>
    <row r="13615" spans="1:16" x14ac:dyDescent="0.25">
      <c r="A13615" s="5" t="s">
        <v>37</v>
      </c>
      <c r="B13615" s="1">
        <v>503.41989999999998</v>
      </c>
      <c r="C13615" s="1">
        <v>16</v>
      </c>
      <c r="D13615" s="1">
        <v>440.17579999999998</v>
      </c>
      <c r="E13615" s="1">
        <v>358.28230000000002</v>
      </c>
      <c r="F13615" s="1" t="s">
        <v>6</v>
      </c>
      <c r="G13615">
        <v>540.20000000000005</v>
      </c>
      <c r="H13615">
        <v>27.357299999999999</v>
      </c>
      <c r="I13615">
        <f t="shared" si="636"/>
        <v>0.93191392077008506</v>
      </c>
      <c r="J13615">
        <f t="shared" si="637"/>
        <v>0.58485303739769645</v>
      </c>
      <c r="L13615" s="7">
        <f>(ATANH(I13615^$U$2)^$U$5)</f>
        <v>0.24389051406933468</v>
      </c>
      <c r="M13615">
        <f t="shared" si="638"/>
        <v>0.7607906956615319</v>
      </c>
      <c r="O13615" s="7">
        <f>(ATANH(J13615^$T$2)^$T$5)</f>
        <v>0.62790204901691105</v>
      </c>
      <c r="P13615">
        <f>M13615</f>
        <v>0.7607906956615319</v>
      </c>
    </row>
    <row r="13616" spans="1:16" x14ac:dyDescent="0.25">
      <c r="A13616" s="5" t="s">
        <v>37</v>
      </c>
      <c r="B13616" s="1">
        <v>503.827</v>
      </c>
      <c r="C13616" s="1">
        <v>16.100000000000001</v>
      </c>
      <c r="D13616" s="1">
        <v>439.29570000000001</v>
      </c>
      <c r="E13616" s="1">
        <v>359.16699999999997</v>
      </c>
      <c r="F13616" s="1" t="s">
        <v>6</v>
      </c>
      <c r="G13616">
        <v>540.20000000000005</v>
      </c>
      <c r="H13616">
        <v>27.357299999999999</v>
      </c>
      <c r="I13616">
        <f t="shared" si="636"/>
        <v>0.93266753054424278</v>
      </c>
      <c r="J13616">
        <f t="shared" si="637"/>
        <v>0.5885083688814321</v>
      </c>
      <c r="L13616" s="7">
        <f>(ATANH(I13616^$U$2)^$U$5)</f>
        <v>0.24792422237936385</v>
      </c>
      <c r="M13616">
        <f t="shared" si="638"/>
        <v>0.76088070103677363</v>
      </c>
      <c r="O13616" s="7">
        <f>(ATANH(J13616^$T$2)^$T$5)</f>
        <v>0.6339786558151721</v>
      </c>
      <c r="P13616">
        <f>M13616</f>
        <v>0.76088070103677363</v>
      </c>
    </row>
    <row r="13617" spans="1:16" x14ac:dyDescent="0.25">
      <c r="A13617" s="5" t="s">
        <v>37</v>
      </c>
      <c r="B13617" s="1">
        <v>504.23219999999998</v>
      </c>
      <c r="C13617" s="1">
        <v>16.2</v>
      </c>
      <c r="D13617" s="1">
        <v>438.41410000000002</v>
      </c>
      <c r="E13617" s="1">
        <v>360.06330000000003</v>
      </c>
      <c r="F13617" s="1" t="s">
        <v>6</v>
      </c>
      <c r="G13617">
        <v>540.20000000000005</v>
      </c>
      <c r="H13617">
        <v>27.357299999999999</v>
      </c>
      <c r="I13617">
        <f t="shared" si="636"/>
        <v>0.93341762310255449</v>
      </c>
      <c r="J13617">
        <f t="shared" si="637"/>
        <v>0.59216370036516763</v>
      </c>
      <c r="L13617" s="7">
        <f>(ATANH(I13617^$U$2)^$U$5)</f>
        <v>0.2520042961912704</v>
      </c>
      <c r="M13617">
        <f t="shared" si="638"/>
        <v>0.76097161161652183</v>
      </c>
      <c r="O13617" s="7">
        <f>(ATANH(J13617^$T$2)^$T$5)</f>
        <v>0.64010362441623025</v>
      </c>
      <c r="P13617">
        <f>M13617</f>
        <v>0.76097161161652183</v>
      </c>
    </row>
    <row r="13618" spans="1:16" x14ac:dyDescent="0.25">
      <c r="A13618" s="5" t="s">
        <v>37</v>
      </c>
      <c r="B13618" s="1">
        <v>504.63529999999997</v>
      </c>
      <c r="C13618" s="1">
        <v>16.3</v>
      </c>
      <c r="D13618" s="1">
        <v>437.53100000000001</v>
      </c>
      <c r="E13618" s="1">
        <v>360.97140000000002</v>
      </c>
      <c r="F13618" s="1" t="s">
        <v>6</v>
      </c>
      <c r="G13618">
        <v>540.20000000000005</v>
      </c>
      <c r="H13618">
        <v>27.357299999999999</v>
      </c>
      <c r="I13618">
        <f t="shared" si="636"/>
        <v>0.93416382821177324</v>
      </c>
      <c r="J13618">
        <f t="shared" si="637"/>
        <v>0.59581903184890328</v>
      </c>
      <c r="L13618" s="7">
        <f>(ATANH(I13618^$U$2)^$U$5)</f>
        <v>0.25612889876745959</v>
      </c>
      <c r="M13618">
        <f t="shared" si="638"/>
        <v>0.76106343842882274</v>
      </c>
      <c r="O13618" s="7">
        <f>(ATANH(J13618^$T$2)^$T$5)</f>
        <v>0.64627785039935925</v>
      </c>
      <c r="P13618">
        <f>M13618</f>
        <v>0.76106343842882274</v>
      </c>
    </row>
    <row r="13619" spans="1:16" x14ac:dyDescent="0.25">
      <c r="A13619" s="5" t="s">
        <v>37</v>
      </c>
      <c r="B13619" s="1">
        <v>505.03660000000002</v>
      </c>
      <c r="C13619" s="1">
        <v>16.399999999999999</v>
      </c>
      <c r="D13619" s="1">
        <v>436.6463</v>
      </c>
      <c r="E13619" s="1">
        <v>361.89179999999999</v>
      </c>
      <c r="F13619" s="1" t="s">
        <v>6</v>
      </c>
      <c r="G13619">
        <v>540.20000000000005</v>
      </c>
      <c r="H13619">
        <v>27.357299999999999</v>
      </c>
      <c r="I13619">
        <f t="shared" si="636"/>
        <v>0.93490670122176966</v>
      </c>
      <c r="J13619">
        <f t="shared" si="637"/>
        <v>0.59947436333263882</v>
      </c>
      <c r="L13619" s="7">
        <f>(ATANH(I13619^$U$2)^$U$5)</f>
        <v>0.26030130124138945</v>
      </c>
      <c r="M13619">
        <f t="shared" si="638"/>
        <v>0.76115622241764369</v>
      </c>
      <c r="O13619" s="7">
        <f>(ATANH(J13619^$T$2)^$T$5)</f>
        <v>0.65250225438803056</v>
      </c>
      <c r="P13619">
        <f>M13619</f>
        <v>0.76115622241764369</v>
      </c>
    </row>
    <row r="13620" spans="1:16" x14ac:dyDescent="0.25">
      <c r="A13620" s="5" t="s">
        <v>37</v>
      </c>
      <c r="B13620" s="1">
        <v>505.43599999999998</v>
      </c>
      <c r="C13620" s="1">
        <v>16.5</v>
      </c>
      <c r="D13620" s="1">
        <v>435.75990000000002</v>
      </c>
      <c r="E13620" s="1">
        <v>362.82470000000001</v>
      </c>
      <c r="F13620" s="1" t="s">
        <v>6</v>
      </c>
      <c r="G13620">
        <v>540.20000000000005</v>
      </c>
      <c r="H13620">
        <v>27.357299999999999</v>
      </c>
      <c r="I13620">
        <f t="shared" si="636"/>
        <v>0.93564605701591996</v>
      </c>
      <c r="J13620">
        <f t="shared" si="637"/>
        <v>0.60312969481637446</v>
      </c>
      <c r="L13620" s="7">
        <f>(ATANH(I13620^$U$2)^$U$5)</f>
        <v>0.26452071528110921</v>
      </c>
      <c r="M13620">
        <f t="shared" si="638"/>
        <v>0.76124997376603232</v>
      </c>
      <c r="O13620" s="7">
        <f>(ATANH(J13620^$T$2)^$T$5)</f>
        <v>0.65877778296822898</v>
      </c>
      <c r="P13620">
        <f>M13620</f>
        <v>0.76124997376603232</v>
      </c>
    </row>
    <row r="13621" spans="1:16" x14ac:dyDescent="0.25">
      <c r="A13621" s="5" t="s">
        <v>37</v>
      </c>
      <c r="B13621" s="1">
        <v>505.83339999999998</v>
      </c>
      <c r="C13621" s="1">
        <v>16.600000000000001</v>
      </c>
      <c r="D13621" s="1">
        <v>434.87180000000001</v>
      </c>
      <c r="E13621" s="1">
        <v>363.7706</v>
      </c>
      <c r="F13621" s="1" t="s">
        <v>6</v>
      </c>
      <c r="G13621">
        <v>540.20000000000005</v>
      </c>
      <c r="H13621">
        <v>27.357299999999999</v>
      </c>
      <c r="I13621">
        <f t="shared" si="636"/>
        <v>0.93638171047760077</v>
      </c>
      <c r="J13621">
        <f t="shared" si="637"/>
        <v>0.60678502630011011</v>
      </c>
      <c r="L13621" s="7">
        <f>(ATANH(I13621^$U$2)^$U$5)</f>
        <v>0.26878628666908261</v>
      </c>
      <c r="M13621">
        <f t="shared" si="638"/>
        <v>0.76134473237480438</v>
      </c>
      <c r="O13621" s="7">
        <f>(ATANH(J13621^$T$2)^$T$5)</f>
        <v>0.66510540964982068</v>
      </c>
      <c r="P13621">
        <f>M13621</f>
        <v>0.76134473237480438</v>
      </c>
    </row>
    <row r="13622" spans="1:16" x14ac:dyDescent="0.25">
      <c r="A13622" s="5" t="s">
        <v>37</v>
      </c>
      <c r="B13622" s="1">
        <v>506.22910000000002</v>
      </c>
      <c r="C13622" s="1">
        <v>16.7</v>
      </c>
      <c r="D13622" s="1">
        <v>433.9819</v>
      </c>
      <c r="E13622" s="1">
        <v>364.72989999999999</v>
      </c>
      <c r="F13622" s="1" t="s">
        <v>6</v>
      </c>
      <c r="G13622">
        <v>540.20000000000005</v>
      </c>
      <c r="H13622">
        <v>27.357299999999999</v>
      </c>
      <c r="I13622">
        <f t="shared" si="636"/>
        <v>0.93711421695668262</v>
      </c>
      <c r="J13622">
        <f t="shared" si="637"/>
        <v>0.61044035778384564</v>
      </c>
      <c r="L13622" s="7">
        <f>(ATANH(I13622^$U$2)^$U$5)</f>
        <v>0.2731014901196821</v>
      </c>
      <c r="M13622">
        <f t="shared" si="638"/>
        <v>0.76144052750067626</v>
      </c>
      <c r="O13622" s="7">
        <f>(ATANH(J13622^$T$2)^$T$5)</f>
        <v>0.67148613587340356</v>
      </c>
      <c r="P13622">
        <f>M13622</f>
        <v>0.76144052750067626</v>
      </c>
    </row>
    <row r="13623" spans="1:16" x14ac:dyDescent="0.25">
      <c r="A13623" s="5" t="s">
        <v>37</v>
      </c>
      <c r="B13623" s="1">
        <v>506.62279999999998</v>
      </c>
      <c r="C13623" s="1">
        <v>16.8</v>
      </c>
      <c r="D13623" s="1">
        <v>433.09010000000001</v>
      </c>
      <c r="E13623" s="1">
        <v>365.7029</v>
      </c>
      <c r="F13623" s="1" t="s">
        <v>6</v>
      </c>
      <c r="G13623">
        <v>540.20000000000005</v>
      </c>
      <c r="H13623">
        <v>27.357299999999999</v>
      </c>
      <c r="I13623">
        <f t="shared" si="636"/>
        <v>0.93784302110329498</v>
      </c>
      <c r="J13623">
        <f t="shared" si="637"/>
        <v>0.61409568926758129</v>
      </c>
      <c r="L13623" s="7">
        <f>(ATANH(I13623^$U$2)^$U$5)</f>
        <v>0.27746331040722783</v>
      </c>
      <c r="M13623">
        <f t="shared" si="638"/>
        <v>0.76153737790801268</v>
      </c>
      <c r="O13623" s="7">
        <f>(ATANH(J13623^$T$2)^$T$5)</f>
        <v>0.67792099206521372</v>
      </c>
      <c r="P13623">
        <f>M13623</f>
        <v>0.76153737790801268</v>
      </c>
    </row>
    <row r="13624" spans="1:16" x14ac:dyDescent="0.25">
      <c r="A13624" s="5" t="s">
        <v>37</v>
      </c>
      <c r="B13624" s="1">
        <v>507.0147</v>
      </c>
      <c r="C13624" s="1">
        <v>16.899999999999999</v>
      </c>
      <c r="D13624" s="1">
        <v>432.19639999999998</v>
      </c>
      <c r="E13624" s="1">
        <v>366.69009999999997</v>
      </c>
      <c r="F13624" s="1" t="s">
        <v>6</v>
      </c>
      <c r="G13624">
        <v>540.20000000000005</v>
      </c>
      <c r="H13624">
        <v>27.357299999999999</v>
      </c>
      <c r="I13624">
        <f t="shared" si="636"/>
        <v>0.93856849315068491</v>
      </c>
      <c r="J13624">
        <f t="shared" si="637"/>
        <v>0.61775102075131683</v>
      </c>
      <c r="L13624" s="7">
        <f>(ATANH(I13624^$U$2)^$U$5)</f>
        <v>0.28187419624285065</v>
      </c>
      <c r="M13624">
        <f t="shared" si="638"/>
        <v>0.76163532173982373</v>
      </c>
      <c r="O13624" s="7">
        <f>(ATANH(J13624^$T$2)^$T$5)</f>
        <v>0.6844110387428437</v>
      </c>
      <c r="P13624">
        <f>M13624</f>
        <v>0.76163532173982373</v>
      </c>
    </row>
    <row r="13625" spans="1:16" x14ac:dyDescent="0.25">
      <c r="A13625" s="5" t="s">
        <v>37</v>
      </c>
      <c r="B13625" s="1">
        <v>507.40480000000002</v>
      </c>
      <c r="C13625" s="1">
        <v>17</v>
      </c>
      <c r="D13625" s="1">
        <v>431.30059999999997</v>
      </c>
      <c r="E13625" s="1">
        <v>367.69189999999998</v>
      </c>
      <c r="F13625" s="1" t="s">
        <v>6</v>
      </c>
      <c r="G13625">
        <v>540.20000000000005</v>
      </c>
      <c r="H13625">
        <v>27.357299999999999</v>
      </c>
      <c r="I13625">
        <f t="shared" si="636"/>
        <v>0.93929063309885219</v>
      </c>
      <c r="J13625">
        <f t="shared" si="637"/>
        <v>0.62140635223505247</v>
      </c>
      <c r="L13625" s="7">
        <f>(ATANH(I13625^$U$2)^$U$5)</f>
        <v>0.28633443609574399</v>
      </c>
      <c r="M13625">
        <f t="shared" si="638"/>
        <v>0.76173438656822612</v>
      </c>
      <c r="O13625" s="7">
        <f>(ATANH(J13625^$T$2)^$T$5)</f>
        <v>0.69095736767471516</v>
      </c>
      <c r="P13625">
        <f>M13625</f>
        <v>0.76173438656822612</v>
      </c>
    </row>
    <row r="13626" spans="1:16" x14ac:dyDescent="0.25">
      <c r="A13626" s="5" t="s">
        <v>37</v>
      </c>
      <c r="B13626" s="1">
        <v>507.79309999999998</v>
      </c>
      <c r="C13626" s="1">
        <v>17.100000000000001</v>
      </c>
      <c r="D13626" s="1">
        <v>430.40280000000001</v>
      </c>
      <c r="E13626" s="1">
        <v>368.70870000000002</v>
      </c>
      <c r="F13626" s="1" t="s">
        <v>6</v>
      </c>
      <c r="G13626">
        <v>540.20000000000005</v>
      </c>
      <c r="H13626">
        <v>27.357299999999999</v>
      </c>
      <c r="I13626">
        <f t="shared" si="636"/>
        <v>0.94000944094779704</v>
      </c>
      <c r="J13626">
        <f t="shared" si="637"/>
        <v>0.62506168371878812</v>
      </c>
      <c r="L13626" s="7">
        <f>(ATANH(I13626^$U$2)^$U$5)</f>
        <v>0.29084432241388991</v>
      </c>
      <c r="M13626">
        <f t="shared" si="638"/>
        <v>0.76183459938923059</v>
      </c>
      <c r="O13626" s="7">
        <f>(ATANH(J13626^$T$2)^$T$5)</f>
        <v>0.69756110309644381</v>
      </c>
      <c r="P13626">
        <f>M13626</f>
        <v>0.76183459938923059</v>
      </c>
    </row>
    <row r="13627" spans="1:16" x14ac:dyDescent="0.25">
      <c r="A13627" s="5" t="s">
        <v>37</v>
      </c>
      <c r="B13627" s="1">
        <v>508.17959999999999</v>
      </c>
      <c r="C13627" s="1">
        <v>17.2</v>
      </c>
      <c r="D13627" s="1">
        <v>429.50279999999998</v>
      </c>
      <c r="E13627" s="1">
        <v>369.74110000000002</v>
      </c>
      <c r="F13627" s="1" t="s">
        <v>6</v>
      </c>
      <c r="G13627">
        <v>540.20000000000005</v>
      </c>
      <c r="H13627">
        <v>27.357299999999999</v>
      </c>
      <c r="I13627">
        <f t="shared" si="636"/>
        <v>0.94072491669751934</v>
      </c>
      <c r="J13627">
        <f t="shared" si="637"/>
        <v>0.62871701520252365</v>
      </c>
      <c r="L13627" s="7">
        <f>(ATANH(I13627^$U$2)^$U$5)</f>
        <v>0.29540415202627768</v>
      </c>
      <c r="M13627">
        <f t="shared" si="638"/>
        <v>0.76193600622706303</v>
      </c>
      <c r="O13627" s="7">
        <f>(ATANH(J13627^$T$2)^$T$5)</f>
        <v>0.70422340298745567</v>
      </c>
      <c r="P13627">
        <f>M13627</f>
        <v>0.76193600622706303</v>
      </c>
    </row>
    <row r="13628" spans="1:16" x14ac:dyDescent="0.25">
      <c r="A13628" s="5" t="s">
        <v>37</v>
      </c>
      <c r="B13628" s="1">
        <v>508.56439999999998</v>
      </c>
      <c r="C13628" s="1">
        <v>17.3</v>
      </c>
      <c r="D13628" s="1">
        <v>428.60059999999999</v>
      </c>
      <c r="E13628" s="1">
        <v>370.78949999999998</v>
      </c>
      <c r="F13628" s="1" t="s">
        <v>6</v>
      </c>
      <c r="G13628">
        <v>540.20000000000005</v>
      </c>
      <c r="H13628">
        <v>27.357299999999999</v>
      </c>
      <c r="I13628">
        <f t="shared" si="636"/>
        <v>0.94143724546464258</v>
      </c>
      <c r="J13628">
        <f t="shared" si="637"/>
        <v>0.6323723466862593</v>
      </c>
      <c r="L13628" s="7">
        <f>(ATANH(I13628^$U$2)^$U$5)</f>
        <v>0.30001543430559185</v>
      </c>
      <c r="M13628">
        <f t="shared" si="638"/>
        <v>0.7620386327017229</v>
      </c>
      <c r="O13628" s="7">
        <f>(ATANH(J13628^$T$2)^$T$5)</f>
        <v>0.7109454604114509</v>
      </c>
      <c r="P13628">
        <f>M13628</f>
        <v>0.7620386327017229</v>
      </c>
    </row>
    <row r="13629" spans="1:16" x14ac:dyDescent="0.25">
      <c r="A13629" s="5" t="s">
        <v>37</v>
      </c>
      <c r="B13629" s="1">
        <v>508.94740000000002</v>
      </c>
      <c r="C13629" s="1">
        <v>17.399999999999999</v>
      </c>
      <c r="D13629" s="1">
        <v>427.6961</v>
      </c>
      <c r="E13629" s="1">
        <v>371.85430000000002</v>
      </c>
      <c r="F13629" s="1" t="s">
        <v>6</v>
      </c>
      <c r="G13629">
        <v>540.20000000000005</v>
      </c>
      <c r="H13629">
        <v>27.357299999999999</v>
      </c>
      <c r="I13629">
        <f t="shared" si="636"/>
        <v>0.9421462421325435</v>
      </c>
      <c r="J13629">
        <f t="shared" si="637"/>
        <v>0.63602767816999484</v>
      </c>
      <c r="L13629" s="7">
        <f>(ATANH(I13629^$U$2)^$U$5)</f>
        <v>0.30467730632450163</v>
      </c>
      <c r="M13629">
        <f t="shared" si="638"/>
        <v>0.76214250383199311</v>
      </c>
      <c r="O13629" s="7">
        <f>(ATANH(J13629^$T$2)^$T$5)</f>
        <v>0.71772850492454865</v>
      </c>
      <c r="P13629">
        <f>M13629</f>
        <v>0.76214250383199311</v>
      </c>
    </row>
    <row r="13630" spans="1:16" x14ac:dyDescent="0.25">
      <c r="A13630" s="5" t="s">
        <v>37</v>
      </c>
      <c r="B13630" s="1">
        <v>509.32870000000003</v>
      </c>
      <c r="C13630" s="1">
        <v>17.5</v>
      </c>
      <c r="D13630" s="1">
        <v>426.78919999999999</v>
      </c>
      <c r="E13630" s="1">
        <v>372.93630000000002</v>
      </c>
      <c r="F13630" s="1" t="s">
        <v>6</v>
      </c>
      <c r="G13630">
        <v>540.20000000000005</v>
      </c>
      <c r="H13630">
        <v>27.357299999999999</v>
      </c>
      <c r="I13630">
        <f t="shared" si="636"/>
        <v>0.94285209181784524</v>
      </c>
      <c r="J13630">
        <f t="shared" si="637"/>
        <v>0.63968300965373048</v>
      </c>
      <c r="L13630" s="7">
        <f>(ATANH(I13630^$U$2)^$U$5)</f>
        <v>0.30939132740796599</v>
      </c>
      <c r="M13630">
        <f t="shared" si="638"/>
        <v>0.76224768284286237</v>
      </c>
      <c r="O13630" s="7">
        <f>(ATANH(J13630^$T$2)^$T$5)</f>
        <v>0.72457380405524974</v>
      </c>
      <c r="P13630">
        <f>M13630</f>
        <v>0.76224768284286237</v>
      </c>
    </row>
    <row r="13631" spans="1:16" x14ac:dyDescent="0.25">
      <c r="A13631" s="5" t="s">
        <v>37</v>
      </c>
      <c r="B13631" s="1">
        <v>509.70819999999998</v>
      </c>
      <c r="C13631" s="1">
        <v>17.600000000000001</v>
      </c>
      <c r="D13631" s="1">
        <v>425.87979999999999</v>
      </c>
      <c r="E13631" s="1">
        <v>374.03579999999999</v>
      </c>
      <c r="F13631" s="1" t="s">
        <v>6</v>
      </c>
      <c r="G13631">
        <v>540.20000000000005</v>
      </c>
      <c r="H13631">
        <v>27.357299999999999</v>
      </c>
      <c r="I13631">
        <f t="shared" si="636"/>
        <v>0.94355460940392433</v>
      </c>
      <c r="J13631">
        <f t="shared" si="637"/>
        <v>0.64333834113746613</v>
      </c>
      <c r="L13631" s="7">
        <f>(ATANH(I13631^$U$2)^$U$5)</f>
        <v>0.31415661021016278</v>
      </c>
      <c r="M13631">
        <f t="shared" si="638"/>
        <v>0.76235418344428663</v>
      </c>
      <c r="O13631" s="7">
        <f>(ATANH(J13631^$T$2)^$T$5)</f>
        <v>0.73148266486060787</v>
      </c>
      <c r="P13631">
        <f>M13631</f>
        <v>0.76235418344428663</v>
      </c>
    </row>
    <row r="13632" spans="1:16" x14ac:dyDescent="0.25">
      <c r="A13632" s="5" t="s">
        <v>37</v>
      </c>
      <c r="B13632" s="1">
        <v>510.08609999999999</v>
      </c>
      <c r="C13632" s="1">
        <v>17.7</v>
      </c>
      <c r="D13632" s="1">
        <v>424.96789999999999</v>
      </c>
      <c r="E13632" s="1">
        <v>375.15350000000001</v>
      </c>
      <c r="F13632" s="1" t="s">
        <v>6</v>
      </c>
      <c r="G13632">
        <v>540.20000000000005</v>
      </c>
      <c r="H13632">
        <v>27.357299999999999</v>
      </c>
      <c r="I13632">
        <f t="shared" si="636"/>
        <v>0.94425416512402804</v>
      </c>
      <c r="J13632">
        <f t="shared" si="637"/>
        <v>0.64699367262120167</v>
      </c>
      <c r="L13632" s="7">
        <f>(ATANH(I13632^$U$2)^$U$5)</f>
        <v>0.31897605236510529</v>
      </c>
      <c r="M13632">
        <f t="shared" si="638"/>
        <v>0.76246205739179107</v>
      </c>
      <c r="O13632" s="7">
        <f>(ATANH(J13632^$T$2)^$T$5)</f>
        <v>0.73845643556336393</v>
      </c>
      <c r="P13632">
        <f>M13632</f>
        <v>0.76246205739179107</v>
      </c>
    </row>
    <row r="13633" spans="1:16" x14ac:dyDescent="0.25">
      <c r="A13633" s="5" t="s">
        <v>37</v>
      </c>
      <c r="B13633" s="1">
        <v>510.46230000000003</v>
      </c>
      <c r="C13633" s="1">
        <v>17.8</v>
      </c>
      <c r="D13633" s="1">
        <v>424.05329999999998</v>
      </c>
      <c r="E13633" s="1">
        <v>376.28989999999999</v>
      </c>
      <c r="F13633" s="1" t="s">
        <v>6</v>
      </c>
      <c r="G13633">
        <v>540.20000000000005</v>
      </c>
      <c r="H13633">
        <v>27.357299999999999</v>
      </c>
      <c r="I13633">
        <f t="shared" si="636"/>
        <v>0.94495057386153269</v>
      </c>
      <c r="J13633">
        <f t="shared" si="637"/>
        <v>0.65064900410493731</v>
      </c>
      <c r="L13633" s="7">
        <f>(ATANH(I13633^$U$2)^$U$5)</f>
        <v>0.32384880341037253</v>
      </c>
      <c r="M13633">
        <f t="shared" si="638"/>
        <v>0.76257133618425499</v>
      </c>
      <c r="O13633" s="7">
        <f>(ATANH(J13633^$T$2)^$T$5)</f>
        <v>0.74549650727511252</v>
      </c>
      <c r="P13633">
        <f>M13633</f>
        <v>0.76257133618425499</v>
      </c>
    </row>
    <row r="13634" spans="1:16" x14ac:dyDescent="0.25">
      <c r="A13634" s="5" t="s">
        <v>37</v>
      </c>
      <c r="B13634" s="1">
        <v>510.83679999999998</v>
      </c>
      <c r="C13634" s="1">
        <v>17.899999999999999</v>
      </c>
      <c r="D13634" s="1">
        <v>423.1361</v>
      </c>
      <c r="E13634" s="1">
        <v>377.44569999999999</v>
      </c>
      <c r="F13634" s="1" t="s">
        <v>6</v>
      </c>
      <c r="G13634">
        <v>540.20000000000005</v>
      </c>
      <c r="H13634">
        <v>27.357299999999999</v>
      </c>
      <c r="I13634">
        <f t="shared" ref="I13634:I13697" si="639">B13634/G13634</f>
        <v>0.94564383561643828</v>
      </c>
      <c r="J13634">
        <f t="shared" ref="J13634:J13697" si="640">C13634/H13634</f>
        <v>0.65430433558867285</v>
      </c>
      <c r="L13634" s="7">
        <f>(ATANH(I13634^$U$2)^$U$5)</f>
        <v>0.32877526844559674</v>
      </c>
      <c r="M13634">
        <f t="shared" si="638"/>
        <v>0.7626820696552552</v>
      </c>
      <c r="O13634" s="7">
        <f>(ATANH(J13634^$T$2)^$T$5)</f>
        <v>0.75260431581095988</v>
      </c>
      <c r="P13634">
        <f>M13634</f>
        <v>0.7626820696552552</v>
      </c>
    </row>
    <row r="13635" spans="1:16" x14ac:dyDescent="0.25">
      <c r="A13635" s="5" t="s">
        <v>37</v>
      </c>
      <c r="B13635" s="1">
        <v>511.20960000000002</v>
      </c>
      <c r="C13635" s="1">
        <v>18</v>
      </c>
      <c r="D13635" s="1">
        <v>422.21600000000001</v>
      </c>
      <c r="E13635" s="1">
        <v>378.6216</v>
      </c>
      <c r="F13635" s="1" t="s">
        <v>6</v>
      </c>
      <c r="G13635">
        <v>540.20000000000005</v>
      </c>
      <c r="H13635">
        <v>27.357299999999999</v>
      </c>
      <c r="I13635">
        <f t="shared" si="639"/>
        <v>0.9463339503887449</v>
      </c>
      <c r="J13635">
        <f t="shared" si="640"/>
        <v>0.65795966707240849</v>
      </c>
      <c r="L13635" s="7">
        <f>(ATANH(I13635^$U$2)^$U$5)</f>
        <v>0.33375586284121483</v>
      </c>
      <c r="M13635">
        <f t="shared" si="638"/>
        <v>0.76279430654848301</v>
      </c>
      <c r="O13635" s="7">
        <f>(ATANH(J13635^$T$2)^$T$5)</f>
        <v>0.75978134360154126</v>
      </c>
      <c r="P13635">
        <f>M13635</f>
        <v>0.76279430654848301</v>
      </c>
    </row>
    <row r="13636" spans="1:16" x14ac:dyDescent="0.25">
      <c r="A13636" s="5" t="s">
        <v>37</v>
      </c>
      <c r="B13636" s="1">
        <v>511.58080000000001</v>
      </c>
      <c r="C13636" s="1">
        <v>18.100000000000001</v>
      </c>
      <c r="D13636" s="1">
        <v>421.29309999999998</v>
      </c>
      <c r="E13636" s="1">
        <v>379.81810000000002</v>
      </c>
      <c r="F13636" s="1" t="s">
        <v>6</v>
      </c>
      <c r="G13636">
        <v>540.20000000000005</v>
      </c>
      <c r="H13636">
        <v>27.357299999999999</v>
      </c>
      <c r="I13636">
        <f t="shared" si="639"/>
        <v>0.94702110329507583</v>
      </c>
      <c r="J13636">
        <f t="shared" si="640"/>
        <v>0.66161499855614414</v>
      </c>
      <c r="L13636" s="7">
        <f>(ATANH(I13636^$U$2)^$U$5)</f>
        <v>0.3387923802702133</v>
      </c>
      <c r="M13636">
        <f t="shared" ref="M13636:M13699" si="641">SQRT(LN(LN(E13636)^(1/$T$7)))</f>
        <v>0.76290807551971807</v>
      </c>
      <c r="O13636" s="7">
        <f>(ATANH(J13636^$T$2)^$T$5)</f>
        <v>0.76702912170870119</v>
      </c>
      <c r="P13636">
        <f>M13636</f>
        <v>0.76290807551971807</v>
      </c>
    </row>
    <row r="13637" spans="1:16" x14ac:dyDescent="0.25">
      <c r="A13637" s="5" t="s">
        <v>37</v>
      </c>
      <c r="B13637" s="1">
        <v>511.9504</v>
      </c>
      <c r="C13637" s="1">
        <v>18.2</v>
      </c>
      <c r="D13637" s="1">
        <v>420.36720000000003</v>
      </c>
      <c r="E13637" s="1">
        <v>381.03609999999998</v>
      </c>
      <c r="F13637" s="1" t="s">
        <v>6</v>
      </c>
      <c r="G13637">
        <v>540.20000000000005</v>
      </c>
      <c r="H13637">
        <v>27.357299999999999</v>
      </c>
      <c r="I13637">
        <f t="shared" si="639"/>
        <v>0.94770529433543127</v>
      </c>
      <c r="J13637">
        <f t="shared" si="640"/>
        <v>0.66527033003987968</v>
      </c>
      <c r="L13637" s="7">
        <f>(ATANH(I13637^$U$2)^$U$5)</f>
        <v>0.3438853226336227</v>
      </c>
      <c r="M13637">
        <f t="shared" si="641"/>
        <v>0.76302344220823759</v>
      </c>
      <c r="O13637" s="7">
        <f>(ATANH(J13637^$T$2)^$T$5)</f>
        <v>0.77434923195163652</v>
      </c>
      <c r="P13637">
        <f>M13637</f>
        <v>0.76302344220823759</v>
      </c>
    </row>
    <row r="13638" spans="1:16" x14ac:dyDescent="0.25">
      <c r="A13638" s="5" t="s">
        <v>37</v>
      </c>
      <c r="B13638" s="1">
        <v>512.3184</v>
      </c>
      <c r="C13638" s="1">
        <v>18.3</v>
      </c>
      <c r="D13638" s="1">
        <v>419.43830000000003</v>
      </c>
      <c r="E13638" s="1">
        <v>382.27620000000002</v>
      </c>
      <c r="F13638" s="1" t="s">
        <v>6</v>
      </c>
      <c r="G13638">
        <v>540.20000000000005</v>
      </c>
      <c r="H13638">
        <v>27.357299999999999</v>
      </c>
      <c r="I13638">
        <f t="shared" si="639"/>
        <v>0.94838652350981112</v>
      </c>
      <c r="J13638">
        <f t="shared" si="640"/>
        <v>0.66892566152361532</v>
      </c>
      <c r="L13638" s="7">
        <f>(ATANH(I13638^$U$2)^$U$5)</f>
        <v>0.34903520622726586</v>
      </c>
      <c r="M13638">
        <f t="shared" si="641"/>
        <v>0.76314044256887903</v>
      </c>
      <c r="O13638" s="7">
        <f>(ATANH(J13638^$T$2)^$T$5)</f>
        <v>0.78174330915080958</v>
      </c>
      <c r="P13638">
        <f>M13638</f>
        <v>0.76314044256887903</v>
      </c>
    </row>
    <row r="13639" spans="1:16" x14ac:dyDescent="0.25">
      <c r="A13639" s="5" t="s">
        <v>37</v>
      </c>
      <c r="B13639" s="1">
        <v>512.68470000000002</v>
      </c>
      <c r="C13639" s="1">
        <v>18.399999999999999</v>
      </c>
      <c r="D13639" s="1">
        <v>418.50619999999998</v>
      </c>
      <c r="E13639" s="1">
        <v>383.53919999999999</v>
      </c>
      <c r="F13639" s="1" t="s">
        <v>6</v>
      </c>
      <c r="G13639">
        <v>540.20000000000005</v>
      </c>
      <c r="H13639">
        <v>27.357299999999999</v>
      </c>
      <c r="I13639">
        <f t="shared" si="639"/>
        <v>0.94906460570159201</v>
      </c>
      <c r="J13639">
        <f t="shared" si="640"/>
        <v>0.67258099300735086</v>
      </c>
      <c r="L13639" s="7">
        <f>(ATANH(I13639^$U$2)^$U$5)</f>
        <v>0.35424113038529714</v>
      </c>
      <c r="M13639">
        <f t="shared" si="641"/>
        <v>0.76325913030377335</v>
      </c>
      <c r="O13639" s="7">
        <f>(ATANH(J13639^$T$2)^$T$5)</f>
        <v>0.78921304349752108</v>
      </c>
      <c r="P13639">
        <f>M13639</f>
        <v>0.76325913030377335</v>
      </c>
    </row>
    <row r="13640" spans="1:16" x14ac:dyDescent="0.25">
      <c r="A13640" s="5" t="s">
        <v>37</v>
      </c>
      <c r="B13640" s="1">
        <v>513.04949999999997</v>
      </c>
      <c r="C13640" s="1">
        <v>18.5</v>
      </c>
      <c r="D13640" s="1">
        <v>417.57080000000002</v>
      </c>
      <c r="E13640" s="1">
        <v>384.82589999999999</v>
      </c>
      <c r="F13640" s="1" t="s">
        <v>6</v>
      </c>
      <c r="G13640">
        <v>540.20000000000005</v>
      </c>
      <c r="H13640">
        <v>27.357299999999999</v>
      </c>
      <c r="I13640">
        <f t="shared" si="639"/>
        <v>0.94973991114402057</v>
      </c>
      <c r="J13640">
        <f t="shared" si="640"/>
        <v>0.6762363244910865</v>
      </c>
      <c r="L13640" s="7">
        <f>(ATANH(I13640^$U$2)^$U$5)</f>
        <v>0.35950648504851862</v>
      </c>
      <c r="M13640">
        <f t="shared" si="641"/>
        <v>0.76337955778723954</v>
      </c>
      <c r="O13640" s="7">
        <f>(ATANH(J13640^$T$2)^$T$5)</f>
        <v>0.79676018305766105</v>
      </c>
      <c r="P13640">
        <f>M13640</f>
        <v>0.76337955778723954</v>
      </c>
    </row>
    <row r="13641" spans="1:16" x14ac:dyDescent="0.25">
      <c r="A13641" s="5" t="s">
        <v>37</v>
      </c>
      <c r="B13641" s="1">
        <v>513.41269999999997</v>
      </c>
      <c r="C13641" s="1">
        <v>18.600000000000001</v>
      </c>
      <c r="D13641" s="1">
        <v>416.63209999999998</v>
      </c>
      <c r="E13641" s="1">
        <v>386.13720000000001</v>
      </c>
      <c r="F13641" s="1" t="s">
        <v>6</v>
      </c>
      <c r="G13641">
        <v>540.20000000000005</v>
      </c>
      <c r="H13641">
        <v>27.357299999999999</v>
      </c>
      <c r="I13641">
        <f t="shared" si="639"/>
        <v>0.95041225472047375</v>
      </c>
      <c r="J13641">
        <f t="shared" si="640"/>
        <v>0.67989165597482215</v>
      </c>
      <c r="L13641" s="7">
        <f>(ATANH(I13641^$U$2)^$U$5)</f>
        <v>0.36483042489155282</v>
      </c>
      <c r="M13641">
        <f t="shared" si="641"/>
        <v>0.76350178534594892</v>
      </c>
      <c r="O13641" s="7">
        <f>(ATANH(J13641^$T$2)^$T$5)</f>
        <v>0.80438653641881608</v>
      </c>
      <c r="P13641">
        <f>M13641</f>
        <v>0.76350178534594892</v>
      </c>
    </row>
    <row r="13642" spans="1:16" x14ac:dyDescent="0.25">
      <c r="A13642" s="5" t="s">
        <v>37</v>
      </c>
      <c r="B13642" s="1">
        <v>513.77440000000001</v>
      </c>
      <c r="C13642" s="1">
        <v>18.7</v>
      </c>
      <c r="D13642" s="1">
        <v>415.69</v>
      </c>
      <c r="E13642" s="1">
        <v>387.47390000000001</v>
      </c>
      <c r="F13642" s="1" t="s">
        <v>6</v>
      </c>
      <c r="G13642">
        <v>540.20000000000005</v>
      </c>
      <c r="H13642">
        <v>27.357299999999999</v>
      </c>
      <c r="I13642">
        <f t="shared" si="639"/>
        <v>0.95108182154757492</v>
      </c>
      <c r="J13642">
        <f t="shared" si="640"/>
        <v>0.68354698745855769</v>
      </c>
      <c r="L13642" s="7">
        <f>(ATANH(I13642^$U$2)^$U$5)</f>
        <v>0.37021503331765165</v>
      </c>
      <c r="M13642">
        <f t="shared" si="641"/>
        <v>0.76362586251662046</v>
      </c>
      <c r="O13642" s="7">
        <f>(ATANH(J13642^$T$2)^$T$5)</f>
        <v>0.81209397549067808</v>
      </c>
      <c r="P13642">
        <f>M13642</f>
        <v>0.76362586251662046</v>
      </c>
    </row>
    <row r="13643" spans="1:16" x14ac:dyDescent="0.25">
      <c r="A13643" s="5" t="s">
        <v>37</v>
      </c>
      <c r="B13643" s="1">
        <v>514.1345</v>
      </c>
      <c r="C13643" s="1">
        <v>18.8</v>
      </c>
      <c r="D13643" s="1">
        <v>414.74430000000001</v>
      </c>
      <c r="E13643" s="1">
        <v>388.83699999999999</v>
      </c>
      <c r="F13643" s="1" t="s">
        <v>6</v>
      </c>
      <c r="G13643">
        <v>540.20000000000005</v>
      </c>
      <c r="H13643">
        <v>27.357299999999999</v>
      </c>
      <c r="I13643">
        <f t="shared" si="639"/>
        <v>0.9517484265087004</v>
      </c>
      <c r="J13643">
        <f t="shared" si="640"/>
        <v>0.68720231894229333</v>
      </c>
      <c r="L13643" s="7">
        <f>(ATANH(I13643^$U$2)^$U$5)</f>
        <v>0.37565945933995259</v>
      </c>
      <c r="M13643">
        <f t="shared" si="641"/>
        <v>0.76375185588741723</v>
      </c>
      <c r="O13643" s="7">
        <f>(ATANH(J13643^$T$2)^$T$5)</f>
        <v>0.81988443846949399</v>
      </c>
      <c r="P13643">
        <f>M13643</f>
        <v>0.76375185588741723</v>
      </c>
    </row>
    <row r="13644" spans="1:16" x14ac:dyDescent="0.25">
      <c r="A13644" s="5" t="s">
        <v>37</v>
      </c>
      <c r="B13644" s="1">
        <v>514.49310000000003</v>
      </c>
      <c r="C13644" s="1">
        <v>18.899999999999999</v>
      </c>
      <c r="D13644" s="1">
        <v>413.79500000000002</v>
      </c>
      <c r="E13644" s="1">
        <v>390.22750000000002</v>
      </c>
      <c r="F13644" s="1" t="s">
        <v>6</v>
      </c>
      <c r="G13644">
        <v>540.20000000000005</v>
      </c>
      <c r="H13644">
        <v>27.357299999999999</v>
      </c>
      <c r="I13644">
        <f t="shared" si="639"/>
        <v>0.95241225472047386</v>
      </c>
      <c r="J13644">
        <f t="shared" si="640"/>
        <v>0.69085765042602887</v>
      </c>
      <c r="L13644" s="7">
        <f>(ATANH(I13644^$U$2)^$U$5)</f>
        <v>0.3811658744580948</v>
      </c>
      <c r="M13644">
        <f t="shared" si="641"/>
        <v>0.76387983031038964</v>
      </c>
      <c r="O13644" s="7">
        <f>(ATANH(J13644^$T$2)^$T$5)</f>
        <v>0.82775993297819228</v>
      </c>
      <c r="P13644">
        <f>M13644</f>
        <v>0.76387983031038964</v>
      </c>
    </row>
    <row r="13645" spans="1:16" x14ac:dyDescent="0.25">
      <c r="A13645" s="5" t="s">
        <v>37</v>
      </c>
      <c r="B13645" s="1">
        <v>514.85019999999997</v>
      </c>
      <c r="C13645" s="1">
        <v>19</v>
      </c>
      <c r="D13645" s="1">
        <v>412.84190000000001</v>
      </c>
      <c r="E13645" s="1">
        <v>391.6463</v>
      </c>
      <c r="F13645" s="1" t="s">
        <v>6</v>
      </c>
      <c r="G13645">
        <v>540.20000000000005</v>
      </c>
      <c r="H13645">
        <v>27.357299999999999</v>
      </c>
      <c r="I13645">
        <f t="shared" si="639"/>
        <v>0.9530733061828951</v>
      </c>
      <c r="J13645">
        <f t="shared" si="640"/>
        <v>0.69451298190976452</v>
      </c>
      <c r="L13645" s="7">
        <f>(ATANH(I13645^$U$2)^$U$5)</f>
        <v>0.38673499698993563</v>
      </c>
      <c r="M13645">
        <f t="shared" si="641"/>
        <v>0.7640098397275521</v>
      </c>
      <c r="O13645" s="7">
        <f>(ATANH(J13645^$T$2)^$T$5)</f>
        <v>0.83572253939479713</v>
      </c>
      <c r="P13645">
        <f>M13645</f>
        <v>0.7640098397275521</v>
      </c>
    </row>
    <row r="13646" spans="1:16" x14ac:dyDescent="0.25">
      <c r="A13646" s="5" t="s">
        <v>37</v>
      </c>
      <c r="B13646" s="1">
        <v>515.20569999999998</v>
      </c>
      <c r="C13646" s="1">
        <v>19.100000000000001</v>
      </c>
      <c r="D13646" s="1">
        <v>411.88490000000002</v>
      </c>
      <c r="E13646" s="1">
        <v>393.09449999999998</v>
      </c>
      <c r="F13646" s="1" t="s">
        <v>6</v>
      </c>
      <c r="G13646">
        <v>540.20000000000005</v>
      </c>
      <c r="H13646">
        <v>27.357299999999999</v>
      </c>
      <c r="I13646">
        <f t="shared" si="639"/>
        <v>0.95373139577934085</v>
      </c>
      <c r="J13646">
        <f t="shared" si="640"/>
        <v>0.69816831339350016</v>
      </c>
      <c r="L13646" s="7">
        <f>(ATANH(I13646^$U$2)^$U$5)</f>
        <v>0.39236597435560217</v>
      </c>
      <c r="M13646">
        <f t="shared" si="641"/>
        <v>0.76414195465139811</v>
      </c>
      <c r="O13646" s="7">
        <f>(ATANH(J13646^$T$2)^$T$5)</f>
        <v>0.84377441438280321</v>
      </c>
      <c r="P13646">
        <f>M13646</f>
        <v>0.76414195465139811</v>
      </c>
    </row>
    <row r="13647" spans="1:16" x14ac:dyDescent="0.25">
      <c r="A13647" s="5" t="s">
        <v>37</v>
      </c>
      <c r="B13647" s="1">
        <v>515.5598</v>
      </c>
      <c r="C13647" s="1">
        <v>19.2</v>
      </c>
      <c r="D13647" s="1">
        <v>410.92399999999998</v>
      </c>
      <c r="E13647" s="1">
        <v>394.57319999999999</v>
      </c>
      <c r="F13647" s="1" t="s">
        <v>6</v>
      </c>
      <c r="G13647">
        <v>540.20000000000005</v>
      </c>
      <c r="H13647">
        <v>27.357299999999999</v>
      </c>
      <c r="I13647">
        <f t="shared" si="639"/>
        <v>0.95438689374305807</v>
      </c>
      <c r="J13647">
        <f t="shared" si="640"/>
        <v>0.7018236448772357</v>
      </c>
      <c r="L13647" s="7">
        <f>(ATANH(I13647^$U$2)^$U$5)</f>
        <v>0.39806274475843256</v>
      </c>
      <c r="M13647">
        <f t="shared" si="641"/>
        <v>0.7642762436036229</v>
      </c>
      <c r="O13647" s="7">
        <f>(ATANH(J13647^$T$2)^$T$5)</f>
        <v>0.85191779463836348</v>
      </c>
      <c r="P13647">
        <f>M13647</f>
        <v>0.7642762436036229</v>
      </c>
    </row>
    <row r="13648" spans="1:16" x14ac:dyDescent="0.25">
      <c r="A13648" s="5" t="s">
        <v>37</v>
      </c>
      <c r="B13648" s="1">
        <v>515.91240000000005</v>
      </c>
      <c r="C13648" s="1">
        <v>19.3</v>
      </c>
      <c r="D13648" s="1">
        <v>409.959</v>
      </c>
      <c r="E13648" s="1">
        <v>396.08370000000002</v>
      </c>
      <c r="F13648" s="1" t="s">
        <v>6</v>
      </c>
      <c r="G13648">
        <v>540.20000000000005</v>
      </c>
      <c r="H13648">
        <v>27.357299999999999</v>
      </c>
      <c r="I13648">
        <f t="shared" si="639"/>
        <v>0.95503961495742318</v>
      </c>
      <c r="J13648">
        <f t="shared" si="640"/>
        <v>0.70547897636097134</v>
      </c>
      <c r="L13648" s="7">
        <f>(ATANH(I13648^$U$2)^$U$5)</f>
        <v>0.4038245355574086</v>
      </c>
      <c r="M13648">
        <f t="shared" si="641"/>
        <v>0.764412791117552</v>
      </c>
      <c r="O13648" s="7">
        <f>(ATANH(J13648^$T$2)^$T$5)</f>
        <v>0.86015500087042596</v>
      </c>
      <c r="P13648">
        <f>M13648</f>
        <v>0.764412791117552</v>
      </c>
    </row>
    <row r="13649" spans="1:16" x14ac:dyDescent="0.25">
      <c r="A13649" s="5" t="s">
        <v>37</v>
      </c>
      <c r="B13649" s="1">
        <v>516.26350000000002</v>
      </c>
      <c r="C13649" s="1">
        <v>19.399999999999999</v>
      </c>
      <c r="D13649" s="1">
        <v>408.9898</v>
      </c>
      <c r="E13649" s="1">
        <v>397.62709999999998</v>
      </c>
      <c r="F13649" s="1" t="s">
        <v>6</v>
      </c>
      <c r="G13649">
        <v>540.20000000000005</v>
      </c>
      <c r="H13649">
        <v>27.357299999999999</v>
      </c>
      <c r="I13649">
        <f t="shared" si="639"/>
        <v>0.95568955942243605</v>
      </c>
      <c r="J13649">
        <f t="shared" si="640"/>
        <v>0.70913430784470688</v>
      </c>
      <c r="L13649" s="7">
        <f>(ATANH(I13649^$U$2)^$U$5)</f>
        <v>0.40965217586883801</v>
      </c>
      <c r="M13649">
        <f t="shared" si="641"/>
        <v>0.76455166137219921</v>
      </c>
      <c r="O13649" s="7">
        <f>(ATANH(J13649^$T$2)^$T$5)</f>
        <v>0.86848844203137354</v>
      </c>
      <c r="P13649">
        <f>M13649</f>
        <v>0.76455166137219921</v>
      </c>
    </row>
    <row r="13650" spans="1:16" x14ac:dyDescent="0.25">
      <c r="A13650" s="5" t="s">
        <v>37</v>
      </c>
      <c r="B13650" s="1">
        <v>516.61310000000003</v>
      </c>
      <c r="C13650" s="1">
        <v>19.5</v>
      </c>
      <c r="D13650" s="1">
        <v>408.01620000000003</v>
      </c>
      <c r="E13650" s="1">
        <v>399.20479999999998</v>
      </c>
      <c r="F13650" s="1" t="s">
        <v>6</v>
      </c>
      <c r="G13650">
        <v>540.20000000000005</v>
      </c>
      <c r="H13650">
        <v>27.357299999999999</v>
      </c>
      <c r="I13650">
        <f t="shared" si="639"/>
        <v>0.95633672713809703</v>
      </c>
      <c r="J13650">
        <f t="shared" si="640"/>
        <v>0.71278963932844253</v>
      </c>
      <c r="L13650" s="7">
        <f>(ATANH(I13650^$U$2)^$U$5)</f>
        <v>0.41554652660933683</v>
      </c>
      <c r="M13650">
        <f t="shared" si="641"/>
        <v>0.76469294324375969</v>
      </c>
      <c r="O13650" s="7">
        <f>(ATANH(J13650^$T$2)^$T$5)</f>
        <v>0.87692061981729286</v>
      </c>
      <c r="P13650">
        <f>M13650</f>
        <v>0.76469294324375969</v>
      </c>
    </row>
    <row r="13651" spans="1:16" x14ac:dyDescent="0.25">
      <c r="A13651" s="5" t="s">
        <v>37</v>
      </c>
      <c r="B13651" s="1">
        <v>516.96130000000005</v>
      </c>
      <c r="C13651" s="1">
        <v>19.600000000000001</v>
      </c>
      <c r="D13651" s="1">
        <v>407.03820000000002</v>
      </c>
      <c r="E13651" s="1">
        <v>400.81810000000002</v>
      </c>
      <c r="F13651" s="1" t="s">
        <v>6</v>
      </c>
      <c r="G13651">
        <v>540.20000000000005</v>
      </c>
      <c r="H13651">
        <v>27.357299999999999</v>
      </c>
      <c r="I13651">
        <f t="shared" si="639"/>
        <v>0.95698130322102926</v>
      </c>
      <c r="J13651">
        <f t="shared" si="640"/>
        <v>0.71644497081217817</v>
      </c>
      <c r="L13651" s="7">
        <f>(ATANH(I13651^$U$2)^$U$5)</f>
        <v>0.42151020856343702</v>
      </c>
      <c r="M13651">
        <f t="shared" si="641"/>
        <v>0.76483671405756615</v>
      </c>
      <c r="O13651" s="7">
        <f>(ATANH(J13651^$T$2)^$T$5)</f>
        <v>0.88545413345869806</v>
      </c>
      <c r="P13651">
        <f>M13651</f>
        <v>0.76483671405756615</v>
      </c>
    </row>
    <row r="13652" spans="1:16" x14ac:dyDescent="0.25">
      <c r="A13652" s="5" t="s">
        <v>37</v>
      </c>
      <c r="B13652" s="1">
        <v>517.30809999999997</v>
      </c>
      <c r="C13652" s="1">
        <v>19.7</v>
      </c>
      <c r="D13652" s="1">
        <v>406.05560000000003</v>
      </c>
      <c r="E13652" s="1">
        <v>402.46839999999997</v>
      </c>
      <c r="F13652" s="1" t="s">
        <v>6</v>
      </c>
      <c r="G13652">
        <v>540.20000000000005</v>
      </c>
      <c r="H13652">
        <v>27.357299999999999</v>
      </c>
      <c r="I13652">
        <f t="shared" si="639"/>
        <v>0.95762328767123273</v>
      </c>
      <c r="J13652">
        <f t="shared" si="640"/>
        <v>0.72010030229591371</v>
      </c>
      <c r="L13652" s="7">
        <f>(ATANH(I13652^$U$2)^$U$5)</f>
        <v>0.42754423420182597</v>
      </c>
      <c r="M13652">
        <f t="shared" si="641"/>
        <v>0.76498305744893857</v>
      </c>
      <c r="O13652" s="7">
        <f>(ATANH(J13652^$T$2)^$T$5)</f>
        <v>0.8940916848244711</v>
      </c>
      <c r="P13652">
        <f>M13652</f>
        <v>0.76498305744893857</v>
      </c>
    </row>
    <row r="13653" spans="1:16" x14ac:dyDescent="0.25">
      <c r="A13653" s="5" t="s">
        <v>37</v>
      </c>
      <c r="B13653" s="1">
        <v>517.65340000000003</v>
      </c>
      <c r="C13653" s="1">
        <v>19.8</v>
      </c>
      <c r="D13653" s="1">
        <v>405.06830000000002</v>
      </c>
      <c r="E13653" s="1">
        <v>404.15730000000002</v>
      </c>
      <c r="F13653" s="1" t="s">
        <v>6</v>
      </c>
      <c r="G13653">
        <v>540.20000000000005</v>
      </c>
      <c r="H13653">
        <v>27.357299999999999</v>
      </c>
      <c r="I13653">
        <f t="shared" si="639"/>
        <v>0.95826249537208441</v>
      </c>
      <c r="J13653">
        <f t="shared" si="640"/>
        <v>0.72375563377964935</v>
      </c>
      <c r="L13653" s="7">
        <f>(ATANH(I13653^$U$2)^$U$5)</f>
        <v>0.43364787512169839</v>
      </c>
      <c r="M13653">
        <f t="shared" si="641"/>
        <v>0.76513207189475485</v>
      </c>
      <c r="O13653" s="7">
        <f>(ATANH(J13653^$T$2)^$T$5)</f>
        <v>0.90283608386385183</v>
      </c>
      <c r="P13653">
        <f>M13653</f>
        <v>0.76513207189475485</v>
      </c>
    </row>
    <row r="13654" spans="1:16" x14ac:dyDescent="0.25">
      <c r="A13654" s="5" t="s">
        <v>37</v>
      </c>
      <c r="B13654" s="1">
        <v>517.9973</v>
      </c>
      <c r="C13654" s="1">
        <v>19.899999999999999</v>
      </c>
      <c r="D13654" s="1">
        <v>404.0761</v>
      </c>
      <c r="E13654" s="1">
        <v>405.88650000000001</v>
      </c>
      <c r="F13654" s="1" t="s">
        <v>6</v>
      </c>
      <c r="G13654">
        <v>540.20000000000005</v>
      </c>
      <c r="H13654">
        <v>27.357299999999999</v>
      </c>
      <c r="I13654">
        <f t="shared" si="639"/>
        <v>0.95889911144020723</v>
      </c>
      <c r="J13654">
        <f t="shared" si="640"/>
        <v>0.72741096526338489</v>
      </c>
      <c r="L13654" s="7">
        <f>(ATANH(I13654^$U$2)^$U$5)</f>
        <v>0.43982395239094457</v>
      </c>
      <c r="M13654">
        <f t="shared" si="641"/>
        <v>0.76528386145303051</v>
      </c>
      <c r="O13654" s="7">
        <f>(ATANH(J13654^$T$2)^$T$5)</f>
        <v>0.9116902544136577</v>
      </c>
      <c r="P13654">
        <f>M13654</f>
        <v>0.76528386145303051</v>
      </c>
    </row>
    <row r="13655" spans="1:16" x14ac:dyDescent="0.25">
      <c r="A13655" s="5" t="s">
        <v>37</v>
      </c>
      <c r="B13655" s="1">
        <v>518.33989999999994</v>
      </c>
      <c r="C13655" s="1">
        <v>20</v>
      </c>
      <c r="D13655" s="1">
        <v>403.07889999999998</v>
      </c>
      <c r="E13655" s="1">
        <v>407.65750000000003</v>
      </c>
      <c r="F13655" s="1" t="s">
        <v>6</v>
      </c>
      <c r="G13655">
        <v>540.20000000000005</v>
      </c>
      <c r="H13655">
        <v>27.357299999999999</v>
      </c>
      <c r="I13655">
        <f t="shared" si="639"/>
        <v>0.95953332099222488</v>
      </c>
      <c r="J13655">
        <f t="shared" si="640"/>
        <v>0.73106629674712054</v>
      </c>
      <c r="L13655" s="7">
        <f>(ATANH(I13655^$U$2)^$U$5)</f>
        <v>0.44607544579669778</v>
      </c>
      <c r="M13655">
        <f t="shared" si="641"/>
        <v>0.76543850934207003</v>
      </c>
      <c r="O13655" s="7">
        <f>(ATANH(J13655^$T$2)^$T$5)</f>
        <v>0.92065724040049401</v>
      </c>
      <c r="P13655">
        <f>M13655</f>
        <v>0.76543850934207003</v>
      </c>
    </row>
    <row r="13656" spans="1:16" x14ac:dyDescent="0.25">
      <c r="A13656" s="5" t="s">
        <v>37</v>
      </c>
      <c r="B13656" s="1">
        <v>518.68100000000004</v>
      </c>
      <c r="C13656" s="1">
        <v>20.100000000000001</v>
      </c>
      <c r="D13656" s="1">
        <v>402.07659999999998</v>
      </c>
      <c r="E13656" s="1">
        <v>409.47219999999999</v>
      </c>
      <c r="F13656" s="1" t="s">
        <v>6</v>
      </c>
      <c r="G13656">
        <v>540.20000000000005</v>
      </c>
      <c r="H13656">
        <v>27.357299999999999</v>
      </c>
      <c r="I13656">
        <f t="shared" si="639"/>
        <v>0.96016475379489075</v>
      </c>
      <c r="J13656">
        <f t="shared" si="640"/>
        <v>0.73472162823085618</v>
      </c>
      <c r="L13656" s="7">
        <f>(ATANH(I13656^$U$2)^$U$5)</f>
        <v>0.4523998951331421</v>
      </c>
      <c r="M13656">
        <f t="shared" si="641"/>
        <v>0.76559613031410212</v>
      </c>
      <c r="O13656" s="7">
        <f>(ATANH(J13656^$T$2)^$T$5)</f>
        <v>0.92974021247056826</v>
      </c>
      <c r="P13656">
        <f>M13656</f>
        <v>0.76559613031410212</v>
      </c>
    </row>
    <row r="13657" spans="1:16" x14ac:dyDescent="0.25">
      <c r="A13657" s="5" t="s">
        <v>37</v>
      </c>
      <c r="B13657" s="1">
        <v>519.02070000000003</v>
      </c>
      <c r="C13657" s="1">
        <v>20.2</v>
      </c>
      <c r="D13657" s="1">
        <v>401.06900000000002</v>
      </c>
      <c r="E13657" s="1">
        <v>411.33249999999998</v>
      </c>
      <c r="F13657" s="1" t="s">
        <v>6</v>
      </c>
      <c r="G13657">
        <v>540.20000000000005</v>
      </c>
      <c r="H13657">
        <v>27.357299999999999</v>
      </c>
      <c r="I13657">
        <f t="shared" si="639"/>
        <v>0.96079359496482786</v>
      </c>
      <c r="J13657">
        <f t="shared" si="640"/>
        <v>0.73837695971459172</v>
      </c>
      <c r="L13657" s="7">
        <f>(ATANH(I13657^$U$2)^$U$5)</f>
        <v>0.4588003505610011</v>
      </c>
      <c r="M13657">
        <f t="shared" si="641"/>
        <v>0.76575683519157089</v>
      </c>
      <c r="O13657" s="7">
        <f>(ATANH(J13657^$T$2)^$T$5)</f>
        <v>0.93894247508292283</v>
      </c>
      <c r="P13657">
        <f>M13657</f>
        <v>0.76575683519157089</v>
      </c>
    </row>
    <row r="13658" spans="1:16" x14ac:dyDescent="0.25">
      <c r="A13658" s="5" t="s">
        <v>37</v>
      </c>
      <c r="B13658" s="1">
        <v>519.35910000000001</v>
      </c>
      <c r="C13658" s="1">
        <v>20.3</v>
      </c>
      <c r="D13658" s="1">
        <v>400.05590000000001</v>
      </c>
      <c r="E13658" s="1">
        <v>413.24029999999999</v>
      </c>
      <c r="F13658" s="1" t="s">
        <v>6</v>
      </c>
      <c r="G13658">
        <v>540.20000000000005</v>
      </c>
      <c r="H13658">
        <v>27.357299999999999</v>
      </c>
      <c r="I13658">
        <f t="shared" si="639"/>
        <v>0.96142002961865969</v>
      </c>
      <c r="J13658">
        <f t="shared" si="640"/>
        <v>0.74203229119832737</v>
      </c>
      <c r="L13658" s="7">
        <f>(ATANH(I13658^$U$2)^$U$5)</f>
        <v>0.46528003656763761</v>
      </c>
      <c r="M13658">
        <f t="shared" si="641"/>
        <v>0.76592073078617406</v>
      </c>
      <c r="O13658" s="7">
        <f>(ATANH(J13658^$T$2)^$T$5)</f>
        <v>0.94826747410543211</v>
      </c>
      <c r="P13658">
        <f>M13658</f>
        <v>0.76592073078617406</v>
      </c>
    </row>
    <row r="13659" spans="1:16" x14ac:dyDescent="0.25">
      <c r="A13659" s="5" t="s">
        <v>37</v>
      </c>
      <c r="B13659" s="1">
        <v>519.6961</v>
      </c>
      <c r="C13659" s="1">
        <v>20.399999999999999</v>
      </c>
      <c r="D13659" s="1">
        <v>399.03719999999998</v>
      </c>
      <c r="E13659" s="1">
        <v>415.1979</v>
      </c>
      <c r="F13659" s="1" t="s">
        <v>6</v>
      </c>
      <c r="G13659">
        <v>540.20000000000005</v>
      </c>
      <c r="H13659">
        <v>27.357299999999999</v>
      </c>
      <c r="I13659">
        <f t="shared" si="639"/>
        <v>0.96204387263976299</v>
      </c>
      <c r="J13659">
        <f t="shared" si="640"/>
        <v>0.7456876226820629</v>
      </c>
      <c r="L13659" s="7">
        <f>(ATANH(I13659^$U$2)^$U$5)</f>
        <v>0.4718384376662238</v>
      </c>
      <c r="M13659">
        <f t="shared" si="641"/>
        <v>0.76608795389007023</v>
      </c>
      <c r="O13659" s="7">
        <f>(ATANH(J13659^$T$2)^$T$5)</f>
        <v>0.95771880495686457</v>
      </c>
      <c r="P13659">
        <f>M13659</f>
        <v>0.76608795389007023</v>
      </c>
    </row>
    <row r="13660" spans="1:16" x14ac:dyDescent="0.25">
      <c r="A13660" s="5" t="s">
        <v>37</v>
      </c>
      <c r="B13660" s="1">
        <v>520.03179999999998</v>
      </c>
      <c r="C13660" s="1">
        <v>20.5</v>
      </c>
      <c r="D13660" s="1">
        <v>398.0127</v>
      </c>
      <c r="E13660" s="1">
        <v>417.20740000000001</v>
      </c>
      <c r="F13660" s="1" t="s">
        <v>6</v>
      </c>
      <c r="G13660">
        <v>540.20000000000005</v>
      </c>
      <c r="H13660">
        <v>27.357299999999999</v>
      </c>
      <c r="I13660">
        <f t="shared" si="639"/>
        <v>0.96266530914476112</v>
      </c>
      <c r="J13660">
        <f t="shared" si="640"/>
        <v>0.74934295416579855</v>
      </c>
      <c r="L13660" s="7">
        <f>(ATANH(I13660^$U$2)^$U$5)</f>
        <v>0.478478962778073</v>
      </c>
      <c r="M13660">
        <f t="shared" si="641"/>
        <v>0.76625861939458506</v>
      </c>
      <c r="O13660" s="7">
        <f>(ATANH(J13660^$T$2)^$T$5)</f>
        <v>0.96730022134272942</v>
      </c>
      <c r="P13660">
        <f>M13660</f>
        <v>0.76625861939458506</v>
      </c>
    </row>
    <row r="13661" spans="1:16" x14ac:dyDescent="0.25">
      <c r="A13661" s="5" t="s">
        <v>37</v>
      </c>
      <c r="B13661" s="1">
        <v>520.36609999999996</v>
      </c>
      <c r="C13661" s="1">
        <v>20.6</v>
      </c>
      <c r="D13661" s="1">
        <v>396.98230000000001</v>
      </c>
      <c r="E13661" s="1">
        <v>419.27120000000002</v>
      </c>
      <c r="F13661" s="1" t="s">
        <v>6</v>
      </c>
      <c r="G13661">
        <v>540.20000000000005</v>
      </c>
      <c r="H13661">
        <v>27.357299999999999</v>
      </c>
      <c r="I13661">
        <f t="shared" si="639"/>
        <v>0.9632841540170306</v>
      </c>
      <c r="J13661">
        <f t="shared" si="640"/>
        <v>0.75299828564953419</v>
      </c>
      <c r="L13661" s="7">
        <f>(ATANH(I13661^$U$2)^$U$5)</f>
        <v>0.48520116297747889</v>
      </c>
      <c r="M13661">
        <f t="shared" si="641"/>
        <v>0.76643286277551326</v>
      </c>
      <c r="O13661" s="7">
        <f>(ATANH(J13661^$T$2)^$T$5)</f>
        <v>0.97701564463753732</v>
      </c>
      <c r="P13661">
        <f>M13661</f>
        <v>0.76643286277551326</v>
      </c>
    </row>
    <row r="13662" spans="1:16" x14ac:dyDescent="0.25">
      <c r="A13662" s="5" t="s">
        <v>37</v>
      </c>
      <c r="B13662" s="1">
        <v>520.69899999999996</v>
      </c>
      <c r="C13662" s="1">
        <v>20.7</v>
      </c>
      <c r="D13662" s="1">
        <v>395.94569999999999</v>
      </c>
      <c r="E13662" s="1">
        <v>421.39190000000002</v>
      </c>
      <c r="F13662" s="1" t="s">
        <v>6</v>
      </c>
      <c r="G13662">
        <v>540.20000000000005</v>
      </c>
      <c r="H13662">
        <v>27.357299999999999</v>
      </c>
      <c r="I13662">
        <f t="shared" si="639"/>
        <v>0.96390040725657145</v>
      </c>
      <c r="J13662">
        <f t="shared" si="640"/>
        <v>0.75665361713326973</v>
      </c>
      <c r="L13662" s="7">
        <f>(ATANH(I13662^$U$2)^$U$5)</f>
        <v>0.49200658848727519</v>
      </c>
      <c r="M13662">
        <f t="shared" si="641"/>
        <v>0.7666108308669819</v>
      </c>
      <c r="O13662" s="7">
        <f>(ATANH(J13662^$T$2)^$T$5)</f>
        <v>0.98686917397165463</v>
      </c>
      <c r="P13662">
        <f>M13662</f>
        <v>0.7666108308669819</v>
      </c>
    </row>
    <row r="13663" spans="1:16" x14ac:dyDescent="0.25">
      <c r="A13663" s="5" t="s">
        <v>37</v>
      </c>
      <c r="B13663" s="1">
        <v>521.03070000000002</v>
      </c>
      <c r="C13663" s="1">
        <v>20.8</v>
      </c>
      <c r="D13663" s="1">
        <v>394.90289999999999</v>
      </c>
      <c r="E13663" s="1">
        <v>423.57220000000001</v>
      </c>
      <c r="F13663" s="1" t="s">
        <v>6</v>
      </c>
      <c r="G13663">
        <v>540.20000000000005</v>
      </c>
      <c r="H13663">
        <v>27.357299999999999</v>
      </c>
      <c r="I13663">
        <f t="shared" si="639"/>
        <v>0.96451443909663082</v>
      </c>
      <c r="J13663">
        <f t="shared" si="640"/>
        <v>0.76030894861700538</v>
      </c>
      <c r="L13663" s="7">
        <f>(ATANH(I13663^$U$2)^$U$5)</f>
        <v>0.49890105441391824</v>
      </c>
      <c r="M13663">
        <f t="shared" si="641"/>
        <v>0.76679267291352882</v>
      </c>
      <c r="O13663" s="7">
        <f>(ATANH(J13663^$T$2)^$T$5)</f>
        <v>0.99686509708709992</v>
      </c>
      <c r="P13663">
        <f>M13663</f>
        <v>0.76679267291352882</v>
      </c>
    </row>
    <row r="13664" spans="1:16" x14ac:dyDescent="0.25">
      <c r="A13664" s="5" t="s">
        <v>37</v>
      </c>
      <c r="B13664" s="1">
        <v>521.36099999999999</v>
      </c>
      <c r="C13664" s="1">
        <v>20.9</v>
      </c>
      <c r="D13664" s="1">
        <v>393.8535</v>
      </c>
      <c r="E13664" s="1">
        <v>425.815</v>
      </c>
      <c r="F13664" s="1" t="s">
        <v>6</v>
      </c>
      <c r="G13664">
        <v>540.20000000000005</v>
      </c>
      <c r="H13664">
        <v>27.357299999999999</v>
      </c>
      <c r="I13664">
        <f t="shared" si="639"/>
        <v>0.96512587930396143</v>
      </c>
      <c r="J13664">
        <f t="shared" si="640"/>
        <v>0.76396428010074091</v>
      </c>
      <c r="L13664" s="7">
        <f>(ATANH(I13664^$U$2)^$U$5)</f>
        <v>0.50588221164440783</v>
      </c>
      <c r="M13664">
        <f t="shared" si="641"/>
        <v>0.76697854843930802</v>
      </c>
      <c r="O13664" s="7">
        <f>(ATANH(J13664^$T$2)^$T$5)</f>
        <v>1.0070079020335982</v>
      </c>
      <c r="P13664">
        <f>M13664</f>
        <v>0.76697854843930802</v>
      </c>
    </row>
    <row r="13665" spans="1:16" x14ac:dyDescent="0.25">
      <c r="A13665" s="5" t="s">
        <v>37</v>
      </c>
      <c r="B13665" s="1">
        <v>521.69000000000005</v>
      </c>
      <c r="C13665" s="1">
        <v>21</v>
      </c>
      <c r="D13665" s="1">
        <v>392.79739999999998</v>
      </c>
      <c r="E13665" s="1">
        <v>428.1232</v>
      </c>
      <c r="F13665" s="1" t="s">
        <v>6</v>
      </c>
      <c r="G13665">
        <v>540.20000000000005</v>
      </c>
      <c r="H13665">
        <v>27.357299999999999</v>
      </c>
      <c r="I13665">
        <f t="shared" si="639"/>
        <v>0.96573491299518699</v>
      </c>
      <c r="J13665">
        <f t="shared" si="640"/>
        <v>0.76761961158447656</v>
      </c>
      <c r="L13665" s="7">
        <f>(ATANH(I13665^$U$2)^$U$5)</f>
        <v>0.51295401645331551</v>
      </c>
      <c r="M13665">
        <f t="shared" si="641"/>
        <v>0.76716861016137838</v>
      </c>
      <c r="O13665" s="7">
        <f>(ATANH(J13665^$T$2)^$T$5)</f>
        <v>1.0173022897840462</v>
      </c>
      <c r="P13665">
        <f>M13665</f>
        <v>0.76716861016137838</v>
      </c>
    </row>
    <row r="13666" spans="1:16" x14ac:dyDescent="0.25">
      <c r="A13666" s="5" t="s">
        <v>37</v>
      </c>
      <c r="B13666" s="1">
        <v>522.01779999999997</v>
      </c>
      <c r="C13666" s="1">
        <v>21.1</v>
      </c>
      <c r="D13666" s="1">
        <v>391.73430000000002</v>
      </c>
      <c r="E13666" s="1">
        <v>430.50020000000001</v>
      </c>
      <c r="F13666" s="1" t="s">
        <v>6</v>
      </c>
      <c r="G13666">
        <v>540.20000000000005</v>
      </c>
      <c r="H13666">
        <v>27.357299999999999</v>
      </c>
      <c r="I13666">
        <f t="shared" si="639"/>
        <v>0.96634172528693063</v>
      </c>
      <c r="J13666">
        <f t="shared" si="640"/>
        <v>0.7712749430682122</v>
      </c>
      <c r="L13666" s="7">
        <f>(ATANH(I13666^$U$2)^$U$5)</f>
        <v>0.52012066217297293</v>
      </c>
      <c r="M13666">
        <f t="shared" si="641"/>
        <v>0.7673630446041293</v>
      </c>
      <c r="O13666" s="7">
        <f>(ATANH(J13666^$T$2)^$T$5)</f>
        <v>1.0277531878573547</v>
      </c>
      <c r="P13666">
        <f>M13666</f>
        <v>0.7673630446041293</v>
      </c>
    </row>
    <row r="13667" spans="1:16" x14ac:dyDescent="0.25">
      <c r="A13667" s="5" t="s">
        <v>37</v>
      </c>
      <c r="B13667" s="1">
        <v>522.3442</v>
      </c>
      <c r="C13667" s="1">
        <v>21.2</v>
      </c>
      <c r="D13667" s="1">
        <v>390.66410000000002</v>
      </c>
      <c r="E13667" s="1">
        <v>432.94940000000003</v>
      </c>
      <c r="F13667" s="1" t="s">
        <v>6</v>
      </c>
      <c r="G13667">
        <v>540.20000000000005</v>
      </c>
      <c r="H13667">
        <v>27.357299999999999</v>
      </c>
      <c r="I13667">
        <f t="shared" si="639"/>
        <v>0.96694594594594585</v>
      </c>
      <c r="J13667">
        <f t="shared" si="640"/>
        <v>0.77493027455194774</v>
      </c>
      <c r="L13667" s="7">
        <f>(ATANH(I13667^$U$2)^$U$5)</f>
        <v>0.52737986475261889</v>
      </c>
      <c r="M13667">
        <f t="shared" si="641"/>
        <v>0.76756203007734303</v>
      </c>
      <c r="O13667" s="7">
        <f>(ATANH(J13667^$T$2)^$T$5)</f>
        <v>1.038365765046618</v>
      </c>
      <c r="P13667">
        <f>M13667</f>
        <v>0.76756203007734303</v>
      </c>
    </row>
    <row r="13668" spans="1:16" x14ac:dyDescent="0.25">
      <c r="A13668" s="5" t="s">
        <v>37</v>
      </c>
      <c r="B13668" s="1">
        <v>522.6694</v>
      </c>
      <c r="C13668" s="1">
        <v>21.3</v>
      </c>
      <c r="D13668" s="1">
        <v>389.58659999999998</v>
      </c>
      <c r="E13668" s="1">
        <v>435.47460000000001</v>
      </c>
      <c r="F13668" s="1" t="s">
        <v>6</v>
      </c>
      <c r="G13668">
        <v>540.20000000000005</v>
      </c>
      <c r="H13668">
        <v>27.357299999999999</v>
      </c>
      <c r="I13668">
        <f t="shared" si="639"/>
        <v>0.96754794520547938</v>
      </c>
      <c r="J13668">
        <f t="shared" si="640"/>
        <v>0.77858560603568339</v>
      </c>
      <c r="L13668" s="7">
        <f>(ATANH(I13668^$U$2)^$U$5)</f>
        <v>0.53473826814001013</v>
      </c>
      <c r="M13668">
        <f t="shared" si="641"/>
        <v>0.76776576864841395</v>
      </c>
      <c r="O13668" s="7">
        <f>(ATANH(J13668^$T$2)^$T$5)</f>
        <v>1.0491454473618369</v>
      </c>
      <c r="P13668">
        <f>M13668</f>
        <v>0.76776576864841395</v>
      </c>
    </row>
    <row r="13669" spans="1:16" x14ac:dyDescent="0.25">
      <c r="A13669" s="5" t="s">
        <v>37</v>
      </c>
      <c r="B13669" s="1">
        <v>522.99329999999998</v>
      </c>
      <c r="C13669" s="1">
        <v>21.4</v>
      </c>
      <c r="D13669" s="1">
        <v>388.50150000000002</v>
      </c>
      <c r="E13669" s="1">
        <v>438.07979999999998</v>
      </c>
      <c r="F13669" s="1" t="s">
        <v>6</v>
      </c>
      <c r="G13669">
        <v>540.20000000000005</v>
      </c>
      <c r="H13669">
        <v>27.357299999999999</v>
      </c>
      <c r="I13669">
        <f t="shared" si="639"/>
        <v>0.96814753794890773</v>
      </c>
      <c r="J13669">
        <f t="shared" si="640"/>
        <v>0.78224093751941892</v>
      </c>
      <c r="L13669" s="7">
        <f>(ATANH(I13669^$U$2)^$U$5)</f>
        <v>0.54219597724145518</v>
      </c>
      <c r="M13669">
        <f t="shared" si="641"/>
        <v>0.76797446883952081</v>
      </c>
      <c r="O13669" s="7">
        <f>(ATANH(J13669^$T$2)^$T$5)</f>
        <v>1.0600979353092084</v>
      </c>
      <c r="P13669">
        <f>M13669</f>
        <v>0.76797446883952081</v>
      </c>
    </row>
    <row r="13670" spans="1:16" x14ac:dyDescent="0.25">
      <c r="A13670" s="5" t="s">
        <v>37</v>
      </c>
      <c r="B13670" s="1">
        <v>523.31590000000006</v>
      </c>
      <c r="C13670" s="1">
        <v>21.5</v>
      </c>
      <c r="D13670" s="1">
        <v>387.4085</v>
      </c>
      <c r="E13670" s="1">
        <v>440.76909999999998</v>
      </c>
      <c r="F13670" s="1" t="s">
        <v>6</v>
      </c>
      <c r="G13670">
        <v>540.20000000000005</v>
      </c>
      <c r="H13670">
        <v>27.357299999999999</v>
      </c>
      <c r="I13670">
        <f t="shared" si="639"/>
        <v>0.96874472417623103</v>
      </c>
      <c r="J13670">
        <f t="shared" si="640"/>
        <v>0.78589626900315457</v>
      </c>
      <c r="L13670" s="7">
        <f>(ATANH(I13670^$U$2)^$U$5)</f>
        <v>0.54975542286517909</v>
      </c>
      <c r="M13670">
        <f t="shared" si="641"/>
        <v>0.76818833689811816</v>
      </c>
      <c r="O13670" s="7">
        <f>(ATANH(J13670^$T$2)^$T$5)</f>
        <v>1.0712292226435451</v>
      </c>
      <c r="P13670">
        <f>M13670</f>
        <v>0.76818833689811816</v>
      </c>
    </row>
    <row r="13671" spans="1:16" x14ac:dyDescent="0.25">
      <c r="A13671" s="5" t="s">
        <v>37</v>
      </c>
      <c r="B13671" s="1">
        <v>523.63729999999998</v>
      </c>
      <c r="C13671" s="1">
        <v>21.6</v>
      </c>
      <c r="D13671" s="1">
        <v>386.30739999999997</v>
      </c>
      <c r="E13671" s="1">
        <v>443.5471</v>
      </c>
      <c r="F13671" s="1" t="s">
        <v>6</v>
      </c>
      <c r="G13671">
        <v>540.20000000000005</v>
      </c>
      <c r="H13671">
        <v>27.357299999999999</v>
      </c>
      <c r="I13671">
        <f t="shared" si="639"/>
        <v>0.96933968900407241</v>
      </c>
      <c r="J13671">
        <f t="shared" si="640"/>
        <v>0.78955160048689021</v>
      </c>
      <c r="L13671" s="7">
        <f>(ATANH(I13671^$U$2)^$U$5)</f>
        <v>0.55742157162065331</v>
      </c>
      <c r="M13671">
        <f t="shared" si="641"/>
        <v>0.7684076077176436</v>
      </c>
      <c r="O13671" s="7">
        <f>(ATANH(J13671^$T$2)^$T$5)</f>
        <v>1.0825456167468994</v>
      </c>
      <c r="P13671">
        <f>M13671</f>
        <v>0.7684076077176436</v>
      </c>
    </row>
    <row r="13672" spans="1:16" x14ac:dyDescent="0.25">
      <c r="A13672" s="5" t="s">
        <v>37</v>
      </c>
      <c r="B13672" s="1">
        <v>523.95740000000001</v>
      </c>
      <c r="C13672" s="1">
        <v>21.7</v>
      </c>
      <c r="D13672" s="1">
        <v>385.1979</v>
      </c>
      <c r="E13672" s="1">
        <v>446.41879999999998</v>
      </c>
      <c r="F13672" s="1" t="s">
        <v>6</v>
      </c>
      <c r="G13672">
        <v>540.20000000000005</v>
      </c>
      <c r="H13672">
        <v>27.357299999999999</v>
      </c>
      <c r="I13672">
        <f t="shared" si="639"/>
        <v>0.96993224731580885</v>
      </c>
      <c r="J13672">
        <f t="shared" si="640"/>
        <v>0.79320693197062575</v>
      </c>
      <c r="L13672" s="7">
        <f>(ATANH(I13672^$U$2)^$U$5)</f>
        <v>0.56519480256122778</v>
      </c>
      <c r="M13672">
        <f t="shared" si="641"/>
        <v>0.76863253527284803</v>
      </c>
      <c r="O13672" s="7">
        <f>(ATANH(J13672^$T$2)^$T$5)</f>
        <v>1.0940537608053649</v>
      </c>
      <c r="P13672">
        <f>M13672</f>
        <v>0.76863253527284803</v>
      </c>
    </row>
    <row r="13673" spans="1:16" x14ac:dyDescent="0.25">
      <c r="A13673" s="5" t="s">
        <v>37</v>
      </c>
      <c r="B13673" s="1">
        <v>524.27629999999999</v>
      </c>
      <c r="C13673" s="1">
        <v>21.8</v>
      </c>
      <c r="D13673" s="1">
        <v>384.07979999999998</v>
      </c>
      <c r="E13673" s="1">
        <v>449.38940000000002</v>
      </c>
      <c r="F13673" s="1" t="s">
        <v>6</v>
      </c>
      <c r="G13673">
        <v>540.20000000000005</v>
      </c>
      <c r="H13673">
        <v>27.357299999999999</v>
      </c>
      <c r="I13673">
        <f t="shared" si="639"/>
        <v>0.97052258422806359</v>
      </c>
      <c r="J13673">
        <f t="shared" si="640"/>
        <v>0.7968622634543614</v>
      </c>
      <c r="L13673" s="7">
        <f>(ATANH(I13673^$U$2)^$U$5)</f>
        <v>0.57308046102834376</v>
      </c>
      <c r="M13673">
        <f t="shared" si="641"/>
        <v>0.76886337561269569</v>
      </c>
      <c r="O13673" s="7">
        <f>(ATANH(J13673^$T$2)^$T$5)</f>
        <v>1.1057606579775978</v>
      </c>
      <c r="P13673">
        <f>M13673</f>
        <v>0.76886337561269569</v>
      </c>
    </row>
    <row r="13674" spans="1:16" x14ac:dyDescent="0.25">
      <c r="A13674" s="5" t="s">
        <v>37</v>
      </c>
      <c r="B13674" s="1">
        <v>524.59389999999996</v>
      </c>
      <c r="C13674" s="1">
        <v>21.9</v>
      </c>
      <c r="D13674" s="1">
        <v>382.95269999999999</v>
      </c>
      <c r="E13674" s="1">
        <v>452.46460000000002</v>
      </c>
      <c r="F13674" s="1" t="s">
        <v>6</v>
      </c>
      <c r="G13674">
        <v>540.20000000000005</v>
      </c>
      <c r="H13674">
        <v>27.357299999999999</v>
      </c>
      <c r="I13674">
        <f t="shared" si="639"/>
        <v>0.97111051462421305</v>
      </c>
      <c r="J13674">
        <f t="shared" si="640"/>
        <v>0.80051759493809693</v>
      </c>
      <c r="L13674" s="7">
        <f>(ATANH(I13674^$U$2)^$U$5)</f>
        <v>0.58107915311037162</v>
      </c>
      <c r="M13674">
        <f t="shared" si="641"/>
        <v>0.76910040893574017</v>
      </c>
      <c r="O13674" s="7">
        <f>(ATANH(J13674^$T$2)^$T$5)</f>
        <v>1.1176736977732993</v>
      </c>
      <c r="P13674">
        <f>M13674</f>
        <v>0.76910040893574017</v>
      </c>
    </row>
    <row r="13675" spans="1:16" x14ac:dyDescent="0.25">
      <c r="A13675" s="5" t="s">
        <v>37</v>
      </c>
      <c r="B13675" s="1">
        <v>524.91030000000001</v>
      </c>
      <c r="C13675" s="1">
        <v>22</v>
      </c>
      <c r="D13675" s="1">
        <v>381.81639999999999</v>
      </c>
      <c r="E13675" s="1">
        <v>455.65050000000002</v>
      </c>
      <c r="F13675" s="1" t="s">
        <v>6</v>
      </c>
      <c r="G13675">
        <v>540.20000000000005</v>
      </c>
      <c r="H13675">
        <v>27.357299999999999</v>
      </c>
      <c r="I13675">
        <f t="shared" si="639"/>
        <v>0.97169622362088104</v>
      </c>
      <c r="J13675">
        <f t="shared" si="640"/>
        <v>0.80417292642183258</v>
      </c>
      <c r="L13675" s="7">
        <f>(ATANH(I13675^$U$2)^$U$5)</f>
        <v>0.58919665177404723</v>
      </c>
      <c r="M13675">
        <f t="shared" si="641"/>
        <v>0.7693439300292586</v>
      </c>
      <c r="O13675" s="7">
        <f>(ATANH(J13675^$T$2)^$T$5)</f>
        <v>1.1298006848883329</v>
      </c>
      <c r="P13675">
        <f>M13675</f>
        <v>0.7693439300292586</v>
      </c>
    </row>
    <row r="13676" spans="1:16" x14ac:dyDescent="0.25">
      <c r="A13676" s="5" t="s">
        <v>37</v>
      </c>
      <c r="B13676" s="1">
        <v>525.22550000000001</v>
      </c>
      <c r="C13676" s="1">
        <v>22.1</v>
      </c>
      <c r="D13676" s="1">
        <v>380.67059999999998</v>
      </c>
      <c r="E13676" s="1">
        <v>458.95359999999999</v>
      </c>
      <c r="F13676" s="1" t="s">
        <v>6</v>
      </c>
      <c r="G13676">
        <v>540.20000000000005</v>
      </c>
      <c r="H13676">
        <v>27.357299999999999</v>
      </c>
      <c r="I13676">
        <f t="shared" si="639"/>
        <v>0.97227971121806733</v>
      </c>
      <c r="J13676">
        <f t="shared" si="640"/>
        <v>0.80782825790556823</v>
      </c>
      <c r="L13676" s="7">
        <f>(ATANH(I13676^$U$2)^$U$5)</f>
        <v>0.59743647160492142</v>
      </c>
      <c r="M13676">
        <f t="shared" si="641"/>
        <v>0.76959424656977582</v>
      </c>
      <c r="O13676" s="7">
        <f>(ATANH(J13676^$T$2)^$T$5)</f>
        <v>1.1421498707758182</v>
      </c>
      <c r="P13676">
        <f>M13676</f>
        <v>0.76959424656977582</v>
      </c>
    </row>
    <row r="13677" spans="1:16" x14ac:dyDescent="0.25">
      <c r="A13677" s="5" t="s">
        <v>37</v>
      </c>
      <c r="B13677" s="1">
        <v>525.53949999999998</v>
      </c>
      <c r="C13677" s="1">
        <v>22.2</v>
      </c>
      <c r="D13677" s="1">
        <v>379.51479999999998</v>
      </c>
      <c r="E13677" s="1">
        <v>462.3811</v>
      </c>
      <c r="F13677" s="1" t="s">
        <v>6</v>
      </c>
      <c r="G13677">
        <v>540.20000000000005</v>
      </c>
      <c r="H13677">
        <v>27.357299999999999</v>
      </c>
      <c r="I13677">
        <f t="shared" si="639"/>
        <v>0.97286097741577182</v>
      </c>
      <c r="J13677">
        <f t="shared" si="640"/>
        <v>0.81148358938930376</v>
      </c>
      <c r="L13677" s="7">
        <f>(ATANH(I13677^$U$2)^$U$5)</f>
        <v>0.60580233379659909</v>
      </c>
      <c r="M13677">
        <f t="shared" si="641"/>
        <v>0.76985169979516932</v>
      </c>
      <c r="O13677" s="7">
        <f>(ATANH(J13677^$T$2)^$T$5)</f>
        <v>1.1547299882702884</v>
      </c>
      <c r="P13677">
        <f>M13677</f>
        <v>0.76985169979516932</v>
      </c>
    </row>
    <row r="13678" spans="1:16" x14ac:dyDescent="0.25">
      <c r="A13678" s="5" t="s">
        <v>37</v>
      </c>
      <c r="B13678" s="1">
        <v>525.85230000000001</v>
      </c>
      <c r="C13678" s="1">
        <v>22.3</v>
      </c>
      <c r="D13678" s="1">
        <v>378.34870000000001</v>
      </c>
      <c r="E13678" s="1">
        <v>465.94069999999999</v>
      </c>
      <c r="F13678" s="1" t="s">
        <v>6</v>
      </c>
      <c r="G13678">
        <v>540.20000000000005</v>
      </c>
      <c r="H13678">
        <v>27.357299999999999</v>
      </c>
      <c r="I13678">
        <f t="shared" si="639"/>
        <v>0.97344002221399473</v>
      </c>
      <c r="J13678">
        <f t="shared" si="640"/>
        <v>0.81513892087303941</v>
      </c>
      <c r="L13678" s="7">
        <f>(ATANH(I13678^$U$2)^$U$5)</f>
        <v>0.61429818215183263</v>
      </c>
      <c r="M13678">
        <f t="shared" si="641"/>
        <v>0.77011664683130532</v>
      </c>
      <c r="O13678" s="7">
        <f>(ATANH(J13678^$T$2)^$T$5)</f>
        <v>1.1675502896256917</v>
      </c>
      <c r="P13678">
        <f>M13678</f>
        <v>0.77011664683130532</v>
      </c>
    </row>
    <row r="13679" spans="1:16" x14ac:dyDescent="0.25">
      <c r="A13679" s="5" t="s">
        <v>37</v>
      </c>
      <c r="B13679" s="1">
        <v>526.16390000000001</v>
      </c>
      <c r="C13679" s="1">
        <v>22.4</v>
      </c>
      <c r="D13679" s="1">
        <v>377.17200000000003</v>
      </c>
      <c r="E13679" s="1">
        <v>469.64080000000001</v>
      </c>
      <c r="F13679" s="1" t="s">
        <v>6</v>
      </c>
      <c r="G13679">
        <v>540.20000000000005</v>
      </c>
      <c r="H13679">
        <v>27.357299999999999</v>
      </c>
      <c r="I13679">
        <f t="shared" si="639"/>
        <v>0.97401684561273594</v>
      </c>
      <c r="J13679">
        <f t="shared" si="640"/>
        <v>0.81879425235677494</v>
      </c>
      <c r="L13679" s="7">
        <f>(ATANH(I13679^$U$2)^$U$5)</f>
        <v>0.62292820063620735</v>
      </c>
      <c r="M13679">
        <f t="shared" si="641"/>
        <v>0.77038947309218009</v>
      </c>
      <c r="O13679" s="7">
        <f>(ATANH(J13679^$T$2)^$T$5)</f>
        <v>1.1806205883786722</v>
      </c>
      <c r="P13679">
        <f>M13679</f>
        <v>0.77038947309218009</v>
      </c>
    </row>
    <row r="13680" spans="1:16" x14ac:dyDescent="0.25">
      <c r="A13680" s="5" t="s">
        <v>37</v>
      </c>
      <c r="B13680" s="1">
        <v>526.47429999999997</v>
      </c>
      <c r="C13680" s="1">
        <v>22.5</v>
      </c>
      <c r="D13680" s="1">
        <v>375.98430000000002</v>
      </c>
      <c r="E13680" s="1">
        <v>473.49040000000002</v>
      </c>
      <c r="F13680" s="1" t="s">
        <v>6</v>
      </c>
      <c r="G13680">
        <v>540.20000000000005</v>
      </c>
      <c r="H13680">
        <v>27.357299999999999</v>
      </c>
      <c r="I13680">
        <f t="shared" si="639"/>
        <v>0.97459144761199545</v>
      </c>
      <c r="J13680">
        <f t="shared" si="640"/>
        <v>0.82244958384051059</v>
      </c>
      <c r="L13680" s="7">
        <f>(ATANH(I13680^$U$2)^$U$5)</f>
        <v>0.63169683267043686</v>
      </c>
      <c r="M13680">
        <f t="shared" si="641"/>
        <v>0.77067058193594773</v>
      </c>
      <c r="O13680" s="7">
        <f>(ATANH(J13680^$T$2)^$T$5)</f>
        <v>1.1939513055075841</v>
      </c>
      <c r="P13680">
        <f>M13680</f>
        <v>0.77067058193594773</v>
      </c>
    </row>
    <row r="13681" spans="1:16" x14ac:dyDescent="0.25">
      <c r="A13681" s="5" t="s">
        <v>37</v>
      </c>
      <c r="B13681" s="1">
        <v>526.7835</v>
      </c>
      <c r="C13681" s="1">
        <v>22.6</v>
      </c>
      <c r="D13681" s="1">
        <v>374.78519999999997</v>
      </c>
      <c r="E13681" s="1">
        <v>477.49939999999998</v>
      </c>
      <c r="F13681" s="1" t="s">
        <v>6</v>
      </c>
      <c r="G13681">
        <v>540.20000000000005</v>
      </c>
      <c r="H13681">
        <v>27.357299999999999</v>
      </c>
      <c r="I13681">
        <f t="shared" si="639"/>
        <v>0.97516382821177339</v>
      </c>
      <c r="J13681">
        <f t="shared" si="640"/>
        <v>0.82610491532424624</v>
      </c>
      <c r="L13681" s="7">
        <f>(ATANH(I13681^$U$2)^$U$5)</f>
        <v>0.64060880237384621</v>
      </c>
      <c r="M13681">
        <f t="shared" si="641"/>
        <v>0.77096041340738997</v>
      </c>
      <c r="O13681" s="7">
        <f>(ATANH(J13681^$T$2)^$T$5)</f>
        <v>1.2075535204265124</v>
      </c>
      <c r="P13681">
        <f>M13681</f>
        <v>0.77096041340738997</v>
      </c>
    </row>
    <row r="13682" spans="1:16" x14ac:dyDescent="0.25">
      <c r="A13682" s="5" t="s">
        <v>37</v>
      </c>
      <c r="B13682" s="1">
        <v>527.0915</v>
      </c>
      <c r="C13682" s="1">
        <v>22.7</v>
      </c>
      <c r="D13682" s="1">
        <v>373.57420000000002</v>
      </c>
      <c r="E13682" s="1">
        <v>481.67849999999999</v>
      </c>
      <c r="F13682" s="1" t="s">
        <v>6</v>
      </c>
      <c r="G13682">
        <v>540.20000000000005</v>
      </c>
      <c r="H13682">
        <v>27.357299999999999</v>
      </c>
      <c r="I13682">
        <f t="shared" si="639"/>
        <v>0.97573398741206951</v>
      </c>
      <c r="J13682">
        <f t="shared" si="640"/>
        <v>0.82976024680798177</v>
      </c>
      <c r="L13682" s="7">
        <f>(ATANH(I13682^$U$2)^$U$5)</f>
        <v>0.64966913800270354</v>
      </c>
      <c r="M13682">
        <f t="shared" si="641"/>
        <v>0.77125943305501687</v>
      </c>
      <c r="O13682" s="7">
        <f>(ATANH(J13682^$T$2)^$T$5)</f>
        <v>1.2214390274341869</v>
      </c>
      <c r="P13682">
        <f>M13682</f>
        <v>0.77125943305501687</v>
      </c>
    </row>
    <row r="13683" spans="1:16" x14ac:dyDescent="0.25">
      <c r="A13683" s="5" t="s">
        <v>37</v>
      </c>
      <c r="B13683" s="1">
        <v>527.39840000000004</v>
      </c>
      <c r="C13683" s="1">
        <v>22.8</v>
      </c>
      <c r="D13683" s="1">
        <v>372.35079999999999</v>
      </c>
      <c r="E13683" s="1">
        <v>486.0394</v>
      </c>
      <c r="F13683" s="1" t="s">
        <v>6</v>
      </c>
      <c r="G13683">
        <v>540.20000000000005</v>
      </c>
      <c r="H13683">
        <v>27.357299999999999</v>
      </c>
      <c r="I13683">
        <f t="shared" si="639"/>
        <v>0.97630211032950753</v>
      </c>
      <c r="J13683">
        <f t="shared" si="640"/>
        <v>0.83341557829171742</v>
      </c>
      <c r="L13683" s="7">
        <f>(ATANH(I13683^$U$2)^$U$5)</f>
        <v>0.65888623275183156</v>
      </c>
      <c r="M13683">
        <f t="shared" si="641"/>
        <v>0.77156814215831282</v>
      </c>
      <c r="O13683" s="7">
        <f>(ATANH(J13683^$T$2)^$T$5)</f>
        <v>1.2356203983323117</v>
      </c>
      <c r="P13683">
        <f>M13683</f>
        <v>0.77156814215831282</v>
      </c>
    </row>
    <row r="13684" spans="1:16" x14ac:dyDescent="0.25">
      <c r="A13684" s="5" t="s">
        <v>37</v>
      </c>
      <c r="B13684" s="1">
        <v>527.70410000000004</v>
      </c>
      <c r="C13684" s="1">
        <v>22.9</v>
      </c>
      <c r="D13684" s="1">
        <v>371.1146</v>
      </c>
      <c r="E13684" s="1">
        <v>490.5951</v>
      </c>
      <c r="F13684" s="1" t="s">
        <v>6</v>
      </c>
      <c r="G13684">
        <v>540.20000000000005</v>
      </c>
      <c r="H13684">
        <v>27.357299999999999</v>
      </c>
      <c r="I13684">
        <f t="shared" si="639"/>
        <v>0.97686801184746386</v>
      </c>
      <c r="J13684">
        <f t="shared" si="640"/>
        <v>0.83707090977545295</v>
      </c>
      <c r="L13684" s="7">
        <f>(ATANH(I13684^$U$2)^$U$5)</f>
        <v>0.66826289921366033</v>
      </c>
      <c r="M13684">
        <f t="shared" si="641"/>
        <v>0.77188709382595011</v>
      </c>
      <c r="O13684" s="7">
        <f>(ATANH(J13684^$T$2)^$T$5)</f>
        <v>1.2501110520393734</v>
      </c>
      <c r="P13684">
        <f>M13684</f>
        <v>0.77188709382595011</v>
      </c>
    </row>
    <row r="13685" spans="1:16" x14ac:dyDescent="0.25">
      <c r="A13685" s="5" t="s">
        <v>37</v>
      </c>
      <c r="B13685" s="1">
        <v>528.00869999999998</v>
      </c>
      <c r="C13685" s="1">
        <v>23</v>
      </c>
      <c r="D13685" s="1">
        <v>369.86509999999998</v>
      </c>
      <c r="E13685" s="1">
        <v>495.3596</v>
      </c>
      <c r="F13685" s="1" t="s">
        <v>6</v>
      </c>
      <c r="G13685">
        <v>540.20000000000005</v>
      </c>
      <c r="H13685">
        <v>27.357299999999999</v>
      </c>
      <c r="I13685">
        <f t="shared" si="639"/>
        <v>0.97743187708256185</v>
      </c>
      <c r="J13685">
        <f t="shared" si="640"/>
        <v>0.8407262412591886</v>
      </c>
      <c r="L13685" s="7">
        <f>(ATANH(I13685^$U$2)^$U$5)</f>
        <v>0.67780842082365622</v>
      </c>
      <c r="M13685">
        <f t="shared" si="641"/>
        <v>0.77221686615925234</v>
      </c>
      <c r="O13685" s="7">
        <f>(ATANH(J13685^$T$2)^$T$5)</f>
        <v>1.2649253321578371</v>
      </c>
      <c r="P13685">
        <f>M13685</f>
        <v>0.77221686615925234</v>
      </c>
    </row>
    <row r="13686" spans="1:16" x14ac:dyDescent="0.25">
      <c r="A13686" s="5" t="s">
        <v>37</v>
      </c>
      <c r="B13686" s="1">
        <v>528.31200000000001</v>
      </c>
      <c r="C13686" s="1">
        <v>23.1</v>
      </c>
      <c r="D13686" s="1">
        <v>368.60160000000002</v>
      </c>
      <c r="E13686" s="1">
        <v>500.34829999999999</v>
      </c>
      <c r="F13686" s="1" t="s">
        <v>6</v>
      </c>
      <c r="G13686">
        <v>540.20000000000005</v>
      </c>
      <c r="H13686">
        <v>27.357299999999999</v>
      </c>
      <c r="I13686">
        <f t="shared" si="639"/>
        <v>0.9779933358015549</v>
      </c>
      <c r="J13686">
        <f t="shared" si="640"/>
        <v>0.84438157274292425</v>
      </c>
      <c r="L13686" s="7">
        <f>(ATANH(I13686^$U$2)^$U$5)</f>
        <v>0.68752307461939077</v>
      </c>
      <c r="M13686">
        <f t="shared" si="641"/>
        <v>0.77255808421497307</v>
      </c>
      <c r="O13686" s="7">
        <f>(ATANH(J13686^$T$2)^$T$5)</f>
        <v>1.2800785936091101</v>
      </c>
      <c r="P13686">
        <f>M13686</f>
        <v>0.77255808421497307</v>
      </c>
    </row>
    <row r="13687" spans="1:16" x14ac:dyDescent="0.25">
      <c r="A13687" s="5" t="s">
        <v>37</v>
      </c>
      <c r="B13687" s="1">
        <v>528.61429999999996</v>
      </c>
      <c r="C13687" s="1">
        <v>23.2</v>
      </c>
      <c r="D13687" s="1">
        <v>367.32369999999997</v>
      </c>
      <c r="E13687" s="1">
        <v>505.57830000000001</v>
      </c>
      <c r="F13687" s="1" t="s">
        <v>6</v>
      </c>
      <c r="G13687">
        <v>540.20000000000005</v>
      </c>
      <c r="H13687">
        <v>27.357299999999999</v>
      </c>
      <c r="I13687">
        <f t="shared" si="639"/>
        <v>0.97855294335431309</v>
      </c>
      <c r="J13687">
        <f t="shared" si="640"/>
        <v>0.84803690422665978</v>
      </c>
      <c r="L13687" s="7">
        <f>(ATANH(I13687^$U$2)^$U$5)</f>
        <v>0.69742359401864606</v>
      </c>
      <c r="M13687">
        <f t="shared" si="641"/>
        <v>0.7729114330384147</v>
      </c>
      <c r="O13687" s="7">
        <f>(ATANH(J13687^$T$2)^$T$5)</f>
        <v>1.2955872996369855</v>
      </c>
      <c r="P13687">
        <f>M13687</f>
        <v>0.7729114330384147</v>
      </c>
    </row>
    <row r="13688" spans="1:16" x14ac:dyDescent="0.25">
      <c r="A13688" s="5" t="s">
        <v>37</v>
      </c>
      <c r="B13688" s="1">
        <v>528.91539999999998</v>
      </c>
      <c r="C13688" s="1">
        <v>23.3</v>
      </c>
      <c r="D13688" s="1">
        <v>366.03070000000002</v>
      </c>
      <c r="E13688" s="1">
        <v>511.06819999999999</v>
      </c>
      <c r="F13688" s="1" t="s">
        <v>6</v>
      </c>
      <c r="G13688">
        <v>540.20000000000005</v>
      </c>
      <c r="H13688">
        <v>27.357299999999999</v>
      </c>
      <c r="I13688">
        <f t="shared" si="639"/>
        <v>0.97911032950758969</v>
      </c>
      <c r="J13688">
        <f t="shared" si="640"/>
        <v>0.85169223571039543</v>
      </c>
      <c r="L13688" s="7">
        <f>(ATANH(I13688^$U$2)^$U$5)</f>
        <v>0.70751118179880168</v>
      </c>
      <c r="M13688">
        <f t="shared" si="641"/>
        <v>0.77327763570352426</v>
      </c>
      <c r="O13688" s="7">
        <f>(ATANH(J13688^$T$2)^$T$5)</f>
        <v>1.3114691307030721</v>
      </c>
      <c r="P13688">
        <f>M13688</f>
        <v>0.77327763570352426</v>
      </c>
    </row>
    <row r="13689" spans="1:16" x14ac:dyDescent="0.25">
      <c r="A13689" s="5" t="s">
        <v>37</v>
      </c>
      <c r="B13689" s="1">
        <v>529.21529999999996</v>
      </c>
      <c r="C13689" s="1">
        <v>23.4</v>
      </c>
      <c r="D13689" s="1">
        <v>364.72190000000001</v>
      </c>
      <c r="E13689" s="1">
        <v>516.83889999999997</v>
      </c>
      <c r="F13689" s="1" t="s">
        <v>6</v>
      </c>
      <c r="G13689">
        <v>540.20000000000005</v>
      </c>
      <c r="H13689">
        <v>27.357299999999999</v>
      </c>
      <c r="I13689">
        <f t="shared" si="639"/>
        <v>0.9796654942613845</v>
      </c>
      <c r="J13689">
        <f t="shared" si="640"/>
        <v>0.85534756719413096</v>
      </c>
      <c r="L13689" s="7">
        <f>(ATANH(I13689^$U$2)^$U$5)</f>
        <v>0.71779393912947353</v>
      </c>
      <c r="M13689">
        <f t="shared" si="641"/>
        <v>0.77365749742194467</v>
      </c>
      <c r="O13689" s="7">
        <f>(ATANH(J13689^$T$2)^$T$5)</f>
        <v>1.3277431070652008</v>
      </c>
      <c r="P13689">
        <f>M13689</f>
        <v>0.77365749742194467</v>
      </c>
    </row>
    <row r="13690" spans="1:16" x14ac:dyDescent="0.25">
      <c r="A13690" s="5" t="s">
        <v>37</v>
      </c>
      <c r="B13690" s="1">
        <v>529.51419999999996</v>
      </c>
      <c r="C13690" s="1">
        <v>23.5</v>
      </c>
      <c r="D13690" s="1">
        <v>363.39670000000001</v>
      </c>
      <c r="E13690" s="1">
        <v>522.91340000000002</v>
      </c>
      <c r="F13690" s="1" t="s">
        <v>6</v>
      </c>
      <c r="G13690">
        <v>540.20000000000005</v>
      </c>
      <c r="H13690">
        <v>27.357299999999999</v>
      </c>
      <c r="I13690">
        <f t="shared" si="639"/>
        <v>0.98021880784894466</v>
      </c>
      <c r="J13690">
        <f t="shared" si="640"/>
        <v>0.85900289867786661</v>
      </c>
      <c r="L13690" s="7">
        <f>(ATANH(I13690^$U$2)^$U$5)</f>
        <v>0.72828769210407651</v>
      </c>
      <c r="M13690">
        <f t="shared" si="641"/>
        <v>0.77405188050044926</v>
      </c>
      <c r="O13690" s="7">
        <f>(ATANH(J13690^$T$2)^$T$5)</f>
        <v>1.3444297271522723</v>
      </c>
      <c r="P13690">
        <f>M13690</f>
        <v>0.77405188050044926</v>
      </c>
    </row>
    <row r="13691" spans="1:16" x14ac:dyDescent="0.25">
      <c r="A13691" s="5" t="s">
        <v>37</v>
      </c>
      <c r="B13691" s="1">
        <v>529.81190000000004</v>
      </c>
      <c r="C13691" s="1">
        <v>23.6</v>
      </c>
      <c r="D13691" s="1">
        <v>362.05419999999998</v>
      </c>
      <c r="E13691" s="1">
        <v>529.31709999999998</v>
      </c>
      <c r="F13691" s="1" t="s">
        <v>6</v>
      </c>
      <c r="G13691">
        <v>540.20000000000005</v>
      </c>
      <c r="H13691">
        <v>27.357299999999999</v>
      </c>
      <c r="I13691">
        <f t="shared" si="639"/>
        <v>0.98076990003702336</v>
      </c>
      <c r="J13691">
        <f t="shared" si="640"/>
        <v>0.86265823016160226</v>
      </c>
      <c r="L13691" s="7">
        <f>(ATANH(I13691^$U$2)^$U$5)</f>
        <v>0.73899508823255311</v>
      </c>
      <c r="M13691">
        <f t="shared" si="641"/>
        <v>0.77446171163210453</v>
      </c>
      <c r="O13691" s="7">
        <f>(ATANH(J13691^$T$2)^$T$5)</f>
        <v>1.3615511242395602</v>
      </c>
      <c r="P13691">
        <f>M13691</f>
        <v>0.77446171163210453</v>
      </c>
    </row>
    <row r="13692" spans="1:16" x14ac:dyDescent="0.25">
      <c r="A13692" s="5" t="s">
        <v>37</v>
      </c>
      <c r="B13692" s="1">
        <v>530.10839999999996</v>
      </c>
      <c r="C13692" s="1">
        <v>23.7</v>
      </c>
      <c r="D13692" s="1">
        <v>360.69369999999998</v>
      </c>
      <c r="E13692" s="1">
        <v>536.07860000000005</v>
      </c>
      <c r="F13692" s="1" t="s">
        <v>6</v>
      </c>
      <c r="G13692">
        <v>540.20000000000005</v>
      </c>
      <c r="H13692">
        <v>27.357299999999999</v>
      </c>
      <c r="I13692">
        <f t="shared" si="639"/>
        <v>0.98131877082562002</v>
      </c>
      <c r="J13692">
        <f t="shared" si="640"/>
        <v>0.86631356164533779</v>
      </c>
      <c r="L13692" s="7">
        <f>(ATANH(I13692^$U$2)^$U$5)</f>
        <v>0.74992630926806314</v>
      </c>
      <c r="M13692">
        <f t="shared" si="641"/>
        <v>0.77488801827780429</v>
      </c>
      <c r="O13692" s="7">
        <f>(ATANH(J13692^$T$2)^$T$5)</f>
        <v>1.3791312444037007</v>
      </c>
      <c r="P13692">
        <f>M13692</f>
        <v>0.77488801827780429</v>
      </c>
    </row>
    <row r="13693" spans="1:16" x14ac:dyDescent="0.25">
      <c r="A13693" s="5" t="s">
        <v>37</v>
      </c>
      <c r="B13693" s="1">
        <v>530.40390000000002</v>
      </c>
      <c r="C13693" s="1">
        <v>23.8</v>
      </c>
      <c r="D13693" s="1">
        <v>359.3143</v>
      </c>
      <c r="E13693" s="1">
        <v>543.22979999999995</v>
      </c>
      <c r="F13693" s="1" t="s">
        <v>6</v>
      </c>
      <c r="G13693">
        <v>540.20000000000005</v>
      </c>
      <c r="H13693">
        <v>27.357299999999999</v>
      </c>
      <c r="I13693">
        <f t="shared" si="639"/>
        <v>0.98186579044798217</v>
      </c>
      <c r="J13693">
        <f t="shared" si="640"/>
        <v>0.86996889312907344</v>
      </c>
      <c r="L13693" s="7">
        <f>(ATANH(I13693^$U$2)^$U$5)</f>
        <v>0.7611000355055173</v>
      </c>
      <c r="M13693">
        <f t="shared" si="641"/>
        <v>0.77533191665948675</v>
      </c>
      <c r="O13693" s="7">
        <f>(ATANH(J13693^$T$2)^$T$5)</f>
        <v>1.3971960493176696</v>
      </c>
      <c r="P13693">
        <f>M13693</f>
        <v>0.77533191665948675</v>
      </c>
    </row>
    <row r="13694" spans="1:16" x14ac:dyDescent="0.25">
      <c r="A13694" s="5" t="s">
        <v>37</v>
      </c>
      <c r="B13694" s="1">
        <v>530.69820000000004</v>
      </c>
      <c r="C13694" s="1">
        <v>23.9</v>
      </c>
      <c r="D13694" s="1">
        <v>357.91500000000002</v>
      </c>
      <c r="E13694" s="1">
        <v>550.80640000000005</v>
      </c>
      <c r="F13694" s="1" t="s">
        <v>6</v>
      </c>
      <c r="G13694">
        <v>540.20000000000005</v>
      </c>
      <c r="H13694">
        <v>27.357299999999999</v>
      </c>
      <c r="I13694">
        <f t="shared" si="639"/>
        <v>0.98241058867086262</v>
      </c>
      <c r="J13694">
        <f t="shared" si="640"/>
        <v>0.87362422461280898</v>
      </c>
      <c r="L13694" s="7">
        <f>(ATANH(I13694^$U$2)^$U$5)</f>
        <v>0.77252096574104334</v>
      </c>
      <c r="M13694">
        <f t="shared" si="641"/>
        <v>0.77579462256367526</v>
      </c>
      <c r="O13694" s="7">
        <f>(ATANH(J13694^$T$2)^$T$5)</f>
        <v>1.415773748160255</v>
      </c>
      <c r="P13694">
        <f>M13694</f>
        <v>0.77579462256367526</v>
      </c>
    </row>
    <row r="13695" spans="1:16" x14ac:dyDescent="0.25">
      <c r="A13695" s="5" t="s">
        <v>37</v>
      </c>
      <c r="B13695" s="1">
        <v>530.99149999999997</v>
      </c>
      <c r="C13695" s="1">
        <v>24</v>
      </c>
      <c r="D13695" s="1">
        <v>356.49489999999997</v>
      </c>
      <c r="E13695" s="1">
        <v>558.84860000000003</v>
      </c>
      <c r="F13695" s="1" t="s">
        <v>6</v>
      </c>
      <c r="G13695">
        <v>540.20000000000005</v>
      </c>
      <c r="H13695">
        <v>27.357299999999999</v>
      </c>
      <c r="I13695">
        <f t="shared" si="639"/>
        <v>0.98295353572750821</v>
      </c>
      <c r="J13695">
        <f t="shared" si="640"/>
        <v>0.87727955609654462</v>
      </c>
      <c r="L13695" s="7">
        <f>(ATANH(I13695^$U$2)^$U$5)</f>
        <v>0.7842102014837572</v>
      </c>
      <c r="M13695">
        <f t="shared" si="641"/>
        <v>0.7762774701228834</v>
      </c>
      <c r="O13695" s="7">
        <f>(ATANH(J13695^$T$2)^$T$5)</f>
        <v>1.434895063797254</v>
      </c>
      <c r="P13695">
        <f>M13695</f>
        <v>0.7762774701228834</v>
      </c>
    </row>
    <row r="13696" spans="1:16" x14ac:dyDescent="0.25">
      <c r="A13696" s="5" t="s">
        <v>37</v>
      </c>
      <c r="B13696" s="1">
        <v>531.28359999999998</v>
      </c>
      <c r="C13696" s="1">
        <v>24.1</v>
      </c>
      <c r="D13696" s="1">
        <v>355.05279999999999</v>
      </c>
      <c r="E13696" s="1">
        <v>567.40170000000001</v>
      </c>
      <c r="F13696" s="1" t="s">
        <v>6</v>
      </c>
      <c r="G13696">
        <v>540.20000000000005</v>
      </c>
      <c r="H13696">
        <v>27.357299999999999</v>
      </c>
      <c r="I13696">
        <f t="shared" si="639"/>
        <v>0.98349426138467222</v>
      </c>
      <c r="J13696">
        <f t="shared" si="640"/>
        <v>0.88093488758028027</v>
      </c>
      <c r="L13696" s="7">
        <f>(ATANH(I13696^$U$2)^$U$5)</f>
        <v>0.79617430361092667</v>
      </c>
      <c r="M13696">
        <f t="shared" si="641"/>
        <v>0.77678191931491503</v>
      </c>
      <c r="O13696" s="7">
        <f>(ATANH(J13696^$T$2)^$T$5)</f>
        <v>1.4545935394887619</v>
      </c>
      <c r="P13696">
        <f>M13696</f>
        <v>0.77678191931491503</v>
      </c>
    </row>
    <row r="13697" spans="1:16" x14ac:dyDescent="0.25">
      <c r="A13697" s="5" t="s">
        <v>37</v>
      </c>
      <c r="B13697" s="1">
        <v>531.57460000000003</v>
      </c>
      <c r="C13697" s="1">
        <v>24.2</v>
      </c>
      <c r="D13697" s="1">
        <v>353.58760000000001</v>
      </c>
      <c r="E13697" s="1">
        <v>576.5172</v>
      </c>
      <c r="F13697" s="1" t="s">
        <v>6</v>
      </c>
      <c r="G13697">
        <v>540.20000000000005</v>
      </c>
      <c r="H13697">
        <v>27.357299999999999</v>
      </c>
      <c r="I13697">
        <f t="shared" si="639"/>
        <v>0.98403295075897812</v>
      </c>
      <c r="J13697">
        <f t="shared" si="640"/>
        <v>0.8845902190640158</v>
      </c>
      <c r="L13697" s="7">
        <f>(ATANH(I13697^$U$2)^$U$5)</f>
        <v>0.80843307650739615</v>
      </c>
      <c r="M13697">
        <f t="shared" si="641"/>
        <v>0.77730958701993691</v>
      </c>
      <c r="O13697" s="7">
        <f>(ATANH(J13697^$T$2)^$T$5)</f>
        <v>1.4749058937490911</v>
      </c>
      <c r="P13697">
        <f>M13697</f>
        <v>0.77730958701993691</v>
      </c>
    </row>
    <row r="13698" spans="1:16" x14ac:dyDescent="0.25">
      <c r="A13698" s="5" t="s">
        <v>37</v>
      </c>
      <c r="B13698" s="1">
        <v>531.8646</v>
      </c>
      <c r="C13698" s="1">
        <v>24.3</v>
      </c>
      <c r="D13698" s="1">
        <v>352.09800000000001</v>
      </c>
      <c r="E13698" s="1">
        <v>586.25350000000003</v>
      </c>
      <c r="F13698" s="1" t="s">
        <v>6</v>
      </c>
      <c r="G13698">
        <v>540.20000000000005</v>
      </c>
      <c r="H13698">
        <v>27.357299999999999</v>
      </c>
      <c r="I13698">
        <f t="shared" ref="I13698:I13761" si="642">B13698/G13698</f>
        <v>0.98456978896704916</v>
      </c>
      <c r="J13698">
        <f t="shared" ref="J13698:J13761" si="643">C13698/H13698</f>
        <v>0.88824555054775145</v>
      </c>
      <c r="L13698" s="7">
        <f>(ATANH(I13698^$U$2)^$U$5)</f>
        <v>0.82100830793681601</v>
      </c>
      <c r="M13698">
        <f t="shared" si="641"/>
        <v>0.77786224681504601</v>
      </c>
      <c r="O13698" s="7">
        <f>(ATANH(J13698^$T$2)^$T$5)</f>
        <v>1.4958724327128892</v>
      </c>
      <c r="P13698">
        <f>M13698</f>
        <v>0.77786224681504601</v>
      </c>
    </row>
    <row r="13699" spans="1:16" x14ac:dyDescent="0.25">
      <c r="A13699" s="5" t="s">
        <v>37</v>
      </c>
      <c r="B13699" s="1">
        <v>532.15340000000003</v>
      </c>
      <c r="C13699" s="1">
        <v>24.4</v>
      </c>
      <c r="D13699" s="1">
        <v>350.58249999999998</v>
      </c>
      <c r="E13699" s="1">
        <v>596.67759999999998</v>
      </c>
      <c r="F13699" s="1" t="s">
        <v>6</v>
      </c>
      <c r="G13699">
        <v>540.20000000000005</v>
      </c>
      <c r="H13699">
        <v>27.357299999999999</v>
      </c>
      <c r="I13699">
        <f t="shared" si="642"/>
        <v>0.98510440577563863</v>
      </c>
      <c r="J13699">
        <f t="shared" si="643"/>
        <v>0.89190088203148699</v>
      </c>
      <c r="L13699" s="7">
        <f>(ATANH(I13699^$U$2)^$U$5)</f>
        <v>0.83391043186071456</v>
      </c>
      <c r="M13699">
        <f t="shared" si="641"/>
        <v>0.7784418772524252</v>
      </c>
      <c r="O13699" s="7">
        <f>(ATANH(J13699^$T$2)^$T$5)</f>
        <v>1.5175375315496866</v>
      </c>
      <c r="P13699">
        <f>M13699</f>
        <v>0.7784418772524252</v>
      </c>
    </row>
    <row r="13700" spans="1:16" x14ac:dyDescent="0.25">
      <c r="A13700" s="5" t="s">
        <v>37</v>
      </c>
      <c r="B13700" s="1">
        <v>532.44119999999998</v>
      </c>
      <c r="C13700" s="1">
        <v>24.5</v>
      </c>
      <c r="D13700" s="1">
        <v>349.03969999999998</v>
      </c>
      <c r="E13700" s="1">
        <v>607.86609999999996</v>
      </c>
      <c r="F13700" s="1" t="s">
        <v>6</v>
      </c>
      <c r="G13700">
        <v>540.20000000000005</v>
      </c>
      <c r="H13700">
        <v>27.357299999999999</v>
      </c>
      <c r="I13700">
        <f t="shared" si="642"/>
        <v>0.98563717141799323</v>
      </c>
      <c r="J13700">
        <f t="shared" si="643"/>
        <v>0.89555621351522263</v>
      </c>
      <c r="L13700" s="7">
        <f>(ATANH(I13700^$U$2)^$U$5)</f>
        <v>0.84716944628427149</v>
      </c>
      <c r="M13700">
        <f t="shared" ref="M13700:M13763" si="644">SQRT(LN(LN(E13700)^(1/$T$7)))</f>
        <v>0.77905065842217591</v>
      </c>
      <c r="O13700" s="7">
        <f>(ATANH(J13700^$T$2)^$T$5)</f>
        <v>1.539950199262927</v>
      </c>
      <c r="P13700">
        <f>M13700</f>
        <v>0.77905065842217591</v>
      </c>
    </row>
    <row r="13701" spans="1:16" x14ac:dyDescent="0.25">
      <c r="A13701" s="5" t="s">
        <v>37</v>
      </c>
      <c r="B13701" s="1">
        <v>532.7278</v>
      </c>
      <c r="C13701" s="1">
        <v>24.6</v>
      </c>
      <c r="D13701" s="1">
        <v>347.46789999999999</v>
      </c>
      <c r="E13701" s="1">
        <v>619.90740000000005</v>
      </c>
      <c r="F13701" s="1" t="s">
        <v>6</v>
      </c>
      <c r="G13701">
        <v>540.20000000000005</v>
      </c>
      <c r="H13701">
        <v>27.357299999999999</v>
      </c>
      <c r="I13701">
        <f t="shared" si="642"/>
        <v>0.98616771566086625</v>
      </c>
      <c r="J13701">
        <f t="shared" si="643"/>
        <v>0.89921154499895828</v>
      </c>
      <c r="L13701" s="7">
        <f>(ATANH(I13701^$U$2)^$U$5)</f>
        <v>0.86079940624375217</v>
      </c>
      <c r="M13701">
        <f t="shared" si="644"/>
        <v>0.77969102184454786</v>
      </c>
      <c r="O13701" s="7">
        <f>(ATANH(J13701^$T$2)^$T$5)</f>
        <v>1.5631647448032748</v>
      </c>
      <c r="P13701">
        <f>M13701</f>
        <v>0.77969102184454786</v>
      </c>
    </row>
    <row r="13702" spans="1:16" x14ac:dyDescent="0.25">
      <c r="A13702" s="5" t="s">
        <v>37</v>
      </c>
      <c r="B13702" s="1">
        <v>533.01340000000005</v>
      </c>
      <c r="C13702" s="1">
        <v>24.7</v>
      </c>
      <c r="D13702" s="1">
        <v>345.86520000000002</v>
      </c>
      <c r="E13702" s="1">
        <v>632.90390000000002</v>
      </c>
      <c r="F13702" s="1" t="s">
        <v>6</v>
      </c>
      <c r="G13702">
        <v>540.20000000000005</v>
      </c>
      <c r="H13702">
        <v>27.357299999999999</v>
      </c>
      <c r="I13702">
        <f t="shared" si="642"/>
        <v>0.98669640873750464</v>
      </c>
      <c r="J13702">
        <f t="shared" si="643"/>
        <v>0.90286687648269381</v>
      </c>
      <c r="L13702" s="7">
        <f>(ATANH(I13702^$U$2)^$U$5)</f>
        <v>0.87483564508799072</v>
      </c>
      <c r="M13702">
        <f t="shared" si="644"/>
        <v>0.78036568103451354</v>
      </c>
      <c r="O13702" s="7">
        <f>(ATANH(J13702^$T$2)^$T$5)</f>
        <v>1.5872415670869873</v>
      </c>
      <c r="P13702">
        <f>M13702</f>
        <v>0.78036568103451354</v>
      </c>
    </row>
    <row r="13703" spans="1:16" x14ac:dyDescent="0.25">
      <c r="A13703" s="5" t="s">
        <v>37</v>
      </c>
      <c r="B13703" s="1">
        <v>533.29790000000003</v>
      </c>
      <c r="C13703" s="1">
        <v>24.8</v>
      </c>
      <c r="D13703" s="1">
        <v>344.2296</v>
      </c>
      <c r="E13703" s="1">
        <v>646.97490000000005</v>
      </c>
      <c r="F13703" s="1" t="s">
        <v>6</v>
      </c>
      <c r="G13703">
        <v>540.20000000000005</v>
      </c>
      <c r="H13703">
        <v>27.357299999999999</v>
      </c>
      <c r="I13703">
        <f t="shared" si="642"/>
        <v>0.98722306553128469</v>
      </c>
      <c r="J13703">
        <f t="shared" si="643"/>
        <v>0.90652220796642946</v>
      </c>
      <c r="L13703" s="7">
        <f>(ATANH(I13703^$U$2)^$U$5)</f>
        <v>0.88930223720580626</v>
      </c>
      <c r="M13703">
        <f t="shared" si="644"/>
        <v>0.78107767653980731</v>
      </c>
      <c r="O13703" s="7">
        <f>(ATANH(J13703^$T$2)^$T$5)</f>
        <v>1.612248097608256</v>
      </c>
      <c r="P13703">
        <f>M13703</f>
        <v>0.78107767653980731</v>
      </c>
    </row>
    <row r="13704" spans="1:16" x14ac:dyDescent="0.25">
      <c r="A13704" s="5" t="s">
        <v>37</v>
      </c>
      <c r="B13704" s="1">
        <v>533.58130000000006</v>
      </c>
      <c r="C13704" s="1">
        <v>24.9</v>
      </c>
      <c r="D13704" s="1">
        <v>342.55880000000002</v>
      </c>
      <c r="E13704" s="1">
        <v>662.26020000000005</v>
      </c>
      <c r="F13704" s="1" t="s">
        <v>6</v>
      </c>
      <c r="G13704">
        <v>540.20000000000005</v>
      </c>
      <c r="H13704">
        <v>27.357299999999999</v>
      </c>
      <c r="I13704">
        <f t="shared" si="642"/>
        <v>0.98774768604220664</v>
      </c>
      <c r="J13704">
        <f t="shared" si="643"/>
        <v>0.910177539450165</v>
      </c>
      <c r="L13704" s="7">
        <f>(ATANH(I13704^$U$2)^$U$5)</f>
        <v>0.90423131942888213</v>
      </c>
      <c r="M13704">
        <f t="shared" si="644"/>
        <v>0.78183042773237321</v>
      </c>
      <c r="O13704" s="7">
        <f>(ATANH(J13704^$T$2)^$T$5)</f>
        <v>1.6382599323880553</v>
      </c>
      <c r="P13704">
        <f>M13704</f>
        <v>0.78183042773237321</v>
      </c>
    </row>
    <row r="13705" spans="1:16" x14ac:dyDescent="0.25">
      <c r="A13705" s="5" t="s">
        <v>37</v>
      </c>
      <c r="B13705" s="1">
        <v>533.86360000000002</v>
      </c>
      <c r="C13705" s="1">
        <v>25</v>
      </c>
      <c r="D13705" s="1">
        <v>340.85039999999998</v>
      </c>
      <c r="E13705" s="1">
        <v>678.9248</v>
      </c>
      <c r="F13705" s="1" t="s">
        <v>6</v>
      </c>
      <c r="G13705">
        <v>540.20000000000005</v>
      </c>
      <c r="H13705">
        <v>27.357299999999999</v>
      </c>
      <c r="I13705">
        <f t="shared" si="642"/>
        <v>0.98827027027027026</v>
      </c>
      <c r="J13705">
        <f t="shared" si="643"/>
        <v>0.91383287093390064</v>
      </c>
      <c r="L13705" s="7">
        <f>(ATANH(I13705^$U$2)^$U$5)</f>
        <v>0.9196589632216744</v>
      </c>
      <c r="M13705">
        <f t="shared" si="644"/>
        <v>0.78262780191066161</v>
      </c>
      <c r="O13705" s="7">
        <f>(ATANH(J13705^$T$2)^$T$5)</f>
        <v>1.6653622007458213</v>
      </c>
      <c r="P13705">
        <f>M13705</f>
        <v>0.78262780191066161</v>
      </c>
    </row>
    <row r="13706" spans="1:16" x14ac:dyDescent="0.25">
      <c r="A13706" s="5" t="s">
        <v>37</v>
      </c>
      <c r="B13706" s="1">
        <v>534.14480000000003</v>
      </c>
      <c r="C13706" s="1">
        <v>25.1</v>
      </c>
      <c r="D13706" s="1">
        <v>339.10140000000001</v>
      </c>
      <c r="E13706" s="1">
        <v>697.1644</v>
      </c>
      <c r="F13706" s="1" t="s">
        <v>6</v>
      </c>
      <c r="G13706">
        <v>540.20000000000005</v>
      </c>
      <c r="H13706">
        <v>27.357299999999999</v>
      </c>
      <c r="I13706">
        <f t="shared" si="642"/>
        <v>0.98879081821547576</v>
      </c>
      <c r="J13706">
        <f t="shared" si="643"/>
        <v>0.91748820241763629</v>
      </c>
      <c r="L13706" s="7">
        <f>(ATANH(I13706^$U$2)^$U$5)</f>
        <v>0.93562584462686382</v>
      </c>
      <c r="M13706">
        <f t="shared" si="644"/>
        <v>0.7834741741049801</v>
      </c>
      <c r="O13706" s="7">
        <f>(ATANH(J13706^$T$2)^$T$5)</f>
        <v>1.6936512328684521</v>
      </c>
      <c r="P13706">
        <f>M13706</f>
        <v>0.7834741741049801</v>
      </c>
    </row>
    <row r="13707" spans="1:16" x14ac:dyDescent="0.25">
      <c r="A13707" s="5" t="s">
        <v>37</v>
      </c>
      <c r="B13707" s="1">
        <v>534.42499999999995</v>
      </c>
      <c r="C13707" s="1">
        <v>25.2</v>
      </c>
      <c r="D13707" s="1">
        <v>337.30889999999999</v>
      </c>
      <c r="E13707" s="1">
        <v>717.21299999999997</v>
      </c>
      <c r="F13707" s="1" t="s">
        <v>6</v>
      </c>
      <c r="G13707">
        <v>540.20000000000005</v>
      </c>
      <c r="H13707">
        <v>27.357299999999999</v>
      </c>
      <c r="I13707">
        <f t="shared" si="642"/>
        <v>0.9893095149944463</v>
      </c>
      <c r="J13707">
        <f t="shared" si="643"/>
        <v>0.92114353390137182</v>
      </c>
      <c r="L13707" s="7">
        <f>(ATANH(I13707^$U$2)^$U$5)</f>
        <v>0.95218409567678841</v>
      </c>
      <c r="M13707">
        <f t="shared" si="644"/>
        <v>0.78437452439981692</v>
      </c>
      <c r="O13707" s="7">
        <f>(ATANH(J13707^$T$2)^$T$5)</f>
        <v>1.7232366079183072</v>
      </c>
      <c r="P13707">
        <f>M13707</f>
        <v>0.78437452439981692</v>
      </c>
    </row>
    <row r="13708" spans="1:16" x14ac:dyDescent="0.25">
      <c r="A13708" s="5" t="s">
        <v>37</v>
      </c>
      <c r="B13708" s="1">
        <v>534.70410000000004</v>
      </c>
      <c r="C13708" s="1">
        <v>25.3</v>
      </c>
      <c r="D13708" s="1">
        <v>335.4692</v>
      </c>
      <c r="E13708" s="1">
        <v>739.35320000000002</v>
      </c>
      <c r="F13708" s="1" t="s">
        <v>6</v>
      </c>
      <c r="G13708">
        <v>540.20000000000005</v>
      </c>
      <c r="H13708">
        <v>27.357299999999999</v>
      </c>
      <c r="I13708">
        <f t="shared" si="642"/>
        <v>0.98982617549055907</v>
      </c>
      <c r="J13708">
        <f t="shared" si="643"/>
        <v>0.92479886538510747</v>
      </c>
      <c r="L13708" s="7">
        <f>(ATANH(I13708^$U$2)^$U$5)</f>
        <v>0.96938074689945242</v>
      </c>
      <c r="M13708">
        <f t="shared" si="644"/>
        <v>0.78533457324795353</v>
      </c>
      <c r="O13708" s="7">
        <f>(ATANH(J13708^$T$2)^$T$5)</f>
        <v>1.7542436917339903</v>
      </c>
      <c r="P13708">
        <f>M13708</f>
        <v>0.78533457324795353</v>
      </c>
    </row>
    <row r="13709" spans="1:16" x14ac:dyDescent="0.25">
      <c r="A13709" s="5" t="s">
        <v>37</v>
      </c>
      <c r="B13709" s="1">
        <v>534.98209999999995</v>
      </c>
      <c r="C13709" s="1">
        <v>25.4</v>
      </c>
      <c r="D13709" s="1">
        <v>333.57830000000001</v>
      </c>
      <c r="E13709" s="1">
        <v>763.92809999999997</v>
      </c>
      <c r="F13709" s="1" t="s">
        <v>6</v>
      </c>
      <c r="G13709">
        <v>540.20000000000005</v>
      </c>
      <c r="H13709">
        <v>27.357299999999999</v>
      </c>
      <c r="I13709">
        <f t="shared" si="642"/>
        <v>0.99034079970381317</v>
      </c>
      <c r="J13709">
        <f t="shared" si="643"/>
        <v>0.92845419686884301</v>
      </c>
      <c r="L13709" s="7">
        <f>(ATANH(I13709^$U$2)^$U$5)</f>
        <v>0.98727610570310598</v>
      </c>
      <c r="M13709">
        <f t="shared" si="644"/>
        <v>0.78636087616005201</v>
      </c>
      <c r="O13709" s="7">
        <f>(ATANH(J13709^$T$2)^$T$5)</f>
        <v>1.7868168114355714</v>
      </c>
      <c r="P13709">
        <f>M13709</f>
        <v>0.78636087616005201</v>
      </c>
    </row>
    <row r="13710" spans="1:16" x14ac:dyDescent="0.25">
      <c r="A13710" s="5" t="s">
        <v>37</v>
      </c>
      <c r="B13710" s="1">
        <v>535.25900000000001</v>
      </c>
      <c r="C13710" s="1">
        <v>25.5</v>
      </c>
      <c r="D13710" s="1">
        <v>331.63150000000002</v>
      </c>
      <c r="E13710" s="1">
        <v>791.35979999999995</v>
      </c>
      <c r="F13710" s="1" t="s">
        <v>6</v>
      </c>
      <c r="G13710">
        <v>540.20000000000005</v>
      </c>
      <c r="H13710">
        <v>27.357299999999999</v>
      </c>
      <c r="I13710">
        <f t="shared" si="642"/>
        <v>0.99085338763420949</v>
      </c>
      <c r="J13710">
        <f t="shared" si="643"/>
        <v>0.93210952835257865</v>
      </c>
      <c r="L13710" s="7">
        <f>(ATANH(I13710^$U$2)^$U$5)</f>
        <v>1.0059397767039786</v>
      </c>
      <c r="M13710">
        <f t="shared" si="644"/>
        <v>0.78746105155918344</v>
      </c>
      <c r="O13710" s="7">
        <f>(ATANH(J13710^$T$2)^$T$5)</f>
        <v>1.8211232686427352</v>
      </c>
      <c r="P13710">
        <f>M13710</f>
        <v>0.78746105155918344</v>
      </c>
    </row>
    <row r="13711" spans="1:16" x14ac:dyDescent="0.25">
      <c r="A13711" s="5" t="s">
        <v>37</v>
      </c>
      <c r="B13711" s="1">
        <v>535.53489999999999</v>
      </c>
      <c r="C13711" s="1">
        <v>25.6</v>
      </c>
      <c r="D13711" s="1">
        <v>329.62369999999999</v>
      </c>
      <c r="E13711" s="1">
        <v>822.17179999999996</v>
      </c>
      <c r="F13711" s="1" t="s">
        <v>6</v>
      </c>
      <c r="G13711">
        <v>540.20000000000005</v>
      </c>
      <c r="H13711">
        <v>27.357299999999999</v>
      </c>
      <c r="I13711">
        <f t="shared" si="642"/>
        <v>0.99136412439837085</v>
      </c>
      <c r="J13711">
        <f t="shared" si="643"/>
        <v>0.9357648598363143</v>
      </c>
      <c r="L13711" s="7">
        <f>(ATANH(I13711^$U$2)^$U$5)</f>
        <v>1.0254599392945056</v>
      </c>
      <c r="M13711">
        <f t="shared" si="644"/>
        <v>0.78864395777928509</v>
      </c>
      <c r="O13711" s="7">
        <f>(ATANH(J13711^$T$2)^$T$5)</f>
        <v>1.857358471632369</v>
      </c>
      <c r="P13711">
        <f>M13711</f>
        <v>0.78864395777928509</v>
      </c>
    </row>
    <row r="13712" spans="1:16" x14ac:dyDescent="0.25">
      <c r="A13712" s="5" t="s">
        <v>37</v>
      </c>
      <c r="B13712" s="1">
        <v>535.80970000000002</v>
      </c>
      <c r="C13712" s="1">
        <v>25.7</v>
      </c>
      <c r="D13712" s="1">
        <v>327.54860000000002</v>
      </c>
      <c r="E13712" s="1">
        <v>857.02189999999996</v>
      </c>
      <c r="F13712" s="1" t="s">
        <v>6</v>
      </c>
      <c r="G13712">
        <v>540.20000000000005</v>
      </c>
      <c r="H13712">
        <v>27.357299999999999</v>
      </c>
      <c r="I13712">
        <f t="shared" si="642"/>
        <v>0.9918728248796741</v>
      </c>
      <c r="J13712">
        <f t="shared" si="643"/>
        <v>0.93942019132004984</v>
      </c>
      <c r="L13712" s="7">
        <f>(ATANH(I13712^$U$2)^$U$5)</f>
        <v>1.0459249778945121</v>
      </c>
      <c r="M13712">
        <f t="shared" si="644"/>
        <v>0.78992000089387593</v>
      </c>
      <c r="O13712" s="7">
        <f>(ATANH(J13712^$T$2)^$T$5)</f>
        <v>1.8957525824450407</v>
      </c>
      <c r="P13712">
        <f>M13712</f>
        <v>0.78992000089387593</v>
      </c>
    </row>
    <row r="13713" spans="1:16" x14ac:dyDescent="0.25">
      <c r="A13713" s="5" t="s">
        <v>37</v>
      </c>
      <c r="B13713" s="1">
        <v>536.08339999999998</v>
      </c>
      <c r="C13713" s="1">
        <v>25.8</v>
      </c>
      <c r="D13713" s="1">
        <v>325.39909999999998</v>
      </c>
      <c r="E13713" s="1">
        <v>896.74779999999998</v>
      </c>
      <c r="F13713" s="1" t="s">
        <v>6</v>
      </c>
      <c r="G13713">
        <v>540.20000000000005</v>
      </c>
      <c r="H13713">
        <v>27.357299999999999</v>
      </c>
      <c r="I13713">
        <f t="shared" si="642"/>
        <v>0.99237948907811913</v>
      </c>
      <c r="J13713">
        <f t="shared" si="643"/>
        <v>0.94307552280378548</v>
      </c>
      <c r="L13713" s="7">
        <f>(ATANH(I13713^$U$2)^$U$5)</f>
        <v>1.0674472272536042</v>
      </c>
      <c r="M13713">
        <f t="shared" si="644"/>
        <v>0.79130150947913491</v>
      </c>
      <c r="O13713" s="7">
        <f>(ATANH(J13713^$T$2)^$T$5)</f>
        <v>1.9365792485801276</v>
      </c>
      <c r="P13713">
        <f>M13713</f>
        <v>0.79130150947913491</v>
      </c>
    </row>
    <row r="13714" spans="1:16" x14ac:dyDescent="0.25">
      <c r="A13714" s="5" t="s">
        <v>37</v>
      </c>
      <c r="B13714" s="1">
        <v>536.35599999999999</v>
      </c>
      <c r="C13714" s="1">
        <v>25.9</v>
      </c>
      <c r="D13714" s="1">
        <v>323.16680000000002</v>
      </c>
      <c r="E13714" s="1">
        <v>942.43119999999999</v>
      </c>
      <c r="F13714" s="1" t="s">
        <v>6</v>
      </c>
      <c r="G13714">
        <v>540.20000000000005</v>
      </c>
      <c r="H13714">
        <v>27.357299999999999</v>
      </c>
      <c r="I13714">
        <f t="shared" si="642"/>
        <v>0.99288411699370593</v>
      </c>
      <c r="J13714">
        <f t="shared" si="643"/>
        <v>0.94673085428752102</v>
      </c>
      <c r="L13714" s="7">
        <f>(ATANH(I13714^$U$2)^$U$5)</f>
        <v>1.0901609248066086</v>
      </c>
      <c r="M13714">
        <f t="shared" si="644"/>
        <v>0.79280318905690006</v>
      </c>
      <c r="O13714" s="7">
        <f>(ATANH(J13714^$T$2)^$T$5)</f>
        <v>1.9801672553229557</v>
      </c>
      <c r="P13714">
        <f>M13714</f>
        <v>0.79280318905690006</v>
      </c>
    </row>
    <row r="13715" spans="1:16" x14ac:dyDescent="0.25">
      <c r="A13715" s="5" t="s">
        <v>37</v>
      </c>
      <c r="B13715" s="1">
        <v>536.62750000000005</v>
      </c>
      <c r="C13715" s="1">
        <v>26</v>
      </c>
      <c r="D13715" s="1">
        <v>320.84140000000002</v>
      </c>
      <c r="E13715" s="1">
        <v>995.49379999999996</v>
      </c>
      <c r="F13715" s="1" t="s">
        <v>6</v>
      </c>
      <c r="G13715">
        <v>540.20000000000005</v>
      </c>
      <c r="H13715">
        <v>27.357299999999999</v>
      </c>
      <c r="I13715">
        <f t="shared" si="642"/>
        <v>0.99338670862643463</v>
      </c>
      <c r="J13715">
        <f t="shared" si="643"/>
        <v>0.95038618577125666</v>
      </c>
      <c r="L13715" s="7">
        <f>(ATANH(I13715^$U$2)^$U$5)</f>
        <v>1.1142283402513107</v>
      </c>
      <c r="M13715">
        <f t="shared" si="644"/>
        <v>0.79444280438842885</v>
      </c>
      <c r="O13715" s="7">
        <f>(ATANH(J13715^$T$2)^$T$5)</f>
        <v>2.026916353665615</v>
      </c>
      <c r="P13715">
        <f>M13715</f>
        <v>0.79444280438842885</v>
      </c>
    </row>
    <row r="13716" spans="1:16" x14ac:dyDescent="0.25">
      <c r="A13716" s="5" t="s">
        <v>37</v>
      </c>
      <c r="B13716" s="1">
        <v>536.89790000000005</v>
      </c>
      <c r="C13716" s="1">
        <v>26.1</v>
      </c>
      <c r="D13716" s="1">
        <v>318.41070000000002</v>
      </c>
      <c r="E13716" s="1">
        <v>1057.8389999999999</v>
      </c>
      <c r="F13716" s="1" t="s">
        <v>6</v>
      </c>
      <c r="G13716">
        <v>540.20000000000005</v>
      </c>
      <c r="H13716">
        <v>27.357299999999999</v>
      </c>
      <c r="I13716">
        <f t="shared" si="642"/>
        <v>0.99388726397630511</v>
      </c>
      <c r="J13716">
        <f t="shared" si="643"/>
        <v>0.95404151725499242</v>
      </c>
      <c r="L13716" s="7">
        <f>(ATANH(I13716^$U$2)^$U$5)</f>
        <v>1.1398482237738052</v>
      </c>
      <c r="M13716">
        <f t="shared" si="644"/>
        <v>0.79624203395317072</v>
      </c>
      <c r="O13716" s="7">
        <f>(ATANH(J13716^$T$2)^$T$5)</f>
        <v>2.0773191959924642</v>
      </c>
      <c r="P13716">
        <f>M13716</f>
        <v>0.79624203395317072</v>
      </c>
    </row>
    <row r="13717" spans="1:16" x14ac:dyDescent="0.25">
      <c r="A13717" s="5" t="s">
        <v>37</v>
      </c>
      <c r="B13717" s="1">
        <v>537.16719999999998</v>
      </c>
      <c r="C13717" s="1">
        <v>26.2</v>
      </c>
      <c r="D13717" s="1">
        <v>315.85989999999998</v>
      </c>
      <c r="E13717" s="1">
        <v>1132.0740000000001</v>
      </c>
      <c r="F13717" s="1" t="s">
        <v>6</v>
      </c>
      <c r="G13717">
        <v>540.20000000000005</v>
      </c>
      <c r="H13717">
        <v>27.357299999999999</v>
      </c>
      <c r="I13717">
        <f t="shared" si="642"/>
        <v>0.99438578304331715</v>
      </c>
      <c r="J13717">
        <f t="shared" si="643"/>
        <v>0.95769684873872785</v>
      </c>
      <c r="L13717" s="7">
        <f>(ATANH(I13717^$U$2)^$U$5)</f>
        <v>1.1672677163120526</v>
      </c>
      <c r="M13717">
        <f t="shared" si="644"/>
        <v>0.79822775482673425</v>
      </c>
      <c r="O13717" s="7">
        <f>(ATANH(J13717^$T$2)^$T$5)</f>
        <v>2.1319924412936189</v>
      </c>
      <c r="P13717">
        <f>M13717</f>
        <v>0.79822775482673425</v>
      </c>
    </row>
    <row r="13718" spans="1:16" x14ac:dyDescent="0.25">
      <c r="A13718" s="5" t="s">
        <v>37</v>
      </c>
      <c r="B13718" s="1">
        <v>537.43550000000005</v>
      </c>
      <c r="C13718" s="1">
        <v>26.3</v>
      </c>
      <c r="D13718" s="1">
        <v>313.17009999999999</v>
      </c>
      <c r="E13718" s="1">
        <v>1221.857</v>
      </c>
      <c r="F13718" s="1" t="s">
        <v>6</v>
      </c>
      <c r="G13718">
        <v>540.20000000000005</v>
      </c>
      <c r="H13718">
        <v>27.357299999999999</v>
      </c>
      <c r="I13718">
        <f t="shared" si="642"/>
        <v>0.99488245094409478</v>
      </c>
      <c r="J13718">
        <f t="shared" si="643"/>
        <v>0.9613521802224636</v>
      </c>
      <c r="L13718" s="7">
        <f>(ATANH(I13718^$U$2)^$U$5)</f>
        <v>1.196811059811338</v>
      </c>
      <c r="M13718">
        <f t="shared" si="644"/>
        <v>0.80043368465580877</v>
      </c>
      <c r="O13718" s="7">
        <f>(ATANH(J13718^$T$2)^$T$5)</f>
        <v>2.1917220445641519</v>
      </c>
      <c r="P13718">
        <f>M13718</f>
        <v>0.80043368465580877</v>
      </c>
    </row>
    <row r="13719" spans="1:16" x14ac:dyDescent="0.25">
      <c r="A13719" s="5" t="s">
        <v>37</v>
      </c>
      <c r="B13719" s="1">
        <v>537.70259999999996</v>
      </c>
      <c r="C13719" s="1">
        <v>26.4</v>
      </c>
      <c r="D13719" s="1">
        <v>310.31779999999998</v>
      </c>
      <c r="E13719" s="1">
        <v>1332.4860000000001</v>
      </c>
      <c r="F13719" s="1" t="s">
        <v>6</v>
      </c>
      <c r="G13719">
        <v>540.20000000000005</v>
      </c>
      <c r="H13719">
        <v>27.357299999999999</v>
      </c>
      <c r="I13719">
        <f t="shared" si="642"/>
        <v>0.99537689744539048</v>
      </c>
      <c r="J13719">
        <f t="shared" si="643"/>
        <v>0.96500751170619903</v>
      </c>
      <c r="L13719" s="7">
        <f>(ATANH(I13719^$U$2)^$U$5)</f>
        <v>1.2288604883737573</v>
      </c>
      <c r="M13719">
        <f t="shared" si="644"/>
        <v>0.80290311822703986</v>
      </c>
      <c r="O13719" s="7">
        <f>(ATANH(J13719^$T$2)^$T$5)</f>
        <v>2.2575312640125618</v>
      </c>
      <c r="P13719">
        <f>M13719</f>
        <v>0.80290311822703986</v>
      </c>
    </row>
    <row r="13720" spans="1:16" x14ac:dyDescent="0.25">
      <c r="A13720" s="5" t="s">
        <v>37</v>
      </c>
      <c r="B13720" s="1">
        <v>537.96849999999995</v>
      </c>
      <c r="C13720" s="1">
        <v>26.5</v>
      </c>
      <c r="D13720" s="1">
        <v>307.27199999999999</v>
      </c>
      <c r="E13720" s="1">
        <v>1471.91</v>
      </c>
      <c r="F13720" s="1" t="s">
        <v>6</v>
      </c>
      <c r="G13720">
        <v>540.20000000000005</v>
      </c>
      <c r="H13720">
        <v>27.357299999999999</v>
      </c>
      <c r="I13720">
        <f t="shared" si="642"/>
        <v>0.99586912254720461</v>
      </c>
      <c r="J13720">
        <f t="shared" si="643"/>
        <v>0.96866284318993467</v>
      </c>
      <c r="L13720" s="7">
        <f>(ATANH(I13720^$U$2)^$U$5)</f>
        <v>1.2639479564979497</v>
      </c>
      <c r="M13720">
        <f t="shared" si="644"/>
        <v>0.80569279927582671</v>
      </c>
      <c r="O13720" s="7">
        <f>(ATANH(J13720^$T$2)^$T$5)</f>
        <v>2.3307865752987156</v>
      </c>
      <c r="P13720">
        <f>M13720</f>
        <v>0.80569279927582671</v>
      </c>
    </row>
    <row r="13721" spans="1:16" x14ac:dyDescent="0.25">
      <c r="A13721" s="5" t="s">
        <v>37</v>
      </c>
      <c r="B13721" s="1">
        <v>538.23339999999996</v>
      </c>
      <c r="C13721" s="1">
        <v>26.6</v>
      </c>
      <c r="D13721" s="1">
        <v>303.99160000000001</v>
      </c>
      <c r="E13721" s="1">
        <v>1652.588</v>
      </c>
      <c r="F13721" s="1" t="s">
        <v>6</v>
      </c>
      <c r="G13721">
        <v>540.20000000000005</v>
      </c>
      <c r="H13721">
        <v>27.357299999999999</v>
      </c>
      <c r="I13721">
        <f t="shared" si="642"/>
        <v>0.99635949648278399</v>
      </c>
      <c r="J13721">
        <f t="shared" si="643"/>
        <v>0.97231817467367043</v>
      </c>
      <c r="L13721" s="7">
        <f>(ATANH(I13721^$U$2)^$U$5)</f>
        <v>1.3028301721425035</v>
      </c>
      <c r="M13721">
        <f t="shared" si="644"/>
        <v>0.80887915224060758</v>
      </c>
      <c r="O13721" s="7">
        <f>(ATANH(J13721^$T$2)^$T$5)</f>
        <v>2.4133700153982947</v>
      </c>
      <c r="P13721">
        <f>M13721</f>
        <v>0.80887915224060758</v>
      </c>
    </row>
    <row r="13722" spans="1:16" x14ac:dyDescent="0.25">
      <c r="A13722" s="5" t="s">
        <v>37</v>
      </c>
      <c r="B13722" s="1">
        <v>538.49710000000005</v>
      </c>
      <c r="C13722" s="1">
        <v>26.7</v>
      </c>
      <c r="D13722" s="1">
        <v>300.41930000000002</v>
      </c>
      <c r="E13722" s="1">
        <v>1895.145</v>
      </c>
      <c r="F13722" s="1" t="s">
        <v>6</v>
      </c>
      <c r="G13722">
        <v>540.20000000000005</v>
      </c>
      <c r="H13722">
        <v>27.357299999999999</v>
      </c>
      <c r="I13722">
        <f t="shared" si="642"/>
        <v>0.9968476490188819</v>
      </c>
      <c r="J13722">
        <f t="shared" si="643"/>
        <v>0.97597350615740586</v>
      </c>
      <c r="L13722" s="7">
        <f>(ATANH(I13722^$U$2)^$U$5)</f>
        <v>1.3465120685504921</v>
      </c>
      <c r="M13722">
        <f t="shared" si="644"/>
        <v>0.8125687711062517</v>
      </c>
      <c r="O13722" s="7">
        <f>(ATANH(J13722^$T$2)^$T$5)</f>
        <v>2.5079751145493066</v>
      </c>
      <c r="P13722">
        <f>M13722</f>
        <v>0.8125687711062517</v>
      </c>
    </row>
    <row r="13723" spans="1:16" x14ac:dyDescent="0.25">
      <c r="A13723" s="5" t="s">
        <v>37</v>
      </c>
      <c r="B13723" s="1">
        <v>538.75959999999998</v>
      </c>
      <c r="C13723" s="1">
        <v>26.8</v>
      </c>
      <c r="D13723" s="1">
        <v>296.4726</v>
      </c>
      <c r="E13723" s="1">
        <v>2236.1930000000002</v>
      </c>
      <c r="F13723" s="1" t="s">
        <v>6</v>
      </c>
      <c r="G13723">
        <v>540.20000000000005</v>
      </c>
      <c r="H13723">
        <v>27.357299999999999</v>
      </c>
      <c r="I13723">
        <f t="shared" si="642"/>
        <v>0.99733358015549789</v>
      </c>
      <c r="J13723">
        <f t="shared" si="643"/>
        <v>0.97962883764114161</v>
      </c>
      <c r="L13723" s="7">
        <f>(ATANH(I13723^$U$2)^$U$5)</f>
        <v>1.3965239544434995</v>
      </c>
      <c r="M13723">
        <f t="shared" si="644"/>
        <v>0.81691705914025214</v>
      </c>
      <c r="O13723" s="7">
        <f>(ATANH(J13723^$T$2)^$T$5)</f>
        <v>2.6186506081366332</v>
      </c>
      <c r="P13723">
        <f>M13723</f>
        <v>0.81691705914025214</v>
      </c>
    </row>
    <row r="13724" spans="1:16" x14ac:dyDescent="0.25">
      <c r="A13724" s="5" t="s">
        <v>37</v>
      </c>
      <c r="B13724" s="1">
        <v>539.02089999999998</v>
      </c>
      <c r="C137